>
        <v>129528944</v>
      </c>
      <c r="AE2464" s="10">
        <f t="shared" si="707"/>
        <v>18.279752992439334</v>
      </c>
      <c r="AF2464" s="10">
        <f t="shared" si="696"/>
        <v>-0.8319848511976764</v>
      </c>
      <c r="AG2464" s="10">
        <f t="shared" si="697"/>
        <v>1.199934715195565</v>
      </c>
      <c r="AH2464" s="10">
        <f t="shared" si="698"/>
        <v>1.0938342190849082</v>
      </c>
      <c r="AI2464" s="10">
        <f t="shared" si="699"/>
        <v>-0.70752216194963369</v>
      </c>
      <c r="AJ2464" s="10">
        <f t="shared" si="700"/>
        <v>20.312281493664216</v>
      </c>
      <c r="AK2464" s="10">
        <f t="shared" si="701"/>
        <v>-0.57014479562494769</v>
      </c>
      <c r="AL2464" s="10">
        <f t="shared" si="702"/>
        <v>5.1681287019752489</v>
      </c>
      <c r="AM2464" s="10">
        <f t="shared" si="703"/>
        <v>5.6150377746043985</v>
      </c>
      <c r="AN2464" s="10">
        <f t="shared" si="704"/>
        <v>45.268516818928049</v>
      </c>
      <c r="AO2464" s="10">
        <f t="shared" si="705"/>
        <v>31.416065281232132</v>
      </c>
      <c r="BG2464" s="5">
        <v>2461</v>
      </c>
      <c r="BH2464" s="10">
        <f t="shared" si="708"/>
        <v>7547.0544444443894</v>
      </c>
      <c r="BI2464" s="10">
        <f t="shared" si="709"/>
        <v>1823.6836111111136</v>
      </c>
      <c r="BJ2464" s="10">
        <f t="shared" si="710"/>
        <v>1260.3599999999999</v>
      </c>
      <c r="BK2464" s="10">
        <f t="shared" si="711"/>
        <v>20371.560000000001</v>
      </c>
      <c r="BL2464" s="5">
        <f t="shared" si="712"/>
        <v>1260.3599999999999</v>
      </c>
      <c r="BM2464" s="5">
        <f t="shared" si="713"/>
        <v>3</v>
      </c>
    </row>
    <row r="2465" spans="1:65">
      <c r="A2465" s="5">
        <v>2462</v>
      </c>
      <c r="B2465" s="21">
        <v>129536979</v>
      </c>
      <c r="C2465" s="5">
        <v>7</v>
      </c>
      <c r="E2465" s="5">
        <v>1</v>
      </c>
      <c r="G2465" s="5">
        <v>4</v>
      </c>
      <c r="H2465" s="5">
        <v>1</v>
      </c>
      <c r="J2465" s="5">
        <v>1</v>
      </c>
      <c r="K2465" s="5">
        <f>VLOOKUP($B2465,고객정보!$A$2:$G$7714,3,0)</f>
        <v>1.4</v>
      </c>
      <c r="L2465" s="5">
        <f>VLOOKUP($B2465,고객정보!$A$2:$G$7714,4,0)</f>
        <v>49</v>
      </c>
      <c r="M2465" s="5">
        <f>VLOOKUP($B2465,고객정보!$A$2:$G$7714,5,0)</f>
        <v>0</v>
      </c>
      <c r="N2465" s="5">
        <f t="shared" si="706"/>
        <v>3</v>
      </c>
      <c r="AC2465" s="5">
        <v>2462</v>
      </c>
      <c r="AD2465" s="29">
        <v>129536979</v>
      </c>
      <c r="AE2465" s="10">
        <f t="shared" si="707"/>
        <v>6.2797529924393354</v>
      </c>
      <c r="AF2465" s="10">
        <f t="shared" si="696"/>
        <v>-0.8319848511976764</v>
      </c>
      <c r="AG2465" s="10">
        <f t="shared" si="697"/>
        <v>0.19993471519556505</v>
      </c>
      <c r="AH2465" s="10">
        <f t="shared" si="698"/>
        <v>-0.9061657809150917</v>
      </c>
      <c r="AI2465" s="10">
        <f t="shared" si="699"/>
        <v>3.2924778380503663</v>
      </c>
      <c r="AJ2465" s="10">
        <f t="shared" si="700"/>
        <v>0.31228149366421709</v>
      </c>
      <c r="AK2465" s="10">
        <f t="shared" si="701"/>
        <v>-0.57014479562494769</v>
      </c>
      <c r="AL2465" s="10">
        <f t="shared" si="702"/>
        <v>0.16812870197524876</v>
      </c>
      <c r="AM2465" s="10">
        <f t="shared" si="703"/>
        <v>0.4150377746043985</v>
      </c>
      <c r="AN2465" s="10">
        <f t="shared" si="704"/>
        <v>45.268516818928049</v>
      </c>
      <c r="AO2465" s="10">
        <f t="shared" si="705"/>
        <v>-0.58393471876786773</v>
      </c>
      <c r="BG2465" s="5">
        <v>2462</v>
      </c>
      <c r="BH2465" s="10">
        <f t="shared" si="708"/>
        <v>13051.187777777703</v>
      </c>
      <c r="BI2465" s="10">
        <f t="shared" si="709"/>
        <v>5544.350277777783</v>
      </c>
      <c r="BJ2465" s="10">
        <f t="shared" si="710"/>
        <v>461.64</v>
      </c>
      <c r="BK2465" s="10">
        <f t="shared" si="711"/>
        <v>25251.96</v>
      </c>
      <c r="BL2465" s="5">
        <f t="shared" si="712"/>
        <v>461.64</v>
      </c>
      <c r="BM2465" s="5">
        <f t="shared" si="713"/>
        <v>3</v>
      </c>
    </row>
    <row r="2466" spans="1:65">
      <c r="A2466" s="5">
        <v>2463</v>
      </c>
      <c r="B2466" s="21">
        <v>129539972</v>
      </c>
      <c r="C2466" s="5">
        <v>83</v>
      </c>
      <c r="D2466" s="5">
        <v>3</v>
      </c>
      <c r="E2466" s="5">
        <v>3</v>
      </c>
      <c r="F2466" s="5">
        <v>9</v>
      </c>
      <c r="H2466" s="5">
        <v>35</v>
      </c>
      <c r="I2466" s="5">
        <v>6</v>
      </c>
      <c r="J2466" s="5">
        <v>7</v>
      </c>
      <c r="K2466" s="5">
        <f>VLOOKUP($B2466,고객정보!$A$2:$G$7714,3,0)</f>
        <v>7.8333333333333304</v>
      </c>
      <c r="L2466" s="5">
        <f>VLOOKUP($B2466,고객정보!$A$2:$G$7714,4,0)</f>
        <v>49</v>
      </c>
      <c r="M2466" s="5">
        <f>VLOOKUP($B2466,고객정보!$A$2:$G$7714,5,0)</f>
        <v>0</v>
      </c>
      <c r="N2466" s="5">
        <f t="shared" si="706"/>
        <v>3</v>
      </c>
      <c r="AC2466" s="5">
        <v>2463</v>
      </c>
      <c r="AD2466" s="29">
        <v>129539972</v>
      </c>
      <c r="AE2466" s="10">
        <f t="shared" si="707"/>
        <v>82.279752992439342</v>
      </c>
      <c r="AF2466" s="10">
        <f t="shared" si="696"/>
        <v>2.1680151488023238</v>
      </c>
      <c r="AG2466" s="10">
        <f t="shared" si="697"/>
        <v>2.1999347151955648</v>
      </c>
      <c r="AH2466" s="10">
        <f t="shared" si="698"/>
        <v>8.0938342190849077</v>
      </c>
      <c r="AI2466" s="10">
        <f t="shared" si="699"/>
        <v>-0.70752216194963369</v>
      </c>
      <c r="AJ2466" s="10">
        <f t="shared" si="700"/>
        <v>34.312281493664216</v>
      </c>
      <c r="AK2466" s="10">
        <f t="shared" si="701"/>
        <v>5.4298552043750519</v>
      </c>
      <c r="AL2466" s="10">
        <f t="shared" si="702"/>
        <v>6.1681287019752489</v>
      </c>
      <c r="AM2466" s="10">
        <f t="shared" si="703"/>
        <v>6.8483711079377292</v>
      </c>
      <c r="AN2466" s="10">
        <f t="shared" si="704"/>
        <v>45.268516818928049</v>
      </c>
      <c r="AO2466" s="10">
        <f t="shared" si="705"/>
        <v>-0.58393471876786773</v>
      </c>
      <c r="BG2466" s="5">
        <v>2463</v>
      </c>
      <c r="BH2466" s="10">
        <f t="shared" si="708"/>
        <v>21015.722222222146</v>
      </c>
      <c r="BI2466" s="10">
        <f t="shared" si="709"/>
        <v>8658.4513888888941</v>
      </c>
      <c r="BJ2466" s="10">
        <f t="shared" si="710"/>
        <v>4540.7344444444452</v>
      </c>
      <c r="BK2466" s="10">
        <f t="shared" si="711"/>
        <v>5882.6944444444443</v>
      </c>
      <c r="BL2466" s="5">
        <f t="shared" si="712"/>
        <v>4540.7344444444452</v>
      </c>
      <c r="BM2466" s="5">
        <f t="shared" si="713"/>
        <v>3</v>
      </c>
    </row>
    <row r="2467" spans="1:65">
      <c r="A2467" s="5">
        <v>2464</v>
      </c>
      <c r="B2467" s="21">
        <v>129543745</v>
      </c>
      <c r="E2467" s="5">
        <v>1</v>
      </c>
      <c r="K2467" s="5">
        <f>VLOOKUP($B2467,고객정보!$A$2:$G$7714,3,0)</f>
        <v>1</v>
      </c>
      <c r="L2467" s="5">
        <f>VLOOKUP($B2467,고객정보!$A$2:$G$7714,4,0)</f>
        <v>49</v>
      </c>
      <c r="M2467" s="5">
        <f>VLOOKUP($B2467,고객정보!$A$2:$G$7714,5,0)</f>
        <v>0</v>
      </c>
      <c r="N2467" s="5">
        <f t="shared" si="706"/>
        <v>3</v>
      </c>
      <c r="AC2467" s="5">
        <v>2464</v>
      </c>
      <c r="AD2467" s="29">
        <v>129543745</v>
      </c>
      <c r="AE2467" s="10">
        <f t="shared" si="707"/>
        <v>-0.72024700756066451</v>
      </c>
      <c r="AF2467" s="10">
        <f t="shared" si="696"/>
        <v>-0.8319848511976764</v>
      </c>
      <c r="AG2467" s="10">
        <f t="shared" si="697"/>
        <v>0.19993471519556505</v>
      </c>
      <c r="AH2467" s="10">
        <f t="shared" si="698"/>
        <v>-0.9061657809150917</v>
      </c>
      <c r="AI2467" s="10">
        <f t="shared" si="699"/>
        <v>-0.70752216194963369</v>
      </c>
      <c r="AJ2467" s="10">
        <f t="shared" si="700"/>
        <v>-0.68771850633578291</v>
      </c>
      <c r="AK2467" s="10">
        <f t="shared" si="701"/>
        <v>-0.57014479562494769</v>
      </c>
      <c r="AL2467" s="10">
        <f t="shared" si="702"/>
        <v>-0.83187129802475124</v>
      </c>
      <c r="AM2467" s="10">
        <f t="shared" si="703"/>
        <v>1.503777460439859E-2</v>
      </c>
      <c r="AN2467" s="10">
        <f t="shared" si="704"/>
        <v>45.268516818928049</v>
      </c>
      <c r="AO2467" s="10">
        <f t="shared" si="705"/>
        <v>-0.58393471876786773</v>
      </c>
      <c r="BG2467" s="5">
        <v>2464</v>
      </c>
      <c r="BH2467" s="10">
        <f t="shared" si="708"/>
        <v>13012.027777777703</v>
      </c>
      <c r="BI2467" s="10">
        <f t="shared" si="709"/>
        <v>5917.5902777777828</v>
      </c>
      <c r="BJ2467" s="10">
        <f t="shared" si="710"/>
        <v>737.44</v>
      </c>
      <c r="BK2467" s="10">
        <f t="shared" si="711"/>
        <v>27396</v>
      </c>
      <c r="BL2467" s="5">
        <f t="shared" si="712"/>
        <v>737.44</v>
      </c>
      <c r="BM2467" s="5">
        <f t="shared" si="713"/>
        <v>3</v>
      </c>
    </row>
    <row r="2468" spans="1:65">
      <c r="A2468" s="5">
        <v>2465</v>
      </c>
      <c r="B2468" s="21">
        <v>129579279</v>
      </c>
      <c r="C2468" s="5">
        <v>31</v>
      </c>
      <c r="E2468" s="5">
        <v>3</v>
      </c>
      <c r="F2468" s="5">
        <v>2</v>
      </c>
      <c r="G2468" s="5">
        <v>2</v>
      </c>
      <c r="H2468" s="5">
        <v>20</v>
      </c>
      <c r="I2468" s="5">
        <v>3</v>
      </c>
      <c r="J2468" s="5">
        <v>4</v>
      </c>
      <c r="K2468" s="5">
        <f>VLOOKUP($B2468,고객정보!$A$2:$G$7714,3,0)</f>
        <v>3.4</v>
      </c>
      <c r="L2468" s="5">
        <f>VLOOKUP($B2468,고객정보!$A$2:$G$7714,4,0)</f>
        <v>49</v>
      </c>
      <c r="M2468" s="5">
        <f>VLOOKUP($B2468,고객정보!$A$2:$G$7714,5,0)</f>
        <v>66.1666666666667</v>
      </c>
      <c r="N2468" s="5">
        <f t="shared" si="706"/>
        <v>2</v>
      </c>
      <c r="AC2468" s="5">
        <v>2465</v>
      </c>
      <c r="AD2468" s="29">
        <v>129579279</v>
      </c>
      <c r="AE2468" s="10">
        <f t="shared" si="707"/>
        <v>30.279752992439334</v>
      </c>
      <c r="AF2468" s="10">
        <f t="shared" si="696"/>
        <v>-0.8319848511976764</v>
      </c>
      <c r="AG2468" s="10">
        <f t="shared" si="697"/>
        <v>2.1999347151955648</v>
      </c>
      <c r="AH2468" s="10">
        <f t="shared" si="698"/>
        <v>1.0938342190849082</v>
      </c>
      <c r="AI2468" s="10">
        <f t="shared" si="699"/>
        <v>1.2924778380503663</v>
      </c>
      <c r="AJ2468" s="10">
        <f t="shared" si="700"/>
        <v>19.312281493664216</v>
      </c>
      <c r="AK2468" s="10">
        <f t="shared" si="701"/>
        <v>2.4298552043750523</v>
      </c>
      <c r="AL2468" s="10">
        <f t="shared" si="702"/>
        <v>3.1681287019752489</v>
      </c>
      <c r="AM2468" s="10">
        <f t="shared" si="703"/>
        <v>2.4150377746043983</v>
      </c>
      <c r="AN2468" s="10">
        <f t="shared" si="704"/>
        <v>45.268516818928049</v>
      </c>
      <c r="AO2468" s="10">
        <f t="shared" si="705"/>
        <v>65.582731947898836</v>
      </c>
      <c r="BG2468" s="5">
        <v>2465</v>
      </c>
      <c r="BH2468" s="10">
        <f t="shared" si="708"/>
        <v>3601.8711111110761</v>
      </c>
      <c r="BI2468" s="10">
        <f t="shared" si="709"/>
        <v>224.67249999999993</v>
      </c>
      <c r="BJ2468" s="10">
        <f t="shared" si="710"/>
        <v>4657.4677777777815</v>
      </c>
      <c r="BK2468" s="10">
        <f t="shared" si="711"/>
        <v>20950.587777777782</v>
      </c>
      <c r="BL2468" s="5">
        <f t="shared" si="712"/>
        <v>224.67249999999993</v>
      </c>
      <c r="BM2468" s="5">
        <f t="shared" si="713"/>
        <v>2</v>
      </c>
    </row>
    <row r="2469" spans="1:65">
      <c r="A2469" s="5">
        <v>2466</v>
      </c>
      <c r="B2469" s="21">
        <v>129586361</v>
      </c>
      <c r="C2469" s="5">
        <v>5</v>
      </c>
      <c r="D2469" s="5">
        <v>1</v>
      </c>
      <c r="E2469" s="5">
        <v>1</v>
      </c>
      <c r="H2469" s="5">
        <v>13</v>
      </c>
      <c r="J2469" s="5">
        <v>1</v>
      </c>
      <c r="K2469" s="5">
        <f>VLOOKUP($B2469,고객정보!$A$2:$G$7714,3,0)</f>
        <v>2.4</v>
      </c>
      <c r="L2469" s="5">
        <f>VLOOKUP($B2469,고객정보!$A$2:$G$7714,4,0)</f>
        <v>49</v>
      </c>
      <c r="M2469" s="5">
        <f>VLOOKUP($B2469,고객정보!$A$2:$G$7714,5,0)</f>
        <v>0</v>
      </c>
      <c r="N2469" s="5">
        <f t="shared" si="706"/>
        <v>3</v>
      </c>
      <c r="AC2469" s="5">
        <v>2466</v>
      </c>
      <c r="AD2469" s="29">
        <v>129586361</v>
      </c>
      <c r="AE2469" s="10">
        <f t="shared" si="707"/>
        <v>4.2797529924393354</v>
      </c>
      <c r="AF2469" s="10">
        <f t="shared" si="696"/>
        <v>0.1680151488023236</v>
      </c>
      <c r="AG2469" s="10">
        <f t="shared" si="697"/>
        <v>0.19993471519556505</v>
      </c>
      <c r="AH2469" s="10">
        <f t="shared" si="698"/>
        <v>-0.9061657809150917</v>
      </c>
      <c r="AI2469" s="10">
        <f t="shared" si="699"/>
        <v>-0.70752216194963369</v>
      </c>
      <c r="AJ2469" s="10">
        <f t="shared" si="700"/>
        <v>12.312281493664218</v>
      </c>
      <c r="AK2469" s="10">
        <f t="shared" si="701"/>
        <v>-0.57014479562494769</v>
      </c>
      <c r="AL2469" s="10">
        <f t="shared" si="702"/>
        <v>0.16812870197524876</v>
      </c>
      <c r="AM2469" s="10">
        <f t="shared" si="703"/>
        <v>1.4150377746043985</v>
      </c>
      <c r="AN2469" s="10">
        <f t="shared" si="704"/>
        <v>45.268516818928049</v>
      </c>
      <c r="AO2469" s="10">
        <f t="shared" si="705"/>
        <v>-0.58393471876786773</v>
      </c>
      <c r="BG2469" s="5">
        <v>2466</v>
      </c>
      <c r="BH2469" s="10">
        <f t="shared" si="708"/>
        <v>13189.987777777702</v>
      </c>
      <c r="BI2469" s="10">
        <f t="shared" si="709"/>
        <v>5602.1502777777823</v>
      </c>
      <c r="BJ2469" s="10">
        <f t="shared" si="710"/>
        <v>436.04</v>
      </c>
      <c r="BK2469" s="10">
        <f t="shared" si="711"/>
        <v>24114.76</v>
      </c>
      <c r="BL2469" s="5">
        <f t="shared" si="712"/>
        <v>436.04</v>
      </c>
      <c r="BM2469" s="5">
        <f t="shared" si="713"/>
        <v>3</v>
      </c>
    </row>
    <row r="2470" spans="1:65">
      <c r="A2470" s="5">
        <v>2467</v>
      </c>
      <c r="B2470" s="21">
        <v>129607055</v>
      </c>
      <c r="C2470" s="5">
        <v>37</v>
      </c>
      <c r="D2470" s="5">
        <v>1</v>
      </c>
      <c r="E2470" s="5">
        <v>11</v>
      </c>
      <c r="F2470" s="5">
        <v>1</v>
      </c>
      <c r="G2470" s="5">
        <v>1</v>
      </c>
      <c r="H2470" s="5">
        <v>24</v>
      </c>
      <c r="I2470" s="5">
        <v>1</v>
      </c>
      <c r="J2470" s="5">
        <v>6</v>
      </c>
      <c r="K2470" s="5">
        <f>VLOOKUP($B2470,고객정보!$A$2:$G$7714,3,0)</f>
        <v>4.1428571428571397</v>
      </c>
      <c r="L2470" s="5">
        <f>VLOOKUP($B2470,고객정보!$A$2:$G$7714,4,0)</f>
        <v>48</v>
      </c>
      <c r="M2470" s="5">
        <f>VLOOKUP($B2470,고객정보!$A$2:$G$7714,5,0)</f>
        <v>94</v>
      </c>
      <c r="N2470" s="5">
        <f t="shared" si="706"/>
        <v>2</v>
      </c>
      <c r="AC2470" s="5">
        <v>2467</v>
      </c>
      <c r="AD2470" s="29">
        <v>129607055</v>
      </c>
      <c r="AE2470" s="10">
        <f t="shared" si="707"/>
        <v>36.279752992439334</v>
      </c>
      <c r="AF2470" s="10">
        <f t="shared" si="696"/>
        <v>0.1680151488023236</v>
      </c>
      <c r="AG2470" s="10">
        <f t="shared" si="697"/>
        <v>10.199934715195566</v>
      </c>
      <c r="AH2470" s="10">
        <f t="shared" si="698"/>
        <v>9.3834219084908299E-2</v>
      </c>
      <c r="AI2470" s="10">
        <f t="shared" si="699"/>
        <v>0.29247783805036631</v>
      </c>
      <c r="AJ2470" s="10">
        <f t="shared" si="700"/>
        <v>23.312281493664216</v>
      </c>
      <c r="AK2470" s="10">
        <f t="shared" si="701"/>
        <v>0.42985520437505231</v>
      </c>
      <c r="AL2470" s="10">
        <f t="shared" si="702"/>
        <v>5.1681287019752489</v>
      </c>
      <c r="AM2470" s="10">
        <f t="shared" si="703"/>
        <v>3.1578949174615385</v>
      </c>
      <c r="AN2470" s="10">
        <f t="shared" si="704"/>
        <v>44.268516818928049</v>
      </c>
      <c r="AO2470" s="10">
        <f t="shared" si="705"/>
        <v>93.416065281232136</v>
      </c>
      <c r="BG2470" s="5">
        <v>2467</v>
      </c>
      <c r="BH2470" s="10">
        <f t="shared" si="708"/>
        <v>2361.2386621315063</v>
      </c>
      <c r="BI2470" s="10">
        <f t="shared" si="709"/>
        <v>963.99163832199383</v>
      </c>
      <c r="BJ2470" s="10">
        <f t="shared" si="710"/>
        <v>9309.7746938775508</v>
      </c>
      <c r="BK2470" s="10">
        <f t="shared" si="711"/>
        <v>23503.306122448979</v>
      </c>
      <c r="BL2470" s="5">
        <f t="shared" si="712"/>
        <v>963.99163832199383</v>
      </c>
      <c r="BM2470" s="5">
        <f t="shared" si="713"/>
        <v>2</v>
      </c>
    </row>
    <row r="2471" spans="1:65">
      <c r="A2471" s="5">
        <v>2468</v>
      </c>
      <c r="B2471" s="21">
        <v>129611473</v>
      </c>
      <c r="C2471" s="5">
        <v>3</v>
      </c>
      <c r="E2471" s="5">
        <v>3</v>
      </c>
      <c r="J2471" s="5">
        <v>4</v>
      </c>
      <c r="K2471" s="5">
        <f>VLOOKUP($B2471,고객정보!$A$2:$G$7714,3,0)</f>
        <v>2</v>
      </c>
      <c r="L2471" s="5">
        <f>VLOOKUP($B2471,고객정보!$A$2:$G$7714,4,0)</f>
        <v>48</v>
      </c>
      <c r="M2471" s="5">
        <f>VLOOKUP($B2471,고객정보!$A$2:$G$7714,5,0)</f>
        <v>76</v>
      </c>
      <c r="N2471" s="5">
        <f t="shared" si="706"/>
        <v>2</v>
      </c>
      <c r="AC2471" s="5">
        <v>2468</v>
      </c>
      <c r="AD2471" s="29">
        <v>129611473</v>
      </c>
      <c r="AE2471" s="10">
        <f t="shared" si="707"/>
        <v>2.2797529924393354</v>
      </c>
      <c r="AF2471" s="10">
        <f t="shared" si="696"/>
        <v>-0.8319848511976764</v>
      </c>
      <c r="AG2471" s="10">
        <f t="shared" si="697"/>
        <v>2.1999347151955648</v>
      </c>
      <c r="AH2471" s="10">
        <f t="shared" si="698"/>
        <v>-0.9061657809150917</v>
      </c>
      <c r="AI2471" s="10">
        <f t="shared" si="699"/>
        <v>-0.70752216194963369</v>
      </c>
      <c r="AJ2471" s="10">
        <f t="shared" si="700"/>
        <v>-0.68771850633578291</v>
      </c>
      <c r="AK2471" s="10">
        <f t="shared" si="701"/>
        <v>-0.57014479562494769</v>
      </c>
      <c r="AL2471" s="10">
        <f t="shared" si="702"/>
        <v>3.1681287019752489</v>
      </c>
      <c r="AM2471" s="10">
        <f t="shared" si="703"/>
        <v>1.0150377746043986</v>
      </c>
      <c r="AN2471" s="10">
        <f t="shared" si="704"/>
        <v>44.268516818928049</v>
      </c>
      <c r="AO2471" s="10">
        <f t="shared" si="705"/>
        <v>75.416065281232136</v>
      </c>
      <c r="BG2471" s="5">
        <v>2468</v>
      </c>
      <c r="BH2471" s="10">
        <f t="shared" si="708"/>
        <v>1486.3611111110861</v>
      </c>
      <c r="BI2471" s="10">
        <f t="shared" si="709"/>
        <v>886.256944444444</v>
      </c>
      <c r="BJ2471" s="10">
        <f t="shared" si="710"/>
        <v>6312.04</v>
      </c>
      <c r="BK2471" s="10">
        <f t="shared" si="711"/>
        <v>32231</v>
      </c>
      <c r="BL2471" s="5">
        <f t="shared" si="712"/>
        <v>886.256944444444</v>
      </c>
      <c r="BM2471" s="5">
        <f t="shared" si="713"/>
        <v>2</v>
      </c>
    </row>
    <row r="2472" spans="1:65">
      <c r="A2472" s="5">
        <v>2469</v>
      </c>
      <c r="B2472" s="21">
        <v>129617364</v>
      </c>
      <c r="C2472" s="5">
        <v>8</v>
      </c>
      <c r="E2472" s="5">
        <v>4</v>
      </c>
      <c r="F2472" s="5">
        <v>2</v>
      </c>
      <c r="H2472" s="5">
        <v>5</v>
      </c>
      <c r="J2472" s="5">
        <v>4</v>
      </c>
      <c r="K2472" s="5">
        <f>VLOOKUP($B2472,고객정보!$A$2:$G$7714,3,0)</f>
        <v>1.6</v>
      </c>
      <c r="L2472" s="5">
        <f>VLOOKUP($B2472,고객정보!$A$2:$G$7714,4,0)</f>
        <v>48</v>
      </c>
      <c r="M2472" s="5">
        <f>VLOOKUP($B2472,고객정보!$A$2:$G$7714,5,0)</f>
        <v>44.8888888888889</v>
      </c>
      <c r="N2472" s="5">
        <f t="shared" si="706"/>
        <v>2</v>
      </c>
      <c r="AC2472" s="5">
        <v>2469</v>
      </c>
      <c r="AD2472" s="29">
        <v>129617364</v>
      </c>
      <c r="AE2472" s="10">
        <f t="shared" si="707"/>
        <v>7.2797529924393354</v>
      </c>
      <c r="AF2472" s="10">
        <f t="shared" si="696"/>
        <v>-0.8319848511976764</v>
      </c>
      <c r="AG2472" s="10">
        <f t="shared" si="697"/>
        <v>3.1999347151955648</v>
      </c>
      <c r="AH2472" s="10">
        <f t="shared" si="698"/>
        <v>1.0938342190849082</v>
      </c>
      <c r="AI2472" s="10">
        <f t="shared" si="699"/>
        <v>-0.70752216194963369</v>
      </c>
      <c r="AJ2472" s="10">
        <f t="shared" si="700"/>
        <v>4.3122814936642175</v>
      </c>
      <c r="AK2472" s="10">
        <f t="shared" si="701"/>
        <v>-0.57014479562494769</v>
      </c>
      <c r="AL2472" s="10">
        <f t="shared" si="702"/>
        <v>3.1681287019752489</v>
      </c>
      <c r="AM2472" s="10">
        <f t="shared" si="703"/>
        <v>0.61503777460439868</v>
      </c>
      <c r="AN2472" s="10">
        <f t="shared" si="704"/>
        <v>44.268516818928049</v>
      </c>
      <c r="AO2472" s="10">
        <f t="shared" si="705"/>
        <v>44.304954170121029</v>
      </c>
      <c r="BG2472" s="5">
        <v>2469</v>
      </c>
      <c r="BH2472" s="10">
        <f t="shared" si="708"/>
        <v>4874.6964197530406</v>
      </c>
      <c r="BI2472" s="10">
        <f t="shared" si="709"/>
        <v>1172.3996604938286</v>
      </c>
      <c r="BJ2472" s="10">
        <f t="shared" si="710"/>
        <v>2298.3723456790135</v>
      </c>
      <c r="BK2472" s="10">
        <f t="shared" si="711"/>
        <v>26311.572345679015</v>
      </c>
      <c r="BL2472" s="5">
        <f t="shared" si="712"/>
        <v>1172.3996604938286</v>
      </c>
      <c r="BM2472" s="5">
        <f t="shared" si="713"/>
        <v>2</v>
      </c>
    </row>
    <row r="2473" spans="1:65">
      <c r="A2473" s="5">
        <v>2470</v>
      </c>
      <c r="B2473" s="21">
        <v>129627069</v>
      </c>
      <c r="E2473" s="5">
        <v>1</v>
      </c>
      <c r="K2473" s="5">
        <f>VLOOKUP($B2473,고객정보!$A$2:$G$7714,3,0)</f>
        <v>0</v>
      </c>
      <c r="L2473" s="5">
        <f>VLOOKUP($B2473,고객정보!$A$2:$G$7714,4,0)</f>
        <v>48</v>
      </c>
      <c r="M2473" s="5">
        <f>VLOOKUP($B2473,고객정보!$A$2:$G$7714,5,0)</f>
        <v>0</v>
      </c>
      <c r="N2473" s="5">
        <f t="shared" si="706"/>
        <v>3</v>
      </c>
      <c r="AC2473" s="5">
        <v>2470</v>
      </c>
      <c r="AD2473" s="29">
        <v>129627069</v>
      </c>
      <c r="AE2473" s="10">
        <f t="shared" si="707"/>
        <v>-0.72024700756066451</v>
      </c>
      <c r="AF2473" s="10">
        <f t="shared" si="696"/>
        <v>-0.8319848511976764</v>
      </c>
      <c r="AG2473" s="10">
        <f t="shared" si="697"/>
        <v>0.19993471519556505</v>
      </c>
      <c r="AH2473" s="10">
        <f t="shared" si="698"/>
        <v>-0.9061657809150917</v>
      </c>
      <c r="AI2473" s="10">
        <f t="shared" si="699"/>
        <v>-0.70752216194963369</v>
      </c>
      <c r="AJ2473" s="10">
        <f t="shared" si="700"/>
        <v>-0.68771850633578291</v>
      </c>
      <c r="AK2473" s="10">
        <f t="shared" si="701"/>
        <v>-0.57014479562494769</v>
      </c>
      <c r="AL2473" s="10">
        <f t="shared" si="702"/>
        <v>-0.83187129802475124</v>
      </c>
      <c r="AM2473" s="10">
        <f t="shared" si="703"/>
        <v>-0.98496222539560141</v>
      </c>
      <c r="AN2473" s="10">
        <f t="shared" si="704"/>
        <v>44.268516818928049</v>
      </c>
      <c r="AO2473" s="10">
        <f t="shared" si="705"/>
        <v>-0.58393471876786773</v>
      </c>
      <c r="BG2473" s="5">
        <v>2470</v>
      </c>
      <c r="BH2473" s="10">
        <f t="shared" si="708"/>
        <v>13000.027777777703</v>
      </c>
      <c r="BI2473" s="10">
        <f t="shared" si="709"/>
        <v>5930.5902777777828</v>
      </c>
      <c r="BJ2473" s="10">
        <f t="shared" si="710"/>
        <v>727.84</v>
      </c>
      <c r="BK2473" s="10">
        <f t="shared" si="711"/>
        <v>27422</v>
      </c>
      <c r="BL2473" s="5">
        <f t="shared" si="712"/>
        <v>727.84</v>
      </c>
      <c r="BM2473" s="5">
        <f t="shared" si="713"/>
        <v>3</v>
      </c>
    </row>
    <row r="2474" spans="1:65">
      <c r="A2474" s="5">
        <v>2471</v>
      </c>
      <c r="B2474" s="21">
        <v>129628819</v>
      </c>
      <c r="C2474" s="5">
        <v>56</v>
      </c>
      <c r="D2474" s="5">
        <v>2</v>
      </c>
      <c r="E2474" s="5">
        <v>16</v>
      </c>
      <c r="F2474" s="5">
        <v>11</v>
      </c>
      <c r="G2474" s="5">
        <v>5</v>
      </c>
      <c r="H2474" s="5">
        <v>42</v>
      </c>
      <c r="J2474" s="5">
        <v>12</v>
      </c>
      <c r="K2474" s="5">
        <f>VLOOKUP($B2474,고객정보!$A$2:$G$7714,3,0)</f>
        <v>8.4285714285714306</v>
      </c>
      <c r="L2474" s="5">
        <f>VLOOKUP($B2474,고객정보!$A$2:$G$7714,4,0)</f>
        <v>48</v>
      </c>
      <c r="M2474" s="5">
        <f>VLOOKUP($B2474,고객정보!$A$2:$G$7714,5,0)</f>
        <v>0</v>
      </c>
      <c r="N2474" s="5">
        <f t="shared" si="706"/>
        <v>3</v>
      </c>
      <c r="AC2474" s="5">
        <v>2471</v>
      </c>
      <c r="AD2474" s="29">
        <v>129628819</v>
      </c>
      <c r="AE2474" s="10">
        <f t="shared" si="707"/>
        <v>55.279752992439334</v>
      </c>
      <c r="AF2474" s="10">
        <f t="shared" si="696"/>
        <v>1.1680151488023236</v>
      </c>
      <c r="AG2474" s="10">
        <f t="shared" si="697"/>
        <v>15.199934715195566</v>
      </c>
      <c r="AH2474" s="10">
        <f t="shared" si="698"/>
        <v>10.093834219084908</v>
      </c>
      <c r="AI2474" s="10">
        <f t="shared" si="699"/>
        <v>4.2924778380503668</v>
      </c>
      <c r="AJ2474" s="10">
        <f t="shared" si="700"/>
        <v>41.312281493664216</v>
      </c>
      <c r="AK2474" s="10">
        <f t="shared" si="701"/>
        <v>-0.57014479562494769</v>
      </c>
      <c r="AL2474" s="10">
        <f t="shared" si="702"/>
        <v>11.168128701975249</v>
      </c>
      <c r="AM2474" s="10">
        <f t="shared" si="703"/>
        <v>7.4436092031758294</v>
      </c>
      <c r="AN2474" s="10">
        <f t="shared" si="704"/>
        <v>44.268516818928049</v>
      </c>
      <c r="AO2474" s="10">
        <f t="shared" si="705"/>
        <v>-0.58393471876786773</v>
      </c>
      <c r="BG2474" s="5">
        <v>2471</v>
      </c>
      <c r="BH2474" s="10">
        <f t="shared" si="708"/>
        <v>18219.211451247091</v>
      </c>
      <c r="BI2474" s="10">
        <f t="shared" si="709"/>
        <v>7135.3453798185992</v>
      </c>
      <c r="BJ2474" s="10">
        <f t="shared" si="710"/>
        <v>2450.7951020408163</v>
      </c>
      <c r="BK2474" s="10">
        <f t="shared" si="711"/>
        <v>9457.4693877551017</v>
      </c>
      <c r="BL2474" s="5">
        <f t="shared" si="712"/>
        <v>2450.7951020408163</v>
      </c>
      <c r="BM2474" s="5">
        <f t="shared" si="713"/>
        <v>3</v>
      </c>
    </row>
    <row r="2475" spans="1:65">
      <c r="A2475" s="5">
        <v>2472</v>
      </c>
      <c r="B2475" s="21">
        <v>129646429</v>
      </c>
      <c r="C2475" s="5">
        <v>3</v>
      </c>
      <c r="E2475" s="5">
        <v>2</v>
      </c>
      <c r="K2475" s="5">
        <f>VLOOKUP($B2475,고객정보!$A$2:$G$7714,3,0)</f>
        <v>1</v>
      </c>
      <c r="L2475" s="5">
        <f>VLOOKUP($B2475,고객정보!$A$2:$G$7714,4,0)</f>
        <v>48</v>
      </c>
      <c r="M2475" s="5">
        <f>VLOOKUP($B2475,고객정보!$A$2:$G$7714,5,0)</f>
        <v>0</v>
      </c>
      <c r="N2475" s="5">
        <f t="shared" si="706"/>
        <v>3</v>
      </c>
      <c r="AC2475" s="5">
        <v>2472</v>
      </c>
      <c r="AD2475" s="29">
        <v>129646429</v>
      </c>
      <c r="AE2475" s="10">
        <f t="shared" si="707"/>
        <v>2.2797529924393354</v>
      </c>
      <c r="AF2475" s="10">
        <f t="shared" si="696"/>
        <v>-0.8319848511976764</v>
      </c>
      <c r="AG2475" s="10">
        <f t="shared" si="697"/>
        <v>1.199934715195565</v>
      </c>
      <c r="AH2475" s="10">
        <f t="shared" si="698"/>
        <v>-0.9061657809150917</v>
      </c>
      <c r="AI2475" s="10">
        <f t="shared" si="699"/>
        <v>-0.70752216194963369</v>
      </c>
      <c r="AJ2475" s="10">
        <f t="shared" si="700"/>
        <v>-0.68771850633578291</v>
      </c>
      <c r="AK2475" s="10">
        <f t="shared" si="701"/>
        <v>-0.57014479562494769</v>
      </c>
      <c r="AL2475" s="10">
        <f t="shared" si="702"/>
        <v>-0.83187129802475124</v>
      </c>
      <c r="AM2475" s="10">
        <f t="shared" si="703"/>
        <v>1.503777460439859E-2</v>
      </c>
      <c r="AN2475" s="10">
        <f t="shared" si="704"/>
        <v>44.268516818928049</v>
      </c>
      <c r="AO2475" s="10">
        <f t="shared" si="705"/>
        <v>-0.58393471876786773</v>
      </c>
      <c r="BG2475" s="5">
        <v>2472</v>
      </c>
      <c r="BH2475" s="10">
        <f t="shared" si="708"/>
        <v>12995.027777777703</v>
      </c>
      <c r="BI2475" s="10">
        <f t="shared" si="709"/>
        <v>5746.5902777777828</v>
      </c>
      <c r="BJ2475" s="10">
        <f t="shared" si="710"/>
        <v>588.44000000000005</v>
      </c>
      <c r="BK2475" s="10">
        <f t="shared" si="711"/>
        <v>26511</v>
      </c>
      <c r="BL2475" s="5">
        <f t="shared" si="712"/>
        <v>588.44000000000005</v>
      </c>
      <c r="BM2475" s="5">
        <f t="shared" si="713"/>
        <v>3</v>
      </c>
    </row>
    <row r="2476" spans="1:65">
      <c r="A2476" s="5">
        <v>2473</v>
      </c>
      <c r="B2476" s="21">
        <v>129649974</v>
      </c>
      <c r="C2476" s="5">
        <v>5</v>
      </c>
      <c r="E2476" s="5">
        <v>5</v>
      </c>
      <c r="G2476" s="5">
        <v>1</v>
      </c>
      <c r="H2476" s="5">
        <v>1</v>
      </c>
      <c r="K2476" s="5">
        <f>VLOOKUP($B2476,고객정보!$A$2:$G$7714,3,0)</f>
        <v>2</v>
      </c>
      <c r="L2476" s="5">
        <f>VLOOKUP($B2476,고객정보!$A$2:$G$7714,4,0)</f>
        <v>48</v>
      </c>
      <c r="M2476" s="5">
        <f>VLOOKUP($B2476,고객정보!$A$2:$G$7714,5,0)</f>
        <v>144</v>
      </c>
      <c r="N2476" s="5">
        <f t="shared" si="706"/>
        <v>1</v>
      </c>
      <c r="AC2476" s="5">
        <v>2473</v>
      </c>
      <c r="AD2476" s="29">
        <v>129649974</v>
      </c>
      <c r="AE2476" s="10">
        <f t="shared" si="707"/>
        <v>4.2797529924393354</v>
      </c>
      <c r="AF2476" s="10">
        <f t="shared" si="696"/>
        <v>-0.8319848511976764</v>
      </c>
      <c r="AG2476" s="10">
        <f t="shared" si="697"/>
        <v>4.1999347151955648</v>
      </c>
      <c r="AH2476" s="10">
        <f t="shared" si="698"/>
        <v>-0.9061657809150917</v>
      </c>
      <c r="AI2476" s="10">
        <f t="shared" si="699"/>
        <v>0.29247783805036631</v>
      </c>
      <c r="AJ2476" s="10">
        <f t="shared" si="700"/>
        <v>0.31228149366421709</v>
      </c>
      <c r="AK2476" s="10">
        <f t="shared" si="701"/>
        <v>-0.57014479562494769</v>
      </c>
      <c r="AL2476" s="10">
        <f t="shared" si="702"/>
        <v>-0.83187129802475124</v>
      </c>
      <c r="AM2476" s="10">
        <f t="shared" si="703"/>
        <v>1.0150377746043986</v>
      </c>
      <c r="AN2476" s="10">
        <f t="shared" si="704"/>
        <v>44.268516818928049</v>
      </c>
      <c r="AO2476" s="10">
        <f t="shared" si="705"/>
        <v>143.41606528123214</v>
      </c>
      <c r="BG2476" s="5">
        <v>2473</v>
      </c>
      <c r="BH2476" s="10">
        <f t="shared" si="708"/>
        <v>967.02777777779784</v>
      </c>
      <c r="BI2476" s="10">
        <f t="shared" si="709"/>
        <v>6207.5902777777728</v>
      </c>
      <c r="BJ2476" s="10">
        <f t="shared" si="710"/>
        <v>21206.04</v>
      </c>
      <c r="BK2476" s="10">
        <f t="shared" si="711"/>
        <v>46449</v>
      </c>
      <c r="BL2476" s="5">
        <f t="shared" si="712"/>
        <v>967.02777777779784</v>
      </c>
      <c r="BM2476" s="5">
        <f t="shared" si="713"/>
        <v>1</v>
      </c>
    </row>
    <row r="2477" spans="1:65">
      <c r="A2477" s="5">
        <v>2474</v>
      </c>
      <c r="B2477" s="21">
        <v>129663166</v>
      </c>
      <c r="C2477" s="5">
        <v>25</v>
      </c>
      <c r="E2477" s="5">
        <v>19</v>
      </c>
      <c r="F2477" s="5">
        <v>8</v>
      </c>
      <c r="G2477" s="5">
        <v>2</v>
      </c>
      <c r="H2477" s="5">
        <v>26</v>
      </c>
      <c r="J2477" s="5">
        <v>9</v>
      </c>
      <c r="K2477" s="5">
        <f>VLOOKUP($B2477,고객정보!$A$2:$G$7714,3,0)</f>
        <v>3.1666666666666701</v>
      </c>
      <c r="L2477" s="5">
        <f>VLOOKUP($B2477,고객정보!$A$2:$G$7714,4,0)</f>
        <v>48</v>
      </c>
      <c r="M2477" s="5">
        <f>VLOOKUP($B2477,고객정보!$A$2:$G$7714,5,0)</f>
        <v>0</v>
      </c>
      <c r="N2477" s="5">
        <f t="shared" si="706"/>
        <v>3</v>
      </c>
      <c r="AC2477" s="5">
        <v>2474</v>
      </c>
      <c r="AD2477" s="29">
        <v>129663166</v>
      </c>
      <c r="AE2477" s="10">
        <f t="shared" si="707"/>
        <v>24.279752992439334</v>
      </c>
      <c r="AF2477" s="10">
        <f t="shared" si="696"/>
        <v>-0.8319848511976764</v>
      </c>
      <c r="AG2477" s="10">
        <f t="shared" si="697"/>
        <v>18.199934715195564</v>
      </c>
      <c r="AH2477" s="10">
        <f t="shared" si="698"/>
        <v>7.0938342190849086</v>
      </c>
      <c r="AI2477" s="10">
        <f t="shared" si="699"/>
        <v>1.2924778380503663</v>
      </c>
      <c r="AJ2477" s="10">
        <f t="shared" si="700"/>
        <v>25.312281493664216</v>
      </c>
      <c r="AK2477" s="10">
        <f t="shared" si="701"/>
        <v>-0.57014479562494769</v>
      </c>
      <c r="AL2477" s="10">
        <f t="shared" si="702"/>
        <v>8.1681287019752489</v>
      </c>
      <c r="AM2477" s="10">
        <f t="shared" si="703"/>
        <v>2.1817044412710684</v>
      </c>
      <c r="AN2477" s="10">
        <f t="shared" si="704"/>
        <v>44.268516818928049</v>
      </c>
      <c r="AO2477" s="10">
        <f t="shared" si="705"/>
        <v>-0.58393471876786773</v>
      </c>
      <c r="BG2477" s="5">
        <v>2474</v>
      </c>
      <c r="BH2477" s="10">
        <f t="shared" si="708"/>
        <v>14641.722222222146</v>
      </c>
      <c r="BI2477" s="10">
        <f t="shared" si="709"/>
        <v>5537.1180555555602</v>
      </c>
      <c r="BJ2477" s="10">
        <f t="shared" si="710"/>
        <v>467.93444444444441</v>
      </c>
      <c r="BK2477" s="10">
        <f t="shared" si="711"/>
        <v>17318.694444444445</v>
      </c>
      <c r="BL2477" s="5">
        <f t="shared" si="712"/>
        <v>467.93444444444441</v>
      </c>
      <c r="BM2477" s="5">
        <f t="shared" si="713"/>
        <v>3</v>
      </c>
    </row>
    <row r="2478" spans="1:65">
      <c r="A2478" s="5">
        <v>2475</v>
      </c>
      <c r="B2478" s="21">
        <v>129668786</v>
      </c>
      <c r="C2478" s="5">
        <v>2</v>
      </c>
      <c r="E2478" s="5">
        <v>2</v>
      </c>
      <c r="J2478" s="5">
        <v>2</v>
      </c>
      <c r="K2478" s="5">
        <f>VLOOKUP($B2478,고객정보!$A$2:$G$7714,3,0)</f>
        <v>1</v>
      </c>
      <c r="L2478" s="5">
        <f>VLOOKUP($B2478,고객정보!$A$2:$G$7714,4,0)</f>
        <v>48</v>
      </c>
      <c r="M2478" s="5">
        <f>VLOOKUP($B2478,고객정보!$A$2:$G$7714,5,0)</f>
        <v>0</v>
      </c>
      <c r="N2478" s="5">
        <f t="shared" si="706"/>
        <v>3</v>
      </c>
      <c r="AC2478" s="5">
        <v>2475</v>
      </c>
      <c r="AD2478" s="29">
        <v>129668786</v>
      </c>
      <c r="AE2478" s="10">
        <f t="shared" si="707"/>
        <v>1.2797529924393354</v>
      </c>
      <c r="AF2478" s="10">
        <f t="shared" si="696"/>
        <v>-0.8319848511976764</v>
      </c>
      <c r="AG2478" s="10">
        <f t="shared" si="697"/>
        <v>1.199934715195565</v>
      </c>
      <c r="AH2478" s="10">
        <f t="shared" si="698"/>
        <v>-0.9061657809150917</v>
      </c>
      <c r="AI2478" s="10">
        <f t="shared" si="699"/>
        <v>-0.70752216194963369</v>
      </c>
      <c r="AJ2478" s="10">
        <f t="shared" si="700"/>
        <v>-0.68771850633578291</v>
      </c>
      <c r="AK2478" s="10">
        <f t="shared" si="701"/>
        <v>-0.57014479562494769</v>
      </c>
      <c r="AL2478" s="10">
        <f t="shared" si="702"/>
        <v>1.1681287019752489</v>
      </c>
      <c r="AM2478" s="10">
        <f t="shared" si="703"/>
        <v>1.503777460439859E-2</v>
      </c>
      <c r="AN2478" s="10">
        <f t="shared" si="704"/>
        <v>44.268516818928049</v>
      </c>
      <c r="AO2478" s="10">
        <f t="shared" si="705"/>
        <v>-0.58393471876786773</v>
      </c>
      <c r="BG2478" s="5">
        <v>2475</v>
      </c>
      <c r="BH2478" s="10">
        <f t="shared" si="708"/>
        <v>12998.027777777703</v>
      </c>
      <c r="BI2478" s="10">
        <f t="shared" si="709"/>
        <v>5797.5902777777828</v>
      </c>
      <c r="BJ2478" s="10">
        <f t="shared" si="710"/>
        <v>603.44000000000005</v>
      </c>
      <c r="BK2478" s="10">
        <f t="shared" si="711"/>
        <v>26786</v>
      </c>
      <c r="BL2478" s="5">
        <f t="shared" si="712"/>
        <v>603.44000000000005</v>
      </c>
      <c r="BM2478" s="5">
        <f t="shared" si="713"/>
        <v>3</v>
      </c>
    </row>
    <row r="2479" spans="1:65">
      <c r="A2479" s="5">
        <v>2476</v>
      </c>
      <c r="B2479" s="21">
        <v>129685272</v>
      </c>
      <c r="C2479" s="5">
        <v>2</v>
      </c>
      <c r="E2479" s="5">
        <v>4</v>
      </c>
      <c r="I2479" s="5">
        <v>9</v>
      </c>
      <c r="K2479" s="5">
        <f>VLOOKUP($B2479,고객정보!$A$2:$G$7714,3,0)</f>
        <v>2</v>
      </c>
      <c r="L2479" s="5">
        <f>VLOOKUP($B2479,고객정보!$A$2:$G$7714,4,0)</f>
        <v>48</v>
      </c>
      <c r="M2479" s="5">
        <f>VLOOKUP($B2479,고객정보!$A$2:$G$7714,5,0)</f>
        <v>0</v>
      </c>
      <c r="N2479" s="5">
        <f t="shared" si="706"/>
        <v>3</v>
      </c>
      <c r="AC2479" s="5">
        <v>2476</v>
      </c>
      <c r="AD2479" s="29">
        <v>129685272</v>
      </c>
      <c r="AE2479" s="10">
        <f t="shared" si="707"/>
        <v>1.2797529924393354</v>
      </c>
      <c r="AF2479" s="10">
        <f t="shared" si="696"/>
        <v>-0.8319848511976764</v>
      </c>
      <c r="AG2479" s="10">
        <f t="shared" si="697"/>
        <v>3.1999347151955648</v>
      </c>
      <c r="AH2479" s="10">
        <f t="shared" si="698"/>
        <v>-0.9061657809150917</v>
      </c>
      <c r="AI2479" s="10">
        <f t="shared" si="699"/>
        <v>-0.70752216194963369</v>
      </c>
      <c r="AJ2479" s="10">
        <f t="shared" si="700"/>
        <v>-0.68771850633578291</v>
      </c>
      <c r="AK2479" s="10">
        <f t="shared" si="701"/>
        <v>8.4298552043750519</v>
      </c>
      <c r="AL2479" s="10">
        <f t="shared" si="702"/>
        <v>-0.83187129802475124</v>
      </c>
      <c r="AM2479" s="10">
        <f t="shared" si="703"/>
        <v>1.0150377746043986</v>
      </c>
      <c r="AN2479" s="10">
        <f t="shared" si="704"/>
        <v>44.268516818928049</v>
      </c>
      <c r="AO2479" s="10">
        <f t="shared" si="705"/>
        <v>-0.58393471876786773</v>
      </c>
      <c r="BG2479" s="5">
        <v>2476</v>
      </c>
      <c r="BH2479" s="10">
        <f t="shared" si="708"/>
        <v>13080.027777777703</v>
      </c>
      <c r="BI2479" s="10">
        <f t="shared" si="709"/>
        <v>5866.5902777777828</v>
      </c>
      <c r="BJ2479" s="10">
        <f t="shared" si="710"/>
        <v>687.04</v>
      </c>
      <c r="BK2479" s="10">
        <f t="shared" si="711"/>
        <v>26818</v>
      </c>
      <c r="BL2479" s="5">
        <f t="shared" si="712"/>
        <v>687.04</v>
      </c>
      <c r="BM2479" s="5">
        <f t="shared" si="713"/>
        <v>3</v>
      </c>
    </row>
    <row r="2480" spans="1:65">
      <c r="A2480" s="5">
        <v>2477</v>
      </c>
      <c r="B2480" s="21">
        <v>129689465</v>
      </c>
      <c r="E2480" s="5">
        <v>1</v>
      </c>
      <c r="K2480" s="5">
        <f>VLOOKUP($B2480,고객정보!$A$2:$G$7714,3,0)</f>
        <v>0</v>
      </c>
      <c r="L2480" s="5">
        <f>VLOOKUP($B2480,고객정보!$A$2:$G$7714,4,0)</f>
        <v>48</v>
      </c>
      <c r="M2480" s="5">
        <f>VLOOKUP($B2480,고객정보!$A$2:$G$7714,5,0)</f>
        <v>0</v>
      </c>
      <c r="N2480" s="5">
        <f t="shared" si="706"/>
        <v>3</v>
      </c>
      <c r="AC2480" s="5">
        <v>2477</v>
      </c>
      <c r="AD2480" s="29">
        <v>129689465</v>
      </c>
      <c r="AE2480" s="10">
        <f t="shared" si="707"/>
        <v>-0.72024700756066451</v>
      </c>
      <c r="AF2480" s="10">
        <f t="shared" si="696"/>
        <v>-0.8319848511976764</v>
      </c>
      <c r="AG2480" s="10">
        <f t="shared" si="697"/>
        <v>0.19993471519556505</v>
      </c>
      <c r="AH2480" s="10">
        <f t="shared" si="698"/>
        <v>-0.9061657809150917</v>
      </c>
      <c r="AI2480" s="10">
        <f t="shared" si="699"/>
        <v>-0.70752216194963369</v>
      </c>
      <c r="AJ2480" s="10">
        <f t="shared" si="700"/>
        <v>-0.68771850633578291</v>
      </c>
      <c r="AK2480" s="10">
        <f t="shared" si="701"/>
        <v>-0.57014479562494769</v>
      </c>
      <c r="AL2480" s="10">
        <f t="shared" si="702"/>
        <v>-0.83187129802475124</v>
      </c>
      <c r="AM2480" s="10">
        <f t="shared" si="703"/>
        <v>-0.98496222539560141</v>
      </c>
      <c r="AN2480" s="10">
        <f t="shared" si="704"/>
        <v>44.268516818928049</v>
      </c>
      <c r="AO2480" s="10">
        <f t="shared" si="705"/>
        <v>-0.58393471876786773</v>
      </c>
      <c r="BG2480" s="5">
        <v>2477</v>
      </c>
      <c r="BH2480" s="10">
        <f t="shared" si="708"/>
        <v>13000.027777777703</v>
      </c>
      <c r="BI2480" s="10">
        <f t="shared" si="709"/>
        <v>5930.5902777777828</v>
      </c>
      <c r="BJ2480" s="10">
        <f t="shared" si="710"/>
        <v>727.84</v>
      </c>
      <c r="BK2480" s="10">
        <f t="shared" si="711"/>
        <v>27422</v>
      </c>
      <c r="BL2480" s="5">
        <f t="shared" si="712"/>
        <v>727.84</v>
      </c>
      <c r="BM2480" s="5">
        <f t="shared" si="713"/>
        <v>3</v>
      </c>
    </row>
    <row r="2481" spans="1:65">
      <c r="A2481" s="5">
        <v>2478</v>
      </c>
      <c r="B2481" s="21">
        <v>129708225</v>
      </c>
      <c r="C2481" s="5">
        <v>85</v>
      </c>
      <c r="E2481" s="5">
        <v>22</v>
      </c>
      <c r="F2481" s="5">
        <v>5</v>
      </c>
      <c r="G2481" s="5">
        <v>1</v>
      </c>
      <c r="H2481" s="5">
        <v>46</v>
      </c>
      <c r="J2481" s="5">
        <v>6</v>
      </c>
      <c r="K2481" s="5">
        <f>VLOOKUP($B2481,고객정보!$A$2:$G$7714,3,0)</f>
        <v>10</v>
      </c>
      <c r="L2481" s="5">
        <f>VLOOKUP($B2481,고객정보!$A$2:$G$7714,4,0)</f>
        <v>48</v>
      </c>
      <c r="M2481" s="5">
        <f>VLOOKUP($B2481,고객정보!$A$2:$G$7714,5,0)</f>
        <v>0</v>
      </c>
      <c r="N2481" s="5">
        <f t="shared" si="706"/>
        <v>4</v>
      </c>
      <c r="AC2481" s="5">
        <v>2478</v>
      </c>
      <c r="AD2481" s="29">
        <v>129708225</v>
      </c>
      <c r="AE2481" s="10">
        <f t="shared" si="707"/>
        <v>84.279752992439342</v>
      </c>
      <c r="AF2481" s="10">
        <f t="shared" si="696"/>
        <v>-0.8319848511976764</v>
      </c>
      <c r="AG2481" s="10">
        <f t="shared" si="697"/>
        <v>21.199934715195564</v>
      </c>
      <c r="AH2481" s="10">
        <f t="shared" si="698"/>
        <v>4.0938342190849086</v>
      </c>
      <c r="AI2481" s="10">
        <f t="shared" si="699"/>
        <v>0.29247783805036631</v>
      </c>
      <c r="AJ2481" s="10">
        <f t="shared" si="700"/>
        <v>45.312281493664216</v>
      </c>
      <c r="AK2481" s="10">
        <f t="shared" si="701"/>
        <v>-0.57014479562494769</v>
      </c>
      <c r="AL2481" s="10">
        <f t="shared" si="702"/>
        <v>5.1681287019752489</v>
      </c>
      <c r="AM2481" s="10">
        <f t="shared" si="703"/>
        <v>9.0150377746043979</v>
      </c>
      <c r="AN2481" s="10">
        <f t="shared" si="704"/>
        <v>44.268516818928049</v>
      </c>
      <c r="AO2481" s="10">
        <f t="shared" si="705"/>
        <v>-0.58393471876786773</v>
      </c>
      <c r="BG2481" s="5">
        <v>2478</v>
      </c>
      <c r="BH2481" s="10">
        <f t="shared" si="708"/>
        <v>22542.027777777701</v>
      </c>
      <c r="BI2481" s="10">
        <f t="shared" si="709"/>
        <v>9732.5902777777846</v>
      </c>
      <c r="BJ2481" s="10">
        <f t="shared" si="710"/>
        <v>5569.8400000000011</v>
      </c>
      <c r="BK2481" s="10">
        <f t="shared" si="711"/>
        <v>4740</v>
      </c>
      <c r="BL2481" s="5">
        <f t="shared" si="712"/>
        <v>4740</v>
      </c>
      <c r="BM2481" s="5">
        <f t="shared" si="713"/>
        <v>4</v>
      </c>
    </row>
    <row r="2482" spans="1:65">
      <c r="A2482" s="5">
        <v>2479</v>
      </c>
      <c r="B2482" s="21">
        <v>129713964</v>
      </c>
      <c r="C2482" s="5">
        <v>137</v>
      </c>
      <c r="D2482" s="5">
        <v>16</v>
      </c>
      <c r="E2482" s="5">
        <v>48</v>
      </c>
      <c r="F2482" s="5">
        <v>24</v>
      </c>
      <c r="G2482" s="5">
        <v>3</v>
      </c>
      <c r="H2482" s="5">
        <v>77</v>
      </c>
      <c r="I2482" s="5">
        <v>1</v>
      </c>
      <c r="J2482" s="5">
        <v>28</v>
      </c>
      <c r="K2482" s="5">
        <f>VLOOKUP($B2482,고객정보!$A$2:$G$7714,3,0)</f>
        <v>13.625</v>
      </c>
      <c r="L2482" s="5">
        <f>VLOOKUP($B2482,고객정보!$A$2:$G$7714,4,0)</f>
        <v>48</v>
      </c>
      <c r="M2482" s="5">
        <f>VLOOKUP($B2482,고객정보!$A$2:$G$7714,5,0)</f>
        <v>201.6</v>
      </c>
      <c r="N2482" s="5">
        <f t="shared" si="706"/>
        <v>1</v>
      </c>
      <c r="AC2482" s="5">
        <v>2479</v>
      </c>
      <c r="AD2482" s="29">
        <v>129713964</v>
      </c>
      <c r="AE2482" s="10">
        <f t="shared" si="707"/>
        <v>136.27975299243934</v>
      </c>
      <c r="AF2482" s="10">
        <f t="shared" si="696"/>
        <v>15.168015148802324</v>
      </c>
      <c r="AG2482" s="10">
        <f t="shared" si="697"/>
        <v>47.199934715195567</v>
      </c>
      <c r="AH2482" s="10">
        <f t="shared" si="698"/>
        <v>23.093834219084908</v>
      </c>
      <c r="AI2482" s="10">
        <f t="shared" si="699"/>
        <v>2.2924778380503663</v>
      </c>
      <c r="AJ2482" s="10">
        <f t="shared" si="700"/>
        <v>76.312281493664216</v>
      </c>
      <c r="AK2482" s="10">
        <f t="shared" si="701"/>
        <v>0.42985520437505231</v>
      </c>
      <c r="AL2482" s="10">
        <f t="shared" si="702"/>
        <v>27.168128701975249</v>
      </c>
      <c r="AM2482" s="10">
        <f t="shared" si="703"/>
        <v>12.640037774604398</v>
      </c>
      <c r="AN2482" s="10">
        <f t="shared" si="704"/>
        <v>44.268516818928049</v>
      </c>
      <c r="AO2482" s="10">
        <f t="shared" si="705"/>
        <v>201.01606528123213</v>
      </c>
      <c r="BG2482" s="5">
        <v>2479</v>
      </c>
      <c r="BH2482" s="10">
        <f t="shared" si="708"/>
        <v>35794.378402777831</v>
      </c>
      <c r="BI2482" s="10">
        <f t="shared" si="709"/>
        <v>36932.515902777763</v>
      </c>
      <c r="BJ2482" s="10">
        <f t="shared" si="710"/>
        <v>61283.090624999997</v>
      </c>
      <c r="BK2482" s="10">
        <f t="shared" si="711"/>
        <v>43100.700624999998</v>
      </c>
      <c r="BL2482" s="5">
        <f t="shared" si="712"/>
        <v>35794.378402777831</v>
      </c>
      <c r="BM2482" s="5">
        <f t="shared" si="713"/>
        <v>1</v>
      </c>
    </row>
    <row r="2483" spans="1:65">
      <c r="A2483" s="5">
        <v>2480</v>
      </c>
      <c r="B2483" s="21">
        <v>129721475</v>
      </c>
      <c r="C2483" s="5">
        <v>2</v>
      </c>
      <c r="E2483" s="5">
        <v>5</v>
      </c>
      <c r="H2483" s="5">
        <v>1</v>
      </c>
      <c r="J2483" s="5">
        <v>2</v>
      </c>
      <c r="K2483" s="5">
        <f>VLOOKUP($B2483,고객정보!$A$2:$G$7714,3,0)</f>
        <v>1.3333333333333299</v>
      </c>
      <c r="L2483" s="5">
        <f>VLOOKUP($B2483,고객정보!$A$2:$G$7714,4,0)</f>
        <v>48</v>
      </c>
      <c r="M2483" s="5">
        <f>VLOOKUP($B2483,고객정보!$A$2:$G$7714,5,0)</f>
        <v>71.851851851851805</v>
      </c>
      <c r="N2483" s="5">
        <f t="shared" si="706"/>
        <v>2</v>
      </c>
      <c r="AC2483" s="5">
        <v>2480</v>
      </c>
      <c r="AD2483" s="29">
        <v>129721475</v>
      </c>
      <c r="AE2483" s="10">
        <f t="shared" si="707"/>
        <v>1.2797529924393354</v>
      </c>
      <c r="AF2483" s="10">
        <f t="shared" si="696"/>
        <v>-0.8319848511976764</v>
      </c>
      <c r="AG2483" s="10">
        <f t="shared" si="697"/>
        <v>4.1999347151955648</v>
      </c>
      <c r="AH2483" s="10">
        <f t="shared" si="698"/>
        <v>-0.9061657809150917</v>
      </c>
      <c r="AI2483" s="10">
        <f t="shared" si="699"/>
        <v>-0.70752216194963369</v>
      </c>
      <c r="AJ2483" s="10">
        <f t="shared" si="700"/>
        <v>0.31228149366421709</v>
      </c>
      <c r="AK2483" s="10">
        <f t="shared" si="701"/>
        <v>-0.57014479562494769</v>
      </c>
      <c r="AL2483" s="10">
        <f t="shared" si="702"/>
        <v>1.1681287019752489</v>
      </c>
      <c r="AM2483" s="10">
        <f t="shared" si="703"/>
        <v>0.34837110793772852</v>
      </c>
      <c r="AN2483" s="10">
        <f t="shared" si="704"/>
        <v>44.268516818928049</v>
      </c>
      <c r="AO2483" s="10">
        <f t="shared" si="705"/>
        <v>71.267917133083941</v>
      </c>
      <c r="BG2483" s="5">
        <v>2480</v>
      </c>
      <c r="BH2483" s="10">
        <f t="shared" si="708"/>
        <v>1812.5558984910597</v>
      </c>
      <c r="BI2483" s="10">
        <f t="shared" si="709"/>
        <v>876.77271947873771</v>
      </c>
      <c r="BJ2483" s="10">
        <f t="shared" si="710"/>
        <v>5719.4397256515704</v>
      </c>
      <c r="BK2483" s="10">
        <f t="shared" si="711"/>
        <v>31728.79972565157</v>
      </c>
      <c r="BL2483" s="5">
        <f t="shared" si="712"/>
        <v>876.77271947873771</v>
      </c>
      <c r="BM2483" s="5">
        <f t="shared" si="713"/>
        <v>2</v>
      </c>
    </row>
    <row r="2484" spans="1:65">
      <c r="A2484" s="5">
        <v>2481</v>
      </c>
      <c r="B2484" s="21">
        <v>129724635</v>
      </c>
      <c r="C2484" s="5">
        <v>34</v>
      </c>
      <c r="E2484" s="5">
        <v>12</v>
      </c>
      <c r="F2484" s="5">
        <v>2</v>
      </c>
      <c r="G2484" s="5">
        <v>12</v>
      </c>
      <c r="H2484" s="5">
        <v>26</v>
      </c>
      <c r="I2484" s="5">
        <v>4</v>
      </c>
      <c r="J2484" s="5">
        <v>8</v>
      </c>
      <c r="K2484" s="5">
        <f>VLOOKUP($B2484,고객정보!$A$2:$G$7714,3,0)</f>
        <v>4.6666666666666696</v>
      </c>
      <c r="L2484" s="5">
        <f>VLOOKUP($B2484,고객정보!$A$2:$G$7714,4,0)</f>
        <v>48</v>
      </c>
      <c r="M2484" s="5">
        <f>VLOOKUP($B2484,고객정보!$A$2:$G$7714,5,0)</f>
        <v>0</v>
      </c>
      <c r="N2484" s="5">
        <f t="shared" si="706"/>
        <v>3</v>
      </c>
      <c r="AC2484" s="5">
        <v>2481</v>
      </c>
      <c r="AD2484" s="29">
        <v>129724635</v>
      </c>
      <c r="AE2484" s="10">
        <f t="shared" si="707"/>
        <v>33.279752992439334</v>
      </c>
      <c r="AF2484" s="10">
        <f t="shared" si="696"/>
        <v>-0.8319848511976764</v>
      </c>
      <c r="AG2484" s="10">
        <f t="shared" si="697"/>
        <v>11.199934715195566</v>
      </c>
      <c r="AH2484" s="10">
        <f t="shared" si="698"/>
        <v>1.0938342190849082</v>
      </c>
      <c r="AI2484" s="10">
        <f t="shared" si="699"/>
        <v>11.292477838050367</v>
      </c>
      <c r="AJ2484" s="10">
        <f t="shared" si="700"/>
        <v>25.312281493664216</v>
      </c>
      <c r="AK2484" s="10">
        <f t="shared" si="701"/>
        <v>3.4298552043750523</v>
      </c>
      <c r="AL2484" s="10">
        <f t="shared" si="702"/>
        <v>7.1681287019752489</v>
      </c>
      <c r="AM2484" s="10">
        <f t="shared" si="703"/>
        <v>3.6817044412710684</v>
      </c>
      <c r="AN2484" s="10">
        <f t="shared" si="704"/>
        <v>44.268516818928049</v>
      </c>
      <c r="AO2484" s="10">
        <f t="shared" si="705"/>
        <v>-0.58393471876786773</v>
      </c>
      <c r="BG2484" s="5">
        <v>2481</v>
      </c>
      <c r="BH2484" s="10">
        <f t="shared" si="708"/>
        <v>15035.472222222146</v>
      </c>
      <c r="BI2484" s="10">
        <f t="shared" si="709"/>
        <v>5499.3680555555602</v>
      </c>
      <c r="BJ2484" s="10">
        <f t="shared" si="710"/>
        <v>620.08444444444444</v>
      </c>
      <c r="BK2484" s="10">
        <f t="shared" si="711"/>
        <v>15293.444444444445</v>
      </c>
      <c r="BL2484" s="5">
        <f t="shared" si="712"/>
        <v>620.08444444444444</v>
      </c>
      <c r="BM2484" s="5">
        <f t="shared" si="713"/>
        <v>3</v>
      </c>
    </row>
    <row r="2485" spans="1:65">
      <c r="A2485" s="5">
        <v>2482</v>
      </c>
      <c r="B2485" s="21">
        <v>129727971</v>
      </c>
      <c r="C2485" s="5">
        <v>24</v>
      </c>
      <c r="E2485" s="5">
        <v>2</v>
      </c>
      <c r="H2485" s="5">
        <v>4</v>
      </c>
      <c r="J2485" s="5">
        <v>5</v>
      </c>
      <c r="K2485" s="5">
        <f>VLOOKUP($B2485,고객정보!$A$2:$G$7714,3,0)</f>
        <v>1</v>
      </c>
      <c r="L2485" s="5">
        <f>VLOOKUP($B2485,고객정보!$A$2:$G$7714,4,0)</f>
        <v>48</v>
      </c>
      <c r="M2485" s="5">
        <f>VLOOKUP($B2485,고객정보!$A$2:$G$7714,5,0)</f>
        <v>0</v>
      </c>
      <c r="N2485" s="5">
        <f t="shared" si="706"/>
        <v>3</v>
      </c>
      <c r="AC2485" s="5">
        <v>2482</v>
      </c>
      <c r="AD2485" s="29">
        <v>129727971</v>
      </c>
      <c r="AE2485" s="10">
        <f t="shared" si="707"/>
        <v>23.279752992439334</v>
      </c>
      <c r="AF2485" s="10">
        <f t="shared" si="696"/>
        <v>-0.8319848511976764</v>
      </c>
      <c r="AG2485" s="10">
        <f t="shared" si="697"/>
        <v>1.199934715195565</v>
      </c>
      <c r="AH2485" s="10">
        <f t="shared" si="698"/>
        <v>-0.9061657809150917</v>
      </c>
      <c r="AI2485" s="10">
        <f t="shared" si="699"/>
        <v>-0.70752216194963369</v>
      </c>
      <c r="AJ2485" s="10">
        <f t="shared" si="700"/>
        <v>3.3122814936642171</v>
      </c>
      <c r="AK2485" s="10">
        <f t="shared" si="701"/>
        <v>-0.57014479562494769</v>
      </c>
      <c r="AL2485" s="10">
        <f t="shared" si="702"/>
        <v>4.1681287019752489</v>
      </c>
      <c r="AM2485" s="10">
        <f t="shared" si="703"/>
        <v>1.503777460439859E-2</v>
      </c>
      <c r="AN2485" s="10">
        <f t="shared" si="704"/>
        <v>44.268516818928049</v>
      </c>
      <c r="AO2485" s="10">
        <f t="shared" si="705"/>
        <v>-0.58393471876786773</v>
      </c>
      <c r="BG2485" s="5">
        <v>2482</v>
      </c>
      <c r="BH2485" s="10">
        <f t="shared" si="708"/>
        <v>13519.027777777703</v>
      </c>
      <c r="BI2485" s="10">
        <f t="shared" si="709"/>
        <v>5010.5902777777828</v>
      </c>
      <c r="BJ2485" s="10">
        <f t="shared" si="710"/>
        <v>122.44</v>
      </c>
      <c r="BK2485" s="10">
        <f t="shared" si="711"/>
        <v>20339</v>
      </c>
      <c r="BL2485" s="5">
        <f t="shared" si="712"/>
        <v>122.44</v>
      </c>
      <c r="BM2485" s="5">
        <f t="shared" si="713"/>
        <v>3</v>
      </c>
    </row>
    <row r="2486" spans="1:65">
      <c r="A2486" s="5">
        <v>2483</v>
      </c>
      <c r="B2486" s="21">
        <v>129739793</v>
      </c>
      <c r="C2486" s="5">
        <v>18</v>
      </c>
      <c r="E2486" s="5">
        <v>19</v>
      </c>
      <c r="F2486" s="5">
        <v>7</v>
      </c>
      <c r="G2486" s="5">
        <v>25</v>
      </c>
      <c r="H2486" s="5">
        <v>70</v>
      </c>
      <c r="I2486" s="5">
        <v>8</v>
      </c>
      <c r="J2486" s="5">
        <v>14</v>
      </c>
      <c r="K2486" s="5">
        <f>VLOOKUP($B2486,고객정보!$A$2:$G$7714,3,0)</f>
        <v>7.71428571428571</v>
      </c>
      <c r="L2486" s="5">
        <f>VLOOKUP($B2486,고객정보!$A$2:$G$7714,4,0)</f>
        <v>48</v>
      </c>
      <c r="M2486" s="5">
        <f>VLOOKUP($B2486,고객정보!$A$2:$G$7714,5,0)</f>
        <v>0</v>
      </c>
      <c r="N2486" s="5">
        <f t="shared" si="706"/>
        <v>3</v>
      </c>
      <c r="AC2486" s="5">
        <v>2483</v>
      </c>
      <c r="AD2486" s="29">
        <v>129739793</v>
      </c>
      <c r="AE2486" s="10">
        <f t="shared" si="707"/>
        <v>17.279752992439334</v>
      </c>
      <c r="AF2486" s="10">
        <f t="shared" si="696"/>
        <v>-0.8319848511976764</v>
      </c>
      <c r="AG2486" s="10">
        <f t="shared" si="697"/>
        <v>18.199934715195564</v>
      </c>
      <c r="AH2486" s="10">
        <f t="shared" si="698"/>
        <v>6.0938342190849086</v>
      </c>
      <c r="AI2486" s="10">
        <f t="shared" si="699"/>
        <v>24.292477838050367</v>
      </c>
      <c r="AJ2486" s="10">
        <f t="shared" si="700"/>
        <v>69.312281493664216</v>
      </c>
      <c r="AK2486" s="10">
        <f t="shared" si="701"/>
        <v>7.4298552043750519</v>
      </c>
      <c r="AL2486" s="10">
        <f t="shared" si="702"/>
        <v>13.168128701975249</v>
      </c>
      <c r="AM2486" s="10">
        <f t="shared" si="703"/>
        <v>6.7293234888901088</v>
      </c>
      <c r="AN2486" s="10">
        <f t="shared" si="704"/>
        <v>44.268516818928049</v>
      </c>
      <c r="AO2486" s="10">
        <f t="shared" si="705"/>
        <v>-0.58393471876786773</v>
      </c>
      <c r="BG2486" s="5">
        <v>2483</v>
      </c>
      <c r="BH2486" s="10">
        <f t="shared" si="708"/>
        <v>19418.109410430763</v>
      </c>
      <c r="BI2486" s="10">
        <f t="shared" si="709"/>
        <v>9976.9576247165587</v>
      </c>
      <c r="BJ2486" s="10">
        <f t="shared" si="710"/>
        <v>4567.4073469387758</v>
      </c>
      <c r="BK2486" s="10">
        <f t="shared" si="711"/>
        <v>17305.224489795917</v>
      </c>
      <c r="BL2486" s="5">
        <f t="shared" si="712"/>
        <v>4567.4073469387758</v>
      </c>
      <c r="BM2486" s="5">
        <f t="shared" si="713"/>
        <v>3</v>
      </c>
    </row>
    <row r="2487" spans="1:65">
      <c r="A2487" s="5">
        <v>2484</v>
      </c>
      <c r="B2487" s="21">
        <v>129740291</v>
      </c>
      <c r="C2487" s="5">
        <v>12</v>
      </c>
      <c r="E2487" s="5">
        <v>6</v>
      </c>
      <c r="H2487" s="5">
        <v>3</v>
      </c>
      <c r="J2487" s="5">
        <v>8</v>
      </c>
      <c r="K2487" s="5">
        <f>VLOOKUP($B2487,고객정보!$A$2:$G$7714,3,0)</f>
        <v>3.75</v>
      </c>
      <c r="L2487" s="5">
        <f>VLOOKUP($B2487,고객정보!$A$2:$G$7714,4,0)</f>
        <v>48</v>
      </c>
      <c r="M2487" s="5">
        <f>VLOOKUP($B2487,고객정보!$A$2:$G$7714,5,0)</f>
        <v>0</v>
      </c>
      <c r="N2487" s="5">
        <f t="shared" si="706"/>
        <v>3</v>
      </c>
      <c r="AC2487" s="5">
        <v>2484</v>
      </c>
      <c r="AD2487" s="29">
        <v>129740291</v>
      </c>
      <c r="AE2487" s="10">
        <f t="shared" si="707"/>
        <v>11.279752992439336</v>
      </c>
      <c r="AF2487" s="10">
        <f t="shared" si="696"/>
        <v>-0.8319848511976764</v>
      </c>
      <c r="AG2487" s="10">
        <f t="shared" si="697"/>
        <v>5.1999347151955648</v>
      </c>
      <c r="AH2487" s="10">
        <f t="shared" si="698"/>
        <v>-0.9061657809150917</v>
      </c>
      <c r="AI2487" s="10">
        <f t="shared" si="699"/>
        <v>-0.70752216194963369</v>
      </c>
      <c r="AJ2487" s="10">
        <f t="shared" si="700"/>
        <v>2.3122814936642171</v>
      </c>
      <c r="AK2487" s="10">
        <f t="shared" si="701"/>
        <v>-0.57014479562494769</v>
      </c>
      <c r="AL2487" s="10">
        <f t="shared" si="702"/>
        <v>7.1681287019752489</v>
      </c>
      <c r="AM2487" s="10">
        <f t="shared" si="703"/>
        <v>2.7650377746043988</v>
      </c>
      <c r="AN2487" s="10">
        <f t="shared" si="704"/>
        <v>44.268516818928049</v>
      </c>
      <c r="AO2487" s="10">
        <f t="shared" si="705"/>
        <v>-0.58393471876786773</v>
      </c>
      <c r="BG2487" s="5">
        <v>2484</v>
      </c>
      <c r="BH2487" s="10">
        <f t="shared" si="708"/>
        <v>13190.590277777703</v>
      </c>
      <c r="BI2487" s="10">
        <f t="shared" si="709"/>
        <v>5315.4027777777828</v>
      </c>
      <c r="BJ2487" s="10">
        <f t="shared" si="710"/>
        <v>197.40249999999997</v>
      </c>
      <c r="BK2487" s="10">
        <f t="shared" si="711"/>
        <v>23449.0625</v>
      </c>
      <c r="BL2487" s="5">
        <f t="shared" si="712"/>
        <v>197.40249999999997</v>
      </c>
      <c r="BM2487" s="5">
        <f t="shared" si="713"/>
        <v>3</v>
      </c>
    </row>
    <row r="2488" spans="1:65">
      <c r="A2488" s="5">
        <v>2485</v>
      </c>
      <c r="B2488" s="21">
        <v>129747683</v>
      </c>
      <c r="C2488" s="5">
        <v>20</v>
      </c>
      <c r="D2488" s="5">
        <v>8</v>
      </c>
      <c r="E2488" s="5">
        <v>9</v>
      </c>
      <c r="G2488" s="5">
        <v>7</v>
      </c>
      <c r="H2488" s="5">
        <v>13</v>
      </c>
      <c r="I2488" s="5">
        <v>2</v>
      </c>
      <c r="J2488" s="5">
        <v>4</v>
      </c>
      <c r="K2488" s="5">
        <f>VLOOKUP($B2488,고객정보!$A$2:$G$7714,3,0)</f>
        <v>4.1428571428571397</v>
      </c>
      <c r="L2488" s="5">
        <f>VLOOKUP($B2488,고객정보!$A$2:$G$7714,4,0)</f>
        <v>48</v>
      </c>
      <c r="M2488" s="5">
        <f>VLOOKUP($B2488,고객정보!$A$2:$G$7714,5,0)</f>
        <v>0</v>
      </c>
      <c r="N2488" s="5">
        <f t="shared" si="706"/>
        <v>3</v>
      </c>
      <c r="AC2488" s="5">
        <v>2485</v>
      </c>
      <c r="AD2488" s="29">
        <v>129747683</v>
      </c>
      <c r="AE2488" s="10">
        <f t="shared" si="707"/>
        <v>19.279752992439334</v>
      </c>
      <c r="AF2488" s="10">
        <f t="shared" si="696"/>
        <v>7.1680151488023238</v>
      </c>
      <c r="AG2488" s="10">
        <f t="shared" si="697"/>
        <v>8.1999347151955657</v>
      </c>
      <c r="AH2488" s="10">
        <f t="shared" si="698"/>
        <v>-0.9061657809150917</v>
      </c>
      <c r="AI2488" s="10">
        <f t="shared" si="699"/>
        <v>6.2924778380503668</v>
      </c>
      <c r="AJ2488" s="10">
        <f t="shared" si="700"/>
        <v>12.312281493664218</v>
      </c>
      <c r="AK2488" s="10">
        <f t="shared" si="701"/>
        <v>1.4298552043750523</v>
      </c>
      <c r="AL2488" s="10">
        <f t="shared" si="702"/>
        <v>3.1681287019752489</v>
      </c>
      <c r="AM2488" s="10">
        <f t="shared" si="703"/>
        <v>3.1578949174615385</v>
      </c>
      <c r="AN2488" s="10">
        <f t="shared" si="704"/>
        <v>44.268516818928049</v>
      </c>
      <c r="AO2488" s="10">
        <f t="shared" si="705"/>
        <v>-0.58393471876786773</v>
      </c>
      <c r="BG2488" s="5">
        <v>2485</v>
      </c>
      <c r="BH2488" s="10">
        <f t="shared" si="708"/>
        <v>13678.905328798111</v>
      </c>
      <c r="BI2488" s="10">
        <f t="shared" si="709"/>
        <v>5181.3249716553337</v>
      </c>
      <c r="BJ2488" s="10">
        <f t="shared" si="710"/>
        <v>168.77469387755102</v>
      </c>
      <c r="BK2488" s="10">
        <f t="shared" si="711"/>
        <v>19986.306122448979</v>
      </c>
      <c r="BL2488" s="5">
        <f t="shared" si="712"/>
        <v>168.77469387755102</v>
      </c>
      <c r="BM2488" s="5">
        <f t="shared" si="713"/>
        <v>3</v>
      </c>
    </row>
    <row r="2489" spans="1:65">
      <c r="A2489" s="5">
        <v>2486</v>
      </c>
      <c r="B2489" s="21">
        <v>129755504</v>
      </c>
      <c r="C2489" s="5">
        <v>25</v>
      </c>
      <c r="E2489" s="5">
        <v>19</v>
      </c>
      <c r="F2489" s="5">
        <v>2</v>
      </c>
      <c r="H2489" s="5">
        <v>15</v>
      </c>
      <c r="I2489" s="5">
        <v>10</v>
      </c>
      <c r="J2489" s="5">
        <v>34</v>
      </c>
      <c r="K2489" s="5">
        <f>VLOOKUP($B2489,고객정보!$A$2:$G$7714,3,0)</f>
        <v>4</v>
      </c>
      <c r="L2489" s="5">
        <f>VLOOKUP($B2489,고객정보!$A$2:$G$7714,4,0)</f>
        <v>48</v>
      </c>
      <c r="M2489" s="5">
        <f>VLOOKUP($B2489,고객정보!$A$2:$G$7714,5,0)</f>
        <v>58.571428571428598</v>
      </c>
      <c r="N2489" s="5">
        <f t="shared" si="706"/>
        <v>2</v>
      </c>
      <c r="AC2489" s="5">
        <v>2486</v>
      </c>
      <c r="AD2489" s="29">
        <v>129755504</v>
      </c>
      <c r="AE2489" s="10">
        <f t="shared" si="707"/>
        <v>24.279752992439334</v>
      </c>
      <c r="AF2489" s="10">
        <f t="shared" si="696"/>
        <v>-0.8319848511976764</v>
      </c>
      <c r="AG2489" s="10">
        <f t="shared" si="697"/>
        <v>18.199934715195564</v>
      </c>
      <c r="AH2489" s="10">
        <f t="shared" si="698"/>
        <v>1.0938342190849082</v>
      </c>
      <c r="AI2489" s="10">
        <f t="shared" si="699"/>
        <v>-0.70752216194963369</v>
      </c>
      <c r="AJ2489" s="10">
        <f t="shared" si="700"/>
        <v>14.312281493664218</v>
      </c>
      <c r="AK2489" s="10">
        <f t="shared" si="701"/>
        <v>9.4298552043750519</v>
      </c>
      <c r="AL2489" s="10">
        <f t="shared" si="702"/>
        <v>33.168128701975249</v>
      </c>
      <c r="AM2489" s="10">
        <f t="shared" si="703"/>
        <v>3.0150377746043988</v>
      </c>
      <c r="AN2489" s="10">
        <f t="shared" si="704"/>
        <v>44.268516818928049</v>
      </c>
      <c r="AO2489" s="10">
        <f t="shared" si="705"/>
        <v>57.987493852660727</v>
      </c>
      <c r="BG2489" s="5">
        <v>2486</v>
      </c>
      <c r="BH2489" s="10">
        <f t="shared" si="708"/>
        <v>5401.8781179137932</v>
      </c>
      <c r="BI2489" s="10">
        <f t="shared" si="709"/>
        <v>1516.9644274376419</v>
      </c>
      <c r="BJ2489" s="10">
        <f t="shared" si="710"/>
        <v>4454.852244897962</v>
      </c>
      <c r="BK2489" s="10">
        <f t="shared" si="711"/>
        <v>22894.612244897962</v>
      </c>
      <c r="BL2489" s="5">
        <f t="shared" si="712"/>
        <v>1516.9644274376419</v>
      </c>
      <c r="BM2489" s="5">
        <f t="shared" si="713"/>
        <v>2</v>
      </c>
    </row>
    <row r="2490" spans="1:65">
      <c r="A2490" s="5">
        <v>2487</v>
      </c>
      <c r="B2490" s="21">
        <v>129757503</v>
      </c>
      <c r="C2490" s="5">
        <v>3</v>
      </c>
      <c r="E2490" s="5">
        <v>2</v>
      </c>
      <c r="H2490" s="5">
        <v>2</v>
      </c>
      <c r="K2490" s="5">
        <f>VLOOKUP($B2490,고객정보!$A$2:$G$7714,3,0)</f>
        <v>1.5</v>
      </c>
      <c r="L2490" s="5">
        <f>VLOOKUP($B2490,고객정보!$A$2:$G$7714,4,0)</f>
        <v>48</v>
      </c>
      <c r="M2490" s="5">
        <f>VLOOKUP($B2490,고객정보!$A$2:$G$7714,5,0)</f>
        <v>0</v>
      </c>
      <c r="N2490" s="5">
        <f t="shared" si="706"/>
        <v>3</v>
      </c>
      <c r="AC2490" s="5">
        <v>2487</v>
      </c>
      <c r="AD2490" s="29">
        <v>129757503</v>
      </c>
      <c r="AE2490" s="10">
        <f t="shared" si="707"/>
        <v>2.2797529924393354</v>
      </c>
      <c r="AF2490" s="10">
        <f t="shared" si="696"/>
        <v>-0.8319848511976764</v>
      </c>
      <c r="AG2490" s="10">
        <f t="shared" si="697"/>
        <v>1.199934715195565</v>
      </c>
      <c r="AH2490" s="10">
        <f t="shared" si="698"/>
        <v>-0.9061657809150917</v>
      </c>
      <c r="AI2490" s="10">
        <f t="shared" si="699"/>
        <v>-0.70752216194963369</v>
      </c>
      <c r="AJ2490" s="10">
        <f t="shared" si="700"/>
        <v>1.3122814936642171</v>
      </c>
      <c r="AK2490" s="10">
        <f t="shared" si="701"/>
        <v>-0.57014479562494769</v>
      </c>
      <c r="AL2490" s="10">
        <f t="shared" si="702"/>
        <v>-0.83187129802475124</v>
      </c>
      <c r="AM2490" s="10">
        <f t="shared" si="703"/>
        <v>0.51503777460439859</v>
      </c>
      <c r="AN2490" s="10">
        <f t="shared" si="704"/>
        <v>44.268516818928049</v>
      </c>
      <c r="AO2490" s="10">
        <f t="shared" si="705"/>
        <v>-0.58393471876786773</v>
      </c>
      <c r="BG2490" s="5">
        <v>2487</v>
      </c>
      <c r="BH2490" s="10">
        <f t="shared" si="708"/>
        <v>12999.277777777703</v>
      </c>
      <c r="BI2490" s="10">
        <f t="shared" si="709"/>
        <v>5718.3402777777828</v>
      </c>
      <c r="BJ2490" s="10">
        <f t="shared" si="710"/>
        <v>551.49</v>
      </c>
      <c r="BK2490" s="10">
        <f t="shared" si="711"/>
        <v>26202.25</v>
      </c>
      <c r="BL2490" s="5">
        <f t="shared" si="712"/>
        <v>551.49</v>
      </c>
      <c r="BM2490" s="5">
        <f t="shared" si="713"/>
        <v>3</v>
      </c>
    </row>
    <row r="2491" spans="1:65">
      <c r="A2491" s="5">
        <v>2488</v>
      </c>
      <c r="B2491" s="21">
        <v>129767866</v>
      </c>
      <c r="C2491" s="5">
        <v>11</v>
      </c>
      <c r="E2491" s="5">
        <v>9</v>
      </c>
      <c r="F2491" s="5">
        <v>1</v>
      </c>
      <c r="H2491" s="5">
        <v>3</v>
      </c>
      <c r="J2491" s="5">
        <v>14</v>
      </c>
      <c r="K2491" s="5">
        <f>VLOOKUP($B2491,고객정보!$A$2:$G$7714,3,0)</f>
        <v>1.5</v>
      </c>
      <c r="L2491" s="5">
        <f>VLOOKUP($B2491,고객정보!$A$2:$G$7714,4,0)</f>
        <v>48</v>
      </c>
      <c r="M2491" s="5">
        <f>VLOOKUP($B2491,고객정보!$A$2:$G$7714,5,0)</f>
        <v>112.75</v>
      </c>
      <c r="N2491" s="5">
        <f t="shared" si="706"/>
        <v>1</v>
      </c>
      <c r="AC2491" s="5">
        <v>2488</v>
      </c>
      <c r="AD2491" s="29">
        <v>129767866</v>
      </c>
      <c r="AE2491" s="10">
        <f t="shared" si="707"/>
        <v>10.279752992439336</v>
      </c>
      <c r="AF2491" s="10">
        <f t="shared" si="696"/>
        <v>-0.8319848511976764</v>
      </c>
      <c r="AG2491" s="10">
        <f t="shared" si="697"/>
        <v>8.1999347151955657</v>
      </c>
      <c r="AH2491" s="10">
        <f t="shared" si="698"/>
        <v>9.3834219084908299E-2</v>
      </c>
      <c r="AI2491" s="10">
        <f t="shared" si="699"/>
        <v>-0.70752216194963369</v>
      </c>
      <c r="AJ2491" s="10">
        <f t="shared" si="700"/>
        <v>2.3122814936642171</v>
      </c>
      <c r="AK2491" s="10">
        <f t="shared" si="701"/>
        <v>-0.57014479562494769</v>
      </c>
      <c r="AL2491" s="10">
        <f t="shared" si="702"/>
        <v>13.168128701975249</v>
      </c>
      <c r="AM2491" s="10">
        <f t="shared" si="703"/>
        <v>0.51503777460439859</v>
      </c>
      <c r="AN2491" s="10">
        <f t="shared" si="704"/>
        <v>44.268516818928049</v>
      </c>
      <c r="AO2491" s="10">
        <f t="shared" si="705"/>
        <v>112.16606528123214</v>
      </c>
      <c r="BG2491" s="5">
        <v>2488</v>
      </c>
      <c r="BH2491" s="10">
        <f t="shared" si="708"/>
        <v>373.4236111111104</v>
      </c>
      <c r="BI2491" s="10">
        <f t="shared" si="709"/>
        <v>2405.6944444444416</v>
      </c>
      <c r="BJ2491" s="10">
        <f t="shared" si="710"/>
        <v>12971.0525</v>
      </c>
      <c r="BK2491" s="10">
        <f t="shared" si="711"/>
        <v>36505.8125</v>
      </c>
      <c r="BL2491" s="5">
        <f t="shared" si="712"/>
        <v>373.4236111111104</v>
      </c>
      <c r="BM2491" s="5">
        <f t="shared" si="713"/>
        <v>1</v>
      </c>
    </row>
    <row r="2492" spans="1:65">
      <c r="A2492" s="5">
        <v>2489</v>
      </c>
      <c r="B2492" s="21">
        <v>129776014</v>
      </c>
      <c r="C2492" s="5">
        <v>2</v>
      </c>
      <c r="E2492" s="5">
        <v>2</v>
      </c>
      <c r="H2492" s="5">
        <v>1</v>
      </c>
      <c r="K2492" s="5">
        <f>VLOOKUP($B2492,고객정보!$A$2:$G$7714,3,0)</f>
        <v>1.3333333333333299</v>
      </c>
      <c r="L2492" s="5">
        <f>VLOOKUP($B2492,고객정보!$A$2:$G$7714,4,0)</f>
        <v>48</v>
      </c>
      <c r="M2492" s="5">
        <f>VLOOKUP($B2492,고객정보!$A$2:$G$7714,5,0)</f>
        <v>76.6666666666667</v>
      </c>
      <c r="N2492" s="5">
        <f t="shared" si="706"/>
        <v>2</v>
      </c>
      <c r="AC2492" s="5">
        <v>2489</v>
      </c>
      <c r="AD2492" s="29">
        <v>129776014</v>
      </c>
      <c r="AE2492" s="10">
        <f t="shared" si="707"/>
        <v>1.2797529924393354</v>
      </c>
      <c r="AF2492" s="10">
        <f t="shared" si="696"/>
        <v>-0.8319848511976764</v>
      </c>
      <c r="AG2492" s="10">
        <f t="shared" si="697"/>
        <v>1.199934715195565</v>
      </c>
      <c r="AH2492" s="10">
        <f t="shared" si="698"/>
        <v>-0.9061657809150917</v>
      </c>
      <c r="AI2492" s="10">
        <f t="shared" si="699"/>
        <v>-0.70752216194963369</v>
      </c>
      <c r="AJ2492" s="10">
        <f t="shared" si="700"/>
        <v>0.31228149366421709</v>
      </c>
      <c r="AK2492" s="10">
        <f t="shared" si="701"/>
        <v>-0.57014479562494769</v>
      </c>
      <c r="AL2492" s="10">
        <f t="shared" si="702"/>
        <v>-0.83187129802475124</v>
      </c>
      <c r="AM2492" s="10">
        <f t="shared" si="703"/>
        <v>0.34837110793772852</v>
      </c>
      <c r="AN2492" s="10">
        <f t="shared" si="704"/>
        <v>44.268516818928049</v>
      </c>
      <c r="AO2492" s="10">
        <f t="shared" si="705"/>
        <v>76.082731947898836</v>
      </c>
      <c r="BG2492" s="5">
        <v>2489</v>
      </c>
      <c r="BH2492" s="10">
        <f t="shared" si="708"/>
        <v>1418.4722222221951</v>
      </c>
      <c r="BI2492" s="10">
        <f t="shared" si="709"/>
        <v>943.59027777777783</v>
      </c>
      <c r="BJ2492" s="10">
        <f t="shared" si="710"/>
        <v>6485.5288888888936</v>
      </c>
      <c r="BK2492" s="10">
        <f t="shared" si="711"/>
        <v>32518.888888888891</v>
      </c>
      <c r="BL2492" s="5">
        <f t="shared" si="712"/>
        <v>943.59027777777783</v>
      </c>
      <c r="BM2492" s="5">
        <f t="shared" si="713"/>
        <v>2</v>
      </c>
    </row>
    <row r="2493" spans="1:65">
      <c r="A2493" s="5">
        <v>2490</v>
      </c>
      <c r="B2493" s="21">
        <v>129799909</v>
      </c>
      <c r="E2493" s="5">
        <v>2</v>
      </c>
      <c r="K2493" s="5">
        <f>VLOOKUP($B2493,고객정보!$A$2:$G$7714,3,0)</f>
        <v>1</v>
      </c>
      <c r="L2493" s="5">
        <f>VLOOKUP($B2493,고객정보!$A$2:$G$7714,4,0)</f>
        <v>48</v>
      </c>
      <c r="M2493" s="5">
        <f>VLOOKUP($B2493,고객정보!$A$2:$G$7714,5,0)</f>
        <v>0</v>
      </c>
      <c r="N2493" s="5">
        <f t="shared" si="706"/>
        <v>3</v>
      </c>
      <c r="AC2493" s="5">
        <v>2490</v>
      </c>
      <c r="AD2493" s="29">
        <v>129799909</v>
      </c>
      <c r="AE2493" s="10">
        <f t="shared" si="707"/>
        <v>-0.72024700756066451</v>
      </c>
      <c r="AF2493" s="10">
        <f t="shared" si="696"/>
        <v>-0.8319848511976764</v>
      </c>
      <c r="AG2493" s="10">
        <f t="shared" si="697"/>
        <v>1.199934715195565</v>
      </c>
      <c r="AH2493" s="10">
        <f t="shared" si="698"/>
        <v>-0.9061657809150917</v>
      </c>
      <c r="AI2493" s="10">
        <f t="shared" si="699"/>
        <v>-0.70752216194963369</v>
      </c>
      <c r="AJ2493" s="10">
        <f t="shared" si="700"/>
        <v>-0.68771850633578291</v>
      </c>
      <c r="AK2493" s="10">
        <f t="shared" si="701"/>
        <v>-0.57014479562494769</v>
      </c>
      <c r="AL2493" s="10">
        <f t="shared" si="702"/>
        <v>-0.83187129802475124</v>
      </c>
      <c r="AM2493" s="10">
        <f t="shared" si="703"/>
        <v>1.503777460439859E-2</v>
      </c>
      <c r="AN2493" s="10">
        <f t="shared" si="704"/>
        <v>44.268516818928049</v>
      </c>
      <c r="AO2493" s="10">
        <f t="shared" si="705"/>
        <v>-0.58393471876786773</v>
      </c>
      <c r="BG2493" s="5">
        <v>2490</v>
      </c>
      <c r="BH2493" s="10">
        <f t="shared" si="708"/>
        <v>12998.027777777703</v>
      </c>
      <c r="BI2493" s="10">
        <f t="shared" si="709"/>
        <v>5917.5902777777828</v>
      </c>
      <c r="BJ2493" s="10">
        <f t="shared" si="710"/>
        <v>711.44</v>
      </c>
      <c r="BK2493" s="10">
        <f t="shared" si="711"/>
        <v>27378</v>
      </c>
      <c r="BL2493" s="5">
        <f t="shared" si="712"/>
        <v>711.44</v>
      </c>
      <c r="BM2493" s="5">
        <f t="shared" si="713"/>
        <v>3</v>
      </c>
    </row>
    <row r="2494" spans="1:65">
      <c r="A2494" s="5">
        <v>2491</v>
      </c>
      <c r="B2494" s="21">
        <v>129828129</v>
      </c>
      <c r="C2494" s="5">
        <v>54</v>
      </c>
      <c r="E2494" s="5">
        <v>7</v>
      </c>
      <c r="G2494" s="5">
        <v>1</v>
      </c>
      <c r="H2494" s="5">
        <v>43</v>
      </c>
      <c r="J2494" s="5">
        <v>2</v>
      </c>
      <c r="K2494" s="5">
        <f>VLOOKUP($B2494,고객정보!$A$2:$G$7714,3,0)</f>
        <v>11</v>
      </c>
      <c r="L2494" s="5">
        <f>VLOOKUP($B2494,고객정보!$A$2:$G$7714,4,0)</f>
        <v>48</v>
      </c>
      <c r="M2494" s="5">
        <f>VLOOKUP($B2494,고객정보!$A$2:$G$7714,5,0)</f>
        <v>64.8</v>
      </c>
      <c r="N2494" s="5">
        <f t="shared" si="706"/>
        <v>2</v>
      </c>
      <c r="AC2494" s="5">
        <v>2491</v>
      </c>
      <c r="AD2494" s="29">
        <v>129828129</v>
      </c>
      <c r="AE2494" s="10">
        <f t="shared" si="707"/>
        <v>53.279752992439334</v>
      </c>
      <c r="AF2494" s="10">
        <f t="shared" si="696"/>
        <v>-0.8319848511976764</v>
      </c>
      <c r="AG2494" s="10">
        <f t="shared" si="697"/>
        <v>6.1999347151955648</v>
      </c>
      <c r="AH2494" s="10">
        <f t="shared" si="698"/>
        <v>-0.9061657809150917</v>
      </c>
      <c r="AI2494" s="10">
        <f t="shared" si="699"/>
        <v>0.29247783805036631</v>
      </c>
      <c r="AJ2494" s="10">
        <f t="shared" si="700"/>
        <v>42.312281493664216</v>
      </c>
      <c r="AK2494" s="10">
        <f t="shared" si="701"/>
        <v>-0.57014479562494769</v>
      </c>
      <c r="AL2494" s="10">
        <f t="shared" si="702"/>
        <v>1.1681287019752489</v>
      </c>
      <c r="AM2494" s="10">
        <f t="shared" si="703"/>
        <v>10.015037774604398</v>
      </c>
      <c r="AN2494" s="10">
        <f t="shared" si="704"/>
        <v>44.268516818928049</v>
      </c>
      <c r="AO2494" s="10">
        <f t="shared" si="705"/>
        <v>64.216065281232133</v>
      </c>
      <c r="BG2494" s="5">
        <v>2491</v>
      </c>
      <c r="BH2494" s="10">
        <f t="shared" si="708"/>
        <v>7123.2677777777453</v>
      </c>
      <c r="BI2494" s="10">
        <f t="shared" si="709"/>
        <v>1954.4302777777782</v>
      </c>
      <c r="BJ2494" s="10">
        <f t="shared" si="710"/>
        <v>6457.48</v>
      </c>
      <c r="BK2494" s="10">
        <f t="shared" si="711"/>
        <v>13852.04</v>
      </c>
      <c r="BL2494" s="5">
        <f t="shared" si="712"/>
        <v>1954.4302777777782</v>
      </c>
      <c r="BM2494" s="5">
        <f t="shared" si="713"/>
        <v>2</v>
      </c>
    </row>
    <row r="2495" spans="1:65">
      <c r="A2495" s="5">
        <v>2492</v>
      </c>
      <c r="B2495" s="21">
        <v>129832653</v>
      </c>
      <c r="C2495" s="5">
        <v>4</v>
      </c>
      <c r="E2495" s="5">
        <v>9</v>
      </c>
      <c r="G2495" s="5">
        <v>2</v>
      </c>
      <c r="H2495" s="5">
        <v>4</v>
      </c>
      <c r="K2495" s="5">
        <f>VLOOKUP($B2495,고객정보!$A$2:$G$7714,3,0)</f>
        <v>3.3333333333333299</v>
      </c>
      <c r="L2495" s="5">
        <f>VLOOKUP($B2495,고객정보!$A$2:$G$7714,4,0)</f>
        <v>48</v>
      </c>
      <c r="M2495" s="5">
        <f>VLOOKUP($B2495,고객정보!$A$2:$G$7714,5,0)</f>
        <v>0</v>
      </c>
      <c r="N2495" s="5">
        <f t="shared" si="706"/>
        <v>3</v>
      </c>
      <c r="AC2495" s="5">
        <v>2492</v>
      </c>
      <c r="AD2495" s="29">
        <v>129832653</v>
      </c>
      <c r="AE2495" s="10">
        <f t="shared" si="707"/>
        <v>3.2797529924393354</v>
      </c>
      <c r="AF2495" s="10">
        <f t="shared" si="696"/>
        <v>-0.8319848511976764</v>
      </c>
      <c r="AG2495" s="10">
        <f t="shared" si="697"/>
        <v>8.1999347151955657</v>
      </c>
      <c r="AH2495" s="10">
        <f t="shared" si="698"/>
        <v>-0.9061657809150917</v>
      </c>
      <c r="AI2495" s="10">
        <f t="shared" si="699"/>
        <v>1.2924778380503663</v>
      </c>
      <c r="AJ2495" s="10">
        <f t="shared" si="700"/>
        <v>3.3122814936642171</v>
      </c>
      <c r="AK2495" s="10">
        <f t="shared" si="701"/>
        <v>-0.57014479562494769</v>
      </c>
      <c r="AL2495" s="10">
        <f t="shared" si="702"/>
        <v>-0.83187129802475124</v>
      </c>
      <c r="AM2495" s="10">
        <f t="shared" si="703"/>
        <v>2.3483711079377283</v>
      </c>
      <c r="AN2495" s="10">
        <f t="shared" si="704"/>
        <v>44.268516818928049</v>
      </c>
      <c r="AO2495" s="10">
        <f t="shared" si="705"/>
        <v>-0.58393471876786773</v>
      </c>
      <c r="BG2495" s="5">
        <v>2492</v>
      </c>
      <c r="BH2495" s="10">
        <f t="shared" si="708"/>
        <v>13072.472222222148</v>
      </c>
      <c r="BI2495" s="10">
        <f t="shared" si="709"/>
        <v>5631.7013888888941</v>
      </c>
      <c r="BJ2495" s="10">
        <f t="shared" si="710"/>
        <v>456.28444444444443</v>
      </c>
      <c r="BK2495" s="10">
        <f t="shared" si="711"/>
        <v>25482.444444444445</v>
      </c>
      <c r="BL2495" s="5">
        <f t="shared" si="712"/>
        <v>456.28444444444443</v>
      </c>
      <c r="BM2495" s="5">
        <f t="shared" si="713"/>
        <v>3</v>
      </c>
    </row>
    <row r="2496" spans="1:65">
      <c r="A2496" s="5">
        <v>2493</v>
      </c>
      <c r="B2496" s="21">
        <v>129838284</v>
      </c>
      <c r="C2496" s="5">
        <v>6</v>
      </c>
      <c r="E2496" s="5">
        <v>5</v>
      </c>
      <c r="G2496" s="5">
        <v>3</v>
      </c>
      <c r="J2496" s="5">
        <v>1</v>
      </c>
      <c r="K2496" s="5">
        <f>VLOOKUP($B2496,고객정보!$A$2:$G$7714,3,0)</f>
        <v>2.25</v>
      </c>
      <c r="L2496" s="5">
        <f>VLOOKUP($B2496,고객정보!$A$2:$G$7714,4,0)</f>
        <v>48</v>
      </c>
      <c r="M2496" s="5">
        <f>VLOOKUP($B2496,고객정보!$A$2:$G$7714,5,0)</f>
        <v>0</v>
      </c>
      <c r="N2496" s="5">
        <f t="shared" si="706"/>
        <v>3</v>
      </c>
      <c r="AC2496" s="5">
        <v>2493</v>
      </c>
      <c r="AD2496" s="29">
        <v>129838284</v>
      </c>
      <c r="AE2496" s="10">
        <f t="shared" si="707"/>
        <v>5.2797529924393354</v>
      </c>
      <c r="AF2496" s="10">
        <f t="shared" si="696"/>
        <v>-0.8319848511976764</v>
      </c>
      <c r="AG2496" s="10">
        <f t="shared" si="697"/>
        <v>4.1999347151955648</v>
      </c>
      <c r="AH2496" s="10">
        <f t="shared" si="698"/>
        <v>-0.9061657809150917</v>
      </c>
      <c r="AI2496" s="10">
        <f t="shared" si="699"/>
        <v>2.2924778380503663</v>
      </c>
      <c r="AJ2496" s="10">
        <f t="shared" si="700"/>
        <v>-0.68771850633578291</v>
      </c>
      <c r="AK2496" s="10">
        <f t="shared" si="701"/>
        <v>-0.57014479562494769</v>
      </c>
      <c r="AL2496" s="10">
        <f t="shared" si="702"/>
        <v>0.16812870197524876</v>
      </c>
      <c r="AM2496" s="10">
        <f t="shared" si="703"/>
        <v>1.2650377746043986</v>
      </c>
      <c r="AN2496" s="10">
        <f t="shared" si="704"/>
        <v>44.268516818928049</v>
      </c>
      <c r="AO2496" s="10">
        <f t="shared" si="705"/>
        <v>-0.58393471876786773</v>
      </c>
      <c r="BG2496" s="5">
        <v>2493</v>
      </c>
      <c r="BH2496" s="10">
        <f t="shared" si="708"/>
        <v>13030.590277777703</v>
      </c>
      <c r="BI2496" s="10">
        <f t="shared" si="709"/>
        <v>5578.9027777777828</v>
      </c>
      <c r="BJ2496" s="10">
        <f t="shared" si="710"/>
        <v>451.0025</v>
      </c>
      <c r="BK2496" s="10">
        <f t="shared" si="711"/>
        <v>25580.0625</v>
      </c>
      <c r="BL2496" s="5">
        <f t="shared" si="712"/>
        <v>451.0025</v>
      </c>
      <c r="BM2496" s="5">
        <f t="shared" si="713"/>
        <v>3</v>
      </c>
    </row>
    <row r="2497" spans="1:65">
      <c r="A2497" s="5">
        <v>2494</v>
      </c>
      <c r="B2497" s="21">
        <v>129853358</v>
      </c>
      <c r="C2497" s="5">
        <v>2</v>
      </c>
      <c r="D2497" s="5">
        <v>1</v>
      </c>
      <c r="E2497" s="5">
        <v>12</v>
      </c>
      <c r="H2497" s="5">
        <v>1</v>
      </c>
      <c r="K2497" s="5">
        <f>VLOOKUP($B2497,고객정보!$A$2:$G$7714,3,0)</f>
        <v>1.75</v>
      </c>
      <c r="L2497" s="5">
        <f>VLOOKUP($B2497,고객정보!$A$2:$G$7714,4,0)</f>
        <v>48</v>
      </c>
      <c r="M2497" s="5">
        <f>VLOOKUP($B2497,고객정보!$A$2:$G$7714,5,0)</f>
        <v>50</v>
      </c>
      <c r="N2497" s="5">
        <f t="shared" si="706"/>
        <v>2</v>
      </c>
      <c r="AC2497" s="5">
        <v>2494</v>
      </c>
      <c r="AD2497" s="29">
        <v>129853358</v>
      </c>
      <c r="AE2497" s="10">
        <f t="shared" si="707"/>
        <v>1.2797529924393354</v>
      </c>
      <c r="AF2497" s="10">
        <f t="shared" si="696"/>
        <v>0.1680151488023236</v>
      </c>
      <c r="AG2497" s="10">
        <f t="shared" si="697"/>
        <v>11.199934715195566</v>
      </c>
      <c r="AH2497" s="10">
        <f t="shared" si="698"/>
        <v>-0.9061657809150917</v>
      </c>
      <c r="AI2497" s="10">
        <f t="shared" si="699"/>
        <v>-0.70752216194963369</v>
      </c>
      <c r="AJ2497" s="10">
        <f t="shared" si="700"/>
        <v>0.31228149366421709</v>
      </c>
      <c r="AK2497" s="10">
        <f t="shared" si="701"/>
        <v>-0.57014479562494769</v>
      </c>
      <c r="AL2497" s="10">
        <f t="shared" si="702"/>
        <v>-0.83187129802475124</v>
      </c>
      <c r="AM2497" s="10">
        <f t="shared" si="703"/>
        <v>0.76503777460439859</v>
      </c>
      <c r="AN2497" s="10">
        <f t="shared" si="704"/>
        <v>44.268516818928049</v>
      </c>
      <c r="AO2497" s="10">
        <f t="shared" si="705"/>
        <v>49.416065281232129</v>
      </c>
      <c r="BG2497" s="5">
        <v>2494</v>
      </c>
      <c r="BH2497" s="10">
        <f t="shared" si="708"/>
        <v>4213.2569444444034</v>
      </c>
      <c r="BI2497" s="10">
        <f t="shared" si="709"/>
        <v>1295.7361111111127</v>
      </c>
      <c r="BJ2497" s="10">
        <f t="shared" si="710"/>
        <v>3086.2024999999999</v>
      </c>
      <c r="BK2497" s="10">
        <f t="shared" si="711"/>
        <v>28985.0625</v>
      </c>
      <c r="BL2497" s="5">
        <f t="shared" si="712"/>
        <v>1295.7361111111127</v>
      </c>
      <c r="BM2497" s="5">
        <f t="shared" si="713"/>
        <v>2</v>
      </c>
    </row>
    <row r="2498" spans="1:65">
      <c r="A2498" s="5">
        <v>2495</v>
      </c>
      <c r="B2498" s="21">
        <v>129882087</v>
      </c>
      <c r="C2498" s="5">
        <v>22</v>
      </c>
      <c r="E2498" s="5">
        <v>3</v>
      </c>
      <c r="F2498" s="5">
        <v>1</v>
      </c>
      <c r="H2498" s="5">
        <v>11</v>
      </c>
      <c r="J2498" s="5">
        <v>1</v>
      </c>
      <c r="K2498" s="5">
        <f>VLOOKUP($B2498,고객정보!$A$2:$G$7714,3,0)</f>
        <v>2.6666666666666701</v>
      </c>
      <c r="L2498" s="5">
        <f>VLOOKUP($B2498,고객정보!$A$2:$G$7714,4,0)</f>
        <v>48</v>
      </c>
      <c r="M2498" s="5">
        <f>VLOOKUP($B2498,고객정보!$A$2:$G$7714,5,0)</f>
        <v>0</v>
      </c>
      <c r="N2498" s="5">
        <f t="shared" si="706"/>
        <v>3</v>
      </c>
      <c r="AC2498" s="5">
        <v>2495</v>
      </c>
      <c r="AD2498" s="29">
        <v>129882087</v>
      </c>
      <c r="AE2498" s="10">
        <f t="shared" si="707"/>
        <v>21.279752992439334</v>
      </c>
      <c r="AF2498" s="10">
        <f t="shared" si="696"/>
        <v>-0.8319848511976764</v>
      </c>
      <c r="AG2498" s="10">
        <f t="shared" si="697"/>
        <v>2.1999347151955648</v>
      </c>
      <c r="AH2498" s="10">
        <f t="shared" si="698"/>
        <v>9.3834219084908299E-2</v>
      </c>
      <c r="AI2498" s="10">
        <f t="shared" si="699"/>
        <v>-0.70752216194963369</v>
      </c>
      <c r="AJ2498" s="10">
        <f t="shared" si="700"/>
        <v>10.312281493664218</v>
      </c>
      <c r="AK2498" s="10">
        <f t="shared" si="701"/>
        <v>-0.57014479562494769</v>
      </c>
      <c r="AL2498" s="10">
        <f t="shared" si="702"/>
        <v>0.16812870197524876</v>
      </c>
      <c r="AM2498" s="10">
        <f t="shared" si="703"/>
        <v>1.6817044412710687</v>
      </c>
      <c r="AN2498" s="10">
        <f t="shared" si="704"/>
        <v>44.268516818928049</v>
      </c>
      <c r="AO2498" s="10">
        <f t="shared" si="705"/>
        <v>-0.58393471876786773</v>
      </c>
      <c r="BG2498" s="5">
        <v>2495</v>
      </c>
      <c r="BH2498" s="10">
        <f t="shared" si="708"/>
        <v>13520.80555555548</v>
      </c>
      <c r="BI2498" s="10">
        <f t="shared" si="709"/>
        <v>5016.7013888888941</v>
      </c>
      <c r="BJ2498" s="10">
        <f t="shared" si="710"/>
        <v>100.21777777777778</v>
      </c>
      <c r="BK2498" s="10">
        <f t="shared" si="711"/>
        <v>19826.777777777777</v>
      </c>
      <c r="BL2498" s="5">
        <f t="shared" si="712"/>
        <v>100.21777777777778</v>
      </c>
      <c r="BM2498" s="5">
        <f t="shared" si="713"/>
        <v>3</v>
      </c>
    </row>
    <row r="2499" spans="1:65">
      <c r="A2499" s="5">
        <v>2496</v>
      </c>
      <c r="B2499" s="21">
        <v>129888071</v>
      </c>
      <c r="C2499" s="5">
        <v>2</v>
      </c>
      <c r="E2499" s="5">
        <v>7</v>
      </c>
      <c r="G2499" s="5">
        <v>9</v>
      </c>
      <c r="I2499" s="5">
        <v>1</v>
      </c>
      <c r="K2499" s="5">
        <f>VLOOKUP($B2499,고객정보!$A$2:$G$7714,3,0)</f>
        <v>1.6666666666666701</v>
      </c>
      <c r="L2499" s="5">
        <f>VLOOKUP($B2499,고객정보!$A$2:$G$7714,4,0)</f>
        <v>48</v>
      </c>
      <c r="M2499" s="5">
        <f>VLOOKUP($B2499,고객정보!$A$2:$G$7714,5,0)</f>
        <v>0</v>
      </c>
      <c r="N2499" s="5">
        <f t="shared" si="706"/>
        <v>3</v>
      </c>
      <c r="AC2499" s="5">
        <v>2496</v>
      </c>
      <c r="AD2499" s="29">
        <v>129888071</v>
      </c>
      <c r="AE2499" s="10">
        <f t="shared" si="707"/>
        <v>1.2797529924393354</v>
      </c>
      <c r="AF2499" s="10">
        <f t="shared" si="696"/>
        <v>-0.8319848511976764</v>
      </c>
      <c r="AG2499" s="10">
        <f t="shared" si="697"/>
        <v>6.1999347151955648</v>
      </c>
      <c r="AH2499" s="10">
        <f t="shared" si="698"/>
        <v>-0.9061657809150917</v>
      </c>
      <c r="AI2499" s="10">
        <f t="shared" si="699"/>
        <v>8.2924778380503668</v>
      </c>
      <c r="AJ2499" s="10">
        <f t="shared" si="700"/>
        <v>-0.68771850633578291</v>
      </c>
      <c r="AK2499" s="10">
        <f t="shared" si="701"/>
        <v>0.42985520437505231</v>
      </c>
      <c r="AL2499" s="10">
        <f t="shared" si="702"/>
        <v>-0.83187129802475124</v>
      </c>
      <c r="AM2499" s="10">
        <f t="shared" si="703"/>
        <v>0.68170444127106866</v>
      </c>
      <c r="AN2499" s="10">
        <f t="shared" si="704"/>
        <v>44.268516818928049</v>
      </c>
      <c r="AO2499" s="10">
        <f t="shared" si="705"/>
        <v>-0.58393471876786773</v>
      </c>
      <c r="BG2499" s="5">
        <v>2496</v>
      </c>
      <c r="BH2499" s="10">
        <f t="shared" si="708"/>
        <v>13101.472222222148</v>
      </c>
      <c r="BI2499" s="10">
        <f t="shared" si="709"/>
        <v>5858.3680555555602</v>
      </c>
      <c r="BJ2499" s="10">
        <f t="shared" si="710"/>
        <v>673.28444444444449</v>
      </c>
      <c r="BK2499" s="10">
        <f t="shared" si="711"/>
        <v>26773.444444444445</v>
      </c>
      <c r="BL2499" s="5">
        <f t="shared" si="712"/>
        <v>673.28444444444449</v>
      </c>
      <c r="BM2499" s="5">
        <f t="shared" si="713"/>
        <v>3</v>
      </c>
    </row>
    <row r="2500" spans="1:65">
      <c r="A2500" s="5">
        <v>2497</v>
      </c>
      <c r="B2500" s="21">
        <v>129904611</v>
      </c>
      <c r="C2500" s="5">
        <v>1</v>
      </c>
      <c r="E2500" s="5">
        <v>2</v>
      </c>
      <c r="K2500" s="5">
        <f>VLOOKUP($B2500,고객정보!$A$2:$G$7714,3,0)</f>
        <v>1</v>
      </c>
      <c r="L2500" s="5">
        <f>VLOOKUP($B2500,고객정보!$A$2:$G$7714,4,0)</f>
        <v>48</v>
      </c>
      <c r="M2500" s="5">
        <f>VLOOKUP($B2500,고객정보!$A$2:$G$7714,5,0)</f>
        <v>0</v>
      </c>
      <c r="N2500" s="5">
        <f t="shared" si="706"/>
        <v>3</v>
      </c>
      <c r="AC2500" s="5">
        <v>2497</v>
      </c>
      <c r="AD2500" s="29">
        <v>129904611</v>
      </c>
      <c r="AE2500" s="10">
        <f t="shared" si="707"/>
        <v>0.27975299243933549</v>
      </c>
      <c r="AF2500" s="10">
        <f t="shared" ref="AF2500:AF2563" si="714">D2500-R$4/R$5</f>
        <v>-0.8319848511976764</v>
      </c>
      <c r="AG2500" s="10">
        <f t="shared" ref="AG2500:AG2563" si="715">E2500-S$4/S$5</f>
        <v>1.199934715195565</v>
      </c>
      <c r="AH2500" s="10">
        <f t="shared" ref="AH2500:AH2563" si="716">F2500-T$4/T$5</f>
        <v>-0.9061657809150917</v>
      </c>
      <c r="AI2500" s="10">
        <f t="shared" ref="AI2500:AI2563" si="717">G2500-U$4/U$5</f>
        <v>-0.70752216194963369</v>
      </c>
      <c r="AJ2500" s="10">
        <f t="shared" ref="AJ2500:AJ2563" si="718">H2500-V$4/V$5</f>
        <v>-0.68771850633578291</v>
      </c>
      <c r="AK2500" s="10">
        <f t="shared" ref="AK2500:AK2563" si="719">I2500-W$4/W$5</f>
        <v>-0.57014479562494769</v>
      </c>
      <c r="AL2500" s="10">
        <f t="shared" ref="AL2500:AL2563" si="720">J2500-X$4/X$5</f>
        <v>-0.83187129802475124</v>
      </c>
      <c r="AM2500" s="10">
        <f t="shared" ref="AM2500:AM2563" si="721">K2500-Y$4/Y$5</f>
        <v>1.503777460439859E-2</v>
      </c>
      <c r="AN2500" s="10">
        <f t="shared" ref="AN2500:AN2563" si="722">L2500-Z$4/Z$5</f>
        <v>44.268516818928049</v>
      </c>
      <c r="AO2500" s="10">
        <f t="shared" ref="AO2500:AO2563" si="723">M2500-AA$4/AA$5</f>
        <v>-0.58393471876786773</v>
      </c>
      <c r="BG2500" s="5">
        <v>2497</v>
      </c>
      <c r="BH2500" s="10">
        <f t="shared" si="708"/>
        <v>12995.027777777703</v>
      </c>
      <c r="BI2500" s="10">
        <f t="shared" si="709"/>
        <v>5858.5902777777828</v>
      </c>
      <c r="BJ2500" s="10">
        <f t="shared" si="710"/>
        <v>668.44</v>
      </c>
      <c r="BK2500" s="10">
        <f t="shared" si="711"/>
        <v>27087</v>
      </c>
      <c r="BL2500" s="5">
        <f t="shared" si="712"/>
        <v>668.44</v>
      </c>
      <c r="BM2500" s="5">
        <f t="shared" si="713"/>
        <v>3</v>
      </c>
    </row>
    <row r="2501" spans="1:65">
      <c r="A2501" s="5">
        <v>2498</v>
      </c>
      <c r="B2501" s="21">
        <v>129916421</v>
      </c>
      <c r="E2501" s="5">
        <v>1</v>
      </c>
      <c r="J2501" s="5">
        <v>1</v>
      </c>
      <c r="K2501" s="5">
        <f>VLOOKUP($B2501,고객정보!$A$2:$G$7714,3,0)</f>
        <v>1</v>
      </c>
      <c r="L2501" s="5">
        <f>VLOOKUP($B2501,고객정보!$A$2:$G$7714,4,0)</f>
        <v>48</v>
      </c>
      <c r="M2501" s="5">
        <f>VLOOKUP($B2501,고객정보!$A$2:$G$7714,5,0)</f>
        <v>154</v>
      </c>
      <c r="N2501" s="5">
        <f t="shared" ref="N2501:N2564" si="724">VLOOKUP($A2501,$BG$4:$BM$7716,7,0)</f>
        <v>1</v>
      </c>
      <c r="AC2501" s="5">
        <v>2498</v>
      </c>
      <c r="AD2501" s="29">
        <v>129916421</v>
      </c>
      <c r="AE2501" s="10">
        <f t="shared" ref="AE2501:AE2564" si="725">C2501-Q$4/Q$5</f>
        <v>-0.72024700756066451</v>
      </c>
      <c r="AF2501" s="10">
        <f t="shared" si="714"/>
        <v>-0.8319848511976764</v>
      </c>
      <c r="AG2501" s="10">
        <f t="shared" si="715"/>
        <v>0.19993471519556505</v>
      </c>
      <c r="AH2501" s="10">
        <f t="shared" si="716"/>
        <v>-0.9061657809150917</v>
      </c>
      <c r="AI2501" s="10">
        <f t="shared" si="717"/>
        <v>-0.70752216194963369</v>
      </c>
      <c r="AJ2501" s="10">
        <f t="shared" si="718"/>
        <v>-0.68771850633578291</v>
      </c>
      <c r="AK2501" s="10">
        <f t="shared" si="719"/>
        <v>-0.57014479562494769</v>
      </c>
      <c r="AL2501" s="10">
        <f t="shared" si="720"/>
        <v>0.16812870197524876</v>
      </c>
      <c r="AM2501" s="10">
        <f t="shared" si="721"/>
        <v>1.503777460439859E-2</v>
      </c>
      <c r="AN2501" s="10">
        <f t="shared" si="722"/>
        <v>44.268516818928049</v>
      </c>
      <c r="AO2501" s="10">
        <f t="shared" si="723"/>
        <v>153.41606528123214</v>
      </c>
      <c r="BG2501" s="5">
        <v>2498</v>
      </c>
      <c r="BH2501" s="10">
        <f t="shared" ref="BH2501:BH2564" si="726">SUMXMY2($AE2501:$AO2501,$AS$4:$BC$4)</f>
        <v>1655.3611111111377</v>
      </c>
      <c r="BI2501" s="10">
        <f t="shared" ref="BI2501:BI2564" si="727">SUMXMY2($AE2501:$AO2501,$AS$5:$BC$5)</f>
        <v>8107.2569444444389</v>
      </c>
      <c r="BJ2501" s="10">
        <f t="shared" ref="BJ2501:BJ2564" si="728">SUMXMY2($AE2501:$AO2501,$AS$6:$BC$6)</f>
        <v>24427.439999999999</v>
      </c>
      <c r="BK2501" s="10">
        <f t="shared" ref="BK2501:BK2564" si="729">SUMXMY2($AE2501:$AO2501,$AS$7:$BC$7)</f>
        <v>51112</v>
      </c>
      <c r="BL2501" s="5">
        <f t="shared" ref="BL2501:BL2564" si="730">MIN(BH2501:BK2501)</f>
        <v>1655.3611111111377</v>
      </c>
      <c r="BM2501" s="5">
        <f t="shared" ref="BM2501:BM2564" si="731">MATCH(BL2501,BH2501:BK2501,0)</f>
        <v>1</v>
      </c>
    </row>
    <row r="2502" spans="1:65">
      <c r="A2502" s="5">
        <v>2499</v>
      </c>
      <c r="B2502" s="21">
        <v>129925855</v>
      </c>
      <c r="C2502" s="5">
        <v>2</v>
      </c>
      <c r="E2502" s="5">
        <v>1</v>
      </c>
      <c r="H2502" s="5">
        <v>2</v>
      </c>
      <c r="K2502" s="5">
        <f>VLOOKUP($B2502,고객정보!$A$2:$G$7714,3,0)</f>
        <v>0</v>
      </c>
      <c r="L2502" s="5">
        <f>VLOOKUP($B2502,고객정보!$A$2:$G$7714,4,0)</f>
        <v>48</v>
      </c>
      <c r="M2502" s="5">
        <f>VLOOKUP($B2502,고객정보!$A$2:$G$7714,5,0)</f>
        <v>0</v>
      </c>
      <c r="N2502" s="5">
        <f t="shared" si="724"/>
        <v>3</v>
      </c>
      <c r="AC2502" s="5">
        <v>2499</v>
      </c>
      <c r="AD2502" s="29">
        <v>129925855</v>
      </c>
      <c r="AE2502" s="10">
        <f t="shared" si="725"/>
        <v>1.2797529924393354</v>
      </c>
      <c r="AF2502" s="10">
        <f t="shared" si="714"/>
        <v>-0.8319848511976764</v>
      </c>
      <c r="AG2502" s="10">
        <f t="shared" si="715"/>
        <v>0.19993471519556505</v>
      </c>
      <c r="AH2502" s="10">
        <f t="shared" si="716"/>
        <v>-0.9061657809150917</v>
      </c>
      <c r="AI2502" s="10">
        <f t="shared" si="717"/>
        <v>-0.70752216194963369</v>
      </c>
      <c r="AJ2502" s="10">
        <f t="shared" si="718"/>
        <v>1.3122814936642171</v>
      </c>
      <c r="AK2502" s="10">
        <f t="shared" si="719"/>
        <v>-0.57014479562494769</v>
      </c>
      <c r="AL2502" s="10">
        <f t="shared" si="720"/>
        <v>-0.83187129802475124</v>
      </c>
      <c r="AM2502" s="10">
        <f t="shared" si="721"/>
        <v>-0.98496222539560141</v>
      </c>
      <c r="AN2502" s="10">
        <f t="shared" si="722"/>
        <v>44.268516818928049</v>
      </c>
      <c r="AO2502" s="10">
        <f t="shared" si="723"/>
        <v>-0.58393471876786773</v>
      </c>
      <c r="BG2502" s="5">
        <v>2499</v>
      </c>
      <c r="BH2502" s="10">
        <f t="shared" si="726"/>
        <v>13000.027777777703</v>
      </c>
      <c r="BI2502" s="10">
        <f t="shared" si="727"/>
        <v>5786.5902777777828</v>
      </c>
      <c r="BJ2502" s="10">
        <f t="shared" si="728"/>
        <v>607.84</v>
      </c>
      <c r="BK2502" s="10">
        <f t="shared" si="729"/>
        <v>26542</v>
      </c>
      <c r="BL2502" s="5">
        <f t="shared" si="730"/>
        <v>607.84</v>
      </c>
      <c r="BM2502" s="5">
        <f t="shared" si="731"/>
        <v>3</v>
      </c>
    </row>
    <row r="2503" spans="1:65">
      <c r="A2503" s="5">
        <v>2500</v>
      </c>
      <c r="B2503" s="21">
        <v>129943753</v>
      </c>
      <c r="C2503" s="5">
        <v>76</v>
      </c>
      <c r="D2503" s="5">
        <v>7</v>
      </c>
      <c r="E2503" s="5">
        <v>11</v>
      </c>
      <c r="F2503" s="5">
        <v>7</v>
      </c>
      <c r="G2503" s="5">
        <v>14</v>
      </c>
      <c r="H2503" s="5">
        <v>25</v>
      </c>
      <c r="J2503" s="5">
        <v>8</v>
      </c>
      <c r="K2503" s="5">
        <f>VLOOKUP($B2503,고객정보!$A$2:$G$7714,3,0)</f>
        <v>6.4285714285714297</v>
      </c>
      <c r="L2503" s="5">
        <f>VLOOKUP($B2503,고객정보!$A$2:$G$7714,4,0)</f>
        <v>48</v>
      </c>
      <c r="M2503" s="5">
        <f>VLOOKUP($B2503,고객정보!$A$2:$G$7714,5,0)</f>
        <v>0</v>
      </c>
      <c r="N2503" s="5">
        <f t="shared" si="724"/>
        <v>3</v>
      </c>
      <c r="AC2503" s="5">
        <v>2500</v>
      </c>
      <c r="AD2503" s="29">
        <v>129943753</v>
      </c>
      <c r="AE2503" s="10">
        <f t="shared" si="725"/>
        <v>75.279752992439342</v>
      </c>
      <c r="AF2503" s="10">
        <f t="shared" si="714"/>
        <v>6.1680151488023238</v>
      </c>
      <c r="AG2503" s="10">
        <f t="shared" si="715"/>
        <v>10.199934715195566</v>
      </c>
      <c r="AH2503" s="10">
        <f t="shared" si="716"/>
        <v>6.0938342190849086</v>
      </c>
      <c r="AI2503" s="10">
        <f t="shared" si="717"/>
        <v>13.292477838050367</v>
      </c>
      <c r="AJ2503" s="10">
        <f t="shared" si="718"/>
        <v>24.312281493664216</v>
      </c>
      <c r="AK2503" s="10">
        <f t="shared" si="719"/>
        <v>-0.57014479562494769</v>
      </c>
      <c r="AL2503" s="10">
        <f t="shared" si="720"/>
        <v>7.1681287019752489</v>
      </c>
      <c r="AM2503" s="10">
        <f t="shared" si="721"/>
        <v>5.4436092031758285</v>
      </c>
      <c r="AN2503" s="10">
        <f t="shared" si="722"/>
        <v>44.268516818928049</v>
      </c>
      <c r="AO2503" s="10">
        <f t="shared" si="723"/>
        <v>-0.58393471876786773</v>
      </c>
      <c r="BG2503" s="5">
        <v>2500</v>
      </c>
      <c r="BH2503" s="10">
        <f t="shared" si="726"/>
        <v>19563.497165532805</v>
      </c>
      <c r="BI2503" s="10">
        <f t="shared" si="727"/>
        <v>7699.6310941043139</v>
      </c>
      <c r="BJ2503" s="10">
        <f t="shared" si="728"/>
        <v>3461.8808163265317</v>
      </c>
      <c r="BK2503" s="10">
        <f t="shared" si="729"/>
        <v>7779.7551020408164</v>
      </c>
      <c r="BL2503" s="5">
        <f t="shared" si="730"/>
        <v>3461.8808163265317</v>
      </c>
      <c r="BM2503" s="5">
        <f t="shared" si="731"/>
        <v>3</v>
      </c>
    </row>
    <row r="2504" spans="1:65">
      <c r="A2504" s="5">
        <v>2501</v>
      </c>
      <c r="B2504" s="21">
        <v>129974923</v>
      </c>
      <c r="C2504" s="5">
        <v>9</v>
      </c>
      <c r="D2504" s="5">
        <v>1</v>
      </c>
      <c r="E2504" s="5">
        <v>2</v>
      </c>
      <c r="K2504" s="5">
        <f>VLOOKUP($B2504,고객정보!$A$2:$G$7714,3,0)</f>
        <v>1.5</v>
      </c>
      <c r="L2504" s="5">
        <f>VLOOKUP($B2504,고객정보!$A$2:$G$7714,4,0)</f>
        <v>48</v>
      </c>
      <c r="M2504" s="5">
        <f>VLOOKUP($B2504,고객정보!$A$2:$G$7714,5,0)</f>
        <v>0</v>
      </c>
      <c r="N2504" s="5">
        <f t="shared" si="724"/>
        <v>3</v>
      </c>
      <c r="AC2504" s="5">
        <v>2501</v>
      </c>
      <c r="AD2504" s="29">
        <v>129974923</v>
      </c>
      <c r="AE2504" s="10">
        <f t="shared" si="725"/>
        <v>8.2797529924393363</v>
      </c>
      <c r="AF2504" s="10">
        <f t="shared" si="714"/>
        <v>0.1680151488023236</v>
      </c>
      <c r="AG2504" s="10">
        <f t="shared" si="715"/>
        <v>1.199934715195565</v>
      </c>
      <c r="AH2504" s="10">
        <f t="shared" si="716"/>
        <v>-0.9061657809150917</v>
      </c>
      <c r="AI2504" s="10">
        <f t="shared" si="717"/>
        <v>-0.70752216194963369</v>
      </c>
      <c r="AJ2504" s="10">
        <f t="shared" si="718"/>
        <v>-0.68771850633578291</v>
      </c>
      <c r="AK2504" s="10">
        <f t="shared" si="719"/>
        <v>-0.57014479562494769</v>
      </c>
      <c r="AL2504" s="10">
        <f t="shared" si="720"/>
        <v>-0.83187129802475124</v>
      </c>
      <c r="AM2504" s="10">
        <f t="shared" si="721"/>
        <v>0.51503777460439859</v>
      </c>
      <c r="AN2504" s="10">
        <f t="shared" si="722"/>
        <v>44.268516818928049</v>
      </c>
      <c r="AO2504" s="10">
        <f t="shared" si="723"/>
        <v>-0.58393471876786773</v>
      </c>
      <c r="BG2504" s="5">
        <v>2501</v>
      </c>
      <c r="BH2504" s="10">
        <f t="shared" si="726"/>
        <v>13044.277777777703</v>
      </c>
      <c r="BI2504" s="10">
        <f t="shared" si="727"/>
        <v>5459.3402777777828</v>
      </c>
      <c r="BJ2504" s="10">
        <f t="shared" si="728"/>
        <v>394.48999999999995</v>
      </c>
      <c r="BK2504" s="10">
        <f t="shared" si="729"/>
        <v>24813.25</v>
      </c>
      <c r="BL2504" s="5">
        <f t="shared" si="730"/>
        <v>394.48999999999995</v>
      </c>
      <c r="BM2504" s="5">
        <f t="shared" si="731"/>
        <v>3</v>
      </c>
    </row>
    <row r="2505" spans="1:65">
      <c r="A2505" s="5">
        <v>2502</v>
      </c>
      <c r="B2505" s="21">
        <v>129976374</v>
      </c>
      <c r="C2505" s="5">
        <v>3</v>
      </c>
      <c r="E2505" s="5">
        <v>2</v>
      </c>
      <c r="J2505" s="5">
        <v>2</v>
      </c>
      <c r="K2505" s="5">
        <f>VLOOKUP($B2505,고객정보!$A$2:$G$7714,3,0)</f>
        <v>1</v>
      </c>
      <c r="L2505" s="5">
        <f>VLOOKUP($B2505,고객정보!$A$2:$G$7714,4,0)</f>
        <v>48</v>
      </c>
      <c r="M2505" s="5">
        <f>VLOOKUP($B2505,고객정보!$A$2:$G$7714,5,0)</f>
        <v>0</v>
      </c>
      <c r="N2505" s="5">
        <f t="shared" si="724"/>
        <v>3</v>
      </c>
      <c r="AC2505" s="5">
        <v>2502</v>
      </c>
      <c r="AD2505" s="29">
        <v>129976374</v>
      </c>
      <c r="AE2505" s="10">
        <f t="shared" si="725"/>
        <v>2.2797529924393354</v>
      </c>
      <c r="AF2505" s="10">
        <f t="shared" si="714"/>
        <v>-0.8319848511976764</v>
      </c>
      <c r="AG2505" s="10">
        <f t="shared" si="715"/>
        <v>1.199934715195565</v>
      </c>
      <c r="AH2505" s="10">
        <f t="shared" si="716"/>
        <v>-0.9061657809150917</v>
      </c>
      <c r="AI2505" s="10">
        <f t="shared" si="717"/>
        <v>-0.70752216194963369</v>
      </c>
      <c r="AJ2505" s="10">
        <f t="shared" si="718"/>
        <v>-0.68771850633578291</v>
      </c>
      <c r="AK2505" s="10">
        <f t="shared" si="719"/>
        <v>-0.57014479562494769</v>
      </c>
      <c r="AL2505" s="10">
        <f t="shared" si="720"/>
        <v>1.1681287019752489</v>
      </c>
      <c r="AM2505" s="10">
        <f t="shared" si="721"/>
        <v>1.503777460439859E-2</v>
      </c>
      <c r="AN2505" s="10">
        <f t="shared" si="722"/>
        <v>44.268516818928049</v>
      </c>
      <c r="AO2505" s="10">
        <f t="shared" si="723"/>
        <v>-0.58393471876786773</v>
      </c>
      <c r="BG2505" s="5">
        <v>2502</v>
      </c>
      <c r="BH2505" s="10">
        <f t="shared" si="726"/>
        <v>12999.027777777703</v>
      </c>
      <c r="BI2505" s="10">
        <f t="shared" si="727"/>
        <v>5742.5902777777828</v>
      </c>
      <c r="BJ2505" s="10">
        <f t="shared" si="728"/>
        <v>564.44000000000005</v>
      </c>
      <c r="BK2505" s="10">
        <f t="shared" si="729"/>
        <v>26499</v>
      </c>
      <c r="BL2505" s="5">
        <f t="shared" si="730"/>
        <v>564.44000000000005</v>
      </c>
      <c r="BM2505" s="5">
        <f t="shared" si="731"/>
        <v>3</v>
      </c>
    </row>
    <row r="2506" spans="1:65">
      <c r="A2506" s="5">
        <v>2503</v>
      </c>
      <c r="B2506" s="21">
        <v>129989044</v>
      </c>
      <c r="C2506" s="5">
        <v>1</v>
      </c>
      <c r="E2506" s="5">
        <v>2</v>
      </c>
      <c r="J2506" s="5">
        <v>2</v>
      </c>
      <c r="K2506" s="5">
        <f>VLOOKUP($B2506,고객정보!$A$2:$G$7714,3,0)</f>
        <v>1.6666666666666701</v>
      </c>
      <c r="L2506" s="5">
        <f>VLOOKUP($B2506,고객정보!$A$2:$G$7714,4,0)</f>
        <v>48</v>
      </c>
      <c r="M2506" s="5">
        <f>VLOOKUP($B2506,고객정보!$A$2:$G$7714,5,0)</f>
        <v>0</v>
      </c>
      <c r="N2506" s="5">
        <f t="shared" si="724"/>
        <v>3</v>
      </c>
      <c r="AC2506" s="5">
        <v>2503</v>
      </c>
      <c r="AD2506" s="29">
        <v>129989044</v>
      </c>
      <c r="AE2506" s="10">
        <f t="shared" si="725"/>
        <v>0.27975299243933549</v>
      </c>
      <c r="AF2506" s="10">
        <f t="shared" si="714"/>
        <v>-0.8319848511976764</v>
      </c>
      <c r="AG2506" s="10">
        <f t="shared" si="715"/>
        <v>1.199934715195565</v>
      </c>
      <c r="AH2506" s="10">
        <f t="shared" si="716"/>
        <v>-0.9061657809150917</v>
      </c>
      <c r="AI2506" s="10">
        <f t="shared" si="717"/>
        <v>-0.70752216194963369</v>
      </c>
      <c r="AJ2506" s="10">
        <f t="shared" si="718"/>
        <v>-0.68771850633578291</v>
      </c>
      <c r="AK2506" s="10">
        <f t="shared" si="719"/>
        <v>-0.57014479562494769</v>
      </c>
      <c r="AL2506" s="10">
        <f t="shared" si="720"/>
        <v>1.1681287019752489</v>
      </c>
      <c r="AM2506" s="10">
        <f t="shared" si="721"/>
        <v>0.68170444127106866</v>
      </c>
      <c r="AN2506" s="10">
        <f t="shared" si="722"/>
        <v>44.268516818928049</v>
      </c>
      <c r="AO2506" s="10">
        <f t="shared" si="723"/>
        <v>-0.58393471876786773</v>
      </c>
      <c r="BG2506" s="5">
        <v>2503</v>
      </c>
      <c r="BH2506" s="10">
        <f t="shared" si="726"/>
        <v>12999.472222222148</v>
      </c>
      <c r="BI2506" s="10">
        <f t="shared" si="727"/>
        <v>5854.3680555555602</v>
      </c>
      <c r="BJ2506" s="10">
        <f t="shared" si="728"/>
        <v>643.28444444444449</v>
      </c>
      <c r="BK2506" s="10">
        <f t="shared" si="729"/>
        <v>27063.444444444445</v>
      </c>
      <c r="BL2506" s="5">
        <f t="shared" si="730"/>
        <v>643.28444444444449</v>
      </c>
      <c r="BM2506" s="5">
        <f t="shared" si="731"/>
        <v>3</v>
      </c>
    </row>
    <row r="2507" spans="1:65">
      <c r="A2507" s="5">
        <v>2504</v>
      </c>
      <c r="B2507" s="21">
        <v>129989107</v>
      </c>
      <c r="C2507" s="5">
        <v>92</v>
      </c>
      <c r="D2507" s="5">
        <v>1</v>
      </c>
      <c r="E2507" s="5">
        <v>23</v>
      </c>
      <c r="F2507" s="5">
        <v>3</v>
      </c>
      <c r="G2507" s="5">
        <v>1</v>
      </c>
      <c r="H2507" s="5">
        <v>34</v>
      </c>
      <c r="I2507" s="5">
        <v>4</v>
      </c>
      <c r="J2507" s="5">
        <v>17</v>
      </c>
      <c r="K2507" s="5">
        <f>VLOOKUP($B2507,고객정보!$A$2:$G$7714,3,0)</f>
        <v>6.8</v>
      </c>
      <c r="L2507" s="5">
        <f>VLOOKUP($B2507,고객정보!$A$2:$G$7714,4,0)</f>
        <v>48</v>
      </c>
      <c r="M2507" s="5">
        <f>VLOOKUP($B2507,고객정보!$A$2:$G$7714,5,0)</f>
        <v>0</v>
      </c>
      <c r="N2507" s="5">
        <f t="shared" si="724"/>
        <v>4</v>
      </c>
      <c r="AC2507" s="5">
        <v>2504</v>
      </c>
      <c r="AD2507" s="29">
        <v>129989107</v>
      </c>
      <c r="AE2507" s="10">
        <f t="shared" si="725"/>
        <v>91.279752992439342</v>
      </c>
      <c r="AF2507" s="10">
        <f t="shared" si="714"/>
        <v>0.1680151488023236</v>
      </c>
      <c r="AG2507" s="10">
        <f t="shared" si="715"/>
        <v>22.199934715195564</v>
      </c>
      <c r="AH2507" s="10">
        <f t="shared" si="716"/>
        <v>2.0938342190849082</v>
      </c>
      <c r="AI2507" s="10">
        <f t="shared" si="717"/>
        <v>0.29247783805036631</v>
      </c>
      <c r="AJ2507" s="10">
        <f t="shared" si="718"/>
        <v>33.312281493664216</v>
      </c>
      <c r="AK2507" s="10">
        <f t="shared" si="719"/>
        <v>3.4298552043750523</v>
      </c>
      <c r="AL2507" s="10">
        <f t="shared" si="720"/>
        <v>16.168128701975249</v>
      </c>
      <c r="AM2507" s="10">
        <f t="shared" si="721"/>
        <v>5.8150377746043986</v>
      </c>
      <c r="AN2507" s="10">
        <f t="shared" si="722"/>
        <v>44.268516818928049</v>
      </c>
      <c r="AO2507" s="10">
        <f t="shared" si="723"/>
        <v>-0.58393471876786773</v>
      </c>
      <c r="BG2507" s="5">
        <v>2504</v>
      </c>
      <c r="BH2507" s="10">
        <f t="shared" si="726"/>
        <v>23040.6677777777</v>
      </c>
      <c r="BI2507" s="10">
        <f t="shared" si="727"/>
        <v>9980.4302777777848</v>
      </c>
      <c r="BJ2507" s="10">
        <f t="shared" si="728"/>
        <v>5876.16</v>
      </c>
      <c r="BK2507" s="10">
        <f t="shared" si="729"/>
        <v>4990.24</v>
      </c>
      <c r="BL2507" s="5">
        <f t="shared" si="730"/>
        <v>4990.24</v>
      </c>
      <c r="BM2507" s="5">
        <f t="shared" si="731"/>
        <v>4</v>
      </c>
    </row>
    <row r="2508" spans="1:65">
      <c r="A2508" s="5">
        <v>2505</v>
      </c>
      <c r="B2508" s="21">
        <v>129992533</v>
      </c>
      <c r="C2508" s="5">
        <v>39</v>
      </c>
      <c r="D2508" s="5">
        <v>2</v>
      </c>
      <c r="E2508" s="5">
        <v>9</v>
      </c>
      <c r="F2508" s="5">
        <v>4</v>
      </c>
      <c r="H2508" s="5">
        <v>43</v>
      </c>
      <c r="I2508" s="5">
        <v>5</v>
      </c>
      <c r="J2508" s="5">
        <v>10</v>
      </c>
      <c r="K2508" s="5">
        <f>VLOOKUP($B2508,고객정보!$A$2:$G$7714,3,0)</f>
        <v>6.1666666666666696</v>
      </c>
      <c r="L2508" s="5">
        <f>VLOOKUP($B2508,고객정보!$A$2:$G$7714,4,0)</f>
        <v>48</v>
      </c>
      <c r="M2508" s="5">
        <f>VLOOKUP($B2508,고객정보!$A$2:$G$7714,5,0)</f>
        <v>0</v>
      </c>
      <c r="N2508" s="5">
        <f t="shared" si="724"/>
        <v>3</v>
      </c>
      <c r="AC2508" s="5">
        <v>2505</v>
      </c>
      <c r="AD2508" s="29">
        <v>129992533</v>
      </c>
      <c r="AE2508" s="10">
        <f t="shared" si="725"/>
        <v>38.279752992439334</v>
      </c>
      <c r="AF2508" s="10">
        <f t="shared" si="714"/>
        <v>1.1680151488023236</v>
      </c>
      <c r="AG2508" s="10">
        <f t="shared" si="715"/>
        <v>8.1999347151955657</v>
      </c>
      <c r="AH2508" s="10">
        <f t="shared" si="716"/>
        <v>3.0938342190849082</v>
      </c>
      <c r="AI2508" s="10">
        <f t="shared" si="717"/>
        <v>-0.70752216194963369</v>
      </c>
      <c r="AJ2508" s="10">
        <f t="shared" si="718"/>
        <v>42.312281493664216</v>
      </c>
      <c r="AK2508" s="10">
        <f t="shared" si="719"/>
        <v>4.4298552043750519</v>
      </c>
      <c r="AL2508" s="10">
        <f t="shared" si="720"/>
        <v>9.1681287019752489</v>
      </c>
      <c r="AM2508" s="10">
        <f t="shared" si="721"/>
        <v>5.1817044412710684</v>
      </c>
      <c r="AN2508" s="10">
        <f t="shared" si="722"/>
        <v>44.268516818928049</v>
      </c>
      <c r="AO2508" s="10">
        <f t="shared" si="723"/>
        <v>-0.58393471876786773</v>
      </c>
      <c r="BG2508" s="5">
        <v>2505</v>
      </c>
      <c r="BH2508" s="10">
        <f t="shared" si="726"/>
        <v>16432.722222222146</v>
      </c>
      <c r="BI2508" s="10">
        <f t="shared" si="727"/>
        <v>6365.1180555555602</v>
      </c>
      <c r="BJ2508" s="10">
        <f t="shared" si="728"/>
        <v>1469.7344444444445</v>
      </c>
      <c r="BK2508" s="10">
        <f t="shared" si="729"/>
        <v>12667.694444444445</v>
      </c>
      <c r="BL2508" s="5">
        <f t="shared" si="730"/>
        <v>1469.7344444444445</v>
      </c>
      <c r="BM2508" s="5">
        <f t="shared" si="731"/>
        <v>3</v>
      </c>
    </row>
    <row r="2509" spans="1:65">
      <c r="A2509" s="5">
        <v>2506</v>
      </c>
      <c r="B2509" s="21">
        <v>129999601</v>
      </c>
      <c r="C2509" s="5">
        <v>20</v>
      </c>
      <c r="E2509" s="5">
        <v>1</v>
      </c>
      <c r="H2509" s="5">
        <v>8</v>
      </c>
      <c r="K2509" s="5">
        <f>VLOOKUP($B2509,고객정보!$A$2:$G$7714,3,0)</f>
        <v>3.6666666666666701</v>
      </c>
      <c r="L2509" s="5">
        <f>VLOOKUP($B2509,고객정보!$A$2:$G$7714,4,0)</f>
        <v>48</v>
      </c>
      <c r="M2509" s="5">
        <f>VLOOKUP($B2509,고객정보!$A$2:$G$7714,5,0)</f>
        <v>86</v>
      </c>
      <c r="N2509" s="5">
        <f t="shared" si="724"/>
        <v>2</v>
      </c>
      <c r="AC2509" s="5">
        <v>2506</v>
      </c>
      <c r="AD2509" s="29">
        <v>129999601</v>
      </c>
      <c r="AE2509" s="10">
        <f t="shared" si="725"/>
        <v>19.279752992439334</v>
      </c>
      <c r="AF2509" s="10">
        <f t="shared" si="714"/>
        <v>-0.8319848511976764</v>
      </c>
      <c r="AG2509" s="10">
        <f t="shared" si="715"/>
        <v>0.19993471519556505</v>
      </c>
      <c r="AH2509" s="10">
        <f t="shared" si="716"/>
        <v>-0.9061657809150917</v>
      </c>
      <c r="AI2509" s="10">
        <f t="shared" si="717"/>
        <v>-0.70752216194963369</v>
      </c>
      <c r="AJ2509" s="10">
        <f t="shared" si="718"/>
        <v>7.3122814936642175</v>
      </c>
      <c r="AK2509" s="10">
        <f t="shared" si="719"/>
        <v>-0.57014479562494769</v>
      </c>
      <c r="AL2509" s="10">
        <f t="shared" si="720"/>
        <v>-0.83187129802475124</v>
      </c>
      <c r="AM2509" s="10">
        <f t="shared" si="721"/>
        <v>2.6817044412710684</v>
      </c>
      <c r="AN2509" s="10">
        <f t="shared" si="722"/>
        <v>44.268516818928049</v>
      </c>
      <c r="AO2509" s="10">
        <f t="shared" si="723"/>
        <v>85.416065281232136</v>
      </c>
      <c r="BG2509" s="5">
        <v>2506</v>
      </c>
      <c r="BH2509" s="10">
        <f t="shared" si="726"/>
        <v>1206.8055555555372</v>
      </c>
      <c r="BI2509" s="10">
        <f t="shared" si="727"/>
        <v>439.36805555555452</v>
      </c>
      <c r="BJ2509" s="10">
        <f t="shared" si="728"/>
        <v>7545.1511111111113</v>
      </c>
      <c r="BK2509" s="10">
        <f t="shared" si="729"/>
        <v>28166.111111111109</v>
      </c>
      <c r="BL2509" s="5">
        <f t="shared" si="730"/>
        <v>439.36805555555452</v>
      </c>
      <c r="BM2509" s="5">
        <f t="shared" si="731"/>
        <v>2</v>
      </c>
    </row>
    <row r="2510" spans="1:65">
      <c r="A2510" s="5">
        <v>2507</v>
      </c>
      <c r="B2510" s="21">
        <v>130007034</v>
      </c>
      <c r="C2510" s="5">
        <v>57</v>
      </c>
      <c r="D2510" s="5">
        <v>3</v>
      </c>
      <c r="E2510" s="5">
        <v>4</v>
      </c>
      <c r="F2510" s="5">
        <v>8</v>
      </c>
      <c r="H2510" s="5">
        <v>28</v>
      </c>
      <c r="J2510" s="5">
        <v>1</v>
      </c>
      <c r="K2510" s="5">
        <f>VLOOKUP($B2510,고객정보!$A$2:$G$7714,3,0)</f>
        <v>7.6666666666666696</v>
      </c>
      <c r="L2510" s="5">
        <f>VLOOKUP($B2510,고객정보!$A$2:$G$7714,4,0)</f>
        <v>48</v>
      </c>
      <c r="M2510" s="5">
        <f>VLOOKUP($B2510,고객정보!$A$2:$G$7714,5,0)</f>
        <v>77.615384615384599</v>
      </c>
      <c r="N2510" s="5">
        <f t="shared" si="724"/>
        <v>2</v>
      </c>
      <c r="AC2510" s="5">
        <v>2507</v>
      </c>
      <c r="AD2510" s="29">
        <v>130007034</v>
      </c>
      <c r="AE2510" s="10">
        <f t="shared" si="725"/>
        <v>56.279752992439334</v>
      </c>
      <c r="AF2510" s="10">
        <f t="shared" si="714"/>
        <v>2.1680151488023238</v>
      </c>
      <c r="AG2510" s="10">
        <f t="shared" si="715"/>
        <v>3.1999347151955648</v>
      </c>
      <c r="AH2510" s="10">
        <f t="shared" si="716"/>
        <v>7.0938342190849086</v>
      </c>
      <c r="AI2510" s="10">
        <f t="shared" si="717"/>
        <v>-0.70752216194963369</v>
      </c>
      <c r="AJ2510" s="10">
        <f t="shared" si="718"/>
        <v>27.312281493664216</v>
      </c>
      <c r="AK2510" s="10">
        <f t="shared" si="719"/>
        <v>-0.57014479562494769</v>
      </c>
      <c r="AL2510" s="10">
        <f t="shared" si="720"/>
        <v>0.16812870197524876</v>
      </c>
      <c r="AM2510" s="10">
        <f t="shared" si="721"/>
        <v>6.6817044412710684</v>
      </c>
      <c r="AN2510" s="10">
        <f t="shared" si="722"/>
        <v>44.268516818928049</v>
      </c>
      <c r="AO2510" s="10">
        <f t="shared" si="723"/>
        <v>77.031449896616735</v>
      </c>
      <c r="BG2510" s="5">
        <v>2507</v>
      </c>
      <c r="BH2510" s="10">
        <f t="shared" si="726"/>
        <v>5279.184253780385</v>
      </c>
      <c r="BI2510" s="10">
        <f t="shared" si="727"/>
        <v>1345.298035831689</v>
      </c>
      <c r="BJ2510" s="10">
        <f t="shared" si="728"/>
        <v>7731.0323734385238</v>
      </c>
      <c r="BK2510" s="10">
        <f t="shared" si="729"/>
        <v>16419.592373438525</v>
      </c>
      <c r="BL2510" s="5">
        <f t="shared" si="730"/>
        <v>1345.298035831689</v>
      </c>
      <c r="BM2510" s="5">
        <f t="shared" si="731"/>
        <v>2</v>
      </c>
    </row>
    <row r="2511" spans="1:65">
      <c r="A2511" s="5">
        <v>2508</v>
      </c>
      <c r="B2511" s="21">
        <v>130023416</v>
      </c>
      <c r="E2511" s="5">
        <v>1</v>
      </c>
      <c r="H2511" s="5">
        <v>1</v>
      </c>
      <c r="J2511" s="5">
        <v>2</v>
      </c>
      <c r="K2511" s="5">
        <f>VLOOKUP($B2511,고객정보!$A$2:$G$7714,3,0)</f>
        <v>2</v>
      </c>
      <c r="L2511" s="5">
        <f>VLOOKUP($B2511,고객정보!$A$2:$G$7714,4,0)</f>
        <v>48</v>
      </c>
      <c r="M2511" s="5">
        <f>VLOOKUP($B2511,고객정보!$A$2:$G$7714,5,0)</f>
        <v>0</v>
      </c>
      <c r="N2511" s="5">
        <f t="shared" si="724"/>
        <v>3</v>
      </c>
      <c r="AC2511" s="5">
        <v>2508</v>
      </c>
      <c r="AD2511" s="29">
        <v>130023416</v>
      </c>
      <c r="AE2511" s="10">
        <f t="shared" si="725"/>
        <v>-0.72024700756066451</v>
      </c>
      <c r="AF2511" s="10">
        <f t="shared" si="714"/>
        <v>-0.8319848511976764</v>
      </c>
      <c r="AG2511" s="10">
        <f t="shared" si="715"/>
        <v>0.19993471519556505</v>
      </c>
      <c r="AH2511" s="10">
        <f t="shared" si="716"/>
        <v>-0.9061657809150917</v>
      </c>
      <c r="AI2511" s="10">
        <f t="shared" si="717"/>
        <v>-0.70752216194963369</v>
      </c>
      <c r="AJ2511" s="10">
        <f t="shared" si="718"/>
        <v>0.31228149366421709</v>
      </c>
      <c r="AK2511" s="10">
        <f t="shared" si="719"/>
        <v>-0.57014479562494769</v>
      </c>
      <c r="AL2511" s="10">
        <f t="shared" si="720"/>
        <v>1.1681287019752489</v>
      </c>
      <c r="AM2511" s="10">
        <f t="shared" si="721"/>
        <v>1.0150377746043986</v>
      </c>
      <c r="AN2511" s="10">
        <f t="shared" si="722"/>
        <v>44.268516818928049</v>
      </c>
      <c r="AO2511" s="10">
        <f t="shared" si="723"/>
        <v>-0.58393471876786773</v>
      </c>
      <c r="BG2511" s="5">
        <v>2508</v>
      </c>
      <c r="BH2511" s="10">
        <f t="shared" si="726"/>
        <v>13005.027777777703</v>
      </c>
      <c r="BI2511" s="10">
        <f t="shared" si="727"/>
        <v>5909.5902777777828</v>
      </c>
      <c r="BJ2511" s="10">
        <f t="shared" si="728"/>
        <v>680.04</v>
      </c>
      <c r="BK2511" s="10">
        <f t="shared" si="729"/>
        <v>27223</v>
      </c>
      <c r="BL2511" s="5">
        <f t="shared" si="730"/>
        <v>680.04</v>
      </c>
      <c r="BM2511" s="5">
        <f t="shared" si="731"/>
        <v>3</v>
      </c>
    </row>
    <row r="2512" spans="1:65">
      <c r="A2512" s="5">
        <v>2509</v>
      </c>
      <c r="B2512" s="21">
        <v>130024191</v>
      </c>
      <c r="C2512" s="5">
        <v>15</v>
      </c>
      <c r="D2512" s="5">
        <v>3</v>
      </c>
      <c r="E2512" s="5">
        <v>7</v>
      </c>
      <c r="G2512" s="5">
        <v>2</v>
      </c>
      <c r="H2512" s="5">
        <v>10</v>
      </c>
      <c r="I2512" s="5">
        <v>6</v>
      </c>
      <c r="J2512" s="5">
        <v>6</v>
      </c>
      <c r="K2512" s="5">
        <f>VLOOKUP($B2512,고객정보!$A$2:$G$7714,3,0)</f>
        <v>3.1666666666666701</v>
      </c>
      <c r="L2512" s="5">
        <f>VLOOKUP($B2512,고객정보!$A$2:$G$7714,4,0)</f>
        <v>48</v>
      </c>
      <c r="M2512" s="5">
        <f>VLOOKUP($B2512,고객정보!$A$2:$G$7714,5,0)</f>
        <v>0</v>
      </c>
      <c r="N2512" s="5">
        <f t="shared" si="724"/>
        <v>3</v>
      </c>
      <c r="AC2512" s="5">
        <v>2509</v>
      </c>
      <c r="AD2512" s="29">
        <v>130024191</v>
      </c>
      <c r="AE2512" s="10">
        <f t="shared" si="725"/>
        <v>14.279752992439336</v>
      </c>
      <c r="AF2512" s="10">
        <f t="shared" si="714"/>
        <v>2.1680151488023238</v>
      </c>
      <c r="AG2512" s="10">
        <f t="shared" si="715"/>
        <v>6.1999347151955648</v>
      </c>
      <c r="AH2512" s="10">
        <f t="shared" si="716"/>
        <v>-0.9061657809150917</v>
      </c>
      <c r="AI2512" s="10">
        <f t="shared" si="717"/>
        <v>1.2924778380503663</v>
      </c>
      <c r="AJ2512" s="10">
        <f t="shared" si="718"/>
        <v>9.3122814936642175</v>
      </c>
      <c r="AK2512" s="10">
        <f t="shared" si="719"/>
        <v>5.4298552043750519</v>
      </c>
      <c r="AL2512" s="10">
        <f t="shared" si="720"/>
        <v>5.1681287019752489</v>
      </c>
      <c r="AM2512" s="10">
        <f t="shared" si="721"/>
        <v>2.1817044412710684</v>
      </c>
      <c r="AN2512" s="10">
        <f t="shared" si="722"/>
        <v>44.268516818928049</v>
      </c>
      <c r="AO2512" s="10">
        <f t="shared" si="723"/>
        <v>-0.58393471876786773</v>
      </c>
      <c r="BG2512" s="5">
        <v>2509</v>
      </c>
      <c r="BH2512" s="10">
        <f t="shared" si="726"/>
        <v>13377.722222222148</v>
      </c>
      <c r="BI2512" s="10">
        <f t="shared" si="727"/>
        <v>5221.1180555555602</v>
      </c>
      <c r="BJ2512" s="10">
        <f t="shared" si="728"/>
        <v>135.93444444444441</v>
      </c>
      <c r="BK2512" s="10">
        <f t="shared" si="729"/>
        <v>21680.694444444445</v>
      </c>
      <c r="BL2512" s="5">
        <f t="shared" si="730"/>
        <v>135.93444444444441</v>
      </c>
      <c r="BM2512" s="5">
        <f t="shared" si="731"/>
        <v>3</v>
      </c>
    </row>
    <row r="2513" spans="1:65">
      <c r="A2513" s="5">
        <v>2510</v>
      </c>
      <c r="B2513" s="21">
        <v>130041656</v>
      </c>
      <c r="C2513" s="5">
        <v>8</v>
      </c>
      <c r="E2513" s="5">
        <v>3</v>
      </c>
      <c r="F2513" s="5">
        <v>3</v>
      </c>
      <c r="H2513" s="5">
        <v>5</v>
      </c>
      <c r="J2513" s="5">
        <v>4</v>
      </c>
      <c r="K2513" s="5">
        <f>VLOOKUP($B2513,고객정보!$A$2:$G$7714,3,0)</f>
        <v>1.5</v>
      </c>
      <c r="L2513" s="5">
        <f>VLOOKUP($B2513,고객정보!$A$2:$G$7714,4,0)</f>
        <v>48</v>
      </c>
      <c r="M2513" s="5">
        <f>VLOOKUP($B2513,고객정보!$A$2:$G$7714,5,0)</f>
        <v>48</v>
      </c>
      <c r="N2513" s="5">
        <f t="shared" si="724"/>
        <v>2</v>
      </c>
      <c r="AC2513" s="5">
        <v>2510</v>
      </c>
      <c r="AD2513" s="29">
        <v>130041656</v>
      </c>
      <c r="AE2513" s="10">
        <f t="shared" si="725"/>
        <v>7.2797529924393354</v>
      </c>
      <c r="AF2513" s="10">
        <f t="shared" si="714"/>
        <v>-0.8319848511976764</v>
      </c>
      <c r="AG2513" s="10">
        <f t="shared" si="715"/>
        <v>2.1999347151955648</v>
      </c>
      <c r="AH2513" s="10">
        <f t="shared" si="716"/>
        <v>2.0938342190849082</v>
      </c>
      <c r="AI2513" s="10">
        <f t="shared" si="717"/>
        <v>-0.70752216194963369</v>
      </c>
      <c r="AJ2513" s="10">
        <f t="shared" si="718"/>
        <v>4.3122814936642175</v>
      </c>
      <c r="AK2513" s="10">
        <f t="shared" si="719"/>
        <v>-0.57014479562494769</v>
      </c>
      <c r="AL2513" s="10">
        <f t="shared" si="720"/>
        <v>3.1681287019752489</v>
      </c>
      <c r="AM2513" s="10">
        <f t="shared" si="721"/>
        <v>0.51503777460439859</v>
      </c>
      <c r="AN2513" s="10">
        <f t="shared" si="722"/>
        <v>44.268516818928049</v>
      </c>
      <c r="AO2513" s="10">
        <f t="shared" si="723"/>
        <v>47.416065281232129</v>
      </c>
      <c r="BG2513" s="5">
        <v>2510</v>
      </c>
      <c r="BH2513" s="10">
        <f t="shared" si="726"/>
        <v>4457.2777777777337</v>
      </c>
      <c r="BI2513" s="10">
        <f t="shared" si="727"/>
        <v>1038.3402777777796</v>
      </c>
      <c r="BJ2513" s="10">
        <f t="shared" si="728"/>
        <v>2597.4899999999998</v>
      </c>
      <c r="BK2513" s="10">
        <f t="shared" si="729"/>
        <v>26624.25</v>
      </c>
      <c r="BL2513" s="5">
        <f t="shared" si="730"/>
        <v>1038.3402777777796</v>
      </c>
      <c r="BM2513" s="5">
        <f t="shared" si="731"/>
        <v>2</v>
      </c>
    </row>
    <row r="2514" spans="1:65">
      <c r="A2514" s="5">
        <v>2511</v>
      </c>
      <c r="B2514" s="21">
        <v>130043081</v>
      </c>
      <c r="C2514" s="5">
        <v>21</v>
      </c>
      <c r="D2514" s="5">
        <v>24</v>
      </c>
      <c r="E2514" s="5">
        <v>6</v>
      </c>
      <c r="F2514" s="5">
        <v>5</v>
      </c>
      <c r="G2514" s="5">
        <v>3</v>
      </c>
      <c r="H2514" s="5">
        <v>12</v>
      </c>
      <c r="I2514" s="5">
        <v>1</v>
      </c>
      <c r="J2514" s="5">
        <v>2</v>
      </c>
      <c r="K2514" s="5">
        <f>VLOOKUP($B2514,고객정보!$A$2:$G$7714,3,0)</f>
        <v>4.875</v>
      </c>
      <c r="L2514" s="5">
        <f>VLOOKUP($B2514,고객정보!$A$2:$G$7714,4,0)</f>
        <v>48</v>
      </c>
      <c r="M2514" s="5">
        <f>VLOOKUP($B2514,고객정보!$A$2:$G$7714,5,0)</f>
        <v>188</v>
      </c>
      <c r="N2514" s="5">
        <f t="shared" si="724"/>
        <v>1</v>
      </c>
      <c r="AC2514" s="5">
        <v>2511</v>
      </c>
      <c r="AD2514" s="29">
        <v>130043081</v>
      </c>
      <c r="AE2514" s="10">
        <f t="shared" si="725"/>
        <v>20.279752992439334</v>
      </c>
      <c r="AF2514" s="10">
        <f t="shared" si="714"/>
        <v>23.168015148802322</v>
      </c>
      <c r="AG2514" s="10">
        <f t="shared" si="715"/>
        <v>5.1999347151955648</v>
      </c>
      <c r="AH2514" s="10">
        <f t="shared" si="716"/>
        <v>4.0938342190849086</v>
      </c>
      <c r="AI2514" s="10">
        <f t="shared" si="717"/>
        <v>2.2924778380503663</v>
      </c>
      <c r="AJ2514" s="10">
        <f t="shared" si="718"/>
        <v>11.312281493664218</v>
      </c>
      <c r="AK2514" s="10">
        <f t="shared" si="719"/>
        <v>0.42985520437505231</v>
      </c>
      <c r="AL2514" s="10">
        <f t="shared" si="720"/>
        <v>1.1681287019752489</v>
      </c>
      <c r="AM2514" s="10">
        <f t="shared" si="721"/>
        <v>3.8900377746043988</v>
      </c>
      <c r="AN2514" s="10">
        <f t="shared" si="722"/>
        <v>44.268516818928049</v>
      </c>
      <c r="AO2514" s="10">
        <f t="shared" si="723"/>
        <v>187.41606528123214</v>
      </c>
      <c r="BG2514" s="5">
        <v>2511</v>
      </c>
      <c r="BH2514" s="10">
        <f t="shared" si="726"/>
        <v>6687.7100694444935</v>
      </c>
      <c r="BI2514" s="10">
        <f t="shared" si="727"/>
        <v>14700.064236111104</v>
      </c>
      <c r="BJ2514" s="10">
        <f t="shared" si="728"/>
        <v>35969.155624999999</v>
      </c>
      <c r="BK2514" s="10">
        <f t="shared" si="729"/>
        <v>55555.265625</v>
      </c>
      <c r="BL2514" s="5">
        <f t="shared" si="730"/>
        <v>6687.7100694444935</v>
      </c>
      <c r="BM2514" s="5">
        <f t="shared" si="731"/>
        <v>1</v>
      </c>
    </row>
    <row r="2515" spans="1:65">
      <c r="A2515" s="5">
        <v>2512</v>
      </c>
      <c r="B2515" s="21">
        <v>130050384</v>
      </c>
      <c r="C2515" s="5">
        <v>1</v>
      </c>
      <c r="E2515" s="5">
        <v>3</v>
      </c>
      <c r="K2515" s="5">
        <f>VLOOKUP($B2515,고객정보!$A$2:$G$7714,3,0)</f>
        <v>0</v>
      </c>
      <c r="L2515" s="5">
        <f>VLOOKUP($B2515,고객정보!$A$2:$G$7714,4,0)</f>
        <v>48</v>
      </c>
      <c r="M2515" s="5">
        <f>VLOOKUP($B2515,고객정보!$A$2:$G$7714,5,0)</f>
        <v>0</v>
      </c>
      <c r="N2515" s="5">
        <f t="shared" si="724"/>
        <v>3</v>
      </c>
      <c r="AC2515" s="5">
        <v>2512</v>
      </c>
      <c r="AD2515" s="29">
        <v>130050384</v>
      </c>
      <c r="AE2515" s="10">
        <f t="shared" si="725"/>
        <v>0.27975299243933549</v>
      </c>
      <c r="AF2515" s="10">
        <f t="shared" si="714"/>
        <v>-0.8319848511976764</v>
      </c>
      <c r="AG2515" s="10">
        <f t="shared" si="715"/>
        <v>2.1999347151955648</v>
      </c>
      <c r="AH2515" s="10">
        <f t="shared" si="716"/>
        <v>-0.9061657809150917</v>
      </c>
      <c r="AI2515" s="10">
        <f t="shared" si="717"/>
        <v>-0.70752216194963369</v>
      </c>
      <c r="AJ2515" s="10">
        <f t="shared" si="718"/>
        <v>-0.68771850633578291</v>
      </c>
      <c r="AK2515" s="10">
        <f t="shared" si="719"/>
        <v>-0.57014479562494769</v>
      </c>
      <c r="AL2515" s="10">
        <f t="shared" si="720"/>
        <v>-0.83187129802475124</v>
      </c>
      <c r="AM2515" s="10">
        <f t="shared" si="721"/>
        <v>-0.98496222539560141</v>
      </c>
      <c r="AN2515" s="10">
        <f t="shared" si="722"/>
        <v>44.268516818928049</v>
      </c>
      <c r="AO2515" s="10">
        <f t="shared" si="723"/>
        <v>-0.58393471876786773</v>
      </c>
      <c r="BG2515" s="5">
        <v>2512</v>
      </c>
      <c r="BH2515" s="10">
        <f t="shared" si="726"/>
        <v>12997.027777777703</v>
      </c>
      <c r="BI2515" s="10">
        <f t="shared" si="727"/>
        <v>5851.5902777777828</v>
      </c>
      <c r="BJ2515" s="10">
        <f t="shared" si="728"/>
        <v>660.84</v>
      </c>
      <c r="BK2515" s="10">
        <f t="shared" si="729"/>
        <v>27083</v>
      </c>
      <c r="BL2515" s="5">
        <f t="shared" si="730"/>
        <v>660.84</v>
      </c>
      <c r="BM2515" s="5">
        <f t="shared" si="731"/>
        <v>3</v>
      </c>
    </row>
    <row r="2516" spans="1:65">
      <c r="A2516" s="5">
        <v>2513</v>
      </c>
      <c r="B2516" s="21">
        <v>130054185</v>
      </c>
      <c r="C2516" s="5">
        <v>37</v>
      </c>
      <c r="D2516" s="5">
        <v>8</v>
      </c>
      <c r="E2516" s="5">
        <v>13</v>
      </c>
      <c r="F2516" s="5">
        <v>8</v>
      </c>
      <c r="G2516" s="5">
        <v>3</v>
      </c>
      <c r="H2516" s="5">
        <v>8</v>
      </c>
      <c r="I2516" s="5">
        <v>18</v>
      </c>
      <c r="J2516" s="5">
        <v>13</v>
      </c>
      <c r="K2516" s="5">
        <f>VLOOKUP($B2516,고객정보!$A$2:$G$7714,3,0)</f>
        <v>5</v>
      </c>
      <c r="L2516" s="5">
        <f>VLOOKUP($B2516,고객정보!$A$2:$G$7714,4,0)</f>
        <v>48</v>
      </c>
      <c r="M2516" s="5">
        <f>VLOOKUP($B2516,고객정보!$A$2:$G$7714,5,0)</f>
        <v>0</v>
      </c>
      <c r="N2516" s="5">
        <f t="shared" si="724"/>
        <v>3</v>
      </c>
      <c r="AC2516" s="5">
        <v>2513</v>
      </c>
      <c r="AD2516" s="29">
        <v>130054185</v>
      </c>
      <c r="AE2516" s="10">
        <f t="shared" si="725"/>
        <v>36.279752992439334</v>
      </c>
      <c r="AF2516" s="10">
        <f t="shared" si="714"/>
        <v>7.1680151488023238</v>
      </c>
      <c r="AG2516" s="10">
        <f t="shared" si="715"/>
        <v>12.199934715195566</v>
      </c>
      <c r="AH2516" s="10">
        <f t="shared" si="716"/>
        <v>7.0938342190849086</v>
      </c>
      <c r="AI2516" s="10">
        <f t="shared" si="717"/>
        <v>2.2924778380503663</v>
      </c>
      <c r="AJ2516" s="10">
        <f t="shared" si="718"/>
        <v>7.3122814936642175</v>
      </c>
      <c r="AK2516" s="10">
        <f t="shared" si="719"/>
        <v>17.429855204375052</v>
      </c>
      <c r="AL2516" s="10">
        <f t="shared" si="720"/>
        <v>12.168128701975249</v>
      </c>
      <c r="AM2516" s="10">
        <f t="shared" si="721"/>
        <v>4.0150377746043988</v>
      </c>
      <c r="AN2516" s="10">
        <f t="shared" si="722"/>
        <v>44.268516818928049</v>
      </c>
      <c r="AO2516" s="10">
        <f t="shared" si="723"/>
        <v>-0.58393471876786773</v>
      </c>
      <c r="BG2516" s="5">
        <v>2513</v>
      </c>
      <c r="BH2516" s="10">
        <f t="shared" si="726"/>
        <v>15050.027777777703</v>
      </c>
      <c r="BI2516" s="10">
        <f t="shared" si="727"/>
        <v>5603.5902777777828</v>
      </c>
      <c r="BJ2516" s="10">
        <f t="shared" si="728"/>
        <v>751.84</v>
      </c>
      <c r="BK2516" s="10">
        <f t="shared" si="729"/>
        <v>17006</v>
      </c>
      <c r="BL2516" s="5">
        <f t="shared" si="730"/>
        <v>751.84</v>
      </c>
      <c r="BM2516" s="5">
        <f t="shared" si="731"/>
        <v>3</v>
      </c>
    </row>
    <row r="2517" spans="1:65">
      <c r="A2517" s="5">
        <v>2514</v>
      </c>
      <c r="B2517" s="21">
        <v>130067955</v>
      </c>
      <c r="C2517" s="5">
        <v>52</v>
      </c>
      <c r="D2517" s="5">
        <v>3</v>
      </c>
      <c r="E2517" s="5">
        <v>6</v>
      </c>
      <c r="F2517" s="5">
        <v>2</v>
      </c>
      <c r="H2517" s="5">
        <v>41</v>
      </c>
      <c r="J2517" s="5">
        <v>11</v>
      </c>
      <c r="K2517" s="5">
        <f>VLOOKUP($B2517,고객정보!$A$2:$G$7714,3,0)</f>
        <v>9.1999999999999993</v>
      </c>
      <c r="L2517" s="5">
        <f>VLOOKUP($B2517,고객정보!$A$2:$G$7714,4,0)</f>
        <v>48</v>
      </c>
      <c r="M2517" s="5">
        <f>VLOOKUP($B2517,고객정보!$A$2:$G$7714,5,0)</f>
        <v>0</v>
      </c>
      <c r="N2517" s="5">
        <f t="shared" si="724"/>
        <v>3</v>
      </c>
      <c r="AC2517" s="5">
        <v>2514</v>
      </c>
      <c r="AD2517" s="29">
        <v>130067955</v>
      </c>
      <c r="AE2517" s="10">
        <f t="shared" si="725"/>
        <v>51.279752992439334</v>
      </c>
      <c r="AF2517" s="10">
        <f t="shared" si="714"/>
        <v>2.1680151488023238</v>
      </c>
      <c r="AG2517" s="10">
        <f t="shared" si="715"/>
        <v>5.1999347151955648</v>
      </c>
      <c r="AH2517" s="10">
        <f t="shared" si="716"/>
        <v>1.0938342190849082</v>
      </c>
      <c r="AI2517" s="10">
        <f t="shared" si="717"/>
        <v>-0.70752216194963369</v>
      </c>
      <c r="AJ2517" s="10">
        <f t="shared" si="718"/>
        <v>40.312281493664216</v>
      </c>
      <c r="AK2517" s="10">
        <f t="shared" si="719"/>
        <v>-0.57014479562494769</v>
      </c>
      <c r="AL2517" s="10">
        <f t="shared" si="720"/>
        <v>10.168128701975249</v>
      </c>
      <c r="AM2517" s="10">
        <f t="shared" si="721"/>
        <v>8.2150377746043972</v>
      </c>
      <c r="AN2517" s="10">
        <f t="shared" si="722"/>
        <v>44.268516818928049</v>
      </c>
      <c r="AO2517" s="10">
        <f t="shared" si="723"/>
        <v>-0.58393471876786773</v>
      </c>
      <c r="BG2517" s="5">
        <v>2514</v>
      </c>
      <c r="BH2517" s="10">
        <f t="shared" si="726"/>
        <v>17392.267777777703</v>
      </c>
      <c r="BI2517" s="10">
        <f t="shared" si="727"/>
        <v>6651.6302777777828</v>
      </c>
      <c r="BJ2517" s="10">
        <f t="shared" si="728"/>
        <v>1970</v>
      </c>
      <c r="BK2517" s="10">
        <f t="shared" si="729"/>
        <v>10194.64</v>
      </c>
      <c r="BL2517" s="5">
        <f t="shared" si="730"/>
        <v>1970</v>
      </c>
      <c r="BM2517" s="5">
        <f t="shared" si="731"/>
        <v>3</v>
      </c>
    </row>
    <row r="2518" spans="1:65">
      <c r="A2518" s="5">
        <v>2515</v>
      </c>
      <c r="B2518" s="21">
        <v>130075193</v>
      </c>
      <c r="C2518" s="5">
        <v>13</v>
      </c>
      <c r="D2518" s="5">
        <v>1</v>
      </c>
      <c r="E2518" s="5">
        <v>22</v>
      </c>
      <c r="H2518" s="5">
        <v>2</v>
      </c>
      <c r="J2518" s="5">
        <v>1</v>
      </c>
      <c r="K2518" s="5">
        <f>VLOOKUP($B2518,고객정보!$A$2:$G$7714,3,0)</f>
        <v>2.75</v>
      </c>
      <c r="L2518" s="5">
        <f>VLOOKUP($B2518,고객정보!$A$2:$G$7714,4,0)</f>
        <v>48</v>
      </c>
      <c r="M2518" s="5">
        <f>VLOOKUP($B2518,고객정보!$A$2:$G$7714,5,0)</f>
        <v>92</v>
      </c>
      <c r="N2518" s="5">
        <f t="shared" si="724"/>
        <v>1</v>
      </c>
      <c r="AC2518" s="5">
        <v>2515</v>
      </c>
      <c r="AD2518" s="29">
        <v>130075193</v>
      </c>
      <c r="AE2518" s="10">
        <f t="shared" si="725"/>
        <v>12.279752992439336</v>
      </c>
      <c r="AF2518" s="10">
        <f t="shared" si="714"/>
        <v>0.1680151488023236</v>
      </c>
      <c r="AG2518" s="10">
        <f t="shared" si="715"/>
        <v>21.199934715195564</v>
      </c>
      <c r="AH2518" s="10">
        <f t="shared" si="716"/>
        <v>-0.9061657809150917</v>
      </c>
      <c r="AI2518" s="10">
        <f t="shared" si="717"/>
        <v>-0.70752216194963369</v>
      </c>
      <c r="AJ2518" s="10">
        <f t="shared" si="718"/>
        <v>1.3122814936642171</v>
      </c>
      <c r="AK2518" s="10">
        <f t="shared" si="719"/>
        <v>-0.57014479562494769</v>
      </c>
      <c r="AL2518" s="10">
        <f t="shared" si="720"/>
        <v>0.16812870197524876</v>
      </c>
      <c r="AM2518" s="10">
        <f t="shared" si="721"/>
        <v>1.7650377746043986</v>
      </c>
      <c r="AN2518" s="10">
        <f t="shared" si="722"/>
        <v>44.268516818928049</v>
      </c>
      <c r="AO2518" s="10">
        <f t="shared" si="723"/>
        <v>91.416065281232136</v>
      </c>
      <c r="BG2518" s="5">
        <v>2515</v>
      </c>
      <c r="BH2518" s="10">
        <f t="shared" si="726"/>
        <v>1042.75694444443</v>
      </c>
      <c r="BI2518" s="10">
        <f t="shared" si="727"/>
        <v>1077.2361111111097</v>
      </c>
      <c r="BJ2518" s="10">
        <f t="shared" si="728"/>
        <v>8881.3024999999998</v>
      </c>
      <c r="BK2518" s="10">
        <f t="shared" si="729"/>
        <v>31790.5625</v>
      </c>
      <c r="BL2518" s="5">
        <f t="shared" si="730"/>
        <v>1042.75694444443</v>
      </c>
      <c r="BM2518" s="5">
        <f t="shared" si="731"/>
        <v>1</v>
      </c>
    </row>
    <row r="2519" spans="1:65">
      <c r="A2519" s="5">
        <v>2516</v>
      </c>
      <c r="B2519" s="21">
        <v>130095272</v>
      </c>
      <c r="C2519" s="5">
        <v>3</v>
      </c>
      <c r="E2519" s="5">
        <v>1</v>
      </c>
      <c r="F2519" s="5">
        <v>20</v>
      </c>
      <c r="H2519" s="5">
        <v>1</v>
      </c>
      <c r="J2519" s="5">
        <v>1</v>
      </c>
      <c r="K2519" s="5">
        <f>VLOOKUP($B2519,고객정보!$A$2:$G$7714,3,0)</f>
        <v>4.5</v>
      </c>
      <c r="L2519" s="5">
        <f>VLOOKUP($B2519,고객정보!$A$2:$G$7714,4,0)</f>
        <v>48</v>
      </c>
      <c r="M2519" s="5">
        <f>VLOOKUP($B2519,고객정보!$A$2:$G$7714,5,0)</f>
        <v>0</v>
      </c>
      <c r="N2519" s="5">
        <f t="shared" si="724"/>
        <v>3</v>
      </c>
      <c r="AC2519" s="5">
        <v>2516</v>
      </c>
      <c r="AD2519" s="29">
        <v>130095272</v>
      </c>
      <c r="AE2519" s="10">
        <f t="shared" si="725"/>
        <v>2.2797529924393354</v>
      </c>
      <c r="AF2519" s="10">
        <f t="shared" si="714"/>
        <v>-0.8319848511976764</v>
      </c>
      <c r="AG2519" s="10">
        <f t="shared" si="715"/>
        <v>0.19993471519556505</v>
      </c>
      <c r="AH2519" s="10">
        <f t="shared" si="716"/>
        <v>19.093834219084908</v>
      </c>
      <c r="AI2519" s="10">
        <f t="shared" si="717"/>
        <v>-0.70752216194963369</v>
      </c>
      <c r="AJ2519" s="10">
        <f t="shared" si="718"/>
        <v>0.31228149366421709</v>
      </c>
      <c r="AK2519" s="10">
        <f t="shared" si="719"/>
        <v>-0.57014479562494769</v>
      </c>
      <c r="AL2519" s="10">
        <f t="shared" si="720"/>
        <v>0.16812870197524876</v>
      </c>
      <c r="AM2519" s="10">
        <f t="shared" si="721"/>
        <v>3.5150377746043988</v>
      </c>
      <c r="AN2519" s="10">
        <f t="shared" si="722"/>
        <v>44.268516818928049</v>
      </c>
      <c r="AO2519" s="10">
        <f t="shared" si="723"/>
        <v>-0.58393471876786773</v>
      </c>
      <c r="BG2519" s="5">
        <v>2516</v>
      </c>
      <c r="BH2519" s="10">
        <f t="shared" si="726"/>
        <v>13410.277777777703</v>
      </c>
      <c r="BI2519" s="10">
        <f t="shared" si="727"/>
        <v>6148.3402777777828</v>
      </c>
      <c r="BJ2519" s="10">
        <f t="shared" si="728"/>
        <v>893.29</v>
      </c>
      <c r="BK2519" s="10">
        <f t="shared" si="729"/>
        <v>26647.25</v>
      </c>
      <c r="BL2519" s="5">
        <f t="shared" si="730"/>
        <v>893.29</v>
      </c>
      <c r="BM2519" s="5">
        <f t="shared" si="731"/>
        <v>3</v>
      </c>
    </row>
    <row r="2520" spans="1:65">
      <c r="A2520" s="5">
        <v>2517</v>
      </c>
      <c r="B2520" s="21">
        <v>130099108</v>
      </c>
      <c r="C2520" s="5">
        <v>17</v>
      </c>
      <c r="D2520" s="5">
        <v>6</v>
      </c>
      <c r="E2520" s="5">
        <v>43</v>
      </c>
      <c r="F2520" s="5">
        <v>23</v>
      </c>
      <c r="G2520" s="5">
        <v>9</v>
      </c>
      <c r="H2520" s="5">
        <v>32</v>
      </c>
      <c r="I2520" s="5">
        <v>2</v>
      </c>
      <c r="J2520" s="5">
        <v>28</v>
      </c>
      <c r="K2520" s="5">
        <f>VLOOKUP($B2520,고객정보!$A$2:$G$7714,3,0)</f>
        <v>5.75</v>
      </c>
      <c r="L2520" s="5">
        <f>VLOOKUP($B2520,고객정보!$A$2:$G$7714,4,0)</f>
        <v>48</v>
      </c>
      <c r="M2520" s="5">
        <f>VLOOKUP($B2520,고객정보!$A$2:$G$7714,5,0)</f>
        <v>0</v>
      </c>
      <c r="N2520" s="5">
        <f t="shared" si="724"/>
        <v>3</v>
      </c>
      <c r="AC2520" s="5">
        <v>2517</v>
      </c>
      <c r="AD2520" s="29">
        <v>130099108</v>
      </c>
      <c r="AE2520" s="10">
        <f t="shared" si="725"/>
        <v>16.279752992439334</v>
      </c>
      <c r="AF2520" s="10">
        <f t="shared" si="714"/>
        <v>5.1680151488023238</v>
      </c>
      <c r="AG2520" s="10">
        <f t="shared" si="715"/>
        <v>42.199934715195567</v>
      </c>
      <c r="AH2520" s="10">
        <f t="shared" si="716"/>
        <v>22.093834219084908</v>
      </c>
      <c r="AI2520" s="10">
        <f t="shared" si="717"/>
        <v>8.2924778380503668</v>
      </c>
      <c r="AJ2520" s="10">
        <f t="shared" si="718"/>
        <v>31.312281493664216</v>
      </c>
      <c r="AK2520" s="10">
        <f t="shared" si="719"/>
        <v>1.4298552043750523</v>
      </c>
      <c r="AL2520" s="10">
        <f t="shared" si="720"/>
        <v>27.168128701975249</v>
      </c>
      <c r="AM2520" s="10">
        <f t="shared" si="721"/>
        <v>4.7650377746043988</v>
      </c>
      <c r="AN2520" s="10">
        <f t="shared" si="722"/>
        <v>44.268516818928049</v>
      </c>
      <c r="AO2520" s="10">
        <f t="shared" si="723"/>
        <v>-0.58393471876786773</v>
      </c>
      <c r="BG2520" s="5">
        <v>2517</v>
      </c>
      <c r="BH2520" s="10">
        <f t="shared" si="726"/>
        <v>17380.590277777701</v>
      </c>
      <c r="BI2520" s="10">
        <f t="shared" si="727"/>
        <v>8309.4027777777828</v>
      </c>
      <c r="BJ2520" s="10">
        <f t="shared" si="728"/>
        <v>2774.6025</v>
      </c>
      <c r="BK2520" s="10">
        <f t="shared" si="729"/>
        <v>20555.0625</v>
      </c>
      <c r="BL2520" s="5">
        <f t="shared" si="730"/>
        <v>2774.6025</v>
      </c>
      <c r="BM2520" s="5">
        <f t="shared" si="731"/>
        <v>3</v>
      </c>
    </row>
    <row r="2521" spans="1:65">
      <c r="A2521" s="5">
        <v>2518</v>
      </c>
      <c r="B2521" s="21">
        <v>130154599</v>
      </c>
      <c r="C2521" s="5">
        <v>4</v>
      </c>
      <c r="E2521" s="5">
        <v>3</v>
      </c>
      <c r="H2521" s="5">
        <v>1</v>
      </c>
      <c r="K2521" s="5">
        <f>VLOOKUP($B2521,고객정보!$A$2:$G$7714,3,0)</f>
        <v>1</v>
      </c>
      <c r="L2521" s="5">
        <f>VLOOKUP($B2521,고객정보!$A$2:$G$7714,4,0)</f>
        <v>48</v>
      </c>
      <c r="M2521" s="5">
        <f>VLOOKUP($B2521,고객정보!$A$2:$G$7714,5,0)</f>
        <v>0</v>
      </c>
      <c r="N2521" s="5">
        <f t="shared" si="724"/>
        <v>3</v>
      </c>
      <c r="AC2521" s="5">
        <v>2518</v>
      </c>
      <c r="AD2521" s="29">
        <v>130154599</v>
      </c>
      <c r="AE2521" s="10">
        <f t="shared" si="725"/>
        <v>3.2797529924393354</v>
      </c>
      <c r="AF2521" s="10">
        <f t="shared" si="714"/>
        <v>-0.8319848511976764</v>
      </c>
      <c r="AG2521" s="10">
        <f t="shared" si="715"/>
        <v>2.1999347151955648</v>
      </c>
      <c r="AH2521" s="10">
        <f t="shared" si="716"/>
        <v>-0.9061657809150917</v>
      </c>
      <c r="AI2521" s="10">
        <f t="shared" si="717"/>
        <v>-0.70752216194963369</v>
      </c>
      <c r="AJ2521" s="10">
        <f t="shared" si="718"/>
        <v>0.31228149366421709</v>
      </c>
      <c r="AK2521" s="10">
        <f t="shared" si="719"/>
        <v>-0.57014479562494769</v>
      </c>
      <c r="AL2521" s="10">
        <f t="shared" si="720"/>
        <v>-0.83187129802475124</v>
      </c>
      <c r="AM2521" s="10">
        <f t="shared" si="721"/>
        <v>1.503777460439859E-2</v>
      </c>
      <c r="AN2521" s="10">
        <f t="shared" si="722"/>
        <v>44.268516818928049</v>
      </c>
      <c r="AO2521" s="10">
        <f t="shared" si="723"/>
        <v>-0.58393471876786773</v>
      </c>
      <c r="BG2521" s="5">
        <v>2518</v>
      </c>
      <c r="BH2521" s="10">
        <f t="shared" si="726"/>
        <v>13000.027777777703</v>
      </c>
      <c r="BI2521" s="10">
        <f t="shared" si="727"/>
        <v>5669.5902777777828</v>
      </c>
      <c r="BJ2521" s="10">
        <f t="shared" si="728"/>
        <v>521.44000000000005</v>
      </c>
      <c r="BK2521" s="10">
        <f t="shared" si="729"/>
        <v>26052</v>
      </c>
      <c r="BL2521" s="5">
        <f t="shared" si="730"/>
        <v>521.44000000000005</v>
      </c>
      <c r="BM2521" s="5">
        <f t="shared" si="731"/>
        <v>3</v>
      </c>
    </row>
    <row r="2522" spans="1:65">
      <c r="A2522" s="5">
        <v>2519</v>
      </c>
      <c r="B2522" s="21">
        <v>130156992</v>
      </c>
      <c r="C2522" s="5">
        <v>2</v>
      </c>
      <c r="D2522" s="5">
        <v>6</v>
      </c>
      <c r="E2522" s="5">
        <v>5</v>
      </c>
      <c r="F2522" s="5">
        <v>3</v>
      </c>
      <c r="G2522" s="5">
        <v>2</v>
      </c>
      <c r="I2522" s="5">
        <v>13</v>
      </c>
      <c r="J2522" s="5">
        <v>5</v>
      </c>
      <c r="K2522" s="5">
        <f>VLOOKUP($B2522,고객정보!$A$2:$G$7714,3,0)</f>
        <v>1.6</v>
      </c>
      <c r="L2522" s="5">
        <f>VLOOKUP($B2522,고객정보!$A$2:$G$7714,4,0)</f>
        <v>48</v>
      </c>
      <c r="M2522" s="5">
        <f>VLOOKUP($B2522,고객정보!$A$2:$G$7714,5,0)</f>
        <v>90.375</v>
      </c>
      <c r="N2522" s="5">
        <f t="shared" si="724"/>
        <v>1</v>
      </c>
      <c r="AC2522" s="5">
        <v>2519</v>
      </c>
      <c r="AD2522" s="29">
        <v>130156992</v>
      </c>
      <c r="AE2522" s="10">
        <f t="shared" si="725"/>
        <v>1.2797529924393354</v>
      </c>
      <c r="AF2522" s="10">
        <f t="shared" si="714"/>
        <v>5.1680151488023238</v>
      </c>
      <c r="AG2522" s="10">
        <f t="shared" si="715"/>
        <v>4.1999347151955648</v>
      </c>
      <c r="AH2522" s="10">
        <f t="shared" si="716"/>
        <v>2.0938342190849082</v>
      </c>
      <c r="AI2522" s="10">
        <f t="shared" si="717"/>
        <v>1.2924778380503663</v>
      </c>
      <c r="AJ2522" s="10">
        <f t="shared" si="718"/>
        <v>-0.68771850633578291</v>
      </c>
      <c r="AK2522" s="10">
        <f t="shared" si="719"/>
        <v>12.429855204375052</v>
      </c>
      <c r="AL2522" s="10">
        <f t="shared" si="720"/>
        <v>4.1681287019752489</v>
      </c>
      <c r="AM2522" s="10">
        <f t="shared" si="721"/>
        <v>0.61503777460439868</v>
      </c>
      <c r="AN2522" s="10">
        <f t="shared" si="722"/>
        <v>44.268516818928049</v>
      </c>
      <c r="AO2522" s="10">
        <f t="shared" si="723"/>
        <v>89.791065281232136</v>
      </c>
      <c r="BG2522" s="5">
        <v>2519</v>
      </c>
      <c r="BH2522" s="10">
        <f t="shared" si="726"/>
        <v>838.65340277776227</v>
      </c>
      <c r="BI2522" s="10">
        <f t="shared" si="727"/>
        <v>1533.5534027777765</v>
      </c>
      <c r="BJ2522" s="10">
        <f t="shared" si="728"/>
        <v>8916.0006250000006</v>
      </c>
      <c r="BK2522" s="10">
        <f t="shared" si="729"/>
        <v>35023.200624999998</v>
      </c>
      <c r="BL2522" s="5">
        <f t="shared" si="730"/>
        <v>838.65340277776227</v>
      </c>
      <c r="BM2522" s="5">
        <f t="shared" si="731"/>
        <v>1</v>
      </c>
    </row>
    <row r="2523" spans="1:65">
      <c r="A2523" s="5">
        <v>2520</v>
      </c>
      <c r="B2523" s="21">
        <v>130163806</v>
      </c>
      <c r="C2523" s="5">
        <v>61</v>
      </c>
      <c r="D2523" s="5">
        <v>2</v>
      </c>
      <c r="E2523" s="5">
        <v>58</v>
      </c>
      <c r="G2523" s="5">
        <v>10</v>
      </c>
      <c r="H2523" s="5">
        <v>24</v>
      </c>
      <c r="I2523" s="5">
        <v>1</v>
      </c>
      <c r="K2523" s="5">
        <f>VLOOKUP($B2523,고객정보!$A$2:$G$7714,3,0)</f>
        <v>10.5</v>
      </c>
      <c r="L2523" s="5">
        <f>VLOOKUP($B2523,고객정보!$A$2:$G$7714,4,0)</f>
        <v>48</v>
      </c>
      <c r="M2523" s="5">
        <f>VLOOKUP($B2523,고객정보!$A$2:$G$7714,5,0)</f>
        <v>0</v>
      </c>
      <c r="N2523" s="5">
        <f t="shared" si="724"/>
        <v>3</v>
      </c>
      <c r="AC2523" s="5">
        <v>2520</v>
      </c>
      <c r="AD2523" s="29">
        <v>130163806</v>
      </c>
      <c r="AE2523" s="10">
        <f t="shared" si="725"/>
        <v>60.279752992439334</v>
      </c>
      <c r="AF2523" s="10">
        <f t="shared" si="714"/>
        <v>1.1680151488023236</v>
      </c>
      <c r="AG2523" s="10">
        <f t="shared" si="715"/>
        <v>57.199934715195567</v>
      </c>
      <c r="AH2523" s="10">
        <f t="shared" si="716"/>
        <v>-0.9061657809150917</v>
      </c>
      <c r="AI2523" s="10">
        <f t="shared" si="717"/>
        <v>9.2924778380503668</v>
      </c>
      <c r="AJ2523" s="10">
        <f t="shared" si="718"/>
        <v>23.312281493664216</v>
      </c>
      <c r="AK2523" s="10">
        <f t="shared" si="719"/>
        <v>0.42985520437505231</v>
      </c>
      <c r="AL2523" s="10">
        <f t="shared" si="720"/>
        <v>-0.83187129802475124</v>
      </c>
      <c r="AM2523" s="10">
        <f t="shared" si="721"/>
        <v>9.5150377746043979</v>
      </c>
      <c r="AN2523" s="10">
        <f t="shared" si="722"/>
        <v>44.268516818928049</v>
      </c>
      <c r="AO2523" s="10">
        <f t="shared" si="723"/>
        <v>-0.58393471876786773</v>
      </c>
      <c r="BG2523" s="5">
        <v>2520</v>
      </c>
      <c r="BH2523" s="10">
        <f t="shared" si="726"/>
        <v>20382.277777777701</v>
      </c>
      <c r="BI2523" s="10">
        <f t="shared" si="727"/>
        <v>8932.3402777777828</v>
      </c>
      <c r="BJ2523" s="10">
        <f t="shared" si="728"/>
        <v>4476.8900000000003</v>
      </c>
      <c r="BK2523" s="10">
        <f t="shared" si="729"/>
        <v>12011.25</v>
      </c>
      <c r="BL2523" s="5">
        <f t="shared" si="730"/>
        <v>4476.8900000000003</v>
      </c>
      <c r="BM2523" s="5">
        <f t="shared" si="731"/>
        <v>3</v>
      </c>
    </row>
    <row r="2524" spans="1:65">
      <c r="A2524" s="5">
        <v>2521</v>
      </c>
      <c r="B2524" s="21">
        <v>130168103</v>
      </c>
      <c r="C2524" s="5">
        <v>32</v>
      </c>
      <c r="D2524" s="5">
        <v>15</v>
      </c>
      <c r="E2524" s="5">
        <v>33</v>
      </c>
      <c r="F2524" s="5">
        <v>12</v>
      </c>
      <c r="G2524" s="5">
        <v>7</v>
      </c>
      <c r="H2524" s="5">
        <v>17</v>
      </c>
      <c r="I2524" s="5">
        <v>4</v>
      </c>
      <c r="J2524" s="5">
        <v>10</v>
      </c>
      <c r="K2524" s="5">
        <f>VLOOKUP($B2524,고객정보!$A$2:$G$7714,3,0)</f>
        <v>6</v>
      </c>
      <c r="L2524" s="5">
        <f>VLOOKUP($B2524,고객정보!$A$2:$G$7714,4,0)</f>
        <v>48</v>
      </c>
      <c r="M2524" s="5">
        <f>VLOOKUP($B2524,고객정보!$A$2:$G$7714,5,0)</f>
        <v>67.099999999999994</v>
      </c>
      <c r="N2524" s="5">
        <f t="shared" si="724"/>
        <v>2</v>
      </c>
      <c r="AC2524" s="5">
        <v>2521</v>
      </c>
      <c r="AD2524" s="29">
        <v>130168103</v>
      </c>
      <c r="AE2524" s="10">
        <f t="shared" si="725"/>
        <v>31.279752992439334</v>
      </c>
      <c r="AF2524" s="10">
        <f t="shared" si="714"/>
        <v>14.168015148802324</v>
      </c>
      <c r="AG2524" s="10">
        <f t="shared" si="715"/>
        <v>32.199934715195567</v>
      </c>
      <c r="AH2524" s="10">
        <f t="shared" si="716"/>
        <v>11.093834219084908</v>
      </c>
      <c r="AI2524" s="10">
        <f t="shared" si="717"/>
        <v>6.2924778380503668</v>
      </c>
      <c r="AJ2524" s="10">
        <f t="shared" si="718"/>
        <v>16.312281493664216</v>
      </c>
      <c r="AK2524" s="10">
        <f t="shared" si="719"/>
        <v>3.4298552043750523</v>
      </c>
      <c r="AL2524" s="10">
        <f t="shared" si="720"/>
        <v>9.1681287019752489</v>
      </c>
      <c r="AM2524" s="10">
        <f t="shared" si="721"/>
        <v>5.0150377746043988</v>
      </c>
      <c r="AN2524" s="10">
        <f t="shared" si="722"/>
        <v>44.268516818928049</v>
      </c>
      <c r="AO2524" s="10">
        <f t="shared" si="723"/>
        <v>66.51606528123213</v>
      </c>
      <c r="BG2524" s="5">
        <v>2521</v>
      </c>
      <c r="BH2524" s="10">
        <f t="shared" si="726"/>
        <v>4929.0044444444138</v>
      </c>
      <c r="BI2524" s="10">
        <f t="shared" si="727"/>
        <v>1323.1836111111115</v>
      </c>
      <c r="BJ2524" s="10">
        <f t="shared" si="728"/>
        <v>5696.8499999999995</v>
      </c>
      <c r="BK2524" s="10">
        <f t="shared" si="729"/>
        <v>21673.41</v>
      </c>
      <c r="BL2524" s="5">
        <f t="shared" si="730"/>
        <v>1323.1836111111115</v>
      </c>
      <c r="BM2524" s="5">
        <f t="shared" si="731"/>
        <v>2</v>
      </c>
    </row>
    <row r="2525" spans="1:65">
      <c r="A2525" s="5">
        <v>2522</v>
      </c>
      <c r="B2525" s="21">
        <v>130183393</v>
      </c>
      <c r="C2525" s="5">
        <v>45</v>
      </c>
      <c r="D2525" s="5">
        <v>8</v>
      </c>
      <c r="E2525" s="5">
        <v>8</v>
      </c>
      <c r="F2525" s="5">
        <v>5</v>
      </c>
      <c r="H2525" s="5">
        <v>29</v>
      </c>
      <c r="J2525" s="5">
        <v>21</v>
      </c>
      <c r="K2525" s="5">
        <f>VLOOKUP($B2525,고객정보!$A$2:$G$7714,3,0)</f>
        <v>10.1666666666667</v>
      </c>
      <c r="L2525" s="5">
        <f>VLOOKUP($B2525,고객정보!$A$2:$G$7714,4,0)</f>
        <v>48</v>
      </c>
      <c r="M2525" s="5">
        <f>VLOOKUP($B2525,고객정보!$A$2:$G$7714,5,0)</f>
        <v>0</v>
      </c>
      <c r="N2525" s="5">
        <f t="shared" si="724"/>
        <v>3</v>
      </c>
      <c r="AC2525" s="5">
        <v>2522</v>
      </c>
      <c r="AD2525" s="29">
        <v>130183393</v>
      </c>
      <c r="AE2525" s="10">
        <f t="shared" si="725"/>
        <v>44.279752992439334</v>
      </c>
      <c r="AF2525" s="10">
        <f t="shared" si="714"/>
        <v>7.1680151488023238</v>
      </c>
      <c r="AG2525" s="10">
        <f t="shared" si="715"/>
        <v>7.1999347151955648</v>
      </c>
      <c r="AH2525" s="10">
        <f t="shared" si="716"/>
        <v>4.0938342190849086</v>
      </c>
      <c r="AI2525" s="10">
        <f t="shared" si="717"/>
        <v>-0.70752216194963369</v>
      </c>
      <c r="AJ2525" s="10">
        <f t="shared" si="718"/>
        <v>28.312281493664216</v>
      </c>
      <c r="AK2525" s="10">
        <f t="shared" si="719"/>
        <v>-0.57014479562494769</v>
      </c>
      <c r="AL2525" s="10">
        <f t="shared" si="720"/>
        <v>20.168128701975249</v>
      </c>
      <c r="AM2525" s="10">
        <f t="shared" si="721"/>
        <v>9.1817044412710977</v>
      </c>
      <c r="AN2525" s="10">
        <f t="shared" si="722"/>
        <v>44.268516818928049</v>
      </c>
      <c r="AO2525" s="10">
        <f t="shared" si="723"/>
        <v>-0.58393471876786773</v>
      </c>
      <c r="BG2525" s="5">
        <v>2522</v>
      </c>
      <c r="BH2525" s="10">
        <f t="shared" si="726"/>
        <v>16334.055555555482</v>
      </c>
      <c r="BI2525" s="10">
        <f t="shared" si="727"/>
        <v>6116.4513888888941</v>
      </c>
      <c r="BJ2525" s="10">
        <f t="shared" si="728"/>
        <v>1243.4677777777783</v>
      </c>
      <c r="BK2525" s="10">
        <f t="shared" si="729"/>
        <v>12769.027777777777</v>
      </c>
      <c r="BL2525" s="5">
        <f t="shared" si="730"/>
        <v>1243.4677777777783</v>
      </c>
      <c r="BM2525" s="5">
        <f t="shared" si="731"/>
        <v>3</v>
      </c>
    </row>
    <row r="2526" spans="1:65">
      <c r="A2526" s="5">
        <v>2523</v>
      </c>
      <c r="B2526" s="21">
        <v>130185141</v>
      </c>
      <c r="E2526" s="5">
        <v>1</v>
      </c>
      <c r="K2526" s="5">
        <f>VLOOKUP($B2526,고객정보!$A$2:$G$7714,3,0)</f>
        <v>0</v>
      </c>
      <c r="L2526" s="5">
        <f>VLOOKUP($B2526,고객정보!$A$2:$G$7714,4,0)</f>
        <v>48</v>
      </c>
      <c r="M2526" s="5">
        <f>VLOOKUP($B2526,고객정보!$A$2:$G$7714,5,0)</f>
        <v>0</v>
      </c>
      <c r="N2526" s="5">
        <f t="shared" si="724"/>
        <v>3</v>
      </c>
      <c r="AC2526" s="5">
        <v>2523</v>
      </c>
      <c r="AD2526" s="29">
        <v>130185141</v>
      </c>
      <c r="AE2526" s="10">
        <f t="shared" si="725"/>
        <v>-0.72024700756066451</v>
      </c>
      <c r="AF2526" s="10">
        <f t="shared" si="714"/>
        <v>-0.8319848511976764</v>
      </c>
      <c r="AG2526" s="10">
        <f t="shared" si="715"/>
        <v>0.19993471519556505</v>
      </c>
      <c r="AH2526" s="10">
        <f t="shared" si="716"/>
        <v>-0.9061657809150917</v>
      </c>
      <c r="AI2526" s="10">
        <f t="shared" si="717"/>
        <v>-0.70752216194963369</v>
      </c>
      <c r="AJ2526" s="10">
        <f t="shared" si="718"/>
        <v>-0.68771850633578291</v>
      </c>
      <c r="AK2526" s="10">
        <f t="shared" si="719"/>
        <v>-0.57014479562494769</v>
      </c>
      <c r="AL2526" s="10">
        <f t="shared" si="720"/>
        <v>-0.83187129802475124</v>
      </c>
      <c r="AM2526" s="10">
        <f t="shared" si="721"/>
        <v>-0.98496222539560141</v>
      </c>
      <c r="AN2526" s="10">
        <f t="shared" si="722"/>
        <v>44.268516818928049</v>
      </c>
      <c r="AO2526" s="10">
        <f t="shared" si="723"/>
        <v>-0.58393471876786773</v>
      </c>
      <c r="BG2526" s="5">
        <v>2523</v>
      </c>
      <c r="BH2526" s="10">
        <f t="shared" si="726"/>
        <v>13000.027777777703</v>
      </c>
      <c r="BI2526" s="10">
        <f t="shared" si="727"/>
        <v>5930.5902777777828</v>
      </c>
      <c r="BJ2526" s="10">
        <f t="shared" si="728"/>
        <v>727.84</v>
      </c>
      <c r="BK2526" s="10">
        <f t="shared" si="729"/>
        <v>27422</v>
      </c>
      <c r="BL2526" s="5">
        <f t="shared" si="730"/>
        <v>727.84</v>
      </c>
      <c r="BM2526" s="5">
        <f t="shared" si="731"/>
        <v>3</v>
      </c>
    </row>
    <row r="2527" spans="1:65">
      <c r="A2527" s="5">
        <v>2524</v>
      </c>
      <c r="B2527" s="21">
        <v>130197371</v>
      </c>
      <c r="C2527" s="5">
        <v>4</v>
      </c>
      <c r="E2527" s="5">
        <v>1</v>
      </c>
      <c r="G2527" s="5">
        <v>1</v>
      </c>
      <c r="H2527" s="5">
        <v>1</v>
      </c>
      <c r="K2527" s="5">
        <f>VLOOKUP($B2527,고객정보!$A$2:$G$7714,3,0)</f>
        <v>1.5</v>
      </c>
      <c r="L2527" s="5">
        <f>VLOOKUP($B2527,고객정보!$A$2:$G$7714,4,0)</f>
        <v>48</v>
      </c>
      <c r="M2527" s="5">
        <f>VLOOKUP($B2527,고객정보!$A$2:$G$7714,5,0)</f>
        <v>0</v>
      </c>
      <c r="N2527" s="5">
        <f t="shared" si="724"/>
        <v>3</v>
      </c>
      <c r="AC2527" s="5">
        <v>2524</v>
      </c>
      <c r="AD2527" s="29">
        <v>130197371</v>
      </c>
      <c r="AE2527" s="10">
        <f t="shared" si="725"/>
        <v>3.2797529924393354</v>
      </c>
      <c r="AF2527" s="10">
        <f t="shared" si="714"/>
        <v>-0.8319848511976764</v>
      </c>
      <c r="AG2527" s="10">
        <f t="shared" si="715"/>
        <v>0.19993471519556505</v>
      </c>
      <c r="AH2527" s="10">
        <f t="shared" si="716"/>
        <v>-0.9061657809150917</v>
      </c>
      <c r="AI2527" s="10">
        <f t="shared" si="717"/>
        <v>0.29247783805036631</v>
      </c>
      <c r="AJ2527" s="10">
        <f t="shared" si="718"/>
        <v>0.31228149366421709</v>
      </c>
      <c r="AK2527" s="10">
        <f t="shared" si="719"/>
        <v>-0.57014479562494769</v>
      </c>
      <c r="AL2527" s="10">
        <f t="shared" si="720"/>
        <v>-0.83187129802475124</v>
      </c>
      <c r="AM2527" s="10">
        <f t="shared" si="721"/>
        <v>0.51503777460439859</v>
      </c>
      <c r="AN2527" s="10">
        <f t="shared" si="722"/>
        <v>44.268516818928049</v>
      </c>
      <c r="AO2527" s="10">
        <f t="shared" si="723"/>
        <v>-0.58393471876786773</v>
      </c>
      <c r="BG2527" s="5">
        <v>2524</v>
      </c>
      <c r="BH2527" s="10">
        <f t="shared" si="726"/>
        <v>13001.277777777703</v>
      </c>
      <c r="BI2527" s="10">
        <f t="shared" si="727"/>
        <v>5690.3402777777828</v>
      </c>
      <c r="BJ2527" s="10">
        <f t="shared" si="728"/>
        <v>545.49</v>
      </c>
      <c r="BK2527" s="10">
        <f t="shared" si="729"/>
        <v>26092.25</v>
      </c>
      <c r="BL2527" s="5">
        <f t="shared" si="730"/>
        <v>545.49</v>
      </c>
      <c r="BM2527" s="5">
        <f t="shared" si="731"/>
        <v>3</v>
      </c>
    </row>
    <row r="2528" spans="1:65">
      <c r="A2528" s="5">
        <v>2525</v>
      </c>
      <c r="B2528" s="21">
        <v>130200665</v>
      </c>
      <c r="C2528" s="5">
        <v>23</v>
      </c>
      <c r="D2528" s="5">
        <v>4</v>
      </c>
      <c r="E2528" s="5">
        <v>12</v>
      </c>
      <c r="F2528" s="5">
        <v>2</v>
      </c>
      <c r="G2528" s="5">
        <v>1</v>
      </c>
      <c r="H2528" s="5">
        <v>9</v>
      </c>
      <c r="J2528" s="5">
        <v>3</v>
      </c>
      <c r="K2528" s="5">
        <f>VLOOKUP($B2528,고객정보!$A$2:$G$7714,3,0)</f>
        <v>1.8</v>
      </c>
      <c r="L2528" s="5">
        <f>VLOOKUP($B2528,고객정보!$A$2:$G$7714,4,0)</f>
        <v>48</v>
      </c>
      <c r="M2528" s="5">
        <f>VLOOKUP($B2528,고객정보!$A$2:$G$7714,5,0)</f>
        <v>0</v>
      </c>
      <c r="N2528" s="5">
        <f t="shared" si="724"/>
        <v>3</v>
      </c>
      <c r="AC2528" s="5">
        <v>2525</v>
      </c>
      <c r="AD2528" s="29">
        <v>130200665</v>
      </c>
      <c r="AE2528" s="10">
        <f t="shared" si="725"/>
        <v>22.279752992439334</v>
      </c>
      <c r="AF2528" s="10">
        <f t="shared" si="714"/>
        <v>3.1680151488023238</v>
      </c>
      <c r="AG2528" s="10">
        <f t="shared" si="715"/>
        <v>11.199934715195566</v>
      </c>
      <c r="AH2528" s="10">
        <f t="shared" si="716"/>
        <v>1.0938342190849082</v>
      </c>
      <c r="AI2528" s="10">
        <f t="shared" si="717"/>
        <v>0.29247783805036631</v>
      </c>
      <c r="AJ2528" s="10">
        <f t="shared" si="718"/>
        <v>8.3122814936642175</v>
      </c>
      <c r="AK2528" s="10">
        <f t="shared" si="719"/>
        <v>-0.57014479562494769</v>
      </c>
      <c r="AL2528" s="10">
        <f t="shared" si="720"/>
        <v>2.1681287019752489</v>
      </c>
      <c r="AM2528" s="10">
        <f t="shared" si="721"/>
        <v>0.81503777460439863</v>
      </c>
      <c r="AN2528" s="10">
        <f t="shared" si="722"/>
        <v>44.268516818928049</v>
      </c>
      <c r="AO2528" s="10">
        <f t="shared" si="723"/>
        <v>-0.58393471876786773</v>
      </c>
      <c r="BG2528" s="5">
        <v>2525</v>
      </c>
      <c r="BH2528" s="10">
        <f t="shared" si="726"/>
        <v>13646.667777777702</v>
      </c>
      <c r="BI2528" s="10">
        <f t="shared" si="727"/>
        <v>5021.430277777783</v>
      </c>
      <c r="BJ2528" s="10">
        <f t="shared" si="728"/>
        <v>80.16</v>
      </c>
      <c r="BK2528" s="10">
        <f t="shared" si="729"/>
        <v>19708.240000000002</v>
      </c>
      <c r="BL2528" s="5">
        <f t="shared" si="730"/>
        <v>80.16</v>
      </c>
      <c r="BM2528" s="5">
        <f t="shared" si="731"/>
        <v>3</v>
      </c>
    </row>
    <row r="2529" spans="1:65">
      <c r="A2529" s="5">
        <v>2526</v>
      </c>
      <c r="B2529" s="21">
        <v>130214931</v>
      </c>
      <c r="C2529" s="5">
        <v>14</v>
      </c>
      <c r="E2529" s="5">
        <v>12</v>
      </c>
      <c r="G2529" s="5">
        <v>5</v>
      </c>
      <c r="H2529" s="5">
        <v>2</v>
      </c>
      <c r="I2529" s="5">
        <v>1</v>
      </c>
      <c r="J2529" s="5">
        <v>13</v>
      </c>
      <c r="K2529" s="5">
        <f>VLOOKUP($B2529,고객정보!$A$2:$G$7714,3,0)</f>
        <v>4.6666666666666696</v>
      </c>
      <c r="L2529" s="5">
        <f>VLOOKUP($B2529,고객정보!$A$2:$G$7714,4,0)</f>
        <v>48</v>
      </c>
      <c r="M2529" s="5">
        <f>VLOOKUP($B2529,고객정보!$A$2:$G$7714,5,0)</f>
        <v>59.470588235294102</v>
      </c>
      <c r="N2529" s="5">
        <f t="shared" si="724"/>
        <v>2</v>
      </c>
      <c r="AC2529" s="5">
        <v>2526</v>
      </c>
      <c r="AD2529" s="29">
        <v>130214931</v>
      </c>
      <c r="AE2529" s="10">
        <f t="shared" si="725"/>
        <v>13.279752992439336</v>
      </c>
      <c r="AF2529" s="10">
        <f t="shared" si="714"/>
        <v>-0.8319848511976764</v>
      </c>
      <c r="AG2529" s="10">
        <f t="shared" si="715"/>
        <v>11.199934715195566</v>
      </c>
      <c r="AH2529" s="10">
        <f t="shared" si="716"/>
        <v>-0.9061657809150917</v>
      </c>
      <c r="AI2529" s="10">
        <f t="shared" si="717"/>
        <v>4.2924778380503668</v>
      </c>
      <c r="AJ2529" s="10">
        <f t="shared" si="718"/>
        <v>1.3122814936642171</v>
      </c>
      <c r="AK2529" s="10">
        <f t="shared" si="719"/>
        <v>0.42985520437505231</v>
      </c>
      <c r="AL2529" s="10">
        <f t="shared" si="720"/>
        <v>12.168128701975249</v>
      </c>
      <c r="AM2529" s="10">
        <f t="shared" si="721"/>
        <v>3.6817044412710684</v>
      </c>
      <c r="AN2529" s="10">
        <f t="shared" si="722"/>
        <v>44.268516818928049</v>
      </c>
      <c r="AO2529" s="10">
        <f t="shared" si="723"/>
        <v>58.886653516526231</v>
      </c>
      <c r="BG2529" s="5">
        <v>2526</v>
      </c>
      <c r="BH2529" s="10">
        <f t="shared" si="726"/>
        <v>3447.7524990387974</v>
      </c>
      <c r="BI2529" s="10">
        <f t="shared" si="727"/>
        <v>619.14833237216567</v>
      </c>
      <c r="BJ2529" s="10">
        <f t="shared" si="728"/>
        <v>3789.8353094963459</v>
      </c>
      <c r="BK2529" s="10">
        <f t="shared" si="729"/>
        <v>26621.195309496346</v>
      </c>
      <c r="BL2529" s="5">
        <f t="shared" si="730"/>
        <v>619.14833237216567</v>
      </c>
      <c r="BM2529" s="5">
        <f t="shared" si="731"/>
        <v>2</v>
      </c>
    </row>
    <row r="2530" spans="1:65">
      <c r="A2530" s="5">
        <v>2527</v>
      </c>
      <c r="B2530" s="21">
        <v>130222442</v>
      </c>
      <c r="C2530" s="5">
        <v>56</v>
      </c>
      <c r="D2530" s="5">
        <v>7</v>
      </c>
      <c r="E2530" s="5">
        <v>3</v>
      </c>
      <c r="F2530" s="5">
        <v>18</v>
      </c>
      <c r="G2530" s="5">
        <v>1</v>
      </c>
      <c r="H2530" s="5">
        <v>82</v>
      </c>
      <c r="I2530" s="5">
        <v>2</v>
      </c>
      <c r="J2530" s="5">
        <v>9</v>
      </c>
      <c r="K2530" s="5">
        <f>VLOOKUP($B2530,고객정보!$A$2:$G$7714,3,0)</f>
        <v>7.2</v>
      </c>
      <c r="L2530" s="5">
        <f>VLOOKUP($B2530,고객정보!$A$2:$G$7714,4,0)</f>
        <v>48</v>
      </c>
      <c r="M2530" s="5">
        <f>VLOOKUP($B2530,고객정보!$A$2:$G$7714,5,0)</f>
        <v>0</v>
      </c>
      <c r="N2530" s="5">
        <f t="shared" si="724"/>
        <v>3</v>
      </c>
      <c r="AC2530" s="5">
        <v>2527</v>
      </c>
      <c r="AD2530" s="29">
        <v>130222442</v>
      </c>
      <c r="AE2530" s="10">
        <f t="shared" si="725"/>
        <v>55.279752992439334</v>
      </c>
      <c r="AF2530" s="10">
        <f t="shared" si="714"/>
        <v>6.1680151488023238</v>
      </c>
      <c r="AG2530" s="10">
        <f t="shared" si="715"/>
        <v>2.1999347151955648</v>
      </c>
      <c r="AH2530" s="10">
        <f t="shared" si="716"/>
        <v>17.093834219084908</v>
      </c>
      <c r="AI2530" s="10">
        <f t="shared" si="717"/>
        <v>0.29247783805036631</v>
      </c>
      <c r="AJ2530" s="10">
        <f t="shared" si="718"/>
        <v>81.312281493664216</v>
      </c>
      <c r="AK2530" s="10">
        <f t="shared" si="719"/>
        <v>1.4298552043750523</v>
      </c>
      <c r="AL2530" s="10">
        <f t="shared" si="720"/>
        <v>8.1681287019752489</v>
      </c>
      <c r="AM2530" s="10">
        <f t="shared" si="721"/>
        <v>6.215037774604399</v>
      </c>
      <c r="AN2530" s="10">
        <f t="shared" si="722"/>
        <v>44.268516818928049</v>
      </c>
      <c r="AO2530" s="10">
        <f t="shared" si="723"/>
        <v>-0.58393471876786773</v>
      </c>
      <c r="BG2530" s="5">
        <v>2527</v>
      </c>
      <c r="BH2530" s="10">
        <f t="shared" si="726"/>
        <v>23132.467777777703</v>
      </c>
      <c r="BI2530" s="10">
        <f t="shared" si="727"/>
        <v>11551.830277777783</v>
      </c>
      <c r="BJ2530" s="10">
        <f t="shared" si="728"/>
        <v>6727</v>
      </c>
      <c r="BK2530" s="10">
        <f t="shared" si="729"/>
        <v>8570.84</v>
      </c>
      <c r="BL2530" s="5">
        <f t="shared" si="730"/>
        <v>6727</v>
      </c>
      <c r="BM2530" s="5">
        <f t="shared" si="731"/>
        <v>3</v>
      </c>
    </row>
    <row r="2531" spans="1:65">
      <c r="A2531" s="5">
        <v>2528</v>
      </c>
      <c r="B2531" s="21">
        <v>130226391</v>
      </c>
      <c r="C2531" s="5">
        <v>68</v>
      </c>
      <c r="E2531" s="5">
        <v>12</v>
      </c>
      <c r="F2531" s="5">
        <v>12</v>
      </c>
      <c r="G2531" s="5">
        <v>3</v>
      </c>
      <c r="H2531" s="5">
        <v>18</v>
      </c>
      <c r="I2531" s="5">
        <v>4</v>
      </c>
      <c r="J2531" s="5">
        <v>21</v>
      </c>
      <c r="K2531" s="5">
        <f>VLOOKUP($B2531,고객정보!$A$2:$G$7714,3,0)</f>
        <v>5.4285714285714297</v>
      </c>
      <c r="L2531" s="5">
        <f>VLOOKUP($B2531,고객정보!$A$2:$G$7714,4,0)</f>
        <v>48</v>
      </c>
      <c r="M2531" s="5">
        <f>VLOOKUP($B2531,고객정보!$A$2:$G$7714,5,0)</f>
        <v>0</v>
      </c>
      <c r="N2531" s="5">
        <f t="shared" si="724"/>
        <v>3</v>
      </c>
      <c r="AC2531" s="5">
        <v>2528</v>
      </c>
      <c r="AD2531" s="29">
        <v>130226391</v>
      </c>
      <c r="AE2531" s="10">
        <f t="shared" si="725"/>
        <v>67.279752992439342</v>
      </c>
      <c r="AF2531" s="10">
        <f t="shared" si="714"/>
        <v>-0.8319848511976764</v>
      </c>
      <c r="AG2531" s="10">
        <f t="shared" si="715"/>
        <v>11.199934715195566</v>
      </c>
      <c r="AH2531" s="10">
        <f t="shared" si="716"/>
        <v>11.093834219084908</v>
      </c>
      <c r="AI2531" s="10">
        <f t="shared" si="717"/>
        <v>2.2924778380503663</v>
      </c>
      <c r="AJ2531" s="10">
        <f t="shared" si="718"/>
        <v>17.312281493664216</v>
      </c>
      <c r="AK2531" s="10">
        <f t="shared" si="719"/>
        <v>3.4298552043750523</v>
      </c>
      <c r="AL2531" s="10">
        <f t="shared" si="720"/>
        <v>20.168128701975249</v>
      </c>
      <c r="AM2531" s="10">
        <f t="shared" si="721"/>
        <v>4.4436092031758285</v>
      </c>
      <c r="AN2531" s="10">
        <f t="shared" si="722"/>
        <v>44.268516818928049</v>
      </c>
      <c r="AO2531" s="10">
        <f t="shared" si="723"/>
        <v>-0.58393471876786773</v>
      </c>
      <c r="BG2531" s="5">
        <v>2528</v>
      </c>
      <c r="BH2531" s="10">
        <f t="shared" si="726"/>
        <v>18403.640022675663</v>
      </c>
      <c r="BI2531" s="10">
        <f t="shared" si="727"/>
        <v>7038.7739512471708</v>
      </c>
      <c r="BJ2531" s="10">
        <f t="shared" si="728"/>
        <v>2564.4236734693882</v>
      </c>
      <c r="BK2531" s="10">
        <f t="shared" si="729"/>
        <v>9927.8979591836742</v>
      </c>
      <c r="BL2531" s="5">
        <f t="shared" si="730"/>
        <v>2564.4236734693882</v>
      </c>
      <c r="BM2531" s="5">
        <f t="shared" si="731"/>
        <v>3</v>
      </c>
    </row>
    <row r="2532" spans="1:65">
      <c r="A2532" s="5">
        <v>2529</v>
      </c>
      <c r="B2532" s="21">
        <v>130283058</v>
      </c>
      <c r="C2532" s="5">
        <v>5</v>
      </c>
      <c r="D2532" s="5">
        <v>1</v>
      </c>
      <c r="E2532" s="5">
        <v>7</v>
      </c>
      <c r="F2532" s="5">
        <v>2</v>
      </c>
      <c r="H2532" s="5">
        <v>5</v>
      </c>
      <c r="I2532" s="5">
        <v>1</v>
      </c>
      <c r="J2532" s="5">
        <v>2</v>
      </c>
      <c r="K2532" s="5">
        <f>VLOOKUP($B2532,고객정보!$A$2:$G$7714,3,0)</f>
        <v>1.75</v>
      </c>
      <c r="L2532" s="5">
        <f>VLOOKUP($B2532,고객정보!$A$2:$G$7714,4,0)</f>
        <v>48</v>
      </c>
      <c r="M2532" s="5">
        <f>VLOOKUP($B2532,고객정보!$A$2:$G$7714,5,0)</f>
        <v>102.2</v>
      </c>
      <c r="N2532" s="5">
        <f t="shared" si="724"/>
        <v>1</v>
      </c>
      <c r="AC2532" s="5">
        <v>2529</v>
      </c>
      <c r="AD2532" s="29">
        <v>130283058</v>
      </c>
      <c r="AE2532" s="10">
        <f t="shared" si="725"/>
        <v>4.2797529924393354</v>
      </c>
      <c r="AF2532" s="10">
        <f t="shared" si="714"/>
        <v>0.1680151488023236</v>
      </c>
      <c r="AG2532" s="10">
        <f t="shared" si="715"/>
        <v>6.1999347151955648</v>
      </c>
      <c r="AH2532" s="10">
        <f t="shared" si="716"/>
        <v>1.0938342190849082</v>
      </c>
      <c r="AI2532" s="10">
        <f t="shared" si="717"/>
        <v>-0.70752216194963369</v>
      </c>
      <c r="AJ2532" s="10">
        <f t="shared" si="718"/>
        <v>4.3122814936642175</v>
      </c>
      <c r="AK2532" s="10">
        <f t="shared" si="719"/>
        <v>0.42985520437505231</v>
      </c>
      <c r="AL2532" s="10">
        <f t="shared" si="720"/>
        <v>1.1681287019752489</v>
      </c>
      <c r="AM2532" s="10">
        <f t="shared" si="721"/>
        <v>0.76503777460439859</v>
      </c>
      <c r="AN2532" s="10">
        <f t="shared" si="722"/>
        <v>44.268516818928049</v>
      </c>
      <c r="AO2532" s="10">
        <f t="shared" si="723"/>
        <v>101.61606528123214</v>
      </c>
      <c r="BG2532" s="5">
        <v>2529</v>
      </c>
      <c r="BH2532" s="10">
        <f t="shared" si="726"/>
        <v>240.89694444443666</v>
      </c>
      <c r="BI2532" s="10">
        <f t="shared" si="727"/>
        <v>1718.2761111111092</v>
      </c>
      <c r="BJ2532" s="10">
        <f t="shared" si="728"/>
        <v>10822.0425</v>
      </c>
      <c r="BK2532" s="10">
        <f t="shared" si="729"/>
        <v>35520.902499999997</v>
      </c>
      <c r="BL2532" s="5">
        <f t="shared" si="730"/>
        <v>240.89694444443666</v>
      </c>
      <c r="BM2532" s="5">
        <f t="shared" si="731"/>
        <v>1</v>
      </c>
    </row>
    <row r="2533" spans="1:65">
      <c r="A2533" s="5">
        <v>2530</v>
      </c>
      <c r="B2533" s="21">
        <v>130296934</v>
      </c>
      <c r="C2533" s="5">
        <v>17</v>
      </c>
      <c r="D2533" s="5">
        <v>2</v>
      </c>
      <c r="E2533" s="5">
        <v>1</v>
      </c>
      <c r="H2533" s="5">
        <v>1</v>
      </c>
      <c r="K2533" s="5">
        <f>VLOOKUP($B2533,고객정보!$A$2:$G$7714,3,0)</f>
        <v>3</v>
      </c>
      <c r="L2533" s="5">
        <f>VLOOKUP($B2533,고객정보!$A$2:$G$7714,4,0)</f>
        <v>48</v>
      </c>
      <c r="M2533" s="5">
        <f>VLOOKUP($B2533,고객정보!$A$2:$G$7714,5,0)</f>
        <v>0</v>
      </c>
      <c r="N2533" s="5">
        <f t="shared" si="724"/>
        <v>3</v>
      </c>
      <c r="AC2533" s="5">
        <v>2530</v>
      </c>
      <c r="AD2533" s="29">
        <v>130296934</v>
      </c>
      <c r="AE2533" s="10">
        <f t="shared" si="725"/>
        <v>16.279752992439334</v>
      </c>
      <c r="AF2533" s="10">
        <f t="shared" si="714"/>
        <v>1.1680151488023236</v>
      </c>
      <c r="AG2533" s="10">
        <f t="shared" si="715"/>
        <v>0.19993471519556505</v>
      </c>
      <c r="AH2533" s="10">
        <f t="shared" si="716"/>
        <v>-0.9061657809150917</v>
      </c>
      <c r="AI2533" s="10">
        <f t="shared" si="717"/>
        <v>-0.70752216194963369</v>
      </c>
      <c r="AJ2533" s="10">
        <f t="shared" si="718"/>
        <v>0.31228149366421709</v>
      </c>
      <c r="AK2533" s="10">
        <f t="shared" si="719"/>
        <v>-0.57014479562494769</v>
      </c>
      <c r="AL2533" s="10">
        <f t="shared" si="720"/>
        <v>-0.83187129802475124</v>
      </c>
      <c r="AM2533" s="10">
        <f t="shared" si="721"/>
        <v>2.0150377746043988</v>
      </c>
      <c r="AN2533" s="10">
        <f t="shared" si="722"/>
        <v>44.268516818928049</v>
      </c>
      <c r="AO2533" s="10">
        <f t="shared" si="723"/>
        <v>-0.58393471876786773</v>
      </c>
      <c r="BG2533" s="5">
        <v>2530</v>
      </c>
      <c r="BH2533" s="10">
        <f t="shared" si="726"/>
        <v>13229.027777777703</v>
      </c>
      <c r="BI2533" s="10">
        <f t="shared" si="727"/>
        <v>5188.5902777777828</v>
      </c>
      <c r="BJ2533" s="10">
        <f t="shared" si="728"/>
        <v>245.64</v>
      </c>
      <c r="BK2533" s="10">
        <f t="shared" si="729"/>
        <v>22529</v>
      </c>
      <c r="BL2533" s="5">
        <f t="shared" si="730"/>
        <v>245.64</v>
      </c>
      <c r="BM2533" s="5">
        <f t="shared" si="731"/>
        <v>3</v>
      </c>
    </row>
    <row r="2534" spans="1:65">
      <c r="A2534" s="5">
        <v>2531</v>
      </c>
      <c r="B2534" s="21">
        <v>130301588</v>
      </c>
      <c r="C2534" s="5">
        <v>187</v>
      </c>
      <c r="E2534" s="5">
        <v>12</v>
      </c>
      <c r="F2534" s="5">
        <v>25</v>
      </c>
      <c r="G2534" s="5">
        <v>4</v>
      </c>
      <c r="H2534" s="5">
        <v>93</v>
      </c>
      <c r="I2534" s="5">
        <v>3</v>
      </c>
      <c r="J2534" s="5">
        <v>15</v>
      </c>
      <c r="K2534" s="5">
        <f>VLOOKUP($B2534,고객정보!$A$2:$G$7714,3,0)</f>
        <v>14.8571428571429</v>
      </c>
      <c r="L2534" s="5">
        <f>VLOOKUP($B2534,고객정보!$A$2:$G$7714,4,0)</f>
        <v>48</v>
      </c>
      <c r="M2534" s="5">
        <f>VLOOKUP($B2534,고객정보!$A$2:$G$7714,5,0)</f>
        <v>158.4</v>
      </c>
      <c r="N2534" s="5">
        <f t="shared" si="724"/>
        <v>4</v>
      </c>
      <c r="AC2534" s="5">
        <v>2531</v>
      </c>
      <c r="AD2534" s="29">
        <v>130301588</v>
      </c>
      <c r="AE2534" s="10">
        <f t="shared" si="725"/>
        <v>186.27975299243934</v>
      </c>
      <c r="AF2534" s="10">
        <f t="shared" si="714"/>
        <v>-0.8319848511976764</v>
      </c>
      <c r="AG2534" s="10">
        <f t="shared" si="715"/>
        <v>11.199934715195566</v>
      </c>
      <c r="AH2534" s="10">
        <f t="shared" si="716"/>
        <v>24.093834219084908</v>
      </c>
      <c r="AI2534" s="10">
        <f t="shared" si="717"/>
        <v>3.2924778380503663</v>
      </c>
      <c r="AJ2534" s="10">
        <f t="shared" si="718"/>
        <v>92.312281493664216</v>
      </c>
      <c r="AK2534" s="10">
        <f t="shared" si="719"/>
        <v>2.4298552043750523</v>
      </c>
      <c r="AL2534" s="10">
        <f t="shared" si="720"/>
        <v>14.168128701975249</v>
      </c>
      <c r="AM2534" s="10">
        <f t="shared" si="721"/>
        <v>13.872180631747298</v>
      </c>
      <c r="AN2534" s="10">
        <f t="shared" si="722"/>
        <v>44.268516818928049</v>
      </c>
      <c r="AO2534" s="10">
        <f t="shared" si="723"/>
        <v>157.81606528123214</v>
      </c>
      <c r="BG2534" s="5">
        <v>2531</v>
      </c>
      <c r="BH2534" s="10">
        <f t="shared" si="726"/>
        <v>46063.208185941075</v>
      </c>
      <c r="BI2534" s="10">
        <f t="shared" si="727"/>
        <v>40761.713543083897</v>
      </c>
      <c r="BJ2534" s="10">
        <f t="shared" si="728"/>
        <v>60035.76326530613</v>
      </c>
      <c r="BK2534" s="10">
        <f t="shared" si="729"/>
        <v>27804.151836734694</v>
      </c>
      <c r="BL2534" s="5">
        <f t="shared" si="730"/>
        <v>27804.151836734694</v>
      </c>
      <c r="BM2534" s="5">
        <f t="shared" si="731"/>
        <v>4</v>
      </c>
    </row>
    <row r="2535" spans="1:65">
      <c r="A2535" s="5">
        <v>2532</v>
      </c>
      <c r="B2535" s="21">
        <v>130316471</v>
      </c>
      <c r="C2535" s="5">
        <v>14</v>
      </c>
      <c r="E2535" s="5">
        <v>20</v>
      </c>
      <c r="G2535" s="5">
        <v>3</v>
      </c>
      <c r="H2535" s="5">
        <v>3</v>
      </c>
      <c r="J2535" s="5">
        <v>9</v>
      </c>
      <c r="K2535" s="5">
        <f>VLOOKUP($B2535,고객정보!$A$2:$G$7714,3,0)</f>
        <v>4</v>
      </c>
      <c r="L2535" s="5">
        <f>VLOOKUP($B2535,고객정보!$A$2:$G$7714,4,0)</f>
        <v>48</v>
      </c>
      <c r="M2535" s="5">
        <f>VLOOKUP($B2535,고객정보!$A$2:$G$7714,5,0)</f>
        <v>78.3333333333333</v>
      </c>
      <c r="N2535" s="5">
        <f t="shared" si="724"/>
        <v>2</v>
      </c>
      <c r="AC2535" s="5">
        <v>2532</v>
      </c>
      <c r="AD2535" s="29">
        <v>130316471</v>
      </c>
      <c r="AE2535" s="10">
        <f t="shared" si="725"/>
        <v>13.279752992439336</v>
      </c>
      <c r="AF2535" s="10">
        <f t="shared" si="714"/>
        <v>-0.8319848511976764</v>
      </c>
      <c r="AG2535" s="10">
        <f t="shared" si="715"/>
        <v>19.199934715195564</v>
      </c>
      <c r="AH2535" s="10">
        <f t="shared" si="716"/>
        <v>-0.9061657809150917</v>
      </c>
      <c r="AI2535" s="10">
        <f t="shared" si="717"/>
        <v>2.2924778380503663</v>
      </c>
      <c r="AJ2535" s="10">
        <f t="shared" si="718"/>
        <v>2.3122814936642171</v>
      </c>
      <c r="AK2535" s="10">
        <f t="shared" si="719"/>
        <v>-0.57014479562494769</v>
      </c>
      <c r="AL2535" s="10">
        <f t="shared" si="720"/>
        <v>8.1681287019752489</v>
      </c>
      <c r="AM2535" s="10">
        <f t="shared" si="721"/>
        <v>3.0150377746043988</v>
      </c>
      <c r="AN2535" s="10">
        <f t="shared" si="722"/>
        <v>44.268516818928049</v>
      </c>
      <c r="AO2535" s="10">
        <f t="shared" si="723"/>
        <v>77.749398614565436</v>
      </c>
      <c r="BG2535" s="5">
        <v>2532</v>
      </c>
      <c r="BH2535" s="10">
        <f t="shared" si="726"/>
        <v>1872.2499999999789</v>
      </c>
      <c r="BI2535" s="10">
        <f t="shared" si="727"/>
        <v>621.09027777777669</v>
      </c>
      <c r="BJ2535" s="10">
        <f t="shared" si="728"/>
        <v>6450.3511111111056</v>
      </c>
      <c r="BK2535" s="10">
        <f t="shared" si="729"/>
        <v>29040.111111111106</v>
      </c>
      <c r="BL2535" s="5">
        <f t="shared" si="730"/>
        <v>621.09027777777669</v>
      </c>
      <c r="BM2535" s="5">
        <f t="shared" si="731"/>
        <v>2</v>
      </c>
    </row>
    <row r="2536" spans="1:65">
      <c r="A2536" s="5">
        <v>2533</v>
      </c>
      <c r="B2536" s="21">
        <v>130337839</v>
      </c>
      <c r="C2536" s="5">
        <v>49</v>
      </c>
      <c r="E2536" s="5">
        <v>7</v>
      </c>
      <c r="F2536" s="5">
        <v>3</v>
      </c>
      <c r="G2536" s="5">
        <v>7</v>
      </c>
      <c r="H2536" s="5">
        <v>16</v>
      </c>
      <c r="I2536" s="5">
        <v>1</v>
      </c>
      <c r="K2536" s="5">
        <f>VLOOKUP($B2536,고객정보!$A$2:$G$7714,3,0)</f>
        <v>5.3333333333333304</v>
      </c>
      <c r="L2536" s="5">
        <f>VLOOKUP($B2536,고객정보!$A$2:$G$7714,4,0)</f>
        <v>48</v>
      </c>
      <c r="M2536" s="5">
        <f>VLOOKUP($B2536,고객정보!$A$2:$G$7714,5,0)</f>
        <v>0</v>
      </c>
      <c r="N2536" s="5">
        <f t="shared" si="724"/>
        <v>3</v>
      </c>
      <c r="AC2536" s="5">
        <v>2533</v>
      </c>
      <c r="AD2536" s="29">
        <v>130337839</v>
      </c>
      <c r="AE2536" s="10">
        <f t="shared" si="725"/>
        <v>48.279752992439334</v>
      </c>
      <c r="AF2536" s="10">
        <f t="shared" si="714"/>
        <v>-0.8319848511976764</v>
      </c>
      <c r="AG2536" s="10">
        <f t="shared" si="715"/>
        <v>6.1999347151955648</v>
      </c>
      <c r="AH2536" s="10">
        <f t="shared" si="716"/>
        <v>2.0938342190849082</v>
      </c>
      <c r="AI2536" s="10">
        <f t="shared" si="717"/>
        <v>6.2924778380503668</v>
      </c>
      <c r="AJ2536" s="10">
        <f t="shared" si="718"/>
        <v>15.312281493664218</v>
      </c>
      <c r="AK2536" s="10">
        <f t="shared" si="719"/>
        <v>0.42985520437505231</v>
      </c>
      <c r="AL2536" s="10">
        <f t="shared" si="720"/>
        <v>-0.83187129802475124</v>
      </c>
      <c r="AM2536" s="10">
        <f t="shared" si="721"/>
        <v>4.3483711079377292</v>
      </c>
      <c r="AN2536" s="10">
        <f t="shared" si="722"/>
        <v>44.268516818928049</v>
      </c>
      <c r="AO2536" s="10">
        <f t="shared" si="723"/>
        <v>-0.58393471876786773</v>
      </c>
      <c r="BG2536" s="5">
        <v>2533</v>
      </c>
      <c r="BH2536" s="10">
        <f t="shared" si="726"/>
        <v>15561.80555555548</v>
      </c>
      <c r="BI2536" s="10">
        <f t="shared" si="727"/>
        <v>5427.0347222222272</v>
      </c>
      <c r="BJ2536" s="10">
        <f t="shared" si="728"/>
        <v>912.81777777777779</v>
      </c>
      <c r="BK2536" s="10">
        <f t="shared" si="729"/>
        <v>13187.777777777777</v>
      </c>
      <c r="BL2536" s="5">
        <f t="shared" si="730"/>
        <v>912.81777777777779</v>
      </c>
      <c r="BM2536" s="5">
        <f t="shared" si="731"/>
        <v>3</v>
      </c>
    </row>
    <row r="2537" spans="1:65">
      <c r="A2537" s="5">
        <v>2534</v>
      </c>
      <c r="B2537" s="21">
        <v>130340269</v>
      </c>
      <c r="C2537" s="5">
        <v>25</v>
      </c>
      <c r="D2537" s="5">
        <v>2</v>
      </c>
      <c r="E2537" s="5">
        <v>18</v>
      </c>
      <c r="F2537" s="5">
        <v>3</v>
      </c>
      <c r="H2537" s="5">
        <v>10</v>
      </c>
      <c r="J2537" s="5">
        <v>17</v>
      </c>
      <c r="K2537" s="5">
        <f>VLOOKUP($B2537,고객정보!$A$2:$G$7714,3,0)</f>
        <v>2.6</v>
      </c>
      <c r="L2537" s="5">
        <f>VLOOKUP($B2537,고객정보!$A$2:$G$7714,4,0)</f>
        <v>48</v>
      </c>
      <c r="M2537" s="5">
        <f>VLOOKUP($B2537,고객정보!$A$2:$G$7714,5,0)</f>
        <v>0</v>
      </c>
      <c r="N2537" s="5">
        <f t="shared" si="724"/>
        <v>3</v>
      </c>
      <c r="AC2537" s="5">
        <v>2534</v>
      </c>
      <c r="AD2537" s="29">
        <v>130340269</v>
      </c>
      <c r="AE2537" s="10">
        <f t="shared" si="725"/>
        <v>24.279752992439334</v>
      </c>
      <c r="AF2537" s="10">
        <f t="shared" si="714"/>
        <v>1.1680151488023236</v>
      </c>
      <c r="AG2537" s="10">
        <f t="shared" si="715"/>
        <v>17.199934715195564</v>
      </c>
      <c r="AH2537" s="10">
        <f t="shared" si="716"/>
        <v>2.0938342190849082</v>
      </c>
      <c r="AI2537" s="10">
        <f t="shared" si="717"/>
        <v>-0.70752216194963369</v>
      </c>
      <c r="AJ2537" s="10">
        <f t="shared" si="718"/>
        <v>9.3122814936642175</v>
      </c>
      <c r="AK2537" s="10">
        <f t="shared" si="719"/>
        <v>-0.57014479562494769</v>
      </c>
      <c r="AL2537" s="10">
        <f t="shared" si="720"/>
        <v>16.168128701975249</v>
      </c>
      <c r="AM2537" s="10">
        <f t="shared" si="721"/>
        <v>1.6150377746043987</v>
      </c>
      <c r="AN2537" s="10">
        <f t="shared" si="722"/>
        <v>44.268516818928049</v>
      </c>
      <c r="AO2537" s="10">
        <f t="shared" si="723"/>
        <v>-0.58393471876786773</v>
      </c>
      <c r="BG2537" s="5">
        <v>2534</v>
      </c>
      <c r="BH2537" s="10">
        <f t="shared" si="726"/>
        <v>14183.587777777702</v>
      </c>
      <c r="BI2537" s="10">
        <f t="shared" si="727"/>
        <v>5313.5502777777829</v>
      </c>
      <c r="BJ2537" s="10">
        <f t="shared" si="728"/>
        <v>247.16</v>
      </c>
      <c r="BK2537" s="10">
        <f t="shared" si="729"/>
        <v>19262.759999999998</v>
      </c>
      <c r="BL2537" s="5">
        <f t="shared" si="730"/>
        <v>247.16</v>
      </c>
      <c r="BM2537" s="5">
        <f t="shared" si="731"/>
        <v>3</v>
      </c>
    </row>
    <row r="2538" spans="1:65">
      <c r="A2538" s="5">
        <v>2535</v>
      </c>
      <c r="B2538" s="21">
        <v>130348672</v>
      </c>
      <c r="C2538" s="5">
        <v>4</v>
      </c>
      <c r="D2538" s="5">
        <v>1</v>
      </c>
      <c r="E2538" s="5">
        <v>4</v>
      </c>
      <c r="H2538" s="5">
        <v>2</v>
      </c>
      <c r="K2538" s="5">
        <f>VLOOKUP($B2538,고객정보!$A$2:$G$7714,3,0)</f>
        <v>1.3333333333333299</v>
      </c>
      <c r="L2538" s="5">
        <f>VLOOKUP($B2538,고객정보!$A$2:$G$7714,4,0)</f>
        <v>48</v>
      </c>
      <c r="M2538" s="5">
        <f>VLOOKUP($B2538,고객정보!$A$2:$G$7714,5,0)</f>
        <v>115.75</v>
      </c>
      <c r="N2538" s="5">
        <f t="shared" si="724"/>
        <v>1</v>
      </c>
      <c r="AC2538" s="5">
        <v>2535</v>
      </c>
      <c r="AD2538" s="29">
        <v>130348672</v>
      </c>
      <c r="AE2538" s="10">
        <f t="shared" si="725"/>
        <v>3.2797529924393354</v>
      </c>
      <c r="AF2538" s="10">
        <f t="shared" si="714"/>
        <v>0.1680151488023236</v>
      </c>
      <c r="AG2538" s="10">
        <f t="shared" si="715"/>
        <v>3.1999347151955648</v>
      </c>
      <c r="AH2538" s="10">
        <f t="shared" si="716"/>
        <v>-0.9061657809150917</v>
      </c>
      <c r="AI2538" s="10">
        <f t="shared" si="717"/>
        <v>-0.70752216194963369</v>
      </c>
      <c r="AJ2538" s="10">
        <f t="shared" si="718"/>
        <v>1.3122814936642171</v>
      </c>
      <c r="AK2538" s="10">
        <f t="shared" si="719"/>
        <v>-0.57014479562494769</v>
      </c>
      <c r="AL2538" s="10">
        <f t="shared" si="720"/>
        <v>-0.83187129802475124</v>
      </c>
      <c r="AM2538" s="10">
        <f t="shared" si="721"/>
        <v>0.34837110793772852</v>
      </c>
      <c r="AN2538" s="10">
        <f t="shared" si="722"/>
        <v>44.268516818928049</v>
      </c>
      <c r="AO2538" s="10">
        <f t="shared" si="723"/>
        <v>115.16606528123214</v>
      </c>
      <c r="BG2538" s="5">
        <v>2535</v>
      </c>
      <c r="BH2538" s="10">
        <f t="shared" si="726"/>
        <v>52.784722222223486</v>
      </c>
      <c r="BI2538" s="10">
        <f t="shared" si="727"/>
        <v>2862.7222222222194</v>
      </c>
      <c r="BJ2538" s="10">
        <f t="shared" si="728"/>
        <v>13891.813611111111</v>
      </c>
      <c r="BK2538" s="10">
        <f t="shared" si="729"/>
        <v>39265.173611111109</v>
      </c>
      <c r="BL2538" s="5">
        <f t="shared" si="730"/>
        <v>52.784722222223486</v>
      </c>
      <c r="BM2538" s="5">
        <f t="shared" si="731"/>
        <v>1</v>
      </c>
    </row>
    <row r="2539" spans="1:65">
      <c r="A2539" s="5">
        <v>2536</v>
      </c>
      <c r="B2539" s="21">
        <v>130379827</v>
      </c>
      <c r="C2539" s="5">
        <v>50</v>
      </c>
      <c r="E2539" s="5">
        <v>6</v>
      </c>
      <c r="F2539" s="5">
        <v>2</v>
      </c>
      <c r="H2539" s="5">
        <v>26</v>
      </c>
      <c r="J2539" s="5">
        <v>1</v>
      </c>
      <c r="K2539" s="5">
        <f>VLOOKUP($B2539,고객정보!$A$2:$G$7714,3,0)</f>
        <v>7.2</v>
      </c>
      <c r="L2539" s="5">
        <f>VLOOKUP($B2539,고객정보!$A$2:$G$7714,4,0)</f>
        <v>48</v>
      </c>
      <c r="M2539" s="5">
        <f>VLOOKUP($B2539,고객정보!$A$2:$G$7714,5,0)</f>
        <v>0</v>
      </c>
      <c r="N2539" s="5">
        <f t="shared" si="724"/>
        <v>3</v>
      </c>
      <c r="AC2539" s="5">
        <v>2536</v>
      </c>
      <c r="AD2539" s="29">
        <v>130379827</v>
      </c>
      <c r="AE2539" s="10">
        <f t="shared" si="725"/>
        <v>49.279752992439334</v>
      </c>
      <c r="AF2539" s="10">
        <f t="shared" si="714"/>
        <v>-0.8319848511976764</v>
      </c>
      <c r="AG2539" s="10">
        <f t="shared" si="715"/>
        <v>5.1999347151955648</v>
      </c>
      <c r="AH2539" s="10">
        <f t="shared" si="716"/>
        <v>1.0938342190849082</v>
      </c>
      <c r="AI2539" s="10">
        <f t="shared" si="717"/>
        <v>-0.70752216194963369</v>
      </c>
      <c r="AJ2539" s="10">
        <f t="shared" si="718"/>
        <v>25.312281493664216</v>
      </c>
      <c r="AK2539" s="10">
        <f t="shared" si="719"/>
        <v>-0.57014479562494769</v>
      </c>
      <c r="AL2539" s="10">
        <f t="shared" si="720"/>
        <v>0.16812870197524876</v>
      </c>
      <c r="AM2539" s="10">
        <f t="shared" si="721"/>
        <v>6.215037774604399</v>
      </c>
      <c r="AN2539" s="10">
        <f t="shared" si="722"/>
        <v>44.268516818928049</v>
      </c>
      <c r="AO2539" s="10">
        <f t="shared" si="723"/>
        <v>-0.58393471876786773</v>
      </c>
      <c r="BG2539" s="5">
        <v>2536</v>
      </c>
      <c r="BH2539" s="10">
        <f t="shared" si="726"/>
        <v>16033.467777777703</v>
      </c>
      <c r="BI2539" s="10">
        <f t="shared" si="727"/>
        <v>5686.8302777777826</v>
      </c>
      <c r="BJ2539" s="10">
        <f t="shared" si="728"/>
        <v>1142</v>
      </c>
      <c r="BK2539" s="10">
        <f t="shared" si="729"/>
        <v>11837.84</v>
      </c>
      <c r="BL2539" s="5">
        <f t="shared" si="730"/>
        <v>1142</v>
      </c>
      <c r="BM2539" s="5">
        <f t="shared" si="731"/>
        <v>3</v>
      </c>
    </row>
    <row r="2540" spans="1:65">
      <c r="A2540" s="5">
        <v>2537</v>
      </c>
      <c r="B2540" s="21">
        <v>130382311</v>
      </c>
      <c r="C2540" s="5">
        <v>16</v>
      </c>
      <c r="D2540" s="5">
        <v>2</v>
      </c>
      <c r="E2540" s="5">
        <v>5</v>
      </c>
      <c r="H2540" s="5">
        <v>4</v>
      </c>
      <c r="J2540" s="5">
        <v>1</v>
      </c>
      <c r="K2540" s="5">
        <f>VLOOKUP($B2540,고객정보!$A$2:$G$7714,3,0)</f>
        <v>2.6666666666666701</v>
      </c>
      <c r="L2540" s="5">
        <f>VLOOKUP($B2540,고객정보!$A$2:$G$7714,4,0)</f>
        <v>48</v>
      </c>
      <c r="M2540" s="5">
        <f>VLOOKUP($B2540,고객정보!$A$2:$G$7714,5,0)</f>
        <v>0</v>
      </c>
      <c r="N2540" s="5">
        <f t="shared" si="724"/>
        <v>3</v>
      </c>
      <c r="AC2540" s="5">
        <v>2537</v>
      </c>
      <c r="AD2540" s="29">
        <v>130382311</v>
      </c>
      <c r="AE2540" s="10">
        <f t="shared" si="725"/>
        <v>15.279752992439336</v>
      </c>
      <c r="AF2540" s="10">
        <f t="shared" si="714"/>
        <v>1.1680151488023236</v>
      </c>
      <c r="AG2540" s="10">
        <f t="shared" si="715"/>
        <v>4.1999347151955648</v>
      </c>
      <c r="AH2540" s="10">
        <f t="shared" si="716"/>
        <v>-0.9061657809150917</v>
      </c>
      <c r="AI2540" s="10">
        <f t="shared" si="717"/>
        <v>-0.70752216194963369</v>
      </c>
      <c r="AJ2540" s="10">
        <f t="shared" si="718"/>
        <v>3.3122814936642171</v>
      </c>
      <c r="AK2540" s="10">
        <f t="shared" si="719"/>
        <v>-0.57014479562494769</v>
      </c>
      <c r="AL2540" s="10">
        <f t="shared" si="720"/>
        <v>0.16812870197524876</v>
      </c>
      <c r="AM2540" s="10">
        <f t="shared" si="721"/>
        <v>1.6817044412710687</v>
      </c>
      <c r="AN2540" s="10">
        <f t="shared" si="722"/>
        <v>44.268516818928049</v>
      </c>
      <c r="AO2540" s="10">
        <f t="shared" si="723"/>
        <v>-0.58393471876786773</v>
      </c>
      <c r="BG2540" s="5">
        <v>2537</v>
      </c>
      <c r="BH2540" s="10">
        <f t="shared" si="726"/>
        <v>13222.80555555548</v>
      </c>
      <c r="BI2540" s="10">
        <f t="shared" si="727"/>
        <v>5146.7013888888941</v>
      </c>
      <c r="BJ2540" s="10">
        <f t="shared" si="728"/>
        <v>158.21777777777777</v>
      </c>
      <c r="BK2540" s="10">
        <f t="shared" si="729"/>
        <v>22256.777777777777</v>
      </c>
      <c r="BL2540" s="5">
        <f t="shared" si="730"/>
        <v>158.21777777777777</v>
      </c>
      <c r="BM2540" s="5">
        <f t="shared" si="731"/>
        <v>3</v>
      </c>
    </row>
    <row r="2541" spans="1:65">
      <c r="A2541" s="5">
        <v>2538</v>
      </c>
      <c r="B2541" s="21">
        <v>130382376</v>
      </c>
      <c r="C2541" s="5">
        <v>2</v>
      </c>
      <c r="E2541" s="5">
        <v>2</v>
      </c>
      <c r="H2541" s="5">
        <v>1</v>
      </c>
      <c r="K2541" s="5">
        <f>VLOOKUP($B2541,고객정보!$A$2:$G$7714,3,0)</f>
        <v>1</v>
      </c>
      <c r="L2541" s="5">
        <f>VLOOKUP($B2541,고객정보!$A$2:$G$7714,4,0)</f>
        <v>48</v>
      </c>
      <c r="M2541" s="5">
        <f>VLOOKUP($B2541,고객정보!$A$2:$G$7714,5,0)</f>
        <v>0</v>
      </c>
      <c r="N2541" s="5">
        <f t="shared" si="724"/>
        <v>3</v>
      </c>
      <c r="AC2541" s="5">
        <v>2538</v>
      </c>
      <c r="AD2541" s="29">
        <v>130382376</v>
      </c>
      <c r="AE2541" s="10">
        <f t="shared" si="725"/>
        <v>1.2797529924393354</v>
      </c>
      <c r="AF2541" s="10">
        <f t="shared" si="714"/>
        <v>-0.8319848511976764</v>
      </c>
      <c r="AG2541" s="10">
        <f t="shared" si="715"/>
        <v>1.199934715195565</v>
      </c>
      <c r="AH2541" s="10">
        <f t="shared" si="716"/>
        <v>-0.9061657809150917</v>
      </c>
      <c r="AI2541" s="10">
        <f t="shared" si="717"/>
        <v>-0.70752216194963369</v>
      </c>
      <c r="AJ2541" s="10">
        <f t="shared" si="718"/>
        <v>0.31228149366421709</v>
      </c>
      <c r="AK2541" s="10">
        <f t="shared" si="719"/>
        <v>-0.57014479562494769</v>
      </c>
      <c r="AL2541" s="10">
        <f t="shared" si="720"/>
        <v>-0.83187129802475124</v>
      </c>
      <c r="AM2541" s="10">
        <f t="shared" si="721"/>
        <v>1.503777460439859E-2</v>
      </c>
      <c r="AN2541" s="10">
        <f t="shared" si="722"/>
        <v>44.268516818928049</v>
      </c>
      <c r="AO2541" s="10">
        <f t="shared" si="723"/>
        <v>-0.58393471876786773</v>
      </c>
      <c r="BG2541" s="5">
        <v>2538</v>
      </c>
      <c r="BH2541" s="10">
        <f t="shared" si="726"/>
        <v>12995.027777777703</v>
      </c>
      <c r="BI2541" s="10">
        <f t="shared" si="727"/>
        <v>5786.5902777777828</v>
      </c>
      <c r="BJ2541" s="10">
        <f t="shared" si="728"/>
        <v>608.44000000000005</v>
      </c>
      <c r="BK2541" s="10">
        <f t="shared" si="729"/>
        <v>26647</v>
      </c>
      <c r="BL2541" s="5">
        <f t="shared" si="730"/>
        <v>608.44000000000005</v>
      </c>
      <c r="BM2541" s="5">
        <f t="shared" si="731"/>
        <v>3</v>
      </c>
    </row>
    <row r="2542" spans="1:65">
      <c r="A2542" s="5">
        <v>2539</v>
      </c>
      <c r="B2542" s="21">
        <v>130393426</v>
      </c>
      <c r="C2542" s="5">
        <v>129</v>
      </c>
      <c r="D2542" s="5">
        <v>4</v>
      </c>
      <c r="E2542" s="5">
        <v>20</v>
      </c>
      <c r="F2542" s="5">
        <v>4</v>
      </c>
      <c r="H2542" s="5">
        <v>60</v>
      </c>
      <c r="I2542" s="5">
        <v>2</v>
      </c>
      <c r="J2542" s="5">
        <v>14</v>
      </c>
      <c r="K2542" s="5">
        <f>VLOOKUP($B2542,고객정보!$A$2:$G$7714,3,0)</f>
        <v>14.4285714285714</v>
      </c>
      <c r="L2542" s="5">
        <f>VLOOKUP($B2542,고객정보!$A$2:$G$7714,4,0)</f>
        <v>48</v>
      </c>
      <c r="M2542" s="5">
        <f>VLOOKUP($B2542,고객정보!$A$2:$G$7714,5,0)</f>
        <v>94</v>
      </c>
      <c r="N2542" s="5">
        <f t="shared" si="724"/>
        <v>4</v>
      </c>
      <c r="AC2542" s="5">
        <v>2539</v>
      </c>
      <c r="AD2542" s="29">
        <v>130393426</v>
      </c>
      <c r="AE2542" s="10">
        <f t="shared" si="725"/>
        <v>128.27975299243934</v>
      </c>
      <c r="AF2542" s="10">
        <f t="shared" si="714"/>
        <v>3.1680151488023238</v>
      </c>
      <c r="AG2542" s="10">
        <f t="shared" si="715"/>
        <v>19.199934715195564</v>
      </c>
      <c r="AH2542" s="10">
        <f t="shared" si="716"/>
        <v>3.0938342190849082</v>
      </c>
      <c r="AI2542" s="10">
        <f t="shared" si="717"/>
        <v>-0.70752216194963369</v>
      </c>
      <c r="AJ2542" s="10">
        <f t="shared" si="718"/>
        <v>59.312281493664216</v>
      </c>
      <c r="AK2542" s="10">
        <f t="shared" si="719"/>
        <v>1.4298552043750523</v>
      </c>
      <c r="AL2542" s="10">
        <f t="shared" si="720"/>
        <v>13.168128701975249</v>
      </c>
      <c r="AM2542" s="10">
        <f t="shared" si="721"/>
        <v>13.443609203175798</v>
      </c>
      <c r="AN2542" s="10">
        <f t="shared" si="722"/>
        <v>44.268516818928049</v>
      </c>
      <c r="AO2542" s="10">
        <f t="shared" si="723"/>
        <v>93.416065281232136</v>
      </c>
      <c r="BG2542" s="5">
        <v>2539</v>
      </c>
      <c r="BH2542" s="10">
        <f t="shared" si="726"/>
        <v>20894.687641723343</v>
      </c>
      <c r="BI2542" s="10">
        <f t="shared" si="727"/>
        <v>13637.154903628116</v>
      </c>
      <c r="BJ2542" s="10">
        <f t="shared" si="728"/>
        <v>23180.537959183675</v>
      </c>
      <c r="BK2542" s="10">
        <f t="shared" si="729"/>
        <v>9561.6122448979586</v>
      </c>
      <c r="BL2542" s="5">
        <f t="shared" si="730"/>
        <v>9561.6122448979586</v>
      </c>
      <c r="BM2542" s="5">
        <f t="shared" si="731"/>
        <v>4</v>
      </c>
    </row>
    <row r="2543" spans="1:65">
      <c r="A2543" s="5">
        <v>2540</v>
      </c>
      <c r="B2543" s="21">
        <v>130411081</v>
      </c>
      <c r="C2543" s="5">
        <v>15</v>
      </c>
      <c r="E2543" s="5">
        <v>7</v>
      </c>
      <c r="F2543" s="5">
        <v>2</v>
      </c>
      <c r="G2543" s="5">
        <v>1</v>
      </c>
      <c r="H2543" s="5">
        <v>3</v>
      </c>
      <c r="K2543" s="5">
        <f>VLOOKUP($B2543,고객정보!$A$2:$G$7714,3,0)</f>
        <v>3</v>
      </c>
      <c r="L2543" s="5">
        <f>VLOOKUP($B2543,고객정보!$A$2:$G$7714,4,0)</f>
        <v>48</v>
      </c>
      <c r="M2543" s="5">
        <f>VLOOKUP($B2543,고객정보!$A$2:$G$7714,5,0)</f>
        <v>0</v>
      </c>
      <c r="N2543" s="5">
        <f t="shared" si="724"/>
        <v>3</v>
      </c>
      <c r="AC2543" s="5">
        <v>2540</v>
      </c>
      <c r="AD2543" s="29">
        <v>130411081</v>
      </c>
      <c r="AE2543" s="10">
        <f t="shared" si="725"/>
        <v>14.279752992439336</v>
      </c>
      <c r="AF2543" s="10">
        <f t="shared" si="714"/>
        <v>-0.8319848511976764</v>
      </c>
      <c r="AG2543" s="10">
        <f t="shared" si="715"/>
        <v>6.1999347151955648</v>
      </c>
      <c r="AH2543" s="10">
        <f t="shared" si="716"/>
        <v>1.0938342190849082</v>
      </c>
      <c r="AI2543" s="10">
        <f t="shared" si="717"/>
        <v>0.29247783805036631</v>
      </c>
      <c r="AJ2543" s="10">
        <f t="shared" si="718"/>
        <v>2.3122814936642171</v>
      </c>
      <c r="AK2543" s="10">
        <f t="shared" si="719"/>
        <v>-0.57014479562494769</v>
      </c>
      <c r="AL2543" s="10">
        <f t="shared" si="720"/>
        <v>-0.83187129802475124</v>
      </c>
      <c r="AM2543" s="10">
        <f t="shared" si="721"/>
        <v>2.0150377746043988</v>
      </c>
      <c r="AN2543" s="10">
        <f t="shared" si="722"/>
        <v>44.268516818928049</v>
      </c>
      <c r="AO2543" s="10">
        <f t="shared" si="723"/>
        <v>-0.58393471876786773</v>
      </c>
      <c r="BG2543" s="5">
        <v>2540</v>
      </c>
      <c r="BH2543" s="10">
        <f t="shared" si="726"/>
        <v>13206.027777777703</v>
      </c>
      <c r="BI2543" s="10">
        <f t="shared" si="727"/>
        <v>5185.5902777777828</v>
      </c>
      <c r="BJ2543" s="10">
        <f t="shared" si="728"/>
        <v>186.63999999999996</v>
      </c>
      <c r="BK2543" s="10">
        <f t="shared" si="729"/>
        <v>22646</v>
      </c>
      <c r="BL2543" s="5">
        <f t="shared" si="730"/>
        <v>186.63999999999996</v>
      </c>
      <c r="BM2543" s="5">
        <f t="shared" si="731"/>
        <v>3</v>
      </c>
    </row>
    <row r="2544" spans="1:65">
      <c r="A2544" s="5">
        <v>2541</v>
      </c>
      <c r="B2544" s="21">
        <v>130420281</v>
      </c>
      <c r="C2544" s="5">
        <v>12</v>
      </c>
      <c r="E2544" s="5">
        <v>13</v>
      </c>
      <c r="G2544" s="5">
        <v>4</v>
      </c>
      <c r="J2544" s="5">
        <v>2</v>
      </c>
      <c r="K2544" s="5">
        <f>VLOOKUP($B2544,고객정보!$A$2:$G$7714,3,0)</f>
        <v>2.3333333333333299</v>
      </c>
      <c r="L2544" s="5">
        <f>VLOOKUP($B2544,고객정보!$A$2:$G$7714,4,0)</f>
        <v>48</v>
      </c>
      <c r="M2544" s="5">
        <f>VLOOKUP($B2544,고객정보!$A$2:$G$7714,5,0)</f>
        <v>0</v>
      </c>
      <c r="N2544" s="5">
        <f t="shared" si="724"/>
        <v>3</v>
      </c>
      <c r="AC2544" s="5">
        <v>2541</v>
      </c>
      <c r="AD2544" s="29">
        <v>130420281</v>
      </c>
      <c r="AE2544" s="10">
        <f t="shared" si="725"/>
        <v>11.279752992439336</v>
      </c>
      <c r="AF2544" s="10">
        <f t="shared" si="714"/>
        <v>-0.8319848511976764</v>
      </c>
      <c r="AG2544" s="10">
        <f t="shared" si="715"/>
        <v>12.199934715195566</v>
      </c>
      <c r="AH2544" s="10">
        <f t="shared" si="716"/>
        <v>-0.9061657809150917</v>
      </c>
      <c r="AI2544" s="10">
        <f t="shared" si="717"/>
        <v>3.2924778380503663</v>
      </c>
      <c r="AJ2544" s="10">
        <f t="shared" si="718"/>
        <v>-0.68771850633578291</v>
      </c>
      <c r="AK2544" s="10">
        <f t="shared" si="719"/>
        <v>-0.57014479562494769</v>
      </c>
      <c r="AL2544" s="10">
        <f t="shared" si="720"/>
        <v>1.1681287019752489</v>
      </c>
      <c r="AM2544" s="10">
        <f t="shared" si="721"/>
        <v>1.3483711079377285</v>
      </c>
      <c r="AN2544" s="10">
        <f t="shared" si="722"/>
        <v>44.268516818928049</v>
      </c>
      <c r="AO2544" s="10">
        <f t="shared" si="723"/>
        <v>-0.58393471876786773</v>
      </c>
      <c r="BG2544" s="5">
        <v>2541</v>
      </c>
      <c r="BH2544" s="10">
        <f t="shared" si="726"/>
        <v>13236.80555555548</v>
      </c>
      <c r="BI2544" s="10">
        <f t="shared" si="727"/>
        <v>5365.0347222222272</v>
      </c>
      <c r="BJ2544" s="10">
        <f t="shared" si="728"/>
        <v>307.01777777777778</v>
      </c>
      <c r="BK2544" s="10">
        <f t="shared" si="729"/>
        <v>23856.777777777777</v>
      </c>
      <c r="BL2544" s="5">
        <f t="shared" si="730"/>
        <v>307.01777777777778</v>
      </c>
      <c r="BM2544" s="5">
        <f t="shared" si="731"/>
        <v>3</v>
      </c>
    </row>
    <row r="2545" spans="1:65">
      <c r="A2545" s="5">
        <v>2542</v>
      </c>
      <c r="B2545" s="21">
        <v>130420487</v>
      </c>
      <c r="C2545" s="5">
        <v>133</v>
      </c>
      <c r="D2545" s="5">
        <v>5</v>
      </c>
      <c r="E2545" s="5">
        <v>11</v>
      </c>
      <c r="F2545" s="5">
        <v>6</v>
      </c>
      <c r="H2545" s="5">
        <v>88</v>
      </c>
      <c r="J2545" s="5">
        <v>33</v>
      </c>
      <c r="K2545" s="5">
        <f>VLOOKUP($B2545,고객정보!$A$2:$G$7714,3,0)</f>
        <v>15.1666666666667</v>
      </c>
      <c r="L2545" s="5">
        <f>VLOOKUP($B2545,고객정보!$A$2:$G$7714,4,0)</f>
        <v>48</v>
      </c>
      <c r="M2545" s="5">
        <f>VLOOKUP($B2545,고객정보!$A$2:$G$7714,5,0)</f>
        <v>0</v>
      </c>
      <c r="N2545" s="5">
        <f t="shared" si="724"/>
        <v>4</v>
      </c>
      <c r="AC2545" s="5">
        <v>2542</v>
      </c>
      <c r="AD2545" s="29">
        <v>130420487</v>
      </c>
      <c r="AE2545" s="10">
        <f t="shared" si="725"/>
        <v>132.27975299243934</v>
      </c>
      <c r="AF2545" s="10">
        <f t="shared" si="714"/>
        <v>4.1680151488023238</v>
      </c>
      <c r="AG2545" s="10">
        <f t="shared" si="715"/>
        <v>10.199934715195566</v>
      </c>
      <c r="AH2545" s="10">
        <f t="shared" si="716"/>
        <v>5.0938342190849086</v>
      </c>
      <c r="AI2545" s="10">
        <f t="shared" si="717"/>
        <v>-0.70752216194963369</v>
      </c>
      <c r="AJ2545" s="10">
        <f t="shared" si="718"/>
        <v>87.312281493664216</v>
      </c>
      <c r="AK2545" s="10">
        <f t="shared" si="719"/>
        <v>-0.57014479562494769</v>
      </c>
      <c r="AL2545" s="10">
        <f t="shared" si="720"/>
        <v>32.168128701975249</v>
      </c>
      <c r="AM2545" s="10">
        <f t="shared" si="721"/>
        <v>14.181704441271098</v>
      </c>
      <c r="AN2545" s="10">
        <f t="shared" si="722"/>
        <v>44.268516818928049</v>
      </c>
      <c r="AO2545" s="10">
        <f t="shared" si="723"/>
        <v>-0.58393471876786773</v>
      </c>
      <c r="BG2545" s="5">
        <v>2542</v>
      </c>
      <c r="BH2545" s="10">
        <f t="shared" si="726"/>
        <v>39330.722222222146</v>
      </c>
      <c r="BI2545" s="10">
        <f t="shared" si="727"/>
        <v>23158.118055555562</v>
      </c>
      <c r="BJ2545" s="10">
        <f t="shared" si="728"/>
        <v>19326.134444444444</v>
      </c>
      <c r="BK2545" s="10">
        <f t="shared" si="729"/>
        <v>1221.6944444444448</v>
      </c>
      <c r="BL2545" s="5">
        <f t="shared" si="730"/>
        <v>1221.6944444444448</v>
      </c>
      <c r="BM2545" s="5">
        <f t="shared" si="731"/>
        <v>4</v>
      </c>
    </row>
    <row r="2546" spans="1:65">
      <c r="A2546" s="5">
        <v>2543</v>
      </c>
      <c r="B2546" s="21">
        <v>130443243</v>
      </c>
      <c r="C2546" s="5">
        <v>6</v>
      </c>
      <c r="D2546" s="5">
        <v>2</v>
      </c>
      <c r="E2546" s="5">
        <v>3</v>
      </c>
      <c r="H2546" s="5">
        <v>4</v>
      </c>
      <c r="I2546" s="5">
        <v>1</v>
      </c>
      <c r="J2546" s="5">
        <v>1</v>
      </c>
      <c r="K2546" s="5">
        <f>VLOOKUP($B2546,고객정보!$A$2:$G$7714,3,0)</f>
        <v>1</v>
      </c>
      <c r="L2546" s="5">
        <f>VLOOKUP($B2546,고객정보!$A$2:$G$7714,4,0)</f>
        <v>48</v>
      </c>
      <c r="M2546" s="5">
        <f>VLOOKUP($B2546,고객정보!$A$2:$G$7714,5,0)</f>
        <v>0</v>
      </c>
      <c r="N2546" s="5">
        <f t="shared" si="724"/>
        <v>3</v>
      </c>
      <c r="AC2546" s="5">
        <v>2543</v>
      </c>
      <c r="AD2546" s="29">
        <v>130443243</v>
      </c>
      <c r="AE2546" s="10">
        <f t="shared" si="725"/>
        <v>5.2797529924393354</v>
      </c>
      <c r="AF2546" s="10">
        <f t="shared" si="714"/>
        <v>1.1680151488023236</v>
      </c>
      <c r="AG2546" s="10">
        <f t="shared" si="715"/>
        <v>2.1999347151955648</v>
      </c>
      <c r="AH2546" s="10">
        <f t="shared" si="716"/>
        <v>-0.9061657809150917</v>
      </c>
      <c r="AI2546" s="10">
        <f t="shared" si="717"/>
        <v>-0.70752216194963369</v>
      </c>
      <c r="AJ2546" s="10">
        <f t="shared" si="718"/>
        <v>3.3122814936642171</v>
      </c>
      <c r="AK2546" s="10">
        <f t="shared" si="719"/>
        <v>0.42985520437505231</v>
      </c>
      <c r="AL2546" s="10">
        <f t="shared" si="720"/>
        <v>0.16812870197524876</v>
      </c>
      <c r="AM2546" s="10">
        <f t="shared" si="721"/>
        <v>1.503777460439859E-2</v>
      </c>
      <c r="AN2546" s="10">
        <f t="shared" si="722"/>
        <v>44.268516818928049</v>
      </c>
      <c r="AO2546" s="10">
        <f t="shared" si="723"/>
        <v>-0.58393471876786773</v>
      </c>
      <c r="BG2546" s="5">
        <v>2543</v>
      </c>
      <c r="BH2546" s="10">
        <f t="shared" si="726"/>
        <v>13033.027777777703</v>
      </c>
      <c r="BI2546" s="10">
        <f t="shared" si="727"/>
        <v>5538.5902777777828</v>
      </c>
      <c r="BJ2546" s="10">
        <f t="shared" si="728"/>
        <v>396.44</v>
      </c>
      <c r="BK2546" s="10">
        <f t="shared" si="729"/>
        <v>25025</v>
      </c>
      <c r="BL2546" s="5">
        <f t="shared" si="730"/>
        <v>396.44</v>
      </c>
      <c r="BM2546" s="5">
        <f t="shared" si="731"/>
        <v>3</v>
      </c>
    </row>
    <row r="2547" spans="1:65">
      <c r="A2547" s="5">
        <v>2544</v>
      </c>
      <c r="B2547" s="21">
        <v>130455473</v>
      </c>
      <c r="C2547" s="5">
        <v>7</v>
      </c>
      <c r="E2547" s="5">
        <v>6</v>
      </c>
      <c r="F2547" s="5">
        <v>1</v>
      </c>
      <c r="H2547" s="5">
        <v>1</v>
      </c>
      <c r="J2547" s="5">
        <v>2</v>
      </c>
      <c r="K2547" s="5">
        <f>VLOOKUP($B2547,고객정보!$A$2:$G$7714,3,0)</f>
        <v>1.6666666666666701</v>
      </c>
      <c r="L2547" s="5">
        <f>VLOOKUP($B2547,고객정보!$A$2:$G$7714,4,0)</f>
        <v>48</v>
      </c>
      <c r="M2547" s="5">
        <f>VLOOKUP($B2547,고객정보!$A$2:$G$7714,5,0)</f>
        <v>0</v>
      </c>
      <c r="N2547" s="5">
        <f t="shared" si="724"/>
        <v>3</v>
      </c>
      <c r="AC2547" s="5">
        <v>2544</v>
      </c>
      <c r="AD2547" s="29">
        <v>130455473</v>
      </c>
      <c r="AE2547" s="10">
        <f t="shared" si="725"/>
        <v>6.2797529924393354</v>
      </c>
      <c r="AF2547" s="10">
        <f t="shared" si="714"/>
        <v>-0.8319848511976764</v>
      </c>
      <c r="AG2547" s="10">
        <f t="shared" si="715"/>
        <v>5.1999347151955648</v>
      </c>
      <c r="AH2547" s="10">
        <f t="shared" si="716"/>
        <v>9.3834219084908299E-2</v>
      </c>
      <c r="AI2547" s="10">
        <f t="shared" si="717"/>
        <v>-0.70752216194963369</v>
      </c>
      <c r="AJ2547" s="10">
        <f t="shared" si="718"/>
        <v>0.31228149366421709</v>
      </c>
      <c r="AK2547" s="10">
        <f t="shared" si="719"/>
        <v>-0.57014479562494769</v>
      </c>
      <c r="AL2547" s="10">
        <f t="shared" si="720"/>
        <v>1.1681287019752489</v>
      </c>
      <c r="AM2547" s="10">
        <f t="shared" si="721"/>
        <v>0.68170444127106866</v>
      </c>
      <c r="AN2547" s="10">
        <f t="shared" si="722"/>
        <v>44.268516818928049</v>
      </c>
      <c r="AO2547" s="10">
        <f t="shared" si="723"/>
        <v>-0.58393471876786773</v>
      </c>
      <c r="BG2547" s="5">
        <v>2544</v>
      </c>
      <c r="BH2547" s="10">
        <f t="shared" si="726"/>
        <v>13041.472222222148</v>
      </c>
      <c r="BI2547" s="10">
        <f t="shared" si="727"/>
        <v>5504.3680555555602</v>
      </c>
      <c r="BJ2547" s="10">
        <f t="shared" si="728"/>
        <v>373.28444444444443</v>
      </c>
      <c r="BK2547" s="10">
        <f t="shared" si="729"/>
        <v>25125.444444444445</v>
      </c>
      <c r="BL2547" s="5">
        <f t="shared" si="730"/>
        <v>373.28444444444443</v>
      </c>
      <c r="BM2547" s="5">
        <f t="shared" si="731"/>
        <v>3</v>
      </c>
    </row>
    <row r="2548" spans="1:65">
      <c r="A2548" s="5">
        <v>2545</v>
      </c>
      <c r="B2548" s="21">
        <v>130466746</v>
      </c>
      <c r="C2548" s="5">
        <v>18</v>
      </c>
      <c r="E2548" s="5">
        <v>2</v>
      </c>
      <c r="F2548" s="5">
        <v>3</v>
      </c>
      <c r="H2548" s="5">
        <v>4</v>
      </c>
      <c r="J2548" s="5">
        <v>4</v>
      </c>
      <c r="K2548" s="5">
        <f>VLOOKUP($B2548,고객정보!$A$2:$G$7714,3,0)</f>
        <v>1.75</v>
      </c>
      <c r="L2548" s="5">
        <f>VLOOKUP($B2548,고객정보!$A$2:$G$7714,4,0)</f>
        <v>48</v>
      </c>
      <c r="M2548" s="5">
        <f>VLOOKUP($B2548,고객정보!$A$2:$G$7714,5,0)</f>
        <v>0</v>
      </c>
      <c r="N2548" s="5">
        <f t="shared" si="724"/>
        <v>3</v>
      </c>
      <c r="AC2548" s="5">
        <v>2545</v>
      </c>
      <c r="AD2548" s="29">
        <v>130466746</v>
      </c>
      <c r="AE2548" s="10">
        <f t="shared" si="725"/>
        <v>17.279752992439334</v>
      </c>
      <c r="AF2548" s="10">
        <f t="shared" si="714"/>
        <v>-0.8319848511976764</v>
      </c>
      <c r="AG2548" s="10">
        <f t="shared" si="715"/>
        <v>1.199934715195565</v>
      </c>
      <c r="AH2548" s="10">
        <f t="shared" si="716"/>
        <v>2.0938342190849082</v>
      </c>
      <c r="AI2548" s="10">
        <f t="shared" si="717"/>
        <v>-0.70752216194963369</v>
      </c>
      <c r="AJ2548" s="10">
        <f t="shared" si="718"/>
        <v>3.3122814936642171</v>
      </c>
      <c r="AK2548" s="10">
        <f t="shared" si="719"/>
        <v>-0.57014479562494769</v>
      </c>
      <c r="AL2548" s="10">
        <f t="shared" si="720"/>
        <v>3.1681287019752489</v>
      </c>
      <c r="AM2548" s="10">
        <f t="shared" si="721"/>
        <v>0.76503777460439859</v>
      </c>
      <c r="AN2548" s="10">
        <f t="shared" si="722"/>
        <v>44.268516818928049</v>
      </c>
      <c r="AO2548" s="10">
        <f t="shared" si="723"/>
        <v>-0.58393471876786773</v>
      </c>
      <c r="BG2548" s="5">
        <v>2545</v>
      </c>
      <c r="BH2548" s="10">
        <f t="shared" si="726"/>
        <v>13291.590277777703</v>
      </c>
      <c r="BI2548" s="10">
        <f t="shared" si="727"/>
        <v>5122.4027777777828</v>
      </c>
      <c r="BJ2548" s="10">
        <f t="shared" si="728"/>
        <v>135.20249999999999</v>
      </c>
      <c r="BK2548" s="10">
        <f t="shared" si="729"/>
        <v>21822.0625</v>
      </c>
      <c r="BL2548" s="5">
        <f t="shared" si="730"/>
        <v>135.20249999999999</v>
      </c>
      <c r="BM2548" s="5">
        <f t="shared" si="731"/>
        <v>3</v>
      </c>
    </row>
    <row r="2549" spans="1:65">
      <c r="A2549" s="5">
        <v>2546</v>
      </c>
      <c r="B2549" s="21">
        <v>130473661</v>
      </c>
      <c r="C2549" s="5">
        <v>8</v>
      </c>
      <c r="E2549" s="5">
        <v>1</v>
      </c>
      <c r="F2549" s="5">
        <v>3</v>
      </c>
      <c r="G2549" s="5">
        <v>2</v>
      </c>
      <c r="H2549" s="5">
        <v>3</v>
      </c>
      <c r="K2549" s="5">
        <f>VLOOKUP($B2549,고객정보!$A$2:$G$7714,3,0)</f>
        <v>2.2000000000000002</v>
      </c>
      <c r="L2549" s="5">
        <f>VLOOKUP($B2549,고객정보!$A$2:$G$7714,4,0)</f>
        <v>48</v>
      </c>
      <c r="M2549" s="5">
        <f>VLOOKUP($B2549,고객정보!$A$2:$G$7714,5,0)</f>
        <v>0</v>
      </c>
      <c r="N2549" s="5">
        <f t="shared" si="724"/>
        <v>3</v>
      </c>
      <c r="AC2549" s="5">
        <v>2546</v>
      </c>
      <c r="AD2549" s="29">
        <v>130473661</v>
      </c>
      <c r="AE2549" s="10">
        <f t="shared" si="725"/>
        <v>7.2797529924393354</v>
      </c>
      <c r="AF2549" s="10">
        <f t="shared" si="714"/>
        <v>-0.8319848511976764</v>
      </c>
      <c r="AG2549" s="10">
        <f t="shared" si="715"/>
        <v>0.19993471519556505</v>
      </c>
      <c r="AH2549" s="10">
        <f t="shared" si="716"/>
        <v>2.0938342190849082</v>
      </c>
      <c r="AI2549" s="10">
        <f t="shared" si="717"/>
        <v>1.2924778380503663</v>
      </c>
      <c r="AJ2549" s="10">
        <f t="shared" si="718"/>
        <v>2.3122814936642171</v>
      </c>
      <c r="AK2549" s="10">
        <f t="shared" si="719"/>
        <v>-0.57014479562494769</v>
      </c>
      <c r="AL2549" s="10">
        <f t="shared" si="720"/>
        <v>-0.83187129802475124</v>
      </c>
      <c r="AM2549" s="10">
        <f t="shared" si="721"/>
        <v>1.2150377746043988</v>
      </c>
      <c r="AN2549" s="10">
        <f t="shared" si="722"/>
        <v>44.268516818928049</v>
      </c>
      <c r="AO2549" s="10">
        <f t="shared" si="723"/>
        <v>-0.58393471876786773</v>
      </c>
      <c r="BG2549" s="5">
        <v>2546</v>
      </c>
      <c r="BH2549" s="10">
        <f t="shared" si="726"/>
        <v>13054.467777777703</v>
      </c>
      <c r="BI2549" s="10">
        <f t="shared" si="727"/>
        <v>5486.8302777777826</v>
      </c>
      <c r="BJ2549" s="10">
        <f t="shared" si="728"/>
        <v>385</v>
      </c>
      <c r="BK2549" s="10">
        <f t="shared" si="729"/>
        <v>24664.84</v>
      </c>
      <c r="BL2549" s="5">
        <f t="shared" si="730"/>
        <v>385</v>
      </c>
      <c r="BM2549" s="5">
        <f t="shared" si="731"/>
        <v>3</v>
      </c>
    </row>
    <row r="2550" spans="1:65">
      <c r="A2550" s="5">
        <v>2547</v>
      </c>
      <c r="B2550" s="21">
        <v>130474181</v>
      </c>
      <c r="C2550" s="5">
        <v>75</v>
      </c>
      <c r="D2550" s="5">
        <v>5</v>
      </c>
      <c r="E2550" s="5">
        <v>5</v>
      </c>
      <c r="F2550" s="5">
        <v>26</v>
      </c>
      <c r="H2550" s="5">
        <v>103</v>
      </c>
      <c r="I2550" s="5">
        <v>7</v>
      </c>
      <c r="J2550" s="5">
        <v>8</v>
      </c>
      <c r="K2550" s="5">
        <f>VLOOKUP($B2550,고객정보!$A$2:$G$7714,3,0)</f>
        <v>11.285714285714301</v>
      </c>
      <c r="L2550" s="5">
        <f>VLOOKUP($B2550,고객정보!$A$2:$G$7714,4,0)</f>
        <v>48</v>
      </c>
      <c r="M2550" s="5">
        <f>VLOOKUP($B2550,고객정보!$A$2:$G$7714,5,0)</f>
        <v>32</v>
      </c>
      <c r="N2550" s="5">
        <f t="shared" si="724"/>
        <v>4</v>
      </c>
      <c r="AC2550" s="5">
        <v>2547</v>
      </c>
      <c r="AD2550" s="29">
        <v>130474181</v>
      </c>
      <c r="AE2550" s="10">
        <f t="shared" si="725"/>
        <v>74.279752992439342</v>
      </c>
      <c r="AF2550" s="10">
        <f t="shared" si="714"/>
        <v>4.1680151488023238</v>
      </c>
      <c r="AG2550" s="10">
        <f t="shared" si="715"/>
        <v>4.1999347151955648</v>
      </c>
      <c r="AH2550" s="10">
        <f t="shared" si="716"/>
        <v>25.093834219084908</v>
      </c>
      <c r="AI2550" s="10">
        <f t="shared" si="717"/>
        <v>-0.70752216194963369</v>
      </c>
      <c r="AJ2550" s="10">
        <f t="shared" si="718"/>
        <v>102.31228149366422</v>
      </c>
      <c r="AK2550" s="10">
        <f t="shared" si="719"/>
        <v>6.4298552043750519</v>
      </c>
      <c r="AL2550" s="10">
        <f t="shared" si="720"/>
        <v>7.1681287019752489</v>
      </c>
      <c r="AM2550" s="10">
        <f t="shared" si="721"/>
        <v>10.300752060318699</v>
      </c>
      <c r="AN2550" s="10">
        <f t="shared" si="722"/>
        <v>44.268516818928049</v>
      </c>
      <c r="AO2550" s="10">
        <f t="shared" si="723"/>
        <v>31.416065281232132</v>
      </c>
      <c r="BG2550" s="5">
        <v>2547</v>
      </c>
      <c r="BH2550" s="10">
        <f t="shared" si="726"/>
        <v>23599.490362811739</v>
      </c>
      <c r="BI2550" s="10">
        <f t="shared" si="727"/>
        <v>13409.433815192746</v>
      </c>
      <c r="BJ2550" s="10">
        <f t="shared" si="728"/>
        <v>13251.550204081634</v>
      </c>
      <c r="BK2550" s="10">
        <f t="shared" si="729"/>
        <v>7533.6530612244896</v>
      </c>
      <c r="BL2550" s="5">
        <f t="shared" si="730"/>
        <v>7533.6530612244896</v>
      </c>
      <c r="BM2550" s="5">
        <f t="shared" si="731"/>
        <v>4</v>
      </c>
    </row>
    <row r="2551" spans="1:65">
      <c r="A2551" s="5">
        <v>2548</v>
      </c>
      <c r="B2551" s="21">
        <v>130478296</v>
      </c>
      <c r="E2551" s="5">
        <v>2</v>
      </c>
      <c r="H2551" s="5">
        <v>1</v>
      </c>
      <c r="K2551" s="5">
        <f>VLOOKUP($B2551,고객정보!$A$2:$G$7714,3,0)</f>
        <v>0</v>
      </c>
      <c r="L2551" s="5">
        <f>VLOOKUP($B2551,고객정보!$A$2:$G$7714,4,0)</f>
        <v>48</v>
      </c>
      <c r="M2551" s="5">
        <f>VLOOKUP($B2551,고객정보!$A$2:$G$7714,5,0)</f>
        <v>21.75</v>
      </c>
      <c r="N2551" s="5">
        <f t="shared" si="724"/>
        <v>3</v>
      </c>
      <c r="AC2551" s="5">
        <v>2548</v>
      </c>
      <c r="AD2551" s="29">
        <v>130478296</v>
      </c>
      <c r="AE2551" s="10">
        <f t="shared" si="725"/>
        <v>-0.72024700756066451</v>
      </c>
      <c r="AF2551" s="10">
        <f t="shared" si="714"/>
        <v>-0.8319848511976764</v>
      </c>
      <c r="AG2551" s="10">
        <f t="shared" si="715"/>
        <v>1.199934715195565</v>
      </c>
      <c r="AH2551" s="10">
        <f t="shared" si="716"/>
        <v>-0.9061657809150917</v>
      </c>
      <c r="AI2551" s="10">
        <f t="shared" si="717"/>
        <v>-0.70752216194963369</v>
      </c>
      <c r="AJ2551" s="10">
        <f t="shared" si="718"/>
        <v>0.31228149366421709</v>
      </c>
      <c r="AK2551" s="10">
        <f t="shared" si="719"/>
        <v>-0.57014479562494769</v>
      </c>
      <c r="AL2551" s="10">
        <f t="shared" si="720"/>
        <v>-0.83187129802475124</v>
      </c>
      <c r="AM2551" s="10">
        <f t="shared" si="721"/>
        <v>-0.98496222539560141</v>
      </c>
      <c r="AN2551" s="10">
        <f t="shared" si="722"/>
        <v>44.268516818928049</v>
      </c>
      <c r="AO2551" s="10">
        <f t="shared" si="723"/>
        <v>21.166065281232132</v>
      </c>
      <c r="BG2551" s="5">
        <v>2548</v>
      </c>
      <c r="BH2551" s="10">
        <f t="shared" si="726"/>
        <v>8521.3402777777173</v>
      </c>
      <c r="BI2551" s="10">
        <f t="shared" si="727"/>
        <v>3336.277777777781</v>
      </c>
      <c r="BJ2551" s="10">
        <f t="shared" si="728"/>
        <v>1168.9025000000001</v>
      </c>
      <c r="BK2551" s="10">
        <f t="shared" si="729"/>
        <v>27719.0625</v>
      </c>
      <c r="BL2551" s="5">
        <f t="shared" si="730"/>
        <v>1168.9025000000001</v>
      </c>
      <c r="BM2551" s="5">
        <f t="shared" si="731"/>
        <v>3</v>
      </c>
    </row>
    <row r="2552" spans="1:65">
      <c r="A2552" s="5">
        <v>2549</v>
      </c>
      <c r="B2552" s="21">
        <v>130479429</v>
      </c>
      <c r="C2552" s="5">
        <v>37</v>
      </c>
      <c r="D2552" s="5">
        <v>4</v>
      </c>
      <c r="E2552" s="5">
        <v>20</v>
      </c>
      <c r="G2552" s="5">
        <v>4</v>
      </c>
      <c r="H2552" s="5">
        <v>27</v>
      </c>
      <c r="J2552" s="5">
        <v>15</v>
      </c>
      <c r="K2552" s="5">
        <f>VLOOKUP($B2552,고객정보!$A$2:$G$7714,3,0)</f>
        <v>3.5</v>
      </c>
      <c r="L2552" s="5">
        <f>VLOOKUP($B2552,고객정보!$A$2:$G$7714,4,0)</f>
        <v>48</v>
      </c>
      <c r="M2552" s="5">
        <f>VLOOKUP($B2552,고객정보!$A$2:$G$7714,5,0)</f>
        <v>93.75</v>
      </c>
      <c r="N2552" s="5">
        <f t="shared" si="724"/>
        <v>2</v>
      </c>
      <c r="AC2552" s="5">
        <v>2549</v>
      </c>
      <c r="AD2552" s="29">
        <v>130479429</v>
      </c>
      <c r="AE2552" s="10">
        <f t="shared" si="725"/>
        <v>36.279752992439334</v>
      </c>
      <c r="AF2552" s="10">
        <f t="shared" si="714"/>
        <v>3.1680151488023238</v>
      </c>
      <c r="AG2552" s="10">
        <f t="shared" si="715"/>
        <v>19.199934715195564</v>
      </c>
      <c r="AH2552" s="10">
        <f t="shared" si="716"/>
        <v>-0.9061657809150917</v>
      </c>
      <c r="AI2552" s="10">
        <f t="shared" si="717"/>
        <v>3.2924778380503663</v>
      </c>
      <c r="AJ2552" s="10">
        <f t="shared" si="718"/>
        <v>26.312281493664216</v>
      </c>
      <c r="AK2552" s="10">
        <f t="shared" si="719"/>
        <v>-0.57014479562494769</v>
      </c>
      <c r="AL2552" s="10">
        <f t="shared" si="720"/>
        <v>14.168128701975249</v>
      </c>
      <c r="AM2552" s="10">
        <f t="shared" si="721"/>
        <v>2.5150377746043988</v>
      </c>
      <c r="AN2552" s="10">
        <f t="shared" si="722"/>
        <v>44.268516818928049</v>
      </c>
      <c r="AO2552" s="10">
        <f t="shared" si="723"/>
        <v>93.166065281232136</v>
      </c>
      <c r="BG2552" s="5">
        <v>2549</v>
      </c>
      <c r="BH2552" s="10">
        <f t="shared" si="726"/>
        <v>2980.5902777777646</v>
      </c>
      <c r="BI2552" s="10">
        <f t="shared" si="727"/>
        <v>1388.0277777777762</v>
      </c>
      <c r="BJ2552" s="10">
        <f t="shared" si="728"/>
        <v>9577.7525000000005</v>
      </c>
      <c r="BK2552" s="10">
        <f t="shared" si="729"/>
        <v>23307.3125</v>
      </c>
      <c r="BL2552" s="5">
        <f t="shared" si="730"/>
        <v>1388.0277777777762</v>
      </c>
      <c r="BM2552" s="5">
        <f t="shared" si="731"/>
        <v>2</v>
      </c>
    </row>
    <row r="2553" spans="1:65">
      <c r="A2553" s="5">
        <v>2550</v>
      </c>
      <c r="B2553" s="21">
        <v>130480332</v>
      </c>
      <c r="C2553" s="5">
        <v>13</v>
      </c>
      <c r="E2553" s="5">
        <v>2</v>
      </c>
      <c r="F2553" s="5">
        <v>1</v>
      </c>
      <c r="H2553" s="5">
        <v>6</v>
      </c>
      <c r="J2553" s="5">
        <v>2</v>
      </c>
      <c r="K2553" s="5">
        <f>VLOOKUP($B2553,고객정보!$A$2:$G$7714,3,0)</f>
        <v>1.3333333333333299</v>
      </c>
      <c r="L2553" s="5">
        <f>VLOOKUP($B2553,고객정보!$A$2:$G$7714,4,0)</f>
        <v>48</v>
      </c>
      <c r="M2553" s="5">
        <f>VLOOKUP($B2553,고객정보!$A$2:$G$7714,5,0)</f>
        <v>56</v>
      </c>
      <c r="N2553" s="5">
        <f t="shared" si="724"/>
        <v>2</v>
      </c>
      <c r="AC2553" s="5">
        <v>2550</v>
      </c>
      <c r="AD2553" s="29">
        <v>130480332</v>
      </c>
      <c r="AE2553" s="10">
        <f t="shared" si="725"/>
        <v>12.279752992439336</v>
      </c>
      <c r="AF2553" s="10">
        <f t="shared" si="714"/>
        <v>-0.8319848511976764</v>
      </c>
      <c r="AG2553" s="10">
        <f t="shared" si="715"/>
        <v>1.199934715195565</v>
      </c>
      <c r="AH2553" s="10">
        <f t="shared" si="716"/>
        <v>9.3834219084908299E-2</v>
      </c>
      <c r="AI2553" s="10">
        <f t="shared" si="717"/>
        <v>-0.70752216194963369</v>
      </c>
      <c r="AJ2553" s="10">
        <f t="shared" si="718"/>
        <v>5.3122814936642175</v>
      </c>
      <c r="AK2553" s="10">
        <f t="shared" si="719"/>
        <v>-0.57014479562494769</v>
      </c>
      <c r="AL2553" s="10">
        <f t="shared" si="720"/>
        <v>1.1681287019752489</v>
      </c>
      <c r="AM2553" s="10">
        <f t="shared" si="721"/>
        <v>0.34837110793772852</v>
      </c>
      <c r="AN2553" s="10">
        <f t="shared" si="722"/>
        <v>44.268516818928049</v>
      </c>
      <c r="AO2553" s="10">
        <f t="shared" si="723"/>
        <v>55.416065281232129</v>
      </c>
      <c r="BG2553" s="5">
        <v>2550</v>
      </c>
      <c r="BH2553" s="10">
        <f t="shared" si="726"/>
        <v>3542.8055555555184</v>
      </c>
      <c r="BI2553" s="10">
        <f t="shared" si="727"/>
        <v>548.70138888889005</v>
      </c>
      <c r="BJ2553" s="10">
        <f t="shared" si="728"/>
        <v>3332.7511111111112</v>
      </c>
      <c r="BK2553" s="10">
        <f t="shared" si="729"/>
        <v>25990.111111111109</v>
      </c>
      <c r="BL2553" s="5">
        <f t="shared" si="730"/>
        <v>548.70138888889005</v>
      </c>
      <c r="BM2553" s="5">
        <f t="shared" si="731"/>
        <v>2</v>
      </c>
    </row>
    <row r="2554" spans="1:65">
      <c r="A2554" s="5">
        <v>2551</v>
      </c>
      <c r="B2554" s="21">
        <v>130485742</v>
      </c>
      <c r="C2554" s="5">
        <v>28</v>
      </c>
      <c r="D2554" s="5">
        <v>4</v>
      </c>
      <c r="E2554" s="5">
        <v>9</v>
      </c>
      <c r="H2554" s="5">
        <v>37</v>
      </c>
      <c r="J2554" s="5">
        <v>9</v>
      </c>
      <c r="K2554" s="5">
        <f>VLOOKUP($B2554,고객정보!$A$2:$G$7714,3,0)</f>
        <v>5.2</v>
      </c>
      <c r="L2554" s="5">
        <f>VLOOKUP($B2554,고객정보!$A$2:$G$7714,4,0)</f>
        <v>48</v>
      </c>
      <c r="M2554" s="5">
        <f>VLOOKUP($B2554,고객정보!$A$2:$G$7714,5,0)</f>
        <v>80.5</v>
      </c>
      <c r="N2554" s="5">
        <f t="shared" si="724"/>
        <v>2</v>
      </c>
      <c r="AC2554" s="5">
        <v>2551</v>
      </c>
      <c r="AD2554" s="29">
        <v>130485742</v>
      </c>
      <c r="AE2554" s="10">
        <f t="shared" si="725"/>
        <v>27.279752992439334</v>
      </c>
      <c r="AF2554" s="10">
        <f t="shared" si="714"/>
        <v>3.1680151488023238</v>
      </c>
      <c r="AG2554" s="10">
        <f t="shared" si="715"/>
        <v>8.1999347151955657</v>
      </c>
      <c r="AH2554" s="10">
        <f t="shared" si="716"/>
        <v>-0.9061657809150917</v>
      </c>
      <c r="AI2554" s="10">
        <f t="shared" si="717"/>
        <v>-0.70752216194963369</v>
      </c>
      <c r="AJ2554" s="10">
        <f t="shared" si="718"/>
        <v>36.312281493664216</v>
      </c>
      <c r="AK2554" s="10">
        <f t="shared" si="719"/>
        <v>-0.57014479562494769</v>
      </c>
      <c r="AL2554" s="10">
        <f t="shared" si="720"/>
        <v>8.1681287019752489</v>
      </c>
      <c r="AM2554" s="10">
        <f t="shared" si="721"/>
        <v>4.215037774604399</v>
      </c>
      <c r="AN2554" s="10">
        <f t="shared" si="722"/>
        <v>44.268516818928049</v>
      </c>
      <c r="AO2554" s="10">
        <f t="shared" si="723"/>
        <v>79.916065281232136</v>
      </c>
      <c r="BG2554" s="5">
        <v>2551</v>
      </c>
      <c r="BH2554" s="10">
        <f t="shared" si="726"/>
        <v>3355.7511111110889</v>
      </c>
      <c r="BI2554" s="10">
        <f t="shared" si="727"/>
        <v>1075.6969444444437</v>
      </c>
      <c r="BJ2554" s="10">
        <f t="shared" si="728"/>
        <v>7308.25</v>
      </c>
      <c r="BK2554" s="10">
        <f t="shared" si="729"/>
        <v>22019.29</v>
      </c>
      <c r="BL2554" s="5">
        <f t="shared" si="730"/>
        <v>1075.6969444444437</v>
      </c>
      <c r="BM2554" s="5">
        <f t="shared" si="731"/>
        <v>2</v>
      </c>
    </row>
    <row r="2555" spans="1:65">
      <c r="A2555" s="5">
        <v>2552</v>
      </c>
      <c r="B2555" s="21">
        <v>130506596</v>
      </c>
      <c r="C2555" s="5">
        <v>1</v>
      </c>
      <c r="E2555" s="5">
        <v>1</v>
      </c>
      <c r="K2555" s="5">
        <f>VLOOKUP($B2555,고객정보!$A$2:$G$7714,3,0)</f>
        <v>1</v>
      </c>
      <c r="L2555" s="5">
        <f>VLOOKUP($B2555,고객정보!$A$2:$G$7714,4,0)</f>
        <v>48</v>
      </c>
      <c r="M2555" s="5">
        <f>VLOOKUP($B2555,고객정보!$A$2:$G$7714,5,0)</f>
        <v>0</v>
      </c>
      <c r="N2555" s="5">
        <f t="shared" si="724"/>
        <v>3</v>
      </c>
      <c r="AC2555" s="5">
        <v>2552</v>
      </c>
      <c r="AD2555" s="29">
        <v>130506596</v>
      </c>
      <c r="AE2555" s="10">
        <f t="shared" si="725"/>
        <v>0.27975299243933549</v>
      </c>
      <c r="AF2555" s="10">
        <f t="shared" si="714"/>
        <v>-0.8319848511976764</v>
      </c>
      <c r="AG2555" s="10">
        <f t="shared" si="715"/>
        <v>0.19993471519556505</v>
      </c>
      <c r="AH2555" s="10">
        <f t="shared" si="716"/>
        <v>-0.9061657809150917</v>
      </c>
      <c r="AI2555" s="10">
        <f t="shared" si="717"/>
        <v>-0.70752216194963369</v>
      </c>
      <c r="AJ2555" s="10">
        <f t="shared" si="718"/>
        <v>-0.68771850633578291</v>
      </c>
      <c r="AK2555" s="10">
        <f t="shared" si="719"/>
        <v>-0.57014479562494769</v>
      </c>
      <c r="AL2555" s="10">
        <f t="shared" si="720"/>
        <v>-0.83187129802475124</v>
      </c>
      <c r="AM2555" s="10">
        <f t="shared" si="721"/>
        <v>1.503777460439859E-2</v>
      </c>
      <c r="AN2555" s="10">
        <f t="shared" si="722"/>
        <v>44.268516818928049</v>
      </c>
      <c r="AO2555" s="10">
        <f t="shared" si="723"/>
        <v>-0.58393471876786773</v>
      </c>
      <c r="BG2555" s="5">
        <v>2552</v>
      </c>
      <c r="BH2555" s="10">
        <f t="shared" si="726"/>
        <v>12996.027777777703</v>
      </c>
      <c r="BI2555" s="10">
        <f t="shared" si="727"/>
        <v>5869.5902777777828</v>
      </c>
      <c r="BJ2555" s="10">
        <f t="shared" si="728"/>
        <v>681.44</v>
      </c>
      <c r="BK2555" s="10">
        <f t="shared" si="729"/>
        <v>27112</v>
      </c>
      <c r="BL2555" s="5">
        <f t="shared" si="730"/>
        <v>681.44</v>
      </c>
      <c r="BM2555" s="5">
        <f t="shared" si="731"/>
        <v>3</v>
      </c>
    </row>
    <row r="2556" spans="1:65">
      <c r="A2556" s="5">
        <v>2553</v>
      </c>
      <c r="B2556" s="21">
        <v>130508241</v>
      </c>
      <c r="C2556" s="5">
        <v>38</v>
      </c>
      <c r="D2556" s="5">
        <v>2</v>
      </c>
      <c r="E2556" s="5">
        <v>32</v>
      </c>
      <c r="F2556" s="5">
        <v>2</v>
      </c>
      <c r="G2556" s="5">
        <v>5</v>
      </c>
      <c r="H2556" s="5">
        <v>28</v>
      </c>
      <c r="J2556" s="5">
        <v>19</v>
      </c>
      <c r="K2556" s="5">
        <f>VLOOKUP($B2556,고객정보!$A$2:$G$7714,3,0)</f>
        <v>5.5</v>
      </c>
      <c r="L2556" s="5">
        <f>VLOOKUP($B2556,고객정보!$A$2:$G$7714,4,0)</f>
        <v>48</v>
      </c>
      <c r="M2556" s="5">
        <f>VLOOKUP($B2556,고객정보!$A$2:$G$7714,5,0)</f>
        <v>0</v>
      </c>
      <c r="N2556" s="5">
        <f t="shared" si="724"/>
        <v>3</v>
      </c>
      <c r="AC2556" s="5">
        <v>2553</v>
      </c>
      <c r="AD2556" s="29">
        <v>130508241</v>
      </c>
      <c r="AE2556" s="10">
        <f t="shared" si="725"/>
        <v>37.279752992439334</v>
      </c>
      <c r="AF2556" s="10">
        <f t="shared" si="714"/>
        <v>1.1680151488023236</v>
      </c>
      <c r="AG2556" s="10">
        <f t="shared" si="715"/>
        <v>31.199934715195564</v>
      </c>
      <c r="AH2556" s="10">
        <f t="shared" si="716"/>
        <v>1.0938342190849082</v>
      </c>
      <c r="AI2556" s="10">
        <f t="shared" si="717"/>
        <v>4.2924778380503668</v>
      </c>
      <c r="AJ2556" s="10">
        <f t="shared" si="718"/>
        <v>27.312281493664216</v>
      </c>
      <c r="AK2556" s="10">
        <f t="shared" si="719"/>
        <v>-0.57014479562494769</v>
      </c>
      <c r="AL2556" s="10">
        <f t="shared" si="720"/>
        <v>18.168128701975249</v>
      </c>
      <c r="AM2556" s="10">
        <f t="shared" si="721"/>
        <v>4.5150377746043988</v>
      </c>
      <c r="AN2556" s="10">
        <f t="shared" si="722"/>
        <v>44.268516818928049</v>
      </c>
      <c r="AO2556" s="10">
        <f t="shared" si="723"/>
        <v>-0.58393471876786773</v>
      </c>
      <c r="BG2556" s="5">
        <v>2553</v>
      </c>
      <c r="BH2556" s="10">
        <f t="shared" si="726"/>
        <v>16388.277777777701</v>
      </c>
      <c r="BI2556" s="10">
        <f t="shared" si="727"/>
        <v>6351.3402777777828</v>
      </c>
      <c r="BJ2556" s="10">
        <f t="shared" si="728"/>
        <v>1372.89</v>
      </c>
      <c r="BK2556" s="10">
        <f t="shared" si="729"/>
        <v>14587.25</v>
      </c>
      <c r="BL2556" s="5">
        <f t="shared" si="730"/>
        <v>1372.89</v>
      </c>
      <c r="BM2556" s="5">
        <f t="shared" si="731"/>
        <v>3</v>
      </c>
    </row>
    <row r="2557" spans="1:65">
      <c r="A2557" s="5">
        <v>2554</v>
      </c>
      <c r="B2557" s="21">
        <v>130517029</v>
      </c>
      <c r="C2557" s="5">
        <v>6</v>
      </c>
      <c r="E2557" s="5">
        <v>6</v>
      </c>
      <c r="H2557" s="5">
        <v>5</v>
      </c>
      <c r="K2557" s="5">
        <f>VLOOKUP($B2557,고객정보!$A$2:$G$7714,3,0)</f>
        <v>1.6666666666666701</v>
      </c>
      <c r="L2557" s="5">
        <f>VLOOKUP($B2557,고객정보!$A$2:$G$7714,4,0)</f>
        <v>48</v>
      </c>
      <c r="M2557" s="5">
        <f>VLOOKUP($B2557,고객정보!$A$2:$G$7714,5,0)</f>
        <v>0</v>
      </c>
      <c r="N2557" s="5">
        <f t="shared" si="724"/>
        <v>3</v>
      </c>
      <c r="AC2557" s="5">
        <v>2554</v>
      </c>
      <c r="AD2557" s="29">
        <v>130517029</v>
      </c>
      <c r="AE2557" s="10">
        <f t="shared" si="725"/>
        <v>5.2797529924393354</v>
      </c>
      <c r="AF2557" s="10">
        <f t="shared" si="714"/>
        <v>-0.8319848511976764</v>
      </c>
      <c r="AG2557" s="10">
        <f t="shared" si="715"/>
        <v>5.1999347151955648</v>
      </c>
      <c r="AH2557" s="10">
        <f t="shared" si="716"/>
        <v>-0.9061657809150917</v>
      </c>
      <c r="AI2557" s="10">
        <f t="shared" si="717"/>
        <v>-0.70752216194963369</v>
      </c>
      <c r="AJ2557" s="10">
        <f t="shared" si="718"/>
        <v>4.3122814936642175</v>
      </c>
      <c r="AK2557" s="10">
        <f t="shared" si="719"/>
        <v>-0.57014479562494769</v>
      </c>
      <c r="AL2557" s="10">
        <f t="shared" si="720"/>
        <v>-0.83187129802475124</v>
      </c>
      <c r="AM2557" s="10">
        <f t="shared" si="721"/>
        <v>0.68170444127106866</v>
      </c>
      <c r="AN2557" s="10">
        <f t="shared" si="722"/>
        <v>44.268516818928049</v>
      </c>
      <c r="AO2557" s="10">
        <f t="shared" si="723"/>
        <v>-0.58393471876786773</v>
      </c>
      <c r="BG2557" s="5">
        <v>2554</v>
      </c>
      <c r="BH2557" s="10">
        <f t="shared" si="726"/>
        <v>13051.472222222148</v>
      </c>
      <c r="BI2557" s="10">
        <f t="shared" si="727"/>
        <v>5514.3680555555602</v>
      </c>
      <c r="BJ2557" s="10">
        <f t="shared" si="728"/>
        <v>375.28444444444443</v>
      </c>
      <c r="BK2557" s="10">
        <f t="shared" si="729"/>
        <v>24835.444444444445</v>
      </c>
      <c r="BL2557" s="5">
        <f t="shared" si="730"/>
        <v>375.28444444444443</v>
      </c>
      <c r="BM2557" s="5">
        <f t="shared" si="731"/>
        <v>3</v>
      </c>
    </row>
    <row r="2558" spans="1:65">
      <c r="A2558" s="5">
        <v>2555</v>
      </c>
      <c r="B2558" s="21">
        <v>130522194</v>
      </c>
      <c r="C2558" s="5">
        <v>5</v>
      </c>
      <c r="E2558" s="5">
        <v>2</v>
      </c>
      <c r="J2558" s="5">
        <v>3</v>
      </c>
      <c r="K2558" s="5">
        <f>VLOOKUP($B2558,고객정보!$A$2:$G$7714,3,0)</f>
        <v>1.6666666666666701</v>
      </c>
      <c r="L2558" s="5">
        <f>VLOOKUP($B2558,고객정보!$A$2:$G$7714,4,0)</f>
        <v>48</v>
      </c>
      <c r="M2558" s="5">
        <f>VLOOKUP($B2558,고객정보!$A$2:$G$7714,5,0)</f>
        <v>45</v>
      </c>
      <c r="N2558" s="5">
        <f t="shared" si="724"/>
        <v>2</v>
      </c>
      <c r="AC2558" s="5">
        <v>2555</v>
      </c>
      <c r="AD2558" s="29">
        <v>130522194</v>
      </c>
      <c r="AE2558" s="10">
        <f t="shared" si="725"/>
        <v>4.2797529924393354</v>
      </c>
      <c r="AF2558" s="10">
        <f t="shared" si="714"/>
        <v>-0.8319848511976764</v>
      </c>
      <c r="AG2558" s="10">
        <f t="shared" si="715"/>
        <v>1.199934715195565</v>
      </c>
      <c r="AH2558" s="10">
        <f t="shared" si="716"/>
        <v>-0.9061657809150917</v>
      </c>
      <c r="AI2558" s="10">
        <f t="shared" si="717"/>
        <v>-0.70752216194963369</v>
      </c>
      <c r="AJ2558" s="10">
        <f t="shared" si="718"/>
        <v>-0.68771850633578291</v>
      </c>
      <c r="AK2558" s="10">
        <f t="shared" si="719"/>
        <v>-0.57014479562494769</v>
      </c>
      <c r="AL2558" s="10">
        <f t="shared" si="720"/>
        <v>2.1681287019752489</v>
      </c>
      <c r="AM2558" s="10">
        <f t="shared" si="721"/>
        <v>0.68170444127106866</v>
      </c>
      <c r="AN2558" s="10">
        <f t="shared" si="722"/>
        <v>44.268516818928049</v>
      </c>
      <c r="AO2558" s="10">
        <f t="shared" si="723"/>
        <v>44.416065281232129</v>
      </c>
      <c r="BG2558" s="5">
        <v>2555</v>
      </c>
      <c r="BH2558" s="10">
        <f t="shared" si="726"/>
        <v>4792.4722222221762</v>
      </c>
      <c r="BI2558" s="10">
        <f t="shared" si="727"/>
        <v>1371.8680555555575</v>
      </c>
      <c r="BJ2558" s="10">
        <f t="shared" si="728"/>
        <v>2507.2844444444445</v>
      </c>
      <c r="BK2558" s="10">
        <f t="shared" si="729"/>
        <v>27941.444444444445</v>
      </c>
      <c r="BL2558" s="5">
        <f t="shared" si="730"/>
        <v>1371.8680555555575</v>
      </c>
      <c r="BM2558" s="5">
        <f t="shared" si="731"/>
        <v>2</v>
      </c>
    </row>
    <row r="2559" spans="1:65">
      <c r="A2559" s="5">
        <v>2556</v>
      </c>
      <c r="B2559" s="21">
        <v>130539122</v>
      </c>
      <c r="C2559" s="5">
        <v>4</v>
      </c>
      <c r="E2559" s="5">
        <v>4</v>
      </c>
      <c r="F2559" s="5">
        <v>2</v>
      </c>
      <c r="H2559" s="5">
        <v>16</v>
      </c>
      <c r="J2559" s="5">
        <v>4</v>
      </c>
      <c r="K2559" s="5">
        <f>VLOOKUP($B2559,고객정보!$A$2:$G$7714,3,0)</f>
        <v>2.4</v>
      </c>
      <c r="L2559" s="5">
        <f>VLOOKUP($B2559,고객정보!$A$2:$G$7714,4,0)</f>
        <v>48</v>
      </c>
      <c r="M2559" s="5">
        <f>VLOOKUP($B2559,고객정보!$A$2:$G$7714,5,0)</f>
        <v>58.5</v>
      </c>
      <c r="N2559" s="5">
        <f t="shared" si="724"/>
        <v>2</v>
      </c>
      <c r="AC2559" s="5">
        <v>2556</v>
      </c>
      <c r="AD2559" s="29">
        <v>130539122</v>
      </c>
      <c r="AE2559" s="10">
        <f t="shared" si="725"/>
        <v>3.2797529924393354</v>
      </c>
      <c r="AF2559" s="10">
        <f t="shared" si="714"/>
        <v>-0.8319848511976764</v>
      </c>
      <c r="AG2559" s="10">
        <f t="shared" si="715"/>
        <v>3.1999347151955648</v>
      </c>
      <c r="AH2559" s="10">
        <f t="shared" si="716"/>
        <v>1.0938342190849082</v>
      </c>
      <c r="AI2559" s="10">
        <f t="shared" si="717"/>
        <v>-0.70752216194963369</v>
      </c>
      <c r="AJ2559" s="10">
        <f t="shared" si="718"/>
        <v>15.312281493664218</v>
      </c>
      <c r="AK2559" s="10">
        <f t="shared" si="719"/>
        <v>-0.57014479562494769</v>
      </c>
      <c r="AL2559" s="10">
        <f t="shared" si="720"/>
        <v>3.1681287019752489</v>
      </c>
      <c r="AM2559" s="10">
        <f t="shared" si="721"/>
        <v>1.4150377746043985</v>
      </c>
      <c r="AN2559" s="10">
        <f t="shared" si="722"/>
        <v>44.268516818928049</v>
      </c>
      <c r="AO2559" s="10">
        <f t="shared" si="723"/>
        <v>57.916065281232129</v>
      </c>
      <c r="BG2559" s="5">
        <v>2556</v>
      </c>
      <c r="BH2559" s="10">
        <f t="shared" si="726"/>
        <v>3383.7377777777419</v>
      </c>
      <c r="BI2559" s="10">
        <f t="shared" si="727"/>
        <v>924.15027777777868</v>
      </c>
      <c r="BJ2559" s="10">
        <f t="shared" si="728"/>
        <v>3844.29</v>
      </c>
      <c r="BK2559" s="10">
        <f t="shared" si="729"/>
        <v>27385.01</v>
      </c>
      <c r="BL2559" s="5">
        <f t="shared" si="730"/>
        <v>924.15027777777868</v>
      </c>
      <c r="BM2559" s="5">
        <f t="shared" si="731"/>
        <v>2</v>
      </c>
    </row>
    <row r="2560" spans="1:65">
      <c r="A2560" s="5">
        <v>2557</v>
      </c>
      <c r="B2560" s="21">
        <v>130544006</v>
      </c>
      <c r="C2560" s="5">
        <v>6</v>
      </c>
      <c r="D2560" s="5">
        <v>1</v>
      </c>
      <c r="E2560" s="5">
        <v>4</v>
      </c>
      <c r="H2560" s="5">
        <v>2</v>
      </c>
      <c r="J2560" s="5">
        <v>2</v>
      </c>
      <c r="K2560" s="5">
        <f>VLOOKUP($B2560,고객정보!$A$2:$G$7714,3,0)</f>
        <v>2.25</v>
      </c>
      <c r="L2560" s="5">
        <f>VLOOKUP($B2560,고객정보!$A$2:$G$7714,4,0)</f>
        <v>48</v>
      </c>
      <c r="M2560" s="5">
        <f>VLOOKUP($B2560,고객정보!$A$2:$G$7714,5,0)</f>
        <v>0</v>
      </c>
      <c r="N2560" s="5">
        <f t="shared" si="724"/>
        <v>3</v>
      </c>
      <c r="AC2560" s="5">
        <v>2557</v>
      </c>
      <c r="AD2560" s="29">
        <v>130544006</v>
      </c>
      <c r="AE2560" s="10">
        <f t="shared" si="725"/>
        <v>5.2797529924393354</v>
      </c>
      <c r="AF2560" s="10">
        <f t="shared" si="714"/>
        <v>0.1680151488023236</v>
      </c>
      <c r="AG2560" s="10">
        <f t="shared" si="715"/>
        <v>3.1999347151955648</v>
      </c>
      <c r="AH2560" s="10">
        <f t="shared" si="716"/>
        <v>-0.9061657809150917</v>
      </c>
      <c r="AI2560" s="10">
        <f t="shared" si="717"/>
        <v>-0.70752216194963369</v>
      </c>
      <c r="AJ2560" s="10">
        <f t="shared" si="718"/>
        <v>1.3122814936642171</v>
      </c>
      <c r="AK2560" s="10">
        <f t="shared" si="719"/>
        <v>-0.57014479562494769</v>
      </c>
      <c r="AL2560" s="10">
        <f t="shared" si="720"/>
        <v>1.1681287019752489</v>
      </c>
      <c r="AM2560" s="10">
        <f t="shared" si="721"/>
        <v>1.2650377746043986</v>
      </c>
      <c r="AN2560" s="10">
        <f t="shared" si="722"/>
        <v>44.268516818928049</v>
      </c>
      <c r="AO2560" s="10">
        <f t="shared" si="723"/>
        <v>-0.58393471876786773</v>
      </c>
      <c r="BG2560" s="5">
        <v>2557</v>
      </c>
      <c r="BH2560" s="10">
        <f t="shared" si="726"/>
        <v>13024.590277777703</v>
      </c>
      <c r="BI2560" s="10">
        <f t="shared" si="727"/>
        <v>5546.9027777777828</v>
      </c>
      <c r="BJ2560" s="10">
        <f t="shared" si="728"/>
        <v>401.0025</v>
      </c>
      <c r="BK2560" s="10">
        <f t="shared" si="729"/>
        <v>25276.0625</v>
      </c>
      <c r="BL2560" s="5">
        <f t="shared" si="730"/>
        <v>401.0025</v>
      </c>
      <c r="BM2560" s="5">
        <f t="shared" si="731"/>
        <v>3</v>
      </c>
    </row>
    <row r="2561" spans="1:65">
      <c r="A2561" s="5">
        <v>2558</v>
      </c>
      <c r="B2561" s="21">
        <v>130555891</v>
      </c>
      <c r="C2561" s="5">
        <v>1</v>
      </c>
      <c r="E2561" s="5">
        <v>1</v>
      </c>
      <c r="K2561" s="5">
        <f>VLOOKUP($B2561,고객정보!$A$2:$G$7714,3,0)</f>
        <v>1</v>
      </c>
      <c r="L2561" s="5">
        <f>VLOOKUP($B2561,고객정보!$A$2:$G$7714,4,0)</f>
        <v>48</v>
      </c>
      <c r="M2561" s="5">
        <f>VLOOKUP($B2561,고객정보!$A$2:$G$7714,5,0)</f>
        <v>0</v>
      </c>
      <c r="N2561" s="5">
        <f t="shared" si="724"/>
        <v>3</v>
      </c>
      <c r="AC2561" s="5">
        <v>2558</v>
      </c>
      <c r="AD2561" s="29">
        <v>130555891</v>
      </c>
      <c r="AE2561" s="10">
        <f t="shared" si="725"/>
        <v>0.27975299243933549</v>
      </c>
      <c r="AF2561" s="10">
        <f t="shared" si="714"/>
        <v>-0.8319848511976764</v>
      </c>
      <c r="AG2561" s="10">
        <f t="shared" si="715"/>
        <v>0.19993471519556505</v>
      </c>
      <c r="AH2561" s="10">
        <f t="shared" si="716"/>
        <v>-0.9061657809150917</v>
      </c>
      <c r="AI2561" s="10">
        <f t="shared" si="717"/>
        <v>-0.70752216194963369</v>
      </c>
      <c r="AJ2561" s="10">
        <f t="shared" si="718"/>
        <v>-0.68771850633578291</v>
      </c>
      <c r="AK2561" s="10">
        <f t="shared" si="719"/>
        <v>-0.57014479562494769</v>
      </c>
      <c r="AL2561" s="10">
        <f t="shared" si="720"/>
        <v>-0.83187129802475124</v>
      </c>
      <c r="AM2561" s="10">
        <f t="shared" si="721"/>
        <v>1.503777460439859E-2</v>
      </c>
      <c r="AN2561" s="10">
        <f t="shared" si="722"/>
        <v>44.268516818928049</v>
      </c>
      <c r="AO2561" s="10">
        <f t="shared" si="723"/>
        <v>-0.58393471876786773</v>
      </c>
      <c r="BG2561" s="5">
        <v>2558</v>
      </c>
      <c r="BH2561" s="10">
        <f t="shared" si="726"/>
        <v>12996.027777777703</v>
      </c>
      <c r="BI2561" s="10">
        <f t="shared" si="727"/>
        <v>5869.5902777777828</v>
      </c>
      <c r="BJ2561" s="10">
        <f t="shared" si="728"/>
        <v>681.44</v>
      </c>
      <c r="BK2561" s="10">
        <f t="shared" si="729"/>
        <v>27112</v>
      </c>
      <c r="BL2561" s="5">
        <f t="shared" si="730"/>
        <v>681.44</v>
      </c>
      <c r="BM2561" s="5">
        <f t="shared" si="731"/>
        <v>3</v>
      </c>
    </row>
    <row r="2562" spans="1:65">
      <c r="A2562" s="5">
        <v>2559</v>
      </c>
      <c r="B2562" s="21">
        <v>130613672</v>
      </c>
      <c r="C2562" s="5">
        <v>30</v>
      </c>
      <c r="D2562" s="5">
        <v>1</v>
      </c>
      <c r="E2562" s="5">
        <v>1</v>
      </c>
      <c r="F2562" s="5">
        <v>3</v>
      </c>
      <c r="G2562" s="5">
        <v>3</v>
      </c>
      <c r="H2562" s="5">
        <v>24</v>
      </c>
      <c r="I2562" s="5">
        <v>1</v>
      </c>
      <c r="J2562" s="5">
        <v>5</v>
      </c>
      <c r="K2562" s="5">
        <f>VLOOKUP($B2562,고객정보!$A$2:$G$7714,3,0)</f>
        <v>3.1666666666666701</v>
      </c>
      <c r="L2562" s="5">
        <f>VLOOKUP($B2562,고객정보!$A$2:$G$7714,4,0)</f>
        <v>48</v>
      </c>
      <c r="M2562" s="5">
        <f>VLOOKUP($B2562,고객정보!$A$2:$G$7714,5,0)</f>
        <v>0</v>
      </c>
      <c r="N2562" s="5">
        <f t="shared" si="724"/>
        <v>3</v>
      </c>
      <c r="AC2562" s="5">
        <v>2559</v>
      </c>
      <c r="AD2562" s="29">
        <v>130613672</v>
      </c>
      <c r="AE2562" s="10">
        <f t="shared" si="725"/>
        <v>29.279752992439334</v>
      </c>
      <c r="AF2562" s="10">
        <f t="shared" si="714"/>
        <v>0.1680151488023236</v>
      </c>
      <c r="AG2562" s="10">
        <f t="shared" si="715"/>
        <v>0.19993471519556505</v>
      </c>
      <c r="AH2562" s="10">
        <f t="shared" si="716"/>
        <v>2.0938342190849082</v>
      </c>
      <c r="AI2562" s="10">
        <f t="shared" si="717"/>
        <v>2.2924778380503663</v>
      </c>
      <c r="AJ2562" s="10">
        <f t="shared" si="718"/>
        <v>23.312281493664216</v>
      </c>
      <c r="AK2562" s="10">
        <f t="shared" si="719"/>
        <v>0.42985520437505231</v>
      </c>
      <c r="AL2562" s="10">
        <f t="shared" si="720"/>
        <v>4.1681287019752489</v>
      </c>
      <c r="AM2562" s="10">
        <f t="shared" si="721"/>
        <v>2.1817044412710684</v>
      </c>
      <c r="AN2562" s="10">
        <f t="shared" si="722"/>
        <v>44.268516818928049</v>
      </c>
      <c r="AO2562" s="10">
        <f t="shared" si="723"/>
        <v>-0.58393471876786773</v>
      </c>
      <c r="BG2562" s="5">
        <v>2559</v>
      </c>
      <c r="BH2562" s="10">
        <f t="shared" si="726"/>
        <v>14404.722222222146</v>
      </c>
      <c r="BI2562" s="10">
        <f t="shared" si="727"/>
        <v>5248.1180555555602</v>
      </c>
      <c r="BJ2562" s="10">
        <f t="shared" si="728"/>
        <v>360.93444444444441</v>
      </c>
      <c r="BK2562" s="10">
        <f t="shared" si="729"/>
        <v>16419.694444444445</v>
      </c>
      <c r="BL2562" s="5">
        <f t="shared" si="730"/>
        <v>360.93444444444441</v>
      </c>
      <c r="BM2562" s="5">
        <f t="shared" si="731"/>
        <v>3</v>
      </c>
    </row>
    <row r="2563" spans="1:65">
      <c r="A2563" s="5">
        <v>2560</v>
      </c>
      <c r="B2563" s="21">
        <v>130631962</v>
      </c>
      <c r="C2563" s="5">
        <v>20</v>
      </c>
      <c r="D2563" s="5">
        <v>1</v>
      </c>
      <c r="E2563" s="5">
        <v>8</v>
      </c>
      <c r="F2563" s="5">
        <v>3</v>
      </c>
      <c r="H2563" s="5">
        <v>19</v>
      </c>
      <c r="I2563" s="5">
        <v>7</v>
      </c>
      <c r="J2563" s="5">
        <v>20</v>
      </c>
      <c r="K2563" s="5">
        <f>VLOOKUP($B2563,고객정보!$A$2:$G$7714,3,0)</f>
        <v>2.5</v>
      </c>
      <c r="L2563" s="5">
        <f>VLOOKUP($B2563,고객정보!$A$2:$G$7714,4,0)</f>
        <v>48</v>
      </c>
      <c r="M2563" s="5">
        <f>VLOOKUP($B2563,고객정보!$A$2:$G$7714,5,0)</f>
        <v>36.4</v>
      </c>
      <c r="N2563" s="5">
        <f t="shared" si="724"/>
        <v>3</v>
      </c>
      <c r="AC2563" s="5">
        <v>2560</v>
      </c>
      <c r="AD2563" s="29">
        <v>130631962</v>
      </c>
      <c r="AE2563" s="10">
        <f t="shared" si="725"/>
        <v>19.279752992439334</v>
      </c>
      <c r="AF2563" s="10">
        <f t="shared" si="714"/>
        <v>0.1680151488023236</v>
      </c>
      <c r="AG2563" s="10">
        <f t="shared" si="715"/>
        <v>7.1999347151955648</v>
      </c>
      <c r="AH2563" s="10">
        <f t="shared" si="716"/>
        <v>2.0938342190849082</v>
      </c>
      <c r="AI2563" s="10">
        <f t="shared" si="717"/>
        <v>-0.70752216194963369</v>
      </c>
      <c r="AJ2563" s="10">
        <f t="shared" si="718"/>
        <v>18.312281493664216</v>
      </c>
      <c r="AK2563" s="10">
        <f t="shared" si="719"/>
        <v>6.4298552043750519</v>
      </c>
      <c r="AL2563" s="10">
        <f t="shared" si="720"/>
        <v>19.168128701975249</v>
      </c>
      <c r="AM2563" s="10">
        <f t="shared" si="721"/>
        <v>1.5150377746043986</v>
      </c>
      <c r="AN2563" s="10">
        <f t="shared" si="722"/>
        <v>44.268516818928049</v>
      </c>
      <c r="AO2563" s="10">
        <f t="shared" si="723"/>
        <v>35.816065281232127</v>
      </c>
      <c r="BG2563" s="5">
        <v>2560</v>
      </c>
      <c r="BH2563" s="10">
        <f t="shared" si="726"/>
        <v>7214.1711111110608</v>
      </c>
      <c r="BI2563" s="10">
        <f t="shared" si="727"/>
        <v>1765.3669444444472</v>
      </c>
      <c r="BJ2563" s="10">
        <f t="shared" si="728"/>
        <v>1665.0499999999997</v>
      </c>
      <c r="BK2563" s="10">
        <f t="shared" si="729"/>
        <v>20880.21</v>
      </c>
      <c r="BL2563" s="5">
        <f t="shared" si="730"/>
        <v>1665.0499999999997</v>
      </c>
      <c r="BM2563" s="5">
        <f t="shared" si="731"/>
        <v>3</v>
      </c>
    </row>
    <row r="2564" spans="1:65">
      <c r="A2564" s="5">
        <v>2561</v>
      </c>
      <c r="B2564" s="21">
        <v>130651346</v>
      </c>
      <c r="C2564" s="5">
        <v>3</v>
      </c>
      <c r="E2564" s="5">
        <v>9</v>
      </c>
      <c r="J2564" s="5">
        <v>2</v>
      </c>
      <c r="K2564" s="5">
        <f>VLOOKUP($B2564,고객정보!$A$2:$G$7714,3,0)</f>
        <v>2</v>
      </c>
      <c r="L2564" s="5">
        <f>VLOOKUP($B2564,고객정보!$A$2:$G$7714,4,0)</f>
        <v>48</v>
      </c>
      <c r="M2564" s="5">
        <f>VLOOKUP($B2564,고객정보!$A$2:$G$7714,5,0)</f>
        <v>125.571428571429</v>
      </c>
      <c r="N2564" s="5">
        <f t="shared" si="724"/>
        <v>1</v>
      </c>
      <c r="AC2564" s="5">
        <v>2561</v>
      </c>
      <c r="AD2564" s="29">
        <v>130651346</v>
      </c>
      <c r="AE2564" s="10">
        <f t="shared" si="725"/>
        <v>2.2797529924393354</v>
      </c>
      <c r="AF2564" s="10">
        <f t="shared" ref="AF2564:AF2627" si="732">D2564-R$4/R$5</f>
        <v>-0.8319848511976764</v>
      </c>
      <c r="AG2564" s="10">
        <f t="shared" ref="AG2564:AG2627" si="733">E2564-S$4/S$5</f>
        <v>8.1999347151955657</v>
      </c>
      <c r="AH2564" s="10">
        <f t="shared" ref="AH2564:AH2627" si="734">F2564-T$4/T$5</f>
        <v>-0.9061657809150917</v>
      </c>
      <c r="AI2564" s="10">
        <f t="shared" ref="AI2564:AI2627" si="735">G2564-U$4/U$5</f>
        <v>-0.70752216194963369</v>
      </c>
      <c r="AJ2564" s="10">
        <f t="shared" ref="AJ2564:AJ2627" si="736">H2564-V$4/V$5</f>
        <v>-0.68771850633578291</v>
      </c>
      <c r="AK2564" s="10">
        <f t="shared" ref="AK2564:AK2627" si="737">I2564-W$4/W$5</f>
        <v>-0.57014479562494769</v>
      </c>
      <c r="AL2564" s="10">
        <f t="shared" ref="AL2564:AL2627" si="738">J2564-X$4/X$5</f>
        <v>1.1681287019752489</v>
      </c>
      <c r="AM2564" s="10">
        <f t="shared" ref="AM2564:AM2627" si="739">K2564-Y$4/Y$5</f>
        <v>1.0150377746043986</v>
      </c>
      <c r="AN2564" s="10">
        <f t="shared" ref="AN2564:AN2627" si="740">L2564-Z$4/Z$5</f>
        <v>44.268516818928049</v>
      </c>
      <c r="AO2564" s="10">
        <f t="shared" ref="AO2564:AO2627" si="741">M2564-AA$4/AA$5</f>
        <v>124.98749385266113</v>
      </c>
      <c r="BG2564" s="5">
        <v>2561</v>
      </c>
      <c r="BH2564" s="10">
        <f t="shared" si="726"/>
        <v>228.78287981861189</v>
      </c>
      <c r="BI2564" s="10">
        <f t="shared" si="727"/>
        <v>3930.7025226757805</v>
      </c>
      <c r="BJ2564" s="10">
        <f t="shared" si="728"/>
        <v>16296.223673469492</v>
      </c>
      <c r="BK2564" s="10">
        <f t="shared" si="729"/>
        <v>42131.183673469495</v>
      </c>
      <c r="BL2564" s="5">
        <f t="shared" si="730"/>
        <v>228.78287981861189</v>
      </c>
      <c r="BM2564" s="5">
        <f t="shared" si="731"/>
        <v>1</v>
      </c>
    </row>
    <row r="2565" spans="1:65">
      <c r="A2565" s="5">
        <v>2562</v>
      </c>
      <c r="B2565" s="21">
        <v>130668315</v>
      </c>
      <c r="C2565" s="5">
        <v>13</v>
      </c>
      <c r="D2565" s="5">
        <v>20</v>
      </c>
      <c r="E2565" s="5">
        <v>6</v>
      </c>
      <c r="F2565" s="5">
        <v>4</v>
      </c>
      <c r="H2565" s="5">
        <v>6</v>
      </c>
      <c r="I2565" s="5">
        <v>2</v>
      </c>
      <c r="J2565" s="5">
        <v>23</v>
      </c>
      <c r="K2565" s="5">
        <f>VLOOKUP($B2565,고객정보!$A$2:$G$7714,3,0)</f>
        <v>3.5</v>
      </c>
      <c r="L2565" s="5">
        <f>VLOOKUP($B2565,고객정보!$A$2:$G$7714,4,0)</f>
        <v>48</v>
      </c>
      <c r="M2565" s="5">
        <f>VLOOKUP($B2565,고객정보!$A$2:$G$7714,5,0)</f>
        <v>0</v>
      </c>
      <c r="N2565" s="5">
        <f t="shared" ref="N2565:N2628" si="742">VLOOKUP($A2565,$BG$4:$BM$7716,7,0)</f>
        <v>3</v>
      </c>
      <c r="AC2565" s="5">
        <v>2562</v>
      </c>
      <c r="AD2565" s="29">
        <v>130668315</v>
      </c>
      <c r="AE2565" s="10">
        <f t="shared" ref="AE2565:AE2628" si="743">C2565-Q$4/Q$5</f>
        <v>12.279752992439336</v>
      </c>
      <c r="AF2565" s="10">
        <f t="shared" si="732"/>
        <v>19.168015148802322</v>
      </c>
      <c r="AG2565" s="10">
        <f t="shared" si="733"/>
        <v>5.1999347151955648</v>
      </c>
      <c r="AH2565" s="10">
        <f t="shared" si="734"/>
        <v>3.0938342190849082</v>
      </c>
      <c r="AI2565" s="10">
        <f t="shared" si="735"/>
        <v>-0.70752216194963369</v>
      </c>
      <c r="AJ2565" s="10">
        <f t="shared" si="736"/>
        <v>5.3122814936642175</v>
      </c>
      <c r="AK2565" s="10">
        <f t="shared" si="737"/>
        <v>1.4298552043750523</v>
      </c>
      <c r="AL2565" s="10">
        <f t="shared" si="738"/>
        <v>22.168128701975249</v>
      </c>
      <c r="AM2565" s="10">
        <f t="shared" si="739"/>
        <v>2.5150377746043988</v>
      </c>
      <c r="AN2565" s="10">
        <f t="shared" si="740"/>
        <v>44.268516818928049</v>
      </c>
      <c r="AO2565" s="10">
        <f t="shared" si="741"/>
        <v>-0.58393471876786773</v>
      </c>
      <c r="BG2565" s="5">
        <v>2562</v>
      </c>
      <c r="BH2565" s="10">
        <f t="shared" ref="BH2565:BH2628" si="744">SUMXMY2($AE2565:$AO2565,$AS$4:$BC$4)</f>
        <v>14122.277777777703</v>
      </c>
      <c r="BI2565" s="10">
        <f t="shared" ref="BI2565:BI2628" si="745">SUMXMY2($AE2565:$AO2565,$AS$5:$BC$5)</f>
        <v>6083.3402777777828</v>
      </c>
      <c r="BJ2565" s="10">
        <f t="shared" ref="BJ2565:BJ2628" si="746">SUMXMY2($AE2565:$AO2565,$AS$6:$BC$6)</f>
        <v>763.69</v>
      </c>
      <c r="BK2565" s="10">
        <f t="shared" ref="BK2565:BK2628" si="747">SUMXMY2($AE2565:$AO2565,$AS$7:$BC$7)</f>
        <v>23305.25</v>
      </c>
      <c r="BL2565" s="5">
        <f t="shared" ref="BL2565:BL2628" si="748">MIN(BH2565:BK2565)</f>
        <v>763.69</v>
      </c>
      <c r="BM2565" s="5">
        <f t="shared" ref="BM2565:BM2628" si="749">MATCH(BL2565,BH2565:BK2565,0)</f>
        <v>3</v>
      </c>
    </row>
    <row r="2566" spans="1:65">
      <c r="A2566" s="5">
        <v>2563</v>
      </c>
      <c r="B2566" s="21">
        <v>130672382</v>
      </c>
      <c r="C2566" s="5">
        <v>4</v>
      </c>
      <c r="E2566" s="5">
        <v>2</v>
      </c>
      <c r="H2566" s="5">
        <v>3</v>
      </c>
      <c r="J2566" s="5">
        <v>5</v>
      </c>
      <c r="K2566" s="5">
        <f>VLOOKUP($B2566,고객정보!$A$2:$G$7714,3,0)</f>
        <v>2</v>
      </c>
      <c r="L2566" s="5">
        <f>VLOOKUP($B2566,고객정보!$A$2:$G$7714,4,0)</f>
        <v>48</v>
      </c>
      <c r="M2566" s="5">
        <f>VLOOKUP($B2566,고객정보!$A$2:$G$7714,5,0)</f>
        <v>58.75</v>
      </c>
      <c r="N2566" s="5">
        <f t="shared" si="742"/>
        <v>2</v>
      </c>
      <c r="AC2566" s="5">
        <v>2563</v>
      </c>
      <c r="AD2566" s="29">
        <v>130672382</v>
      </c>
      <c r="AE2566" s="10">
        <f t="shared" si="743"/>
        <v>3.2797529924393354</v>
      </c>
      <c r="AF2566" s="10">
        <f t="shared" si="732"/>
        <v>-0.8319848511976764</v>
      </c>
      <c r="AG2566" s="10">
        <f t="shared" si="733"/>
        <v>1.199934715195565</v>
      </c>
      <c r="AH2566" s="10">
        <f t="shared" si="734"/>
        <v>-0.9061657809150917</v>
      </c>
      <c r="AI2566" s="10">
        <f t="shared" si="735"/>
        <v>-0.70752216194963369</v>
      </c>
      <c r="AJ2566" s="10">
        <f t="shared" si="736"/>
        <v>2.3122814936642171</v>
      </c>
      <c r="AK2566" s="10">
        <f t="shared" si="737"/>
        <v>-0.57014479562494769</v>
      </c>
      <c r="AL2566" s="10">
        <f t="shared" si="738"/>
        <v>4.1681287019752489</v>
      </c>
      <c r="AM2566" s="10">
        <f t="shared" si="739"/>
        <v>1.0150377746043986</v>
      </c>
      <c r="AN2566" s="10">
        <f t="shared" si="740"/>
        <v>44.268516818928049</v>
      </c>
      <c r="AO2566" s="10">
        <f t="shared" si="741"/>
        <v>58.166065281232129</v>
      </c>
      <c r="BG2566" s="5">
        <v>2563</v>
      </c>
      <c r="BH2566" s="10">
        <f t="shared" si="744"/>
        <v>3109.1736111110754</v>
      </c>
      <c r="BI2566" s="10">
        <f t="shared" si="745"/>
        <v>895.94444444444537</v>
      </c>
      <c r="BJ2566" s="10">
        <f t="shared" si="746"/>
        <v>3905.6025</v>
      </c>
      <c r="BK2566" s="10">
        <f t="shared" si="747"/>
        <v>29198.5625</v>
      </c>
      <c r="BL2566" s="5">
        <f t="shared" si="748"/>
        <v>895.94444444444537</v>
      </c>
      <c r="BM2566" s="5">
        <f t="shared" si="749"/>
        <v>2</v>
      </c>
    </row>
    <row r="2567" spans="1:65">
      <c r="A2567" s="5">
        <v>2564</v>
      </c>
      <c r="B2567" s="21">
        <v>130702402</v>
      </c>
      <c r="C2567" s="5">
        <v>6</v>
      </c>
      <c r="E2567" s="5">
        <v>2</v>
      </c>
      <c r="G2567" s="5">
        <v>2</v>
      </c>
      <c r="H2567" s="5">
        <v>9</v>
      </c>
      <c r="K2567" s="5">
        <f>VLOOKUP($B2567,고객정보!$A$2:$G$7714,3,0)</f>
        <v>2</v>
      </c>
      <c r="L2567" s="5">
        <f>VLOOKUP($B2567,고객정보!$A$2:$G$7714,4,0)</f>
        <v>48</v>
      </c>
      <c r="M2567" s="5">
        <f>VLOOKUP($B2567,고객정보!$A$2:$G$7714,5,0)</f>
        <v>84</v>
      </c>
      <c r="N2567" s="5">
        <f t="shared" si="742"/>
        <v>2</v>
      </c>
      <c r="AC2567" s="5">
        <v>2564</v>
      </c>
      <c r="AD2567" s="29">
        <v>130702402</v>
      </c>
      <c r="AE2567" s="10">
        <f t="shared" si="743"/>
        <v>5.2797529924393354</v>
      </c>
      <c r="AF2567" s="10">
        <f t="shared" si="732"/>
        <v>-0.8319848511976764</v>
      </c>
      <c r="AG2567" s="10">
        <f t="shared" si="733"/>
        <v>1.199934715195565</v>
      </c>
      <c r="AH2567" s="10">
        <f t="shared" si="734"/>
        <v>-0.9061657809150917</v>
      </c>
      <c r="AI2567" s="10">
        <f t="shared" si="735"/>
        <v>1.2924778380503663</v>
      </c>
      <c r="AJ2567" s="10">
        <f t="shared" si="736"/>
        <v>8.3122814936642175</v>
      </c>
      <c r="AK2567" s="10">
        <f t="shared" si="737"/>
        <v>-0.57014479562494769</v>
      </c>
      <c r="AL2567" s="10">
        <f t="shared" si="738"/>
        <v>-0.83187129802475124</v>
      </c>
      <c r="AM2567" s="10">
        <f t="shared" si="739"/>
        <v>1.0150377746043986</v>
      </c>
      <c r="AN2567" s="10">
        <f t="shared" si="740"/>
        <v>44.268516818928049</v>
      </c>
      <c r="AO2567" s="10">
        <f t="shared" si="741"/>
        <v>83.416065281232136</v>
      </c>
      <c r="BG2567" s="5">
        <v>2564</v>
      </c>
      <c r="BH2567" s="10">
        <f t="shared" si="744"/>
        <v>1028.027777777758</v>
      </c>
      <c r="BI2567" s="10">
        <f t="shared" si="745"/>
        <v>844.59027777777681</v>
      </c>
      <c r="BJ2567" s="10">
        <f t="shared" si="746"/>
        <v>7443.04</v>
      </c>
      <c r="BK2567" s="10">
        <f t="shared" si="747"/>
        <v>31418</v>
      </c>
      <c r="BL2567" s="5">
        <f t="shared" si="748"/>
        <v>844.59027777777681</v>
      </c>
      <c r="BM2567" s="5">
        <f t="shared" si="749"/>
        <v>2</v>
      </c>
    </row>
    <row r="2568" spans="1:65">
      <c r="A2568" s="5">
        <v>2565</v>
      </c>
      <c r="B2568" s="21">
        <v>130725071</v>
      </c>
      <c r="C2568" s="5">
        <v>29</v>
      </c>
      <c r="E2568" s="5">
        <v>21</v>
      </c>
      <c r="F2568" s="5">
        <v>2</v>
      </c>
      <c r="H2568" s="5">
        <v>41</v>
      </c>
      <c r="K2568" s="5">
        <f>VLOOKUP($B2568,고객정보!$A$2:$G$7714,3,0)</f>
        <v>4.75</v>
      </c>
      <c r="L2568" s="5">
        <f>VLOOKUP($B2568,고객정보!$A$2:$G$7714,4,0)</f>
        <v>48</v>
      </c>
      <c r="M2568" s="5">
        <f>VLOOKUP($B2568,고객정보!$A$2:$G$7714,5,0)</f>
        <v>0</v>
      </c>
      <c r="N2568" s="5">
        <f t="shared" si="742"/>
        <v>3</v>
      </c>
      <c r="AC2568" s="5">
        <v>2565</v>
      </c>
      <c r="AD2568" s="29">
        <v>130725071</v>
      </c>
      <c r="AE2568" s="10">
        <f t="shared" si="743"/>
        <v>28.279752992439334</v>
      </c>
      <c r="AF2568" s="10">
        <f t="shared" si="732"/>
        <v>-0.8319848511976764</v>
      </c>
      <c r="AG2568" s="10">
        <f t="shared" si="733"/>
        <v>20.199934715195564</v>
      </c>
      <c r="AH2568" s="10">
        <f t="shared" si="734"/>
        <v>1.0938342190849082</v>
      </c>
      <c r="AI2568" s="10">
        <f t="shared" si="735"/>
        <v>-0.70752216194963369</v>
      </c>
      <c r="AJ2568" s="10">
        <f t="shared" si="736"/>
        <v>40.312281493664216</v>
      </c>
      <c r="AK2568" s="10">
        <f t="shared" si="737"/>
        <v>-0.57014479562494769</v>
      </c>
      <c r="AL2568" s="10">
        <f t="shared" si="738"/>
        <v>-0.83187129802475124</v>
      </c>
      <c r="AM2568" s="10">
        <f t="shared" si="739"/>
        <v>3.7650377746043988</v>
      </c>
      <c r="AN2568" s="10">
        <f t="shared" si="740"/>
        <v>44.268516818928049</v>
      </c>
      <c r="AO2568" s="10">
        <f t="shared" si="741"/>
        <v>-0.58393471876786773</v>
      </c>
      <c r="BG2568" s="5">
        <v>2565</v>
      </c>
      <c r="BH2568" s="10">
        <f t="shared" si="744"/>
        <v>15783.090277777703</v>
      </c>
      <c r="BI2568" s="10">
        <f t="shared" si="745"/>
        <v>6228.9027777777828</v>
      </c>
      <c r="BJ2568" s="10">
        <f t="shared" si="746"/>
        <v>1271.5025000000001</v>
      </c>
      <c r="BK2568" s="10">
        <f t="shared" si="747"/>
        <v>15047.5625</v>
      </c>
      <c r="BL2568" s="5">
        <f t="shared" si="748"/>
        <v>1271.5025000000001</v>
      </c>
      <c r="BM2568" s="5">
        <f t="shared" si="749"/>
        <v>3</v>
      </c>
    </row>
    <row r="2569" spans="1:65">
      <c r="A2569" s="5">
        <v>2566</v>
      </c>
      <c r="B2569" s="21">
        <v>130766983</v>
      </c>
      <c r="C2569" s="5">
        <v>10</v>
      </c>
      <c r="E2569" s="5">
        <v>3</v>
      </c>
      <c r="F2569" s="5">
        <v>2</v>
      </c>
      <c r="H2569" s="5">
        <v>6</v>
      </c>
      <c r="K2569" s="5">
        <f>VLOOKUP($B2569,고객정보!$A$2:$G$7714,3,0)</f>
        <v>2</v>
      </c>
      <c r="L2569" s="5">
        <f>VLOOKUP($B2569,고객정보!$A$2:$G$7714,4,0)</f>
        <v>47</v>
      </c>
      <c r="M2569" s="5">
        <f>VLOOKUP($B2569,고객정보!$A$2:$G$7714,5,0)</f>
        <v>0</v>
      </c>
      <c r="N2569" s="5">
        <f t="shared" si="742"/>
        <v>3</v>
      </c>
      <c r="AC2569" s="5">
        <v>2566</v>
      </c>
      <c r="AD2569" s="29">
        <v>130766983</v>
      </c>
      <c r="AE2569" s="10">
        <f t="shared" si="743"/>
        <v>9.2797529924393363</v>
      </c>
      <c r="AF2569" s="10">
        <f t="shared" si="732"/>
        <v>-0.8319848511976764</v>
      </c>
      <c r="AG2569" s="10">
        <f t="shared" si="733"/>
        <v>2.1999347151955648</v>
      </c>
      <c r="AH2569" s="10">
        <f t="shared" si="734"/>
        <v>1.0938342190849082</v>
      </c>
      <c r="AI2569" s="10">
        <f t="shared" si="735"/>
        <v>-0.70752216194963369</v>
      </c>
      <c r="AJ2569" s="10">
        <f t="shared" si="736"/>
        <v>5.3122814936642175</v>
      </c>
      <c r="AK2569" s="10">
        <f t="shared" si="737"/>
        <v>-0.57014479562494769</v>
      </c>
      <c r="AL2569" s="10">
        <f t="shared" si="738"/>
        <v>-0.83187129802475124</v>
      </c>
      <c r="AM2569" s="10">
        <f t="shared" si="739"/>
        <v>1.0150377746043986</v>
      </c>
      <c r="AN2569" s="10">
        <f t="shared" si="740"/>
        <v>43.268516818928049</v>
      </c>
      <c r="AO2569" s="10">
        <f t="shared" si="741"/>
        <v>-0.58393471876786773</v>
      </c>
      <c r="BG2569" s="5">
        <v>2566</v>
      </c>
      <c r="BH2569" s="10">
        <f t="shared" si="744"/>
        <v>13089.027777777703</v>
      </c>
      <c r="BI2569" s="10">
        <f t="shared" si="745"/>
        <v>5365.5902777777828</v>
      </c>
      <c r="BJ2569" s="10">
        <f t="shared" si="746"/>
        <v>260.03999999999996</v>
      </c>
      <c r="BK2569" s="10">
        <f t="shared" si="747"/>
        <v>23647</v>
      </c>
      <c r="BL2569" s="5">
        <f t="shared" si="748"/>
        <v>260.03999999999996</v>
      </c>
      <c r="BM2569" s="5">
        <f t="shared" si="749"/>
        <v>3</v>
      </c>
    </row>
    <row r="2570" spans="1:65">
      <c r="A2570" s="5">
        <v>2567</v>
      </c>
      <c r="B2570" s="21">
        <v>130769188</v>
      </c>
      <c r="C2570" s="5">
        <v>15</v>
      </c>
      <c r="E2570" s="5">
        <v>13</v>
      </c>
      <c r="J2570" s="5">
        <v>1</v>
      </c>
      <c r="K2570" s="5">
        <f>VLOOKUP($B2570,고객정보!$A$2:$G$7714,3,0)</f>
        <v>4</v>
      </c>
      <c r="L2570" s="5">
        <f>VLOOKUP($B2570,고객정보!$A$2:$G$7714,4,0)</f>
        <v>47</v>
      </c>
      <c r="M2570" s="5">
        <f>VLOOKUP($B2570,고객정보!$A$2:$G$7714,5,0)</f>
        <v>93.461538461538495</v>
      </c>
      <c r="N2570" s="5">
        <f t="shared" si="742"/>
        <v>1</v>
      </c>
      <c r="AC2570" s="5">
        <v>2567</v>
      </c>
      <c r="AD2570" s="29">
        <v>130769188</v>
      </c>
      <c r="AE2570" s="10">
        <f t="shared" si="743"/>
        <v>14.279752992439336</v>
      </c>
      <c r="AF2570" s="10">
        <f t="shared" si="732"/>
        <v>-0.8319848511976764</v>
      </c>
      <c r="AG2570" s="10">
        <f t="shared" si="733"/>
        <v>12.199934715195566</v>
      </c>
      <c r="AH2570" s="10">
        <f t="shared" si="734"/>
        <v>-0.9061657809150917</v>
      </c>
      <c r="AI2570" s="10">
        <f t="shared" si="735"/>
        <v>-0.70752216194963369</v>
      </c>
      <c r="AJ2570" s="10">
        <f t="shared" si="736"/>
        <v>-0.68771850633578291</v>
      </c>
      <c r="AK2570" s="10">
        <f t="shared" si="737"/>
        <v>-0.57014479562494769</v>
      </c>
      <c r="AL2570" s="10">
        <f t="shared" si="738"/>
        <v>0.16812870197524876</v>
      </c>
      <c r="AM2570" s="10">
        <f t="shared" si="739"/>
        <v>3.0150377746043988</v>
      </c>
      <c r="AN2570" s="10">
        <f t="shared" si="740"/>
        <v>43.268516818928049</v>
      </c>
      <c r="AO2570" s="10">
        <f t="shared" si="741"/>
        <v>92.877603742770631</v>
      </c>
      <c r="BG2570" s="5">
        <v>2567</v>
      </c>
      <c r="BH2570" s="10">
        <f t="shared" si="744"/>
        <v>740.01002629847289</v>
      </c>
      <c r="BI2570" s="10">
        <f t="shared" si="745"/>
        <v>935.61098783694933</v>
      </c>
      <c r="BJ2570" s="10">
        <f t="shared" si="746"/>
        <v>8978.2991715976386</v>
      </c>
      <c r="BK2570" s="10">
        <f t="shared" si="747"/>
        <v>31772.059171597641</v>
      </c>
      <c r="BL2570" s="5">
        <f t="shared" si="748"/>
        <v>740.01002629847289</v>
      </c>
      <c r="BM2570" s="5">
        <f t="shared" si="749"/>
        <v>1</v>
      </c>
    </row>
    <row r="2571" spans="1:65">
      <c r="A2571" s="5">
        <v>2568</v>
      </c>
      <c r="B2571" s="21">
        <v>130784459</v>
      </c>
      <c r="C2571" s="5">
        <v>6</v>
      </c>
      <c r="E2571" s="5">
        <v>3</v>
      </c>
      <c r="H2571" s="5">
        <v>5</v>
      </c>
      <c r="I2571" s="5">
        <v>2</v>
      </c>
      <c r="K2571" s="5">
        <f>VLOOKUP($B2571,고객정보!$A$2:$G$7714,3,0)</f>
        <v>2</v>
      </c>
      <c r="L2571" s="5">
        <f>VLOOKUP($B2571,고객정보!$A$2:$G$7714,4,0)</f>
        <v>47</v>
      </c>
      <c r="M2571" s="5">
        <f>VLOOKUP($B2571,고객정보!$A$2:$G$7714,5,0)</f>
        <v>0</v>
      </c>
      <c r="N2571" s="5">
        <f t="shared" si="742"/>
        <v>3</v>
      </c>
      <c r="AC2571" s="5">
        <v>2568</v>
      </c>
      <c r="AD2571" s="29">
        <v>130784459</v>
      </c>
      <c r="AE2571" s="10">
        <f t="shared" si="743"/>
        <v>5.2797529924393354</v>
      </c>
      <c r="AF2571" s="10">
        <f t="shared" si="732"/>
        <v>-0.8319848511976764</v>
      </c>
      <c r="AG2571" s="10">
        <f t="shared" si="733"/>
        <v>2.1999347151955648</v>
      </c>
      <c r="AH2571" s="10">
        <f t="shared" si="734"/>
        <v>-0.9061657809150917</v>
      </c>
      <c r="AI2571" s="10">
        <f t="shared" si="735"/>
        <v>-0.70752216194963369</v>
      </c>
      <c r="AJ2571" s="10">
        <f t="shared" si="736"/>
        <v>4.3122814936642175</v>
      </c>
      <c r="AK2571" s="10">
        <f t="shared" si="737"/>
        <v>1.4298552043750523</v>
      </c>
      <c r="AL2571" s="10">
        <f t="shared" si="738"/>
        <v>-0.83187129802475124</v>
      </c>
      <c r="AM2571" s="10">
        <f t="shared" si="739"/>
        <v>1.0150377746043986</v>
      </c>
      <c r="AN2571" s="10">
        <f t="shared" si="740"/>
        <v>43.268516818928049</v>
      </c>
      <c r="AO2571" s="10">
        <f t="shared" si="741"/>
        <v>-0.58393471876786773</v>
      </c>
      <c r="BG2571" s="5">
        <v>2568</v>
      </c>
      <c r="BH2571" s="10">
        <f t="shared" si="744"/>
        <v>13030.027777777703</v>
      </c>
      <c r="BI2571" s="10">
        <f t="shared" si="745"/>
        <v>5546.5902777777828</v>
      </c>
      <c r="BJ2571" s="10">
        <f t="shared" si="746"/>
        <v>389.04</v>
      </c>
      <c r="BK2571" s="10">
        <f t="shared" si="747"/>
        <v>24900</v>
      </c>
      <c r="BL2571" s="5">
        <f t="shared" si="748"/>
        <v>389.04</v>
      </c>
      <c r="BM2571" s="5">
        <f t="shared" si="749"/>
        <v>3</v>
      </c>
    </row>
    <row r="2572" spans="1:65">
      <c r="A2572" s="5">
        <v>2569</v>
      </c>
      <c r="B2572" s="21">
        <v>130807561</v>
      </c>
      <c r="E2572" s="5">
        <v>21</v>
      </c>
      <c r="F2572" s="5">
        <v>1</v>
      </c>
      <c r="J2572" s="5">
        <v>8</v>
      </c>
      <c r="K2572" s="5">
        <f>VLOOKUP($B2572,고객정보!$A$2:$G$7714,3,0)</f>
        <v>1.6666666666666701</v>
      </c>
      <c r="L2572" s="5">
        <f>VLOOKUP($B2572,고객정보!$A$2:$G$7714,4,0)</f>
        <v>47</v>
      </c>
      <c r="M2572" s="5">
        <f>VLOOKUP($B2572,고객정보!$A$2:$G$7714,5,0)</f>
        <v>0</v>
      </c>
      <c r="N2572" s="5">
        <f t="shared" si="742"/>
        <v>3</v>
      </c>
      <c r="AC2572" s="5">
        <v>2569</v>
      </c>
      <c r="AD2572" s="29">
        <v>130807561</v>
      </c>
      <c r="AE2572" s="10">
        <f t="shared" si="743"/>
        <v>-0.72024700756066451</v>
      </c>
      <c r="AF2572" s="10">
        <f t="shared" si="732"/>
        <v>-0.8319848511976764</v>
      </c>
      <c r="AG2572" s="10">
        <f t="shared" si="733"/>
        <v>20.199934715195564</v>
      </c>
      <c r="AH2572" s="10">
        <f t="shared" si="734"/>
        <v>9.3834219084908299E-2</v>
      </c>
      <c r="AI2572" s="10">
        <f t="shared" si="735"/>
        <v>-0.70752216194963369</v>
      </c>
      <c r="AJ2572" s="10">
        <f t="shared" si="736"/>
        <v>-0.68771850633578291</v>
      </c>
      <c r="AK2572" s="10">
        <f t="shared" si="737"/>
        <v>-0.57014479562494769</v>
      </c>
      <c r="AL2572" s="10">
        <f t="shared" si="738"/>
        <v>7.1681287019752489</v>
      </c>
      <c r="AM2572" s="10">
        <f t="shared" si="739"/>
        <v>0.68170444127106866</v>
      </c>
      <c r="AN2572" s="10">
        <f t="shared" si="740"/>
        <v>43.268516818928049</v>
      </c>
      <c r="AO2572" s="10">
        <f t="shared" si="741"/>
        <v>-0.58393471876786773</v>
      </c>
      <c r="BG2572" s="5">
        <v>2569</v>
      </c>
      <c r="BH2572" s="10">
        <f t="shared" si="744"/>
        <v>13413.472222222148</v>
      </c>
      <c r="BI2572" s="10">
        <f t="shared" si="745"/>
        <v>6134.3680555555602</v>
      </c>
      <c r="BJ2572" s="10">
        <f t="shared" si="746"/>
        <v>781.28444444444449</v>
      </c>
      <c r="BK2572" s="10">
        <f t="shared" si="747"/>
        <v>27277.444444444445</v>
      </c>
      <c r="BL2572" s="5">
        <f t="shared" si="748"/>
        <v>781.28444444444449</v>
      </c>
      <c r="BM2572" s="5">
        <f t="shared" si="749"/>
        <v>3</v>
      </c>
    </row>
    <row r="2573" spans="1:65">
      <c r="A2573" s="5">
        <v>2570</v>
      </c>
      <c r="B2573" s="21">
        <v>130832931</v>
      </c>
      <c r="C2573" s="5">
        <v>6</v>
      </c>
      <c r="D2573" s="5">
        <v>3</v>
      </c>
      <c r="E2573" s="5">
        <v>2</v>
      </c>
      <c r="G2573" s="5">
        <v>1</v>
      </c>
      <c r="J2573" s="5">
        <v>2</v>
      </c>
      <c r="K2573" s="5">
        <f>VLOOKUP($B2573,고객정보!$A$2:$G$7714,3,0)</f>
        <v>1.3333333333333299</v>
      </c>
      <c r="L2573" s="5">
        <f>VLOOKUP($B2573,고객정보!$A$2:$G$7714,4,0)</f>
        <v>47</v>
      </c>
      <c r="M2573" s="5">
        <f>VLOOKUP($B2573,고객정보!$A$2:$G$7714,5,0)</f>
        <v>136.666666666667</v>
      </c>
      <c r="N2573" s="5">
        <f t="shared" si="742"/>
        <v>1</v>
      </c>
      <c r="AC2573" s="5">
        <v>2570</v>
      </c>
      <c r="AD2573" s="29">
        <v>130832931</v>
      </c>
      <c r="AE2573" s="10">
        <f t="shared" si="743"/>
        <v>5.2797529924393354</v>
      </c>
      <c r="AF2573" s="10">
        <f t="shared" si="732"/>
        <v>2.1680151488023238</v>
      </c>
      <c r="AG2573" s="10">
        <f t="shared" si="733"/>
        <v>1.199934715195565</v>
      </c>
      <c r="AH2573" s="10">
        <f t="shared" si="734"/>
        <v>-0.9061657809150917</v>
      </c>
      <c r="AI2573" s="10">
        <f t="shared" si="735"/>
        <v>0.29247783805036631</v>
      </c>
      <c r="AJ2573" s="10">
        <f t="shared" si="736"/>
        <v>-0.68771850633578291</v>
      </c>
      <c r="AK2573" s="10">
        <f t="shared" si="737"/>
        <v>-0.57014479562494769</v>
      </c>
      <c r="AL2573" s="10">
        <f t="shared" si="738"/>
        <v>1.1681287019752489</v>
      </c>
      <c r="AM2573" s="10">
        <f t="shared" si="739"/>
        <v>0.34837110793772852</v>
      </c>
      <c r="AN2573" s="10">
        <f t="shared" si="740"/>
        <v>43.268516818928049</v>
      </c>
      <c r="AO2573" s="10">
        <f t="shared" si="741"/>
        <v>136.08273194789913</v>
      </c>
      <c r="BG2573" s="5">
        <v>2570</v>
      </c>
      <c r="BH2573" s="10">
        <f t="shared" si="744"/>
        <v>576.47222222225253</v>
      </c>
      <c r="BI2573" s="10">
        <f t="shared" si="745"/>
        <v>5179.5902777778174</v>
      </c>
      <c r="BJ2573" s="10">
        <f t="shared" si="746"/>
        <v>19129.528888888981</v>
      </c>
      <c r="BK2573" s="10">
        <f t="shared" si="747"/>
        <v>44310.888888888978</v>
      </c>
      <c r="BL2573" s="5">
        <f t="shared" si="748"/>
        <v>576.47222222225253</v>
      </c>
      <c r="BM2573" s="5">
        <f t="shared" si="749"/>
        <v>1</v>
      </c>
    </row>
    <row r="2574" spans="1:65">
      <c r="A2574" s="5">
        <v>2571</v>
      </c>
      <c r="B2574" s="21">
        <v>130835619</v>
      </c>
      <c r="C2574" s="5">
        <v>14</v>
      </c>
      <c r="E2574" s="5">
        <v>6</v>
      </c>
      <c r="F2574" s="5">
        <v>1</v>
      </c>
      <c r="H2574" s="5">
        <v>4</v>
      </c>
      <c r="K2574" s="5">
        <f>VLOOKUP($B2574,고객정보!$A$2:$G$7714,3,0)</f>
        <v>2.6666666666666701</v>
      </c>
      <c r="L2574" s="5">
        <f>VLOOKUP($B2574,고객정보!$A$2:$G$7714,4,0)</f>
        <v>47</v>
      </c>
      <c r="M2574" s="5">
        <f>VLOOKUP($B2574,고객정보!$A$2:$G$7714,5,0)</f>
        <v>111.25</v>
      </c>
      <c r="N2574" s="5">
        <f t="shared" si="742"/>
        <v>1</v>
      </c>
      <c r="AC2574" s="5">
        <v>2571</v>
      </c>
      <c r="AD2574" s="29">
        <v>130835619</v>
      </c>
      <c r="AE2574" s="10">
        <f t="shared" si="743"/>
        <v>13.279752992439336</v>
      </c>
      <c r="AF2574" s="10">
        <f t="shared" si="732"/>
        <v>-0.8319848511976764</v>
      </c>
      <c r="AG2574" s="10">
        <f t="shared" si="733"/>
        <v>5.1999347151955648</v>
      </c>
      <c r="AH2574" s="10">
        <f t="shared" si="734"/>
        <v>9.3834219084908299E-2</v>
      </c>
      <c r="AI2574" s="10">
        <f t="shared" si="735"/>
        <v>-0.70752216194963369</v>
      </c>
      <c r="AJ2574" s="10">
        <f t="shared" si="736"/>
        <v>3.3122814936642171</v>
      </c>
      <c r="AK2574" s="10">
        <f t="shared" si="737"/>
        <v>-0.57014479562494769</v>
      </c>
      <c r="AL2574" s="10">
        <f t="shared" si="738"/>
        <v>-0.83187129802475124</v>
      </c>
      <c r="AM2574" s="10">
        <f t="shared" si="739"/>
        <v>1.6817044412710687</v>
      </c>
      <c r="AN2574" s="10">
        <f t="shared" si="740"/>
        <v>43.268516818928049</v>
      </c>
      <c r="AO2574" s="10">
        <f t="shared" si="741"/>
        <v>110.66606528123214</v>
      </c>
      <c r="BG2574" s="5">
        <v>2571</v>
      </c>
      <c r="BH2574" s="10">
        <f t="shared" si="744"/>
        <v>211.45138888888721</v>
      </c>
      <c r="BI2574" s="10">
        <f t="shared" si="745"/>
        <v>2036.8055555555527</v>
      </c>
      <c r="BJ2574" s="10">
        <f t="shared" si="746"/>
        <v>12556.780277777778</v>
      </c>
      <c r="BK2574" s="10">
        <f t="shared" si="747"/>
        <v>35169.340277777781</v>
      </c>
      <c r="BL2574" s="5">
        <f t="shared" si="748"/>
        <v>211.45138888888721</v>
      </c>
      <c r="BM2574" s="5">
        <f t="shared" si="749"/>
        <v>1</v>
      </c>
    </row>
    <row r="2575" spans="1:65">
      <c r="A2575" s="5">
        <v>2572</v>
      </c>
      <c r="B2575" s="21">
        <v>130887117</v>
      </c>
      <c r="C2575" s="5">
        <v>9</v>
      </c>
      <c r="E2575" s="5">
        <v>3</v>
      </c>
      <c r="H2575" s="5">
        <v>2</v>
      </c>
      <c r="J2575" s="5">
        <v>6</v>
      </c>
      <c r="K2575" s="5">
        <f>VLOOKUP($B2575,고객정보!$A$2:$G$7714,3,0)</f>
        <v>1</v>
      </c>
      <c r="L2575" s="5">
        <f>VLOOKUP($B2575,고객정보!$A$2:$G$7714,4,0)</f>
        <v>47</v>
      </c>
      <c r="M2575" s="5">
        <f>VLOOKUP($B2575,고객정보!$A$2:$G$7714,5,0)</f>
        <v>0</v>
      </c>
      <c r="N2575" s="5">
        <f t="shared" si="742"/>
        <v>3</v>
      </c>
      <c r="AC2575" s="5">
        <v>2572</v>
      </c>
      <c r="AD2575" s="29">
        <v>130887117</v>
      </c>
      <c r="AE2575" s="10">
        <f t="shared" si="743"/>
        <v>8.2797529924393363</v>
      </c>
      <c r="AF2575" s="10">
        <f t="shared" si="732"/>
        <v>-0.8319848511976764</v>
      </c>
      <c r="AG2575" s="10">
        <f t="shared" si="733"/>
        <v>2.1999347151955648</v>
      </c>
      <c r="AH2575" s="10">
        <f t="shared" si="734"/>
        <v>-0.9061657809150917</v>
      </c>
      <c r="AI2575" s="10">
        <f t="shared" si="735"/>
        <v>-0.70752216194963369</v>
      </c>
      <c r="AJ2575" s="10">
        <f t="shared" si="736"/>
        <v>1.3122814936642171</v>
      </c>
      <c r="AK2575" s="10">
        <f t="shared" si="737"/>
        <v>-0.57014479562494769</v>
      </c>
      <c r="AL2575" s="10">
        <f t="shared" si="738"/>
        <v>5.1681287019752489</v>
      </c>
      <c r="AM2575" s="10">
        <f t="shared" si="739"/>
        <v>1.503777460439859E-2</v>
      </c>
      <c r="AN2575" s="10">
        <f t="shared" si="740"/>
        <v>43.268516818928049</v>
      </c>
      <c r="AO2575" s="10">
        <f t="shared" si="741"/>
        <v>-0.58393471876786773</v>
      </c>
      <c r="BG2575" s="5">
        <v>2572</v>
      </c>
      <c r="BH2575" s="10">
        <f t="shared" si="744"/>
        <v>13073.027777777703</v>
      </c>
      <c r="BI2575" s="10">
        <f t="shared" si="745"/>
        <v>5446.5902777777828</v>
      </c>
      <c r="BJ2575" s="10">
        <f t="shared" si="746"/>
        <v>290.43999999999994</v>
      </c>
      <c r="BK2575" s="10">
        <f t="shared" si="747"/>
        <v>24505</v>
      </c>
      <c r="BL2575" s="5">
        <f t="shared" si="748"/>
        <v>290.43999999999994</v>
      </c>
      <c r="BM2575" s="5">
        <f t="shared" si="749"/>
        <v>3</v>
      </c>
    </row>
    <row r="2576" spans="1:65">
      <c r="A2576" s="5">
        <v>2573</v>
      </c>
      <c r="B2576" s="21">
        <v>130896042</v>
      </c>
      <c r="C2576" s="5">
        <v>18</v>
      </c>
      <c r="D2576" s="5">
        <v>1</v>
      </c>
      <c r="E2576" s="5">
        <v>2</v>
      </c>
      <c r="F2576" s="5">
        <v>4</v>
      </c>
      <c r="G2576" s="5">
        <v>2</v>
      </c>
      <c r="H2576" s="5">
        <v>11</v>
      </c>
      <c r="K2576" s="5">
        <f>VLOOKUP($B2576,고객정보!$A$2:$G$7714,3,0)</f>
        <v>2</v>
      </c>
      <c r="L2576" s="5">
        <f>VLOOKUP($B2576,고객정보!$A$2:$G$7714,4,0)</f>
        <v>47</v>
      </c>
      <c r="M2576" s="5">
        <f>VLOOKUP($B2576,고객정보!$A$2:$G$7714,5,0)</f>
        <v>0</v>
      </c>
      <c r="N2576" s="5">
        <f t="shared" si="742"/>
        <v>3</v>
      </c>
      <c r="AC2576" s="5">
        <v>2573</v>
      </c>
      <c r="AD2576" s="29">
        <v>130896042</v>
      </c>
      <c r="AE2576" s="10">
        <f t="shared" si="743"/>
        <v>17.279752992439334</v>
      </c>
      <c r="AF2576" s="10">
        <f t="shared" si="732"/>
        <v>0.1680151488023236</v>
      </c>
      <c r="AG2576" s="10">
        <f t="shared" si="733"/>
        <v>1.199934715195565</v>
      </c>
      <c r="AH2576" s="10">
        <f t="shared" si="734"/>
        <v>3.0938342190849082</v>
      </c>
      <c r="AI2576" s="10">
        <f t="shared" si="735"/>
        <v>1.2924778380503663</v>
      </c>
      <c r="AJ2576" s="10">
        <f t="shared" si="736"/>
        <v>10.312281493664218</v>
      </c>
      <c r="AK2576" s="10">
        <f t="shared" si="737"/>
        <v>-0.57014479562494769</v>
      </c>
      <c r="AL2576" s="10">
        <f t="shared" si="738"/>
        <v>-0.83187129802475124</v>
      </c>
      <c r="AM2576" s="10">
        <f t="shared" si="739"/>
        <v>1.0150377746043986</v>
      </c>
      <c r="AN2576" s="10">
        <f t="shared" si="740"/>
        <v>43.268516818928049</v>
      </c>
      <c r="AO2576" s="10">
        <f t="shared" si="741"/>
        <v>-0.58393471876786773</v>
      </c>
      <c r="BG2576" s="5">
        <v>2573</v>
      </c>
      <c r="BH2576" s="10">
        <f t="shared" si="744"/>
        <v>13382.027777777703</v>
      </c>
      <c r="BI2576" s="10">
        <f t="shared" si="745"/>
        <v>5140.5902777777828</v>
      </c>
      <c r="BJ2576" s="10">
        <f t="shared" si="746"/>
        <v>135.04000000000002</v>
      </c>
      <c r="BK2576" s="10">
        <f t="shared" si="747"/>
        <v>20882</v>
      </c>
      <c r="BL2576" s="5">
        <f t="shared" si="748"/>
        <v>135.04000000000002</v>
      </c>
      <c r="BM2576" s="5">
        <f t="shared" si="749"/>
        <v>3</v>
      </c>
    </row>
    <row r="2577" spans="1:65">
      <c r="A2577" s="5">
        <v>2574</v>
      </c>
      <c r="B2577" s="21">
        <v>130906836</v>
      </c>
      <c r="C2577" s="5">
        <v>14</v>
      </c>
      <c r="E2577" s="5">
        <v>12</v>
      </c>
      <c r="H2577" s="5">
        <v>19</v>
      </c>
      <c r="J2577" s="5">
        <v>4</v>
      </c>
      <c r="K2577" s="5">
        <f>VLOOKUP($B2577,고객정보!$A$2:$G$7714,3,0)</f>
        <v>4.5</v>
      </c>
      <c r="L2577" s="5">
        <f>VLOOKUP($B2577,고객정보!$A$2:$G$7714,4,0)</f>
        <v>47</v>
      </c>
      <c r="M2577" s="5">
        <f>VLOOKUP($B2577,고객정보!$A$2:$G$7714,5,0)</f>
        <v>0</v>
      </c>
      <c r="N2577" s="5">
        <f t="shared" si="742"/>
        <v>3</v>
      </c>
      <c r="AC2577" s="5">
        <v>2574</v>
      </c>
      <c r="AD2577" s="29">
        <v>130906836</v>
      </c>
      <c r="AE2577" s="10">
        <f t="shared" si="743"/>
        <v>13.279752992439336</v>
      </c>
      <c r="AF2577" s="10">
        <f t="shared" si="732"/>
        <v>-0.8319848511976764</v>
      </c>
      <c r="AG2577" s="10">
        <f t="shared" si="733"/>
        <v>11.199934715195566</v>
      </c>
      <c r="AH2577" s="10">
        <f t="shared" si="734"/>
        <v>-0.9061657809150917</v>
      </c>
      <c r="AI2577" s="10">
        <f t="shared" si="735"/>
        <v>-0.70752216194963369</v>
      </c>
      <c r="AJ2577" s="10">
        <f t="shared" si="736"/>
        <v>18.312281493664216</v>
      </c>
      <c r="AK2577" s="10">
        <f t="shared" si="737"/>
        <v>-0.57014479562494769</v>
      </c>
      <c r="AL2577" s="10">
        <f t="shared" si="738"/>
        <v>3.1681287019752489</v>
      </c>
      <c r="AM2577" s="10">
        <f t="shared" si="739"/>
        <v>3.5150377746043988</v>
      </c>
      <c r="AN2577" s="10">
        <f t="shared" si="740"/>
        <v>43.268516818928049</v>
      </c>
      <c r="AO2577" s="10">
        <f t="shared" si="741"/>
        <v>-0.58393471876786773</v>
      </c>
      <c r="BG2577" s="5">
        <v>2574</v>
      </c>
      <c r="BH2577" s="10">
        <f t="shared" si="744"/>
        <v>13616.277777777703</v>
      </c>
      <c r="BI2577" s="10">
        <f t="shared" si="745"/>
        <v>5352.3402777777828</v>
      </c>
      <c r="BJ2577" s="10">
        <f t="shared" si="746"/>
        <v>205.28999999999994</v>
      </c>
      <c r="BK2577" s="10">
        <f t="shared" si="747"/>
        <v>20761.25</v>
      </c>
      <c r="BL2577" s="5">
        <f t="shared" si="748"/>
        <v>205.28999999999994</v>
      </c>
      <c r="BM2577" s="5">
        <f t="shared" si="749"/>
        <v>3</v>
      </c>
    </row>
    <row r="2578" spans="1:65">
      <c r="A2578" s="5">
        <v>2575</v>
      </c>
      <c r="B2578" s="21">
        <v>130932901</v>
      </c>
      <c r="C2578" s="5">
        <v>55</v>
      </c>
      <c r="D2578" s="5">
        <v>2</v>
      </c>
      <c r="E2578" s="5">
        <v>29</v>
      </c>
      <c r="F2578" s="5">
        <v>5</v>
      </c>
      <c r="H2578" s="5">
        <v>55</v>
      </c>
      <c r="I2578" s="5">
        <v>53</v>
      </c>
      <c r="J2578" s="5">
        <v>6</v>
      </c>
      <c r="K2578" s="5">
        <f>VLOOKUP($B2578,고객정보!$A$2:$G$7714,3,0)</f>
        <v>8.28571428571429</v>
      </c>
      <c r="L2578" s="5">
        <f>VLOOKUP($B2578,고객정보!$A$2:$G$7714,4,0)</f>
        <v>47</v>
      </c>
      <c r="M2578" s="5">
        <f>VLOOKUP($B2578,고객정보!$A$2:$G$7714,5,0)</f>
        <v>0</v>
      </c>
      <c r="N2578" s="5">
        <f t="shared" si="742"/>
        <v>3</v>
      </c>
      <c r="AC2578" s="5">
        <v>2575</v>
      </c>
      <c r="AD2578" s="29">
        <v>130932901</v>
      </c>
      <c r="AE2578" s="10">
        <f t="shared" si="743"/>
        <v>54.279752992439334</v>
      </c>
      <c r="AF2578" s="10">
        <f t="shared" si="732"/>
        <v>1.1680151488023236</v>
      </c>
      <c r="AG2578" s="10">
        <f t="shared" si="733"/>
        <v>28.199934715195564</v>
      </c>
      <c r="AH2578" s="10">
        <f t="shared" si="734"/>
        <v>4.0938342190849086</v>
      </c>
      <c r="AI2578" s="10">
        <f t="shared" si="735"/>
        <v>-0.70752216194963369</v>
      </c>
      <c r="AJ2578" s="10">
        <f t="shared" si="736"/>
        <v>54.312281493664216</v>
      </c>
      <c r="AK2578" s="10">
        <f t="shared" si="737"/>
        <v>52.429855204375052</v>
      </c>
      <c r="AL2578" s="10">
        <f t="shared" si="738"/>
        <v>5.1681287019752489</v>
      </c>
      <c r="AM2578" s="10">
        <f t="shared" si="739"/>
        <v>7.3007520603186888</v>
      </c>
      <c r="AN2578" s="10">
        <f t="shared" si="740"/>
        <v>43.268516818928049</v>
      </c>
      <c r="AO2578" s="10">
        <f t="shared" si="741"/>
        <v>-0.58393471876786773</v>
      </c>
      <c r="BG2578" s="5">
        <v>2575</v>
      </c>
      <c r="BH2578" s="10">
        <f t="shared" si="744"/>
        <v>22473.109410430763</v>
      </c>
      <c r="BI2578" s="10">
        <f t="shared" si="745"/>
        <v>11155.386196145129</v>
      </c>
      <c r="BJ2578" s="10">
        <f t="shared" si="746"/>
        <v>6437.0359183673472</v>
      </c>
      <c r="BK2578" s="10">
        <f t="shared" si="747"/>
        <v>11805.938775510203</v>
      </c>
      <c r="BL2578" s="5">
        <f t="shared" si="748"/>
        <v>6437.0359183673472</v>
      </c>
      <c r="BM2578" s="5">
        <f t="shared" si="749"/>
        <v>3</v>
      </c>
    </row>
    <row r="2579" spans="1:65">
      <c r="A2579" s="5">
        <v>2576</v>
      </c>
      <c r="B2579" s="21">
        <v>130936438</v>
      </c>
      <c r="C2579" s="5">
        <v>15</v>
      </c>
      <c r="D2579" s="5">
        <v>15</v>
      </c>
      <c r="E2579" s="5">
        <v>12</v>
      </c>
      <c r="F2579" s="5">
        <v>4</v>
      </c>
      <c r="G2579" s="5">
        <v>26</v>
      </c>
      <c r="H2579" s="5">
        <v>18</v>
      </c>
      <c r="I2579" s="5">
        <v>3</v>
      </c>
      <c r="J2579" s="5">
        <v>13</v>
      </c>
      <c r="K2579" s="5">
        <f>VLOOKUP($B2579,고객정보!$A$2:$G$7714,3,0)</f>
        <v>4.4285714285714297</v>
      </c>
      <c r="L2579" s="5">
        <f>VLOOKUP($B2579,고객정보!$A$2:$G$7714,4,0)</f>
        <v>47</v>
      </c>
      <c r="M2579" s="5">
        <f>VLOOKUP($B2579,고객정보!$A$2:$G$7714,5,0)</f>
        <v>0</v>
      </c>
      <c r="N2579" s="5">
        <f t="shared" si="742"/>
        <v>3</v>
      </c>
      <c r="AC2579" s="5">
        <v>2576</v>
      </c>
      <c r="AD2579" s="29">
        <v>130936438</v>
      </c>
      <c r="AE2579" s="10">
        <f t="shared" si="743"/>
        <v>14.279752992439336</v>
      </c>
      <c r="AF2579" s="10">
        <f t="shared" si="732"/>
        <v>14.168015148802324</v>
      </c>
      <c r="AG2579" s="10">
        <f t="shared" si="733"/>
        <v>11.199934715195566</v>
      </c>
      <c r="AH2579" s="10">
        <f t="shared" si="734"/>
        <v>3.0938342190849082</v>
      </c>
      <c r="AI2579" s="10">
        <f t="shared" si="735"/>
        <v>25.292477838050367</v>
      </c>
      <c r="AJ2579" s="10">
        <f t="shared" si="736"/>
        <v>17.312281493664216</v>
      </c>
      <c r="AK2579" s="10">
        <f t="shared" si="737"/>
        <v>2.4298552043750523</v>
      </c>
      <c r="AL2579" s="10">
        <f t="shared" si="738"/>
        <v>12.168128701975249</v>
      </c>
      <c r="AM2579" s="10">
        <f t="shared" si="739"/>
        <v>3.4436092031758285</v>
      </c>
      <c r="AN2579" s="10">
        <f t="shared" si="740"/>
        <v>43.268516818928049</v>
      </c>
      <c r="AO2579" s="10">
        <f t="shared" si="741"/>
        <v>-0.58393471876786773</v>
      </c>
      <c r="BG2579" s="5">
        <v>2576</v>
      </c>
      <c r="BH2579" s="10">
        <f t="shared" si="744"/>
        <v>14682.782879818518</v>
      </c>
      <c r="BI2579" s="10">
        <f t="shared" si="745"/>
        <v>6342.9168083900277</v>
      </c>
      <c r="BJ2579" s="10">
        <f t="shared" si="746"/>
        <v>1079.9665306122449</v>
      </c>
      <c r="BK2579" s="10">
        <f t="shared" si="747"/>
        <v>21455.040816326531</v>
      </c>
      <c r="BL2579" s="5">
        <f t="shared" si="748"/>
        <v>1079.9665306122449</v>
      </c>
      <c r="BM2579" s="5">
        <f t="shared" si="749"/>
        <v>3</v>
      </c>
    </row>
    <row r="2580" spans="1:65">
      <c r="A2580" s="5">
        <v>2577</v>
      </c>
      <c r="B2580" s="21">
        <v>130938857</v>
      </c>
      <c r="C2580" s="5">
        <v>127</v>
      </c>
      <c r="D2580" s="5">
        <v>7</v>
      </c>
      <c r="E2580" s="5">
        <v>6</v>
      </c>
      <c r="F2580" s="5">
        <v>3</v>
      </c>
      <c r="H2580" s="5">
        <v>84</v>
      </c>
      <c r="J2580" s="5">
        <v>13</v>
      </c>
      <c r="K2580" s="5">
        <f>VLOOKUP($B2580,고객정보!$A$2:$G$7714,3,0)</f>
        <v>10</v>
      </c>
      <c r="L2580" s="5">
        <f>VLOOKUP($B2580,고객정보!$A$2:$G$7714,4,0)</f>
        <v>47</v>
      </c>
      <c r="M2580" s="5">
        <f>VLOOKUP($B2580,고객정보!$A$2:$G$7714,5,0)</f>
        <v>0</v>
      </c>
      <c r="N2580" s="5">
        <f t="shared" si="742"/>
        <v>4</v>
      </c>
      <c r="AC2580" s="5">
        <v>2577</v>
      </c>
      <c r="AD2580" s="29">
        <v>130938857</v>
      </c>
      <c r="AE2580" s="10">
        <f t="shared" si="743"/>
        <v>126.27975299243934</v>
      </c>
      <c r="AF2580" s="10">
        <f t="shared" si="732"/>
        <v>6.1680151488023238</v>
      </c>
      <c r="AG2580" s="10">
        <f t="shared" si="733"/>
        <v>5.1999347151955648</v>
      </c>
      <c r="AH2580" s="10">
        <f t="shared" si="734"/>
        <v>2.0938342190849082</v>
      </c>
      <c r="AI2580" s="10">
        <f t="shared" si="735"/>
        <v>-0.70752216194963369</v>
      </c>
      <c r="AJ2580" s="10">
        <f t="shared" si="736"/>
        <v>83.312281493664216</v>
      </c>
      <c r="AK2580" s="10">
        <f t="shared" si="737"/>
        <v>-0.57014479562494769</v>
      </c>
      <c r="AL2580" s="10">
        <f t="shared" si="738"/>
        <v>12.168128701975249</v>
      </c>
      <c r="AM2580" s="10">
        <f t="shared" si="739"/>
        <v>9.0150377746043979</v>
      </c>
      <c r="AN2580" s="10">
        <f t="shared" si="740"/>
        <v>43.268516818928049</v>
      </c>
      <c r="AO2580" s="10">
        <f t="shared" si="741"/>
        <v>-0.58393471876786773</v>
      </c>
      <c r="BG2580" s="5">
        <v>2577</v>
      </c>
      <c r="BH2580" s="10">
        <f t="shared" si="744"/>
        <v>35988.027777777701</v>
      </c>
      <c r="BI2580" s="10">
        <f t="shared" si="745"/>
        <v>20374.590277777781</v>
      </c>
      <c r="BJ2580" s="10">
        <f t="shared" si="746"/>
        <v>16663.84</v>
      </c>
      <c r="BK2580" s="10">
        <f t="shared" si="747"/>
        <v>600</v>
      </c>
      <c r="BL2580" s="5">
        <f t="shared" si="748"/>
        <v>600</v>
      </c>
      <c r="BM2580" s="5">
        <f t="shared" si="749"/>
        <v>4</v>
      </c>
    </row>
    <row r="2581" spans="1:65">
      <c r="A2581" s="5">
        <v>2578</v>
      </c>
      <c r="B2581" s="21">
        <v>130940135</v>
      </c>
      <c r="C2581" s="5">
        <v>16</v>
      </c>
      <c r="E2581" s="5">
        <v>5</v>
      </c>
      <c r="H2581" s="5">
        <v>11</v>
      </c>
      <c r="K2581" s="5">
        <f>VLOOKUP($B2581,고객정보!$A$2:$G$7714,3,0)</f>
        <v>3.3333333333333299</v>
      </c>
      <c r="L2581" s="5">
        <f>VLOOKUP($B2581,고객정보!$A$2:$G$7714,4,0)</f>
        <v>47</v>
      </c>
      <c r="M2581" s="5">
        <f>VLOOKUP($B2581,고객정보!$A$2:$G$7714,5,0)</f>
        <v>104.71428571428601</v>
      </c>
      <c r="N2581" s="5">
        <f t="shared" si="742"/>
        <v>1</v>
      </c>
      <c r="AC2581" s="5">
        <v>2578</v>
      </c>
      <c r="AD2581" s="29">
        <v>130940135</v>
      </c>
      <c r="AE2581" s="10">
        <f t="shared" si="743"/>
        <v>15.279752992439336</v>
      </c>
      <c r="AF2581" s="10">
        <f t="shared" si="732"/>
        <v>-0.8319848511976764</v>
      </c>
      <c r="AG2581" s="10">
        <f t="shared" si="733"/>
        <v>4.1999347151955648</v>
      </c>
      <c r="AH2581" s="10">
        <f t="shared" si="734"/>
        <v>-0.9061657809150917</v>
      </c>
      <c r="AI2581" s="10">
        <f t="shared" si="735"/>
        <v>-0.70752216194963369</v>
      </c>
      <c r="AJ2581" s="10">
        <f t="shared" si="736"/>
        <v>10.312281493664218</v>
      </c>
      <c r="AK2581" s="10">
        <f t="shared" si="737"/>
        <v>-0.57014479562494769</v>
      </c>
      <c r="AL2581" s="10">
        <f t="shared" si="738"/>
        <v>-0.83187129802475124</v>
      </c>
      <c r="AM2581" s="10">
        <f t="shared" si="739"/>
        <v>2.3483711079377283</v>
      </c>
      <c r="AN2581" s="10">
        <f t="shared" si="740"/>
        <v>43.268516818928049</v>
      </c>
      <c r="AO2581" s="10">
        <f t="shared" si="741"/>
        <v>104.13035099551814</v>
      </c>
      <c r="BG2581" s="5">
        <v>2578</v>
      </c>
      <c r="BH2581" s="10">
        <f t="shared" si="744"/>
        <v>439.60147392289105</v>
      </c>
      <c r="BI2581" s="10">
        <f t="shared" si="745"/>
        <v>1476.235402494349</v>
      </c>
      <c r="BJ2581" s="10">
        <f t="shared" si="746"/>
        <v>11091.366077097566</v>
      </c>
      <c r="BK2581" s="10">
        <f t="shared" si="747"/>
        <v>32285.526077097566</v>
      </c>
      <c r="BL2581" s="5">
        <f t="shared" si="748"/>
        <v>439.60147392289105</v>
      </c>
      <c r="BM2581" s="5">
        <f t="shared" si="749"/>
        <v>1</v>
      </c>
    </row>
    <row r="2582" spans="1:65">
      <c r="A2582" s="5">
        <v>2579</v>
      </c>
      <c r="B2582" s="21">
        <v>130960111</v>
      </c>
      <c r="C2582" s="5">
        <v>8</v>
      </c>
      <c r="E2582" s="5">
        <v>1</v>
      </c>
      <c r="H2582" s="5">
        <v>62</v>
      </c>
      <c r="K2582" s="5">
        <f>VLOOKUP($B2582,고객정보!$A$2:$G$7714,3,0)</f>
        <v>15</v>
      </c>
      <c r="L2582" s="5">
        <f>VLOOKUP($B2582,고객정보!$A$2:$G$7714,4,0)</f>
        <v>47</v>
      </c>
      <c r="M2582" s="5">
        <f>VLOOKUP($B2582,고객정보!$A$2:$G$7714,5,0)</f>
        <v>0</v>
      </c>
      <c r="N2582" s="5">
        <f t="shared" si="742"/>
        <v>3</v>
      </c>
      <c r="AC2582" s="5">
        <v>2579</v>
      </c>
      <c r="AD2582" s="29">
        <v>130960111</v>
      </c>
      <c r="AE2582" s="10">
        <f t="shared" si="743"/>
        <v>7.2797529924393354</v>
      </c>
      <c r="AF2582" s="10">
        <f t="shared" si="732"/>
        <v>-0.8319848511976764</v>
      </c>
      <c r="AG2582" s="10">
        <f t="shared" si="733"/>
        <v>0.19993471519556505</v>
      </c>
      <c r="AH2582" s="10">
        <f t="shared" si="734"/>
        <v>-0.9061657809150917</v>
      </c>
      <c r="AI2582" s="10">
        <f t="shared" si="735"/>
        <v>-0.70752216194963369</v>
      </c>
      <c r="AJ2582" s="10">
        <f t="shared" si="736"/>
        <v>61.312281493664216</v>
      </c>
      <c r="AK2582" s="10">
        <f t="shared" si="737"/>
        <v>-0.57014479562494769</v>
      </c>
      <c r="AL2582" s="10">
        <f t="shared" si="738"/>
        <v>-0.83187129802475124</v>
      </c>
      <c r="AM2582" s="10">
        <f t="shared" si="739"/>
        <v>14.015037774604398</v>
      </c>
      <c r="AN2582" s="10">
        <f t="shared" si="740"/>
        <v>43.268516818928049</v>
      </c>
      <c r="AO2582" s="10">
        <f t="shared" si="741"/>
        <v>-0.58393471876786773</v>
      </c>
      <c r="BG2582" s="5">
        <v>2579</v>
      </c>
      <c r="BH2582" s="10">
        <f t="shared" si="744"/>
        <v>17060.027777777701</v>
      </c>
      <c r="BI2582" s="10">
        <f t="shared" si="745"/>
        <v>8559.5902777777828</v>
      </c>
      <c r="BJ2582" s="10">
        <f t="shared" si="746"/>
        <v>3191.84</v>
      </c>
      <c r="BK2582" s="10">
        <f t="shared" si="747"/>
        <v>19504</v>
      </c>
      <c r="BL2582" s="5">
        <f t="shared" si="748"/>
        <v>3191.84</v>
      </c>
      <c r="BM2582" s="5">
        <f t="shared" si="749"/>
        <v>3</v>
      </c>
    </row>
    <row r="2583" spans="1:65">
      <c r="A2583" s="5">
        <v>2580</v>
      </c>
      <c r="B2583" s="21">
        <v>130966159</v>
      </c>
      <c r="C2583" s="5">
        <v>15</v>
      </c>
      <c r="D2583" s="5">
        <v>4</v>
      </c>
      <c r="E2583" s="5">
        <v>4</v>
      </c>
      <c r="H2583" s="5">
        <v>5</v>
      </c>
      <c r="J2583" s="5">
        <v>9</v>
      </c>
      <c r="K2583" s="5">
        <f>VLOOKUP($B2583,고객정보!$A$2:$G$7714,3,0)</f>
        <v>3</v>
      </c>
      <c r="L2583" s="5">
        <f>VLOOKUP($B2583,고객정보!$A$2:$G$7714,4,0)</f>
        <v>47</v>
      </c>
      <c r="M2583" s="5">
        <f>VLOOKUP($B2583,고객정보!$A$2:$G$7714,5,0)</f>
        <v>74</v>
      </c>
      <c r="N2583" s="5">
        <f t="shared" si="742"/>
        <v>2</v>
      </c>
      <c r="AC2583" s="5">
        <v>2580</v>
      </c>
      <c r="AD2583" s="29">
        <v>130966159</v>
      </c>
      <c r="AE2583" s="10">
        <f t="shared" si="743"/>
        <v>14.279752992439336</v>
      </c>
      <c r="AF2583" s="10">
        <f t="shared" si="732"/>
        <v>3.1680151488023238</v>
      </c>
      <c r="AG2583" s="10">
        <f t="shared" si="733"/>
        <v>3.1999347151955648</v>
      </c>
      <c r="AH2583" s="10">
        <f t="shared" si="734"/>
        <v>-0.9061657809150917</v>
      </c>
      <c r="AI2583" s="10">
        <f t="shared" si="735"/>
        <v>-0.70752216194963369</v>
      </c>
      <c r="AJ2583" s="10">
        <f t="shared" si="736"/>
        <v>4.3122814936642175</v>
      </c>
      <c r="AK2583" s="10">
        <f t="shared" si="737"/>
        <v>-0.57014479562494769</v>
      </c>
      <c r="AL2583" s="10">
        <f t="shared" si="738"/>
        <v>8.1681287019752489</v>
      </c>
      <c r="AM2583" s="10">
        <f t="shared" si="739"/>
        <v>2.0150377746043988</v>
      </c>
      <c r="AN2583" s="10">
        <f t="shared" si="740"/>
        <v>43.268516818928049</v>
      </c>
      <c r="AO2583" s="10">
        <f t="shared" si="741"/>
        <v>73.416065281232136</v>
      </c>
      <c r="BG2583" s="5">
        <v>2580</v>
      </c>
      <c r="BH2583" s="10">
        <f t="shared" si="744"/>
        <v>1910.694444444418</v>
      </c>
      <c r="BI2583" s="10">
        <f t="shared" si="745"/>
        <v>375.9236111111108</v>
      </c>
      <c r="BJ2583" s="10">
        <f t="shared" si="746"/>
        <v>5608.64</v>
      </c>
      <c r="BK2583" s="10">
        <f t="shared" si="747"/>
        <v>27882</v>
      </c>
      <c r="BL2583" s="5">
        <f t="shared" si="748"/>
        <v>375.9236111111108</v>
      </c>
      <c r="BM2583" s="5">
        <f t="shared" si="749"/>
        <v>2</v>
      </c>
    </row>
    <row r="2584" spans="1:65">
      <c r="A2584" s="5">
        <v>2581</v>
      </c>
      <c r="B2584" s="21">
        <v>130986933</v>
      </c>
      <c r="C2584" s="5">
        <v>9</v>
      </c>
      <c r="D2584" s="5">
        <v>12</v>
      </c>
      <c r="E2584" s="5">
        <v>9</v>
      </c>
      <c r="F2584" s="5">
        <v>2</v>
      </c>
      <c r="G2584" s="5">
        <v>1</v>
      </c>
      <c r="H2584" s="5">
        <v>11</v>
      </c>
      <c r="J2584" s="5">
        <v>7</v>
      </c>
      <c r="K2584" s="5">
        <f>VLOOKUP($B2584,고객정보!$A$2:$G$7714,3,0)</f>
        <v>2.8</v>
      </c>
      <c r="L2584" s="5">
        <f>VLOOKUP($B2584,고객정보!$A$2:$G$7714,4,0)</f>
        <v>47</v>
      </c>
      <c r="M2584" s="5">
        <f>VLOOKUP($B2584,고객정보!$A$2:$G$7714,5,0)</f>
        <v>0</v>
      </c>
      <c r="N2584" s="5">
        <f t="shared" si="742"/>
        <v>3</v>
      </c>
      <c r="AC2584" s="5">
        <v>2581</v>
      </c>
      <c r="AD2584" s="29">
        <v>130986933</v>
      </c>
      <c r="AE2584" s="10">
        <f t="shared" si="743"/>
        <v>8.2797529924393363</v>
      </c>
      <c r="AF2584" s="10">
        <f t="shared" si="732"/>
        <v>11.168015148802324</v>
      </c>
      <c r="AG2584" s="10">
        <f t="shared" si="733"/>
        <v>8.1999347151955657</v>
      </c>
      <c r="AH2584" s="10">
        <f t="shared" si="734"/>
        <v>1.0938342190849082</v>
      </c>
      <c r="AI2584" s="10">
        <f t="shared" si="735"/>
        <v>0.29247783805036631</v>
      </c>
      <c r="AJ2584" s="10">
        <f t="shared" si="736"/>
        <v>10.312281493664218</v>
      </c>
      <c r="AK2584" s="10">
        <f t="shared" si="737"/>
        <v>-0.57014479562494769</v>
      </c>
      <c r="AL2584" s="10">
        <f t="shared" si="738"/>
        <v>6.1681287019752489</v>
      </c>
      <c r="AM2584" s="10">
        <f t="shared" si="739"/>
        <v>1.8150377746043984</v>
      </c>
      <c r="AN2584" s="10">
        <f t="shared" si="740"/>
        <v>43.268516818928049</v>
      </c>
      <c r="AO2584" s="10">
        <f t="shared" si="741"/>
        <v>-0.58393471876786773</v>
      </c>
      <c r="BG2584" s="5">
        <v>2581</v>
      </c>
      <c r="BH2584" s="10">
        <f t="shared" si="744"/>
        <v>13403.267777777703</v>
      </c>
      <c r="BI2584" s="10">
        <f t="shared" si="745"/>
        <v>5567.0302777777833</v>
      </c>
      <c r="BJ2584" s="10">
        <f t="shared" si="746"/>
        <v>318.35999999999996</v>
      </c>
      <c r="BK2584" s="10">
        <f t="shared" si="747"/>
        <v>23154.84</v>
      </c>
      <c r="BL2584" s="5">
        <f t="shared" si="748"/>
        <v>318.35999999999996</v>
      </c>
      <c r="BM2584" s="5">
        <f t="shared" si="749"/>
        <v>3</v>
      </c>
    </row>
    <row r="2585" spans="1:65">
      <c r="A2585" s="5">
        <v>2582</v>
      </c>
      <c r="B2585" s="21">
        <v>130989216</v>
      </c>
      <c r="C2585" s="5">
        <v>1</v>
      </c>
      <c r="E2585" s="5">
        <v>1</v>
      </c>
      <c r="K2585" s="5">
        <f>VLOOKUP($B2585,고객정보!$A$2:$G$7714,3,0)</f>
        <v>1</v>
      </c>
      <c r="L2585" s="5">
        <f>VLOOKUP($B2585,고객정보!$A$2:$G$7714,4,0)</f>
        <v>47</v>
      </c>
      <c r="M2585" s="5">
        <f>VLOOKUP($B2585,고객정보!$A$2:$G$7714,5,0)</f>
        <v>0</v>
      </c>
      <c r="N2585" s="5">
        <f t="shared" si="742"/>
        <v>3</v>
      </c>
      <c r="AC2585" s="5">
        <v>2582</v>
      </c>
      <c r="AD2585" s="29">
        <v>130989216</v>
      </c>
      <c r="AE2585" s="10">
        <f t="shared" si="743"/>
        <v>0.27975299243933549</v>
      </c>
      <c r="AF2585" s="10">
        <f t="shared" si="732"/>
        <v>-0.8319848511976764</v>
      </c>
      <c r="AG2585" s="10">
        <f t="shared" si="733"/>
        <v>0.19993471519556505</v>
      </c>
      <c r="AH2585" s="10">
        <f t="shared" si="734"/>
        <v>-0.9061657809150917</v>
      </c>
      <c r="AI2585" s="10">
        <f t="shared" si="735"/>
        <v>-0.70752216194963369</v>
      </c>
      <c r="AJ2585" s="10">
        <f t="shared" si="736"/>
        <v>-0.68771850633578291</v>
      </c>
      <c r="AK2585" s="10">
        <f t="shared" si="737"/>
        <v>-0.57014479562494769</v>
      </c>
      <c r="AL2585" s="10">
        <f t="shared" si="738"/>
        <v>-0.83187129802475124</v>
      </c>
      <c r="AM2585" s="10">
        <f t="shared" si="739"/>
        <v>1.503777460439859E-2</v>
      </c>
      <c r="AN2585" s="10">
        <f t="shared" si="740"/>
        <v>43.268516818928049</v>
      </c>
      <c r="AO2585" s="10">
        <f t="shared" si="741"/>
        <v>-0.58393471876786773</v>
      </c>
      <c r="BG2585" s="5">
        <v>2582</v>
      </c>
      <c r="BH2585" s="10">
        <f t="shared" si="744"/>
        <v>12985.027777777703</v>
      </c>
      <c r="BI2585" s="10">
        <f t="shared" si="745"/>
        <v>5882.5902777777828</v>
      </c>
      <c r="BJ2585" s="10">
        <f t="shared" si="746"/>
        <v>670.44</v>
      </c>
      <c r="BK2585" s="10">
        <f t="shared" si="747"/>
        <v>27121</v>
      </c>
      <c r="BL2585" s="5">
        <f t="shared" si="748"/>
        <v>670.44</v>
      </c>
      <c r="BM2585" s="5">
        <f t="shared" si="749"/>
        <v>3</v>
      </c>
    </row>
    <row r="2586" spans="1:65">
      <c r="A2586" s="5">
        <v>2583</v>
      </c>
      <c r="B2586" s="21">
        <v>131038391</v>
      </c>
      <c r="C2586" s="5">
        <v>11</v>
      </c>
      <c r="D2586" s="5">
        <v>2</v>
      </c>
      <c r="E2586" s="5">
        <v>1</v>
      </c>
      <c r="H2586" s="5">
        <v>2</v>
      </c>
      <c r="J2586" s="5">
        <v>2</v>
      </c>
      <c r="K2586" s="5">
        <f>VLOOKUP($B2586,고객정보!$A$2:$G$7714,3,0)</f>
        <v>2.6666666666666701</v>
      </c>
      <c r="L2586" s="5">
        <f>VLOOKUP($B2586,고객정보!$A$2:$G$7714,4,0)</f>
        <v>47</v>
      </c>
      <c r="M2586" s="5">
        <f>VLOOKUP($B2586,고객정보!$A$2:$G$7714,5,0)</f>
        <v>0</v>
      </c>
      <c r="N2586" s="5">
        <f t="shared" si="742"/>
        <v>3</v>
      </c>
      <c r="AC2586" s="5">
        <v>2583</v>
      </c>
      <c r="AD2586" s="29">
        <v>131038391</v>
      </c>
      <c r="AE2586" s="10">
        <f t="shared" si="743"/>
        <v>10.279752992439336</v>
      </c>
      <c r="AF2586" s="10">
        <f t="shared" si="732"/>
        <v>1.1680151488023236</v>
      </c>
      <c r="AG2586" s="10">
        <f t="shared" si="733"/>
        <v>0.19993471519556505</v>
      </c>
      <c r="AH2586" s="10">
        <f t="shared" si="734"/>
        <v>-0.9061657809150917</v>
      </c>
      <c r="AI2586" s="10">
        <f t="shared" si="735"/>
        <v>-0.70752216194963369</v>
      </c>
      <c r="AJ2586" s="10">
        <f t="shared" si="736"/>
        <v>1.3122814936642171</v>
      </c>
      <c r="AK2586" s="10">
        <f t="shared" si="737"/>
        <v>-0.57014479562494769</v>
      </c>
      <c r="AL2586" s="10">
        <f t="shared" si="738"/>
        <v>1.1681287019752489</v>
      </c>
      <c r="AM2586" s="10">
        <f t="shared" si="739"/>
        <v>1.6817044412710687</v>
      </c>
      <c r="AN2586" s="10">
        <f t="shared" si="740"/>
        <v>43.268516818928049</v>
      </c>
      <c r="AO2586" s="10">
        <f t="shared" si="741"/>
        <v>-0.58393471876786773</v>
      </c>
      <c r="BG2586" s="5">
        <v>2583</v>
      </c>
      <c r="BH2586" s="10">
        <f t="shared" si="744"/>
        <v>13079.80555555548</v>
      </c>
      <c r="BI2586" s="10">
        <f t="shared" si="745"/>
        <v>5375.7013888888941</v>
      </c>
      <c r="BJ2586" s="10">
        <f t="shared" si="746"/>
        <v>289.21777777777771</v>
      </c>
      <c r="BK2586" s="10">
        <f t="shared" si="747"/>
        <v>23965.777777777777</v>
      </c>
      <c r="BL2586" s="5">
        <f t="shared" si="748"/>
        <v>289.21777777777771</v>
      </c>
      <c r="BM2586" s="5">
        <f t="shared" si="749"/>
        <v>3</v>
      </c>
    </row>
    <row r="2587" spans="1:65">
      <c r="A2587" s="5">
        <v>2584</v>
      </c>
      <c r="B2587" s="21">
        <v>131044629</v>
      </c>
      <c r="E2587" s="5">
        <v>1</v>
      </c>
      <c r="F2587" s="5">
        <v>1</v>
      </c>
      <c r="K2587" s="5">
        <f>VLOOKUP($B2587,고객정보!$A$2:$G$7714,3,0)</f>
        <v>1</v>
      </c>
      <c r="L2587" s="5">
        <f>VLOOKUP($B2587,고객정보!$A$2:$G$7714,4,0)</f>
        <v>47</v>
      </c>
      <c r="M2587" s="5">
        <f>VLOOKUP($B2587,고객정보!$A$2:$G$7714,5,0)</f>
        <v>0</v>
      </c>
      <c r="N2587" s="5">
        <f t="shared" si="742"/>
        <v>3</v>
      </c>
      <c r="AC2587" s="5">
        <v>2584</v>
      </c>
      <c r="AD2587" s="29">
        <v>131044629</v>
      </c>
      <c r="AE2587" s="10">
        <f t="shared" si="743"/>
        <v>-0.72024700756066451</v>
      </c>
      <c r="AF2587" s="10">
        <f t="shared" si="732"/>
        <v>-0.8319848511976764</v>
      </c>
      <c r="AG2587" s="10">
        <f t="shared" si="733"/>
        <v>0.19993471519556505</v>
      </c>
      <c r="AH2587" s="10">
        <f t="shared" si="734"/>
        <v>9.3834219084908299E-2</v>
      </c>
      <c r="AI2587" s="10">
        <f t="shared" si="735"/>
        <v>-0.70752216194963369</v>
      </c>
      <c r="AJ2587" s="10">
        <f t="shared" si="736"/>
        <v>-0.68771850633578291</v>
      </c>
      <c r="AK2587" s="10">
        <f t="shared" si="737"/>
        <v>-0.57014479562494769</v>
      </c>
      <c r="AL2587" s="10">
        <f t="shared" si="738"/>
        <v>-0.83187129802475124</v>
      </c>
      <c r="AM2587" s="10">
        <f t="shared" si="739"/>
        <v>1.503777460439859E-2</v>
      </c>
      <c r="AN2587" s="10">
        <f t="shared" si="740"/>
        <v>43.268516818928049</v>
      </c>
      <c r="AO2587" s="10">
        <f t="shared" si="741"/>
        <v>-0.58393471876786773</v>
      </c>
      <c r="BG2587" s="5">
        <v>2584</v>
      </c>
      <c r="BH2587" s="10">
        <f t="shared" si="744"/>
        <v>12989.027777777703</v>
      </c>
      <c r="BI2587" s="10">
        <f t="shared" si="745"/>
        <v>5942.5902777777828</v>
      </c>
      <c r="BJ2587" s="10">
        <f t="shared" si="746"/>
        <v>710.44</v>
      </c>
      <c r="BK2587" s="10">
        <f t="shared" si="747"/>
        <v>27409</v>
      </c>
      <c r="BL2587" s="5">
        <f t="shared" si="748"/>
        <v>710.44</v>
      </c>
      <c r="BM2587" s="5">
        <f t="shared" si="749"/>
        <v>3</v>
      </c>
    </row>
    <row r="2588" spans="1:65">
      <c r="A2588" s="5">
        <v>2585</v>
      </c>
      <c r="B2588" s="21">
        <v>131070523</v>
      </c>
      <c r="E2588" s="5">
        <v>1</v>
      </c>
      <c r="K2588" s="5">
        <f>VLOOKUP($B2588,고객정보!$A$2:$G$7714,3,0)</f>
        <v>0</v>
      </c>
      <c r="L2588" s="5">
        <f>VLOOKUP($B2588,고객정보!$A$2:$G$7714,4,0)</f>
        <v>47</v>
      </c>
      <c r="M2588" s="5">
        <f>VLOOKUP($B2588,고객정보!$A$2:$G$7714,5,0)</f>
        <v>0</v>
      </c>
      <c r="N2588" s="5">
        <f t="shared" si="742"/>
        <v>3</v>
      </c>
      <c r="AC2588" s="5">
        <v>2585</v>
      </c>
      <c r="AD2588" s="29">
        <v>131070523</v>
      </c>
      <c r="AE2588" s="10">
        <f t="shared" si="743"/>
        <v>-0.72024700756066451</v>
      </c>
      <c r="AF2588" s="10">
        <f t="shared" si="732"/>
        <v>-0.8319848511976764</v>
      </c>
      <c r="AG2588" s="10">
        <f t="shared" si="733"/>
        <v>0.19993471519556505</v>
      </c>
      <c r="AH2588" s="10">
        <f t="shared" si="734"/>
        <v>-0.9061657809150917</v>
      </c>
      <c r="AI2588" s="10">
        <f t="shared" si="735"/>
        <v>-0.70752216194963369</v>
      </c>
      <c r="AJ2588" s="10">
        <f t="shared" si="736"/>
        <v>-0.68771850633578291</v>
      </c>
      <c r="AK2588" s="10">
        <f t="shared" si="737"/>
        <v>-0.57014479562494769</v>
      </c>
      <c r="AL2588" s="10">
        <f t="shared" si="738"/>
        <v>-0.83187129802475124</v>
      </c>
      <c r="AM2588" s="10">
        <f t="shared" si="739"/>
        <v>-0.98496222539560141</v>
      </c>
      <c r="AN2588" s="10">
        <f t="shared" si="740"/>
        <v>43.268516818928049</v>
      </c>
      <c r="AO2588" s="10">
        <f t="shared" si="741"/>
        <v>-0.58393471876786773</v>
      </c>
      <c r="BG2588" s="5">
        <v>2585</v>
      </c>
      <c r="BH2588" s="10">
        <f t="shared" si="744"/>
        <v>12989.027777777703</v>
      </c>
      <c r="BI2588" s="10">
        <f t="shared" si="745"/>
        <v>5943.5902777777828</v>
      </c>
      <c r="BJ2588" s="10">
        <f t="shared" si="746"/>
        <v>716.84</v>
      </c>
      <c r="BK2588" s="10">
        <f t="shared" si="747"/>
        <v>27431</v>
      </c>
      <c r="BL2588" s="5">
        <f t="shared" si="748"/>
        <v>716.84</v>
      </c>
      <c r="BM2588" s="5">
        <f t="shared" si="749"/>
        <v>3</v>
      </c>
    </row>
    <row r="2589" spans="1:65">
      <c r="A2589" s="5">
        <v>2586</v>
      </c>
      <c r="B2589" s="21">
        <v>131075451</v>
      </c>
      <c r="C2589" s="5">
        <v>4</v>
      </c>
      <c r="E2589" s="5">
        <v>3</v>
      </c>
      <c r="F2589" s="5">
        <v>1</v>
      </c>
      <c r="H2589" s="5">
        <v>3</v>
      </c>
      <c r="I2589" s="5">
        <v>2</v>
      </c>
      <c r="J2589" s="5">
        <v>2</v>
      </c>
      <c r="K2589" s="5">
        <f>VLOOKUP($B2589,고객정보!$A$2:$G$7714,3,0)</f>
        <v>1.8</v>
      </c>
      <c r="L2589" s="5">
        <f>VLOOKUP($B2589,고객정보!$A$2:$G$7714,4,0)</f>
        <v>47</v>
      </c>
      <c r="M2589" s="5">
        <f>VLOOKUP($B2589,고객정보!$A$2:$G$7714,5,0)</f>
        <v>0</v>
      </c>
      <c r="N2589" s="5">
        <f t="shared" si="742"/>
        <v>3</v>
      </c>
      <c r="AC2589" s="5">
        <v>2586</v>
      </c>
      <c r="AD2589" s="29">
        <v>131075451</v>
      </c>
      <c r="AE2589" s="10">
        <f t="shared" si="743"/>
        <v>3.2797529924393354</v>
      </c>
      <c r="AF2589" s="10">
        <f t="shared" si="732"/>
        <v>-0.8319848511976764</v>
      </c>
      <c r="AG2589" s="10">
        <f t="shared" si="733"/>
        <v>2.1999347151955648</v>
      </c>
      <c r="AH2589" s="10">
        <f t="shared" si="734"/>
        <v>9.3834219084908299E-2</v>
      </c>
      <c r="AI2589" s="10">
        <f t="shared" si="735"/>
        <v>-0.70752216194963369</v>
      </c>
      <c r="AJ2589" s="10">
        <f t="shared" si="736"/>
        <v>2.3122814936642171</v>
      </c>
      <c r="AK2589" s="10">
        <f t="shared" si="737"/>
        <v>1.4298552043750523</v>
      </c>
      <c r="AL2589" s="10">
        <f t="shared" si="738"/>
        <v>1.1681287019752489</v>
      </c>
      <c r="AM2589" s="10">
        <f t="shared" si="739"/>
        <v>0.81503777460439863</v>
      </c>
      <c r="AN2589" s="10">
        <f t="shared" si="740"/>
        <v>43.268516818928049</v>
      </c>
      <c r="AO2589" s="10">
        <f t="shared" si="741"/>
        <v>-0.58393471876786773</v>
      </c>
      <c r="BG2589" s="5">
        <v>2586</v>
      </c>
      <c r="BH2589" s="10">
        <f t="shared" si="744"/>
        <v>13006.667777777702</v>
      </c>
      <c r="BI2589" s="10">
        <f t="shared" si="745"/>
        <v>5659.430277777783</v>
      </c>
      <c r="BJ2589" s="10">
        <f t="shared" si="746"/>
        <v>454.16</v>
      </c>
      <c r="BK2589" s="10">
        <f t="shared" si="747"/>
        <v>25740.240000000002</v>
      </c>
      <c r="BL2589" s="5">
        <f t="shared" si="748"/>
        <v>454.16</v>
      </c>
      <c r="BM2589" s="5">
        <f t="shared" si="749"/>
        <v>3</v>
      </c>
    </row>
    <row r="2590" spans="1:65">
      <c r="A2590" s="5">
        <v>2587</v>
      </c>
      <c r="B2590" s="21">
        <v>131091544</v>
      </c>
      <c r="C2590" s="5">
        <v>4</v>
      </c>
      <c r="E2590" s="5">
        <v>4</v>
      </c>
      <c r="H2590" s="5">
        <v>1</v>
      </c>
      <c r="K2590" s="5">
        <f>VLOOKUP($B2590,고객정보!$A$2:$G$7714,3,0)</f>
        <v>2</v>
      </c>
      <c r="L2590" s="5">
        <f>VLOOKUP($B2590,고객정보!$A$2:$G$7714,4,0)</f>
        <v>47</v>
      </c>
      <c r="M2590" s="5">
        <f>VLOOKUP($B2590,고객정보!$A$2:$G$7714,5,0)</f>
        <v>98.8333333333333</v>
      </c>
      <c r="N2590" s="5">
        <f t="shared" si="742"/>
        <v>1</v>
      </c>
      <c r="AC2590" s="5">
        <v>2587</v>
      </c>
      <c r="AD2590" s="29">
        <v>131091544</v>
      </c>
      <c r="AE2590" s="10">
        <f t="shared" si="743"/>
        <v>3.2797529924393354</v>
      </c>
      <c r="AF2590" s="10">
        <f t="shared" si="732"/>
        <v>-0.8319848511976764</v>
      </c>
      <c r="AG2590" s="10">
        <f t="shared" si="733"/>
        <v>3.1999347151955648</v>
      </c>
      <c r="AH2590" s="10">
        <f t="shared" si="734"/>
        <v>-0.9061657809150917</v>
      </c>
      <c r="AI2590" s="10">
        <f t="shared" si="735"/>
        <v>-0.70752216194963369</v>
      </c>
      <c r="AJ2590" s="10">
        <f t="shared" si="736"/>
        <v>0.31228149366421709</v>
      </c>
      <c r="AK2590" s="10">
        <f t="shared" si="737"/>
        <v>-0.57014479562494769</v>
      </c>
      <c r="AL2590" s="10">
        <f t="shared" si="738"/>
        <v>-0.83187129802475124</v>
      </c>
      <c r="AM2590" s="10">
        <f t="shared" si="739"/>
        <v>1.0150377746043986</v>
      </c>
      <c r="AN2590" s="10">
        <f t="shared" si="740"/>
        <v>43.268516818928049</v>
      </c>
      <c r="AO2590" s="10">
        <f t="shared" si="741"/>
        <v>98.249398614565436</v>
      </c>
      <c r="BG2590" s="5">
        <v>2587</v>
      </c>
      <c r="BH2590" s="10">
        <f t="shared" si="744"/>
        <v>259.99999999999102</v>
      </c>
      <c r="BI2590" s="10">
        <f t="shared" si="745"/>
        <v>1623.4236111111072</v>
      </c>
      <c r="BJ2590" s="10">
        <f t="shared" si="746"/>
        <v>10268.067777777773</v>
      </c>
      <c r="BK2590" s="10">
        <f t="shared" si="747"/>
        <v>35791.027777777774</v>
      </c>
      <c r="BL2590" s="5">
        <f t="shared" si="748"/>
        <v>259.99999999999102</v>
      </c>
      <c r="BM2590" s="5">
        <f t="shared" si="749"/>
        <v>1</v>
      </c>
    </row>
    <row r="2591" spans="1:65">
      <c r="A2591" s="5">
        <v>2588</v>
      </c>
      <c r="B2591" s="21">
        <v>131132358</v>
      </c>
      <c r="C2591" s="5">
        <v>18</v>
      </c>
      <c r="D2591" s="5">
        <v>4</v>
      </c>
      <c r="E2591" s="5">
        <v>5</v>
      </c>
      <c r="F2591" s="5">
        <v>7</v>
      </c>
      <c r="H2591" s="5">
        <v>12</v>
      </c>
      <c r="I2591" s="5">
        <v>1</v>
      </c>
      <c r="J2591" s="5">
        <v>4</v>
      </c>
      <c r="K2591" s="5">
        <f>VLOOKUP($B2591,고객정보!$A$2:$G$7714,3,0)</f>
        <v>2.25</v>
      </c>
      <c r="L2591" s="5">
        <f>VLOOKUP($B2591,고객정보!$A$2:$G$7714,4,0)</f>
        <v>47</v>
      </c>
      <c r="M2591" s="5">
        <f>VLOOKUP($B2591,고객정보!$A$2:$G$7714,5,0)</f>
        <v>19</v>
      </c>
      <c r="N2591" s="5">
        <f t="shared" si="742"/>
        <v>3</v>
      </c>
      <c r="AC2591" s="5">
        <v>2588</v>
      </c>
      <c r="AD2591" s="29">
        <v>131132358</v>
      </c>
      <c r="AE2591" s="10">
        <f t="shared" si="743"/>
        <v>17.279752992439334</v>
      </c>
      <c r="AF2591" s="10">
        <f t="shared" si="732"/>
        <v>3.1680151488023238</v>
      </c>
      <c r="AG2591" s="10">
        <f t="shared" si="733"/>
        <v>4.1999347151955648</v>
      </c>
      <c r="AH2591" s="10">
        <f t="shared" si="734"/>
        <v>6.0938342190849086</v>
      </c>
      <c r="AI2591" s="10">
        <f t="shared" si="735"/>
        <v>-0.70752216194963369</v>
      </c>
      <c r="AJ2591" s="10">
        <f t="shared" si="736"/>
        <v>11.312281493664218</v>
      </c>
      <c r="AK2591" s="10">
        <f t="shared" si="737"/>
        <v>0.42985520437505231</v>
      </c>
      <c r="AL2591" s="10">
        <f t="shared" si="738"/>
        <v>3.1681287019752489</v>
      </c>
      <c r="AM2591" s="10">
        <f t="shared" si="739"/>
        <v>1.2650377746043986</v>
      </c>
      <c r="AN2591" s="10">
        <f t="shared" si="740"/>
        <v>43.268516818928049</v>
      </c>
      <c r="AO2591" s="10">
        <f t="shared" si="741"/>
        <v>18.416065281232132</v>
      </c>
      <c r="BG2591" s="5">
        <v>2588</v>
      </c>
      <c r="BH2591" s="10">
        <f t="shared" si="744"/>
        <v>9510.9236111110476</v>
      </c>
      <c r="BI2591" s="10">
        <f t="shared" si="745"/>
        <v>2876.069444444448</v>
      </c>
      <c r="BJ2591" s="10">
        <f t="shared" si="746"/>
        <v>459.0025</v>
      </c>
      <c r="BK2591" s="10">
        <f t="shared" si="747"/>
        <v>21034.0625</v>
      </c>
      <c r="BL2591" s="5">
        <f t="shared" si="748"/>
        <v>459.0025</v>
      </c>
      <c r="BM2591" s="5">
        <f t="shared" si="749"/>
        <v>3</v>
      </c>
    </row>
    <row r="2592" spans="1:65">
      <c r="A2592" s="5">
        <v>2589</v>
      </c>
      <c r="B2592" s="21">
        <v>131199469</v>
      </c>
      <c r="C2592" s="5">
        <v>1</v>
      </c>
      <c r="E2592" s="5">
        <v>1</v>
      </c>
      <c r="H2592" s="5">
        <v>2</v>
      </c>
      <c r="I2592" s="5">
        <v>1</v>
      </c>
      <c r="J2592" s="5">
        <v>2</v>
      </c>
      <c r="K2592" s="5">
        <f>VLOOKUP($B2592,고객정보!$A$2:$G$7714,3,0)</f>
        <v>0</v>
      </c>
      <c r="L2592" s="5">
        <f>VLOOKUP($B2592,고객정보!$A$2:$G$7714,4,0)</f>
        <v>47</v>
      </c>
      <c r="M2592" s="5">
        <f>VLOOKUP($B2592,고객정보!$A$2:$G$7714,5,0)</f>
        <v>0</v>
      </c>
      <c r="N2592" s="5">
        <f t="shared" si="742"/>
        <v>3</v>
      </c>
      <c r="AC2592" s="5">
        <v>2589</v>
      </c>
      <c r="AD2592" s="29">
        <v>131199469</v>
      </c>
      <c r="AE2592" s="10">
        <f t="shared" si="743"/>
        <v>0.27975299243933549</v>
      </c>
      <c r="AF2592" s="10">
        <f t="shared" si="732"/>
        <v>-0.8319848511976764</v>
      </c>
      <c r="AG2592" s="10">
        <f t="shared" si="733"/>
        <v>0.19993471519556505</v>
      </c>
      <c r="AH2592" s="10">
        <f t="shared" si="734"/>
        <v>-0.9061657809150917</v>
      </c>
      <c r="AI2592" s="10">
        <f t="shared" si="735"/>
        <v>-0.70752216194963369</v>
      </c>
      <c r="AJ2592" s="10">
        <f t="shared" si="736"/>
        <v>1.3122814936642171</v>
      </c>
      <c r="AK2592" s="10">
        <f t="shared" si="737"/>
        <v>0.42985520437505231</v>
      </c>
      <c r="AL2592" s="10">
        <f t="shared" si="738"/>
        <v>1.1681287019752489</v>
      </c>
      <c r="AM2592" s="10">
        <f t="shared" si="739"/>
        <v>-0.98496222539560141</v>
      </c>
      <c r="AN2592" s="10">
        <f t="shared" si="740"/>
        <v>43.268516818928049</v>
      </c>
      <c r="AO2592" s="10">
        <f t="shared" si="741"/>
        <v>-0.58393471876786773</v>
      </c>
      <c r="BG2592" s="5">
        <v>2589</v>
      </c>
      <c r="BH2592" s="10">
        <f t="shared" si="744"/>
        <v>12995.027777777703</v>
      </c>
      <c r="BI2592" s="10">
        <f t="shared" si="745"/>
        <v>5853.5902777777828</v>
      </c>
      <c r="BJ2592" s="10">
        <f t="shared" si="746"/>
        <v>614.84</v>
      </c>
      <c r="BK2592" s="10">
        <f t="shared" si="747"/>
        <v>26829</v>
      </c>
      <c r="BL2592" s="5">
        <f t="shared" si="748"/>
        <v>614.84</v>
      </c>
      <c r="BM2592" s="5">
        <f t="shared" si="749"/>
        <v>3</v>
      </c>
    </row>
    <row r="2593" spans="1:65">
      <c r="A2593" s="5">
        <v>2590</v>
      </c>
      <c r="B2593" s="21">
        <v>131206895</v>
      </c>
      <c r="C2593" s="5">
        <v>38</v>
      </c>
      <c r="D2593" s="5">
        <v>18</v>
      </c>
      <c r="E2593" s="5">
        <v>36</v>
      </c>
      <c r="F2593" s="5">
        <v>1</v>
      </c>
      <c r="G2593" s="5">
        <v>1</v>
      </c>
      <c r="H2593" s="5">
        <v>10</v>
      </c>
      <c r="I2593" s="5">
        <v>4</v>
      </c>
      <c r="J2593" s="5">
        <v>7</v>
      </c>
      <c r="K2593" s="5">
        <f>VLOOKUP($B2593,고객정보!$A$2:$G$7714,3,0)</f>
        <v>5.71428571428571</v>
      </c>
      <c r="L2593" s="5">
        <f>VLOOKUP($B2593,고객정보!$A$2:$G$7714,4,0)</f>
        <v>47</v>
      </c>
      <c r="M2593" s="5">
        <f>VLOOKUP($B2593,고객정보!$A$2:$G$7714,5,0)</f>
        <v>0</v>
      </c>
      <c r="N2593" s="5">
        <f t="shared" si="742"/>
        <v>3</v>
      </c>
      <c r="AC2593" s="5">
        <v>2590</v>
      </c>
      <c r="AD2593" s="29">
        <v>131206895</v>
      </c>
      <c r="AE2593" s="10">
        <f t="shared" si="743"/>
        <v>37.279752992439334</v>
      </c>
      <c r="AF2593" s="10">
        <f t="shared" si="732"/>
        <v>17.168015148802322</v>
      </c>
      <c r="AG2593" s="10">
        <f t="shared" si="733"/>
        <v>35.199934715195567</v>
      </c>
      <c r="AH2593" s="10">
        <f t="shared" si="734"/>
        <v>9.3834219084908299E-2</v>
      </c>
      <c r="AI2593" s="10">
        <f t="shared" si="735"/>
        <v>0.29247783805036631</v>
      </c>
      <c r="AJ2593" s="10">
        <f t="shared" si="736"/>
        <v>9.3122814936642175</v>
      </c>
      <c r="AK2593" s="10">
        <f t="shared" si="737"/>
        <v>3.4298552043750523</v>
      </c>
      <c r="AL2593" s="10">
        <f t="shared" si="738"/>
        <v>6.1681287019752489</v>
      </c>
      <c r="AM2593" s="10">
        <f t="shared" si="739"/>
        <v>4.7293234888901088</v>
      </c>
      <c r="AN2593" s="10">
        <f t="shared" si="740"/>
        <v>43.268516818928049</v>
      </c>
      <c r="AO2593" s="10">
        <f t="shared" si="741"/>
        <v>-0.58393471876786773</v>
      </c>
      <c r="BG2593" s="5">
        <v>2590</v>
      </c>
      <c r="BH2593" s="10">
        <f t="shared" si="744"/>
        <v>15948.252267573622</v>
      </c>
      <c r="BI2593" s="10">
        <f t="shared" si="745"/>
        <v>6231.1004818594156</v>
      </c>
      <c r="BJ2593" s="10">
        <f t="shared" si="746"/>
        <v>1384.3502040816329</v>
      </c>
      <c r="BK2593" s="10">
        <f t="shared" si="747"/>
        <v>16743.367346938776</v>
      </c>
      <c r="BL2593" s="5">
        <f t="shared" si="748"/>
        <v>1384.3502040816329</v>
      </c>
      <c r="BM2593" s="5">
        <f t="shared" si="749"/>
        <v>3</v>
      </c>
    </row>
    <row r="2594" spans="1:65">
      <c r="A2594" s="5">
        <v>2591</v>
      </c>
      <c r="B2594" s="21">
        <v>131214352</v>
      </c>
      <c r="C2594" s="5">
        <v>30</v>
      </c>
      <c r="D2594" s="5">
        <v>1</v>
      </c>
      <c r="E2594" s="5">
        <v>7</v>
      </c>
      <c r="G2594" s="5">
        <v>9</v>
      </c>
      <c r="H2594" s="5">
        <v>8</v>
      </c>
      <c r="I2594" s="5">
        <v>5</v>
      </c>
      <c r="J2594" s="5">
        <v>9</v>
      </c>
      <c r="K2594" s="5">
        <f>VLOOKUP($B2594,고객정보!$A$2:$G$7714,3,0)</f>
        <v>3.6666666666666701</v>
      </c>
      <c r="L2594" s="5">
        <f>VLOOKUP($B2594,고객정보!$A$2:$G$7714,4,0)</f>
        <v>47</v>
      </c>
      <c r="M2594" s="5">
        <f>VLOOKUP($B2594,고객정보!$A$2:$G$7714,5,0)</f>
        <v>0</v>
      </c>
      <c r="N2594" s="5">
        <f t="shared" si="742"/>
        <v>3</v>
      </c>
      <c r="AC2594" s="5">
        <v>2591</v>
      </c>
      <c r="AD2594" s="29">
        <v>131214352</v>
      </c>
      <c r="AE2594" s="10">
        <f t="shared" si="743"/>
        <v>29.279752992439334</v>
      </c>
      <c r="AF2594" s="10">
        <f t="shared" si="732"/>
        <v>0.1680151488023236</v>
      </c>
      <c r="AG2594" s="10">
        <f t="shared" si="733"/>
        <v>6.1999347151955648</v>
      </c>
      <c r="AH2594" s="10">
        <f t="shared" si="734"/>
        <v>-0.9061657809150917</v>
      </c>
      <c r="AI2594" s="10">
        <f t="shared" si="735"/>
        <v>8.2924778380503668</v>
      </c>
      <c r="AJ2594" s="10">
        <f t="shared" si="736"/>
        <v>7.3122814936642175</v>
      </c>
      <c r="AK2594" s="10">
        <f t="shared" si="737"/>
        <v>4.4298552043750519</v>
      </c>
      <c r="AL2594" s="10">
        <f t="shared" si="738"/>
        <v>8.1681287019752489</v>
      </c>
      <c r="AM2594" s="10">
        <f t="shared" si="739"/>
        <v>2.6817044412710684</v>
      </c>
      <c r="AN2594" s="10">
        <f t="shared" si="740"/>
        <v>43.268516818928049</v>
      </c>
      <c r="AO2594" s="10">
        <f t="shared" si="741"/>
        <v>-0.58393471876786773</v>
      </c>
      <c r="BG2594" s="5">
        <v>2591</v>
      </c>
      <c r="BH2594" s="10">
        <f t="shared" si="744"/>
        <v>14051.138888888814</v>
      </c>
      <c r="BI2594" s="10">
        <f t="shared" si="745"/>
        <v>5098.0347222222272</v>
      </c>
      <c r="BJ2594" s="10">
        <f t="shared" si="746"/>
        <v>210.15111111111111</v>
      </c>
      <c r="BK2594" s="10">
        <f t="shared" si="747"/>
        <v>18345.111111111109</v>
      </c>
      <c r="BL2594" s="5">
        <f t="shared" si="748"/>
        <v>210.15111111111111</v>
      </c>
      <c r="BM2594" s="5">
        <f t="shared" si="749"/>
        <v>3</v>
      </c>
    </row>
    <row r="2595" spans="1:65">
      <c r="A2595" s="5">
        <v>2592</v>
      </c>
      <c r="B2595" s="21">
        <v>131226106</v>
      </c>
      <c r="C2595" s="5">
        <v>2</v>
      </c>
      <c r="E2595" s="5">
        <v>4</v>
      </c>
      <c r="H2595" s="5">
        <v>2</v>
      </c>
      <c r="K2595" s="5">
        <f>VLOOKUP($B2595,고객정보!$A$2:$G$7714,3,0)</f>
        <v>1.3333333333333299</v>
      </c>
      <c r="L2595" s="5">
        <f>VLOOKUP($B2595,고객정보!$A$2:$G$7714,4,0)</f>
        <v>47</v>
      </c>
      <c r="M2595" s="5">
        <f>VLOOKUP($B2595,고객정보!$A$2:$G$7714,5,0)</f>
        <v>0</v>
      </c>
      <c r="N2595" s="5">
        <f t="shared" si="742"/>
        <v>3</v>
      </c>
      <c r="AC2595" s="5">
        <v>2592</v>
      </c>
      <c r="AD2595" s="29">
        <v>131226106</v>
      </c>
      <c r="AE2595" s="10">
        <f t="shared" si="743"/>
        <v>1.2797529924393354</v>
      </c>
      <c r="AF2595" s="10">
        <f t="shared" si="732"/>
        <v>-0.8319848511976764</v>
      </c>
      <c r="AG2595" s="10">
        <f t="shared" si="733"/>
        <v>3.1999347151955648</v>
      </c>
      <c r="AH2595" s="10">
        <f t="shared" si="734"/>
        <v>-0.9061657809150917</v>
      </c>
      <c r="AI2595" s="10">
        <f t="shared" si="735"/>
        <v>-0.70752216194963369</v>
      </c>
      <c r="AJ2595" s="10">
        <f t="shared" si="736"/>
        <v>1.3122814936642171</v>
      </c>
      <c r="AK2595" s="10">
        <f t="shared" si="737"/>
        <v>-0.57014479562494769</v>
      </c>
      <c r="AL2595" s="10">
        <f t="shared" si="738"/>
        <v>-0.83187129802475124</v>
      </c>
      <c r="AM2595" s="10">
        <f t="shared" si="739"/>
        <v>0.34837110793772852</v>
      </c>
      <c r="AN2595" s="10">
        <f t="shared" si="740"/>
        <v>43.268516818928049</v>
      </c>
      <c r="AO2595" s="10">
        <f t="shared" si="741"/>
        <v>-0.58393471876786773</v>
      </c>
      <c r="BG2595" s="5">
        <v>2592</v>
      </c>
      <c r="BH2595" s="10">
        <f t="shared" si="744"/>
        <v>12991.138888888814</v>
      </c>
      <c r="BI2595" s="10">
        <f t="shared" si="745"/>
        <v>5770.3680555555602</v>
      </c>
      <c r="BJ2595" s="10">
        <f t="shared" si="746"/>
        <v>559.75111111111107</v>
      </c>
      <c r="BK2595" s="10">
        <f t="shared" si="747"/>
        <v>26457.111111111109</v>
      </c>
      <c r="BL2595" s="5">
        <f t="shared" si="748"/>
        <v>559.75111111111107</v>
      </c>
      <c r="BM2595" s="5">
        <f t="shared" si="749"/>
        <v>3</v>
      </c>
    </row>
    <row r="2596" spans="1:65">
      <c r="A2596" s="5">
        <v>2593</v>
      </c>
      <c r="B2596" s="21">
        <v>131261672</v>
      </c>
      <c r="C2596" s="5">
        <v>27</v>
      </c>
      <c r="E2596" s="5">
        <v>8</v>
      </c>
      <c r="F2596" s="5">
        <v>7</v>
      </c>
      <c r="G2596" s="5">
        <v>4</v>
      </c>
      <c r="H2596" s="5">
        <v>10</v>
      </c>
      <c r="I2596" s="5">
        <v>1</v>
      </c>
      <c r="J2596" s="5">
        <v>2</v>
      </c>
      <c r="K2596" s="5">
        <f>VLOOKUP($B2596,고객정보!$A$2:$G$7714,3,0)</f>
        <v>3.5</v>
      </c>
      <c r="L2596" s="5">
        <f>VLOOKUP($B2596,고객정보!$A$2:$G$7714,4,0)</f>
        <v>47</v>
      </c>
      <c r="M2596" s="5">
        <f>VLOOKUP($B2596,고객정보!$A$2:$G$7714,5,0)</f>
        <v>0</v>
      </c>
      <c r="N2596" s="5">
        <f t="shared" si="742"/>
        <v>3</v>
      </c>
      <c r="AC2596" s="5">
        <v>2593</v>
      </c>
      <c r="AD2596" s="29">
        <v>131261672</v>
      </c>
      <c r="AE2596" s="10">
        <f t="shared" si="743"/>
        <v>26.279752992439334</v>
      </c>
      <c r="AF2596" s="10">
        <f t="shared" si="732"/>
        <v>-0.8319848511976764</v>
      </c>
      <c r="AG2596" s="10">
        <f t="shared" si="733"/>
        <v>7.1999347151955648</v>
      </c>
      <c r="AH2596" s="10">
        <f t="shared" si="734"/>
        <v>6.0938342190849086</v>
      </c>
      <c r="AI2596" s="10">
        <f t="shared" si="735"/>
        <v>3.2924778380503663</v>
      </c>
      <c r="AJ2596" s="10">
        <f t="shared" si="736"/>
        <v>9.3122814936642175</v>
      </c>
      <c r="AK2596" s="10">
        <f t="shared" si="737"/>
        <v>0.42985520437505231</v>
      </c>
      <c r="AL2596" s="10">
        <f t="shared" si="738"/>
        <v>1.1681287019752489</v>
      </c>
      <c r="AM2596" s="10">
        <f t="shared" si="739"/>
        <v>2.5150377746043988</v>
      </c>
      <c r="AN2596" s="10">
        <f t="shared" si="740"/>
        <v>43.268516818928049</v>
      </c>
      <c r="AO2596" s="10">
        <f t="shared" si="741"/>
        <v>-0.58393471876786773</v>
      </c>
      <c r="BG2596" s="5">
        <v>2593</v>
      </c>
      <c r="BH2596" s="10">
        <f t="shared" si="744"/>
        <v>13820.277777777703</v>
      </c>
      <c r="BI2596" s="10">
        <f t="shared" si="745"/>
        <v>5021.3402777777828</v>
      </c>
      <c r="BJ2596" s="10">
        <f t="shared" si="746"/>
        <v>119.69</v>
      </c>
      <c r="BK2596" s="10">
        <f t="shared" si="747"/>
        <v>18691.25</v>
      </c>
      <c r="BL2596" s="5">
        <f t="shared" si="748"/>
        <v>119.69</v>
      </c>
      <c r="BM2596" s="5">
        <f t="shared" si="749"/>
        <v>3</v>
      </c>
    </row>
    <row r="2597" spans="1:65">
      <c r="A2597" s="5">
        <v>2594</v>
      </c>
      <c r="B2597" s="21">
        <v>131268449</v>
      </c>
      <c r="C2597" s="5">
        <v>97</v>
      </c>
      <c r="D2597" s="5">
        <v>8</v>
      </c>
      <c r="E2597" s="5">
        <v>16</v>
      </c>
      <c r="H2597" s="5">
        <v>33</v>
      </c>
      <c r="I2597" s="5">
        <v>1</v>
      </c>
      <c r="J2597" s="5">
        <v>13</v>
      </c>
      <c r="K2597" s="5">
        <f>VLOOKUP($B2597,고객정보!$A$2:$G$7714,3,0)</f>
        <v>8.8000000000000007</v>
      </c>
      <c r="L2597" s="5">
        <f>VLOOKUP($B2597,고객정보!$A$2:$G$7714,4,0)</f>
        <v>47</v>
      </c>
      <c r="M2597" s="5">
        <f>VLOOKUP($B2597,고객정보!$A$2:$G$7714,5,0)</f>
        <v>0</v>
      </c>
      <c r="N2597" s="5">
        <f t="shared" si="742"/>
        <v>4</v>
      </c>
      <c r="AC2597" s="5">
        <v>2594</v>
      </c>
      <c r="AD2597" s="29">
        <v>131268449</v>
      </c>
      <c r="AE2597" s="10">
        <f t="shared" si="743"/>
        <v>96.279752992439342</v>
      </c>
      <c r="AF2597" s="10">
        <f t="shared" si="732"/>
        <v>7.1680151488023238</v>
      </c>
      <c r="AG2597" s="10">
        <f t="shared" si="733"/>
        <v>15.199934715195566</v>
      </c>
      <c r="AH2597" s="10">
        <f t="shared" si="734"/>
        <v>-0.9061657809150917</v>
      </c>
      <c r="AI2597" s="10">
        <f t="shared" si="735"/>
        <v>-0.70752216194963369</v>
      </c>
      <c r="AJ2597" s="10">
        <f t="shared" si="736"/>
        <v>32.312281493664216</v>
      </c>
      <c r="AK2597" s="10">
        <f t="shared" si="737"/>
        <v>0.42985520437505231</v>
      </c>
      <c r="AL2597" s="10">
        <f t="shared" si="738"/>
        <v>12.168128701975249</v>
      </c>
      <c r="AM2597" s="10">
        <f t="shared" si="739"/>
        <v>7.8150377746043995</v>
      </c>
      <c r="AN2597" s="10">
        <f t="shared" si="740"/>
        <v>43.268516818928049</v>
      </c>
      <c r="AO2597" s="10">
        <f t="shared" si="741"/>
        <v>-0.58393471876786773</v>
      </c>
      <c r="BG2597" s="5">
        <v>2594</v>
      </c>
      <c r="BH2597" s="10">
        <f t="shared" si="744"/>
        <v>23587.867777777705</v>
      </c>
      <c r="BI2597" s="10">
        <f t="shared" si="745"/>
        <v>10371.630277777782</v>
      </c>
      <c r="BJ2597" s="10">
        <f t="shared" si="746"/>
        <v>6376.56</v>
      </c>
      <c r="BK2597" s="10">
        <f t="shared" si="747"/>
        <v>4375.4399999999996</v>
      </c>
      <c r="BL2597" s="5">
        <f t="shared" si="748"/>
        <v>4375.4399999999996</v>
      </c>
      <c r="BM2597" s="5">
        <f t="shared" si="749"/>
        <v>4</v>
      </c>
    </row>
    <row r="2598" spans="1:65">
      <c r="A2598" s="5">
        <v>2595</v>
      </c>
      <c r="B2598" s="21">
        <v>131271392</v>
      </c>
      <c r="C2598" s="5">
        <v>16</v>
      </c>
      <c r="D2598" s="5">
        <v>2</v>
      </c>
      <c r="E2598" s="5">
        <v>11</v>
      </c>
      <c r="F2598" s="5">
        <v>1</v>
      </c>
      <c r="G2598" s="5">
        <v>5</v>
      </c>
      <c r="H2598" s="5">
        <v>7</v>
      </c>
      <c r="J2598" s="5">
        <v>7</v>
      </c>
      <c r="K2598" s="5">
        <f>VLOOKUP($B2598,고객정보!$A$2:$G$7714,3,0)</f>
        <v>2.2000000000000002</v>
      </c>
      <c r="L2598" s="5">
        <f>VLOOKUP($B2598,고객정보!$A$2:$G$7714,4,0)</f>
        <v>47</v>
      </c>
      <c r="M2598" s="5">
        <f>VLOOKUP($B2598,고객정보!$A$2:$G$7714,5,0)</f>
        <v>104.9</v>
      </c>
      <c r="N2598" s="5">
        <f t="shared" si="742"/>
        <v>1</v>
      </c>
      <c r="AC2598" s="5">
        <v>2595</v>
      </c>
      <c r="AD2598" s="29">
        <v>131271392</v>
      </c>
      <c r="AE2598" s="10">
        <f t="shared" si="743"/>
        <v>15.279752992439336</v>
      </c>
      <c r="AF2598" s="10">
        <f t="shared" si="732"/>
        <v>1.1680151488023236</v>
      </c>
      <c r="AG2598" s="10">
        <f t="shared" si="733"/>
        <v>10.199934715195566</v>
      </c>
      <c r="AH2598" s="10">
        <f t="shared" si="734"/>
        <v>9.3834219084908299E-2</v>
      </c>
      <c r="AI2598" s="10">
        <f t="shared" si="735"/>
        <v>4.2924778380503668</v>
      </c>
      <c r="AJ2598" s="10">
        <f t="shared" si="736"/>
        <v>6.3122814936642175</v>
      </c>
      <c r="AK2598" s="10">
        <f t="shared" si="737"/>
        <v>-0.57014479562494769</v>
      </c>
      <c r="AL2598" s="10">
        <f t="shared" si="738"/>
        <v>6.1681287019752489</v>
      </c>
      <c r="AM2598" s="10">
        <f t="shared" si="739"/>
        <v>1.2150377746043988</v>
      </c>
      <c r="AN2598" s="10">
        <f t="shared" si="740"/>
        <v>43.268516818928049</v>
      </c>
      <c r="AO2598" s="10">
        <f t="shared" si="741"/>
        <v>104.31606528123214</v>
      </c>
      <c r="BG2598" s="5">
        <v>2595</v>
      </c>
      <c r="BH2598" s="10">
        <f t="shared" si="744"/>
        <v>511.24444444443839</v>
      </c>
      <c r="BI2598" s="10">
        <f t="shared" si="745"/>
        <v>1541.3236111111091</v>
      </c>
      <c r="BJ2598" s="10">
        <f t="shared" si="746"/>
        <v>11110.010000000002</v>
      </c>
      <c r="BK2598" s="10">
        <f t="shared" si="747"/>
        <v>32803.850000000006</v>
      </c>
      <c r="BL2598" s="5">
        <f t="shared" si="748"/>
        <v>511.24444444443839</v>
      </c>
      <c r="BM2598" s="5">
        <f t="shared" si="749"/>
        <v>1</v>
      </c>
    </row>
    <row r="2599" spans="1:65">
      <c r="A2599" s="5">
        <v>2596</v>
      </c>
      <c r="B2599" s="21">
        <v>131289472</v>
      </c>
      <c r="C2599" s="5">
        <v>36</v>
      </c>
      <c r="D2599" s="5">
        <v>11</v>
      </c>
      <c r="E2599" s="5">
        <v>12</v>
      </c>
      <c r="G2599" s="5">
        <v>8</v>
      </c>
      <c r="H2599" s="5">
        <v>20</v>
      </c>
      <c r="I2599" s="5">
        <v>6</v>
      </c>
      <c r="J2599" s="5">
        <v>18</v>
      </c>
      <c r="K2599" s="5">
        <f>VLOOKUP($B2599,고객정보!$A$2:$G$7714,3,0)</f>
        <v>4.4285714285714297</v>
      </c>
      <c r="L2599" s="5">
        <f>VLOOKUP($B2599,고객정보!$A$2:$G$7714,4,0)</f>
        <v>47</v>
      </c>
      <c r="M2599" s="5">
        <f>VLOOKUP($B2599,고객정보!$A$2:$G$7714,5,0)</f>
        <v>46.6666666666667</v>
      </c>
      <c r="N2599" s="5">
        <f t="shared" si="742"/>
        <v>2</v>
      </c>
      <c r="AC2599" s="5">
        <v>2596</v>
      </c>
      <c r="AD2599" s="29">
        <v>131289472</v>
      </c>
      <c r="AE2599" s="10">
        <f t="shared" si="743"/>
        <v>35.279752992439334</v>
      </c>
      <c r="AF2599" s="10">
        <f t="shared" si="732"/>
        <v>10.168015148802324</v>
      </c>
      <c r="AG2599" s="10">
        <f t="shared" si="733"/>
        <v>11.199934715195566</v>
      </c>
      <c r="AH2599" s="10">
        <f t="shared" si="734"/>
        <v>-0.9061657809150917</v>
      </c>
      <c r="AI2599" s="10">
        <f t="shared" si="735"/>
        <v>7.2924778380503668</v>
      </c>
      <c r="AJ2599" s="10">
        <f t="shared" si="736"/>
        <v>19.312281493664216</v>
      </c>
      <c r="AK2599" s="10">
        <f t="shared" si="737"/>
        <v>5.4298552043750519</v>
      </c>
      <c r="AL2599" s="10">
        <f t="shared" si="738"/>
        <v>17.168128701975249</v>
      </c>
      <c r="AM2599" s="10">
        <f t="shared" si="739"/>
        <v>3.4436092031758285</v>
      </c>
      <c r="AN2599" s="10">
        <f t="shared" si="740"/>
        <v>43.268516818928049</v>
      </c>
      <c r="AO2599" s="10">
        <f t="shared" si="741"/>
        <v>46.082731947898829</v>
      </c>
      <c r="BG2599" s="5">
        <v>2596</v>
      </c>
      <c r="BH2599" s="10">
        <f t="shared" si="744"/>
        <v>6749.1162131518804</v>
      </c>
      <c r="BI2599" s="10">
        <f t="shared" si="745"/>
        <v>1280.1390306122453</v>
      </c>
      <c r="BJ2599" s="10">
        <f t="shared" si="746"/>
        <v>2844.7443083900262</v>
      </c>
      <c r="BK2599" s="10">
        <f t="shared" si="747"/>
        <v>17809.818594104312</v>
      </c>
      <c r="BL2599" s="5">
        <f t="shared" si="748"/>
        <v>1280.1390306122453</v>
      </c>
      <c r="BM2599" s="5">
        <f t="shared" si="749"/>
        <v>2</v>
      </c>
    </row>
    <row r="2600" spans="1:65">
      <c r="A2600" s="5">
        <v>2597</v>
      </c>
      <c r="B2600" s="21">
        <v>131297005</v>
      </c>
      <c r="C2600" s="5">
        <v>1</v>
      </c>
      <c r="E2600" s="5">
        <v>1</v>
      </c>
      <c r="K2600" s="5">
        <f>VLOOKUP($B2600,고객정보!$A$2:$G$7714,3,0)</f>
        <v>0</v>
      </c>
      <c r="L2600" s="5">
        <f>VLOOKUP($B2600,고객정보!$A$2:$G$7714,4,0)</f>
        <v>47</v>
      </c>
      <c r="M2600" s="5">
        <f>VLOOKUP($B2600,고객정보!$A$2:$G$7714,5,0)</f>
        <v>111</v>
      </c>
      <c r="N2600" s="5">
        <f t="shared" si="742"/>
        <v>1</v>
      </c>
      <c r="AC2600" s="5">
        <v>2597</v>
      </c>
      <c r="AD2600" s="29">
        <v>131297005</v>
      </c>
      <c r="AE2600" s="10">
        <f t="shared" si="743"/>
        <v>0.27975299243933549</v>
      </c>
      <c r="AF2600" s="10">
        <f t="shared" si="732"/>
        <v>-0.8319848511976764</v>
      </c>
      <c r="AG2600" s="10">
        <f t="shared" si="733"/>
        <v>0.19993471519556505</v>
      </c>
      <c r="AH2600" s="10">
        <f t="shared" si="734"/>
        <v>-0.9061657809150917</v>
      </c>
      <c r="AI2600" s="10">
        <f t="shared" si="735"/>
        <v>-0.70752216194963369</v>
      </c>
      <c r="AJ2600" s="10">
        <f t="shared" si="736"/>
        <v>-0.68771850633578291</v>
      </c>
      <c r="AK2600" s="10">
        <f t="shared" si="737"/>
        <v>-0.57014479562494769</v>
      </c>
      <c r="AL2600" s="10">
        <f t="shared" si="738"/>
        <v>-0.83187129802475124</v>
      </c>
      <c r="AM2600" s="10">
        <f t="shared" si="739"/>
        <v>-0.98496222539560141</v>
      </c>
      <c r="AN2600" s="10">
        <f t="shared" si="740"/>
        <v>43.268516818928049</v>
      </c>
      <c r="AO2600" s="10">
        <f t="shared" si="741"/>
        <v>110.41606528123214</v>
      </c>
      <c r="BG2600" s="5">
        <v>2597</v>
      </c>
      <c r="BH2600" s="10">
        <f t="shared" si="744"/>
        <v>36.027777777775896</v>
      </c>
      <c r="BI2600" s="10">
        <f t="shared" si="745"/>
        <v>2684.0902777777751</v>
      </c>
      <c r="BJ2600" s="10">
        <f t="shared" si="746"/>
        <v>12994.84</v>
      </c>
      <c r="BK2600" s="10">
        <f t="shared" si="747"/>
        <v>39461</v>
      </c>
      <c r="BL2600" s="5">
        <f t="shared" si="748"/>
        <v>36.027777777775896</v>
      </c>
      <c r="BM2600" s="5">
        <f t="shared" si="749"/>
        <v>1</v>
      </c>
    </row>
    <row r="2601" spans="1:65">
      <c r="A2601" s="5">
        <v>2598</v>
      </c>
      <c r="B2601" s="21">
        <v>131305016</v>
      </c>
      <c r="C2601" s="5">
        <v>10</v>
      </c>
      <c r="D2601" s="5">
        <v>1</v>
      </c>
      <c r="E2601" s="5">
        <v>5</v>
      </c>
      <c r="F2601" s="5">
        <v>3</v>
      </c>
      <c r="G2601" s="5">
        <v>2</v>
      </c>
      <c r="H2601" s="5">
        <v>13</v>
      </c>
      <c r="J2601" s="5">
        <v>6</v>
      </c>
      <c r="K2601" s="5">
        <f>VLOOKUP($B2601,고객정보!$A$2:$G$7714,3,0)</f>
        <v>2.3333333333333299</v>
      </c>
      <c r="L2601" s="5">
        <f>VLOOKUP($B2601,고객정보!$A$2:$G$7714,4,0)</f>
        <v>47</v>
      </c>
      <c r="M2601" s="5">
        <f>VLOOKUP($B2601,고객정보!$A$2:$G$7714,5,0)</f>
        <v>42.4166666666667</v>
      </c>
      <c r="N2601" s="5">
        <f t="shared" si="742"/>
        <v>2</v>
      </c>
      <c r="AC2601" s="5">
        <v>2598</v>
      </c>
      <c r="AD2601" s="29">
        <v>131305016</v>
      </c>
      <c r="AE2601" s="10">
        <f t="shared" si="743"/>
        <v>9.2797529924393363</v>
      </c>
      <c r="AF2601" s="10">
        <f t="shared" si="732"/>
        <v>0.1680151488023236</v>
      </c>
      <c r="AG2601" s="10">
        <f t="shared" si="733"/>
        <v>4.1999347151955648</v>
      </c>
      <c r="AH2601" s="10">
        <f t="shared" si="734"/>
        <v>2.0938342190849082</v>
      </c>
      <c r="AI2601" s="10">
        <f t="shared" si="735"/>
        <v>1.2924778380503663</v>
      </c>
      <c r="AJ2601" s="10">
        <f t="shared" si="736"/>
        <v>12.312281493664218</v>
      </c>
      <c r="AK2601" s="10">
        <f t="shared" si="737"/>
        <v>-0.57014479562494769</v>
      </c>
      <c r="AL2601" s="10">
        <f t="shared" si="738"/>
        <v>5.1681287019752489</v>
      </c>
      <c r="AM2601" s="10">
        <f t="shared" si="739"/>
        <v>1.3483711079377285</v>
      </c>
      <c r="AN2601" s="10">
        <f t="shared" si="740"/>
        <v>43.268516818928049</v>
      </c>
      <c r="AO2601" s="10">
        <f t="shared" si="741"/>
        <v>41.832731947898829</v>
      </c>
      <c r="BG2601" s="5">
        <v>2598</v>
      </c>
      <c r="BH2601" s="10">
        <f t="shared" si="744"/>
        <v>5419.1180555555047</v>
      </c>
      <c r="BI2601" s="10">
        <f t="shared" si="745"/>
        <v>1264.9444444444448</v>
      </c>
      <c r="BJ2601" s="10">
        <f t="shared" si="746"/>
        <v>1992.1913888888917</v>
      </c>
      <c r="BK2601" s="10">
        <f t="shared" si="747"/>
        <v>24453.951388888891</v>
      </c>
      <c r="BL2601" s="5">
        <f t="shared" si="748"/>
        <v>1264.9444444444448</v>
      </c>
      <c r="BM2601" s="5">
        <f t="shared" si="749"/>
        <v>2</v>
      </c>
    </row>
    <row r="2602" spans="1:65">
      <c r="A2602" s="5">
        <v>2599</v>
      </c>
      <c r="B2602" s="21">
        <v>131307604</v>
      </c>
      <c r="C2602" s="5">
        <v>13</v>
      </c>
      <c r="D2602" s="5">
        <v>3</v>
      </c>
      <c r="E2602" s="5">
        <v>10</v>
      </c>
      <c r="G2602" s="5">
        <v>5</v>
      </c>
      <c r="H2602" s="5">
        <v>1</v>
      </c>
      <c r="I2602" s="5">
        <v>3</v>
      </c>
      <c r="J2602" s="5">
        <v>10</v>
      </c>
      <c r="K2602" s="5">
        <f>VLOOKUP($B2602,고객정보!$A$2:$G$7714,3,0)</f>
        <v>1.8333333333333299</v>
      </c>
      <c r="L2602" s="5">
        <f>VLOOKUP($B2602,고객정보!$A$2:$G$7714,4,0)</f>
        <v>47</v>
      </c>
      <c r="M2602" s="5">
        <f>VLOOKUP($B2602,고객정보!$A$2:$G$7714,5,0)</f>
        <v>0</v>
      </c>
      <c r="N2602" s="5">
        <f t="shared" si="742"/>
        <v>3</v>
      </c>
      <c r="AC2602" s="5">
        <v>2599</v>
      </c>
      <c r="AD2602" s="29">
        <v>131307604</v>
      </c>
      <c r="AE2602" s="10">
        <f t="shared" si="743"/>
        <v>12.279752992439336</v>
      </c>
      <c r="AF2602" s="10">
        <f t="shared" si="732"/>
        <v>2.1680151488023238</v>
      </c>
      <c r="AG2602" s="10">
        <f t="shared" si="733"/>
        <v>9.1999347151955657</v>
      </c>
      <c r="AH2602" s="10">
        <f t="shared" si="734"/>
        <v>-0.9061657809150917</v>
      </c>
      <c r="AI2602" s="10">
        <f t="shared" si="735"/>
        <v>4.2924778380503668</v>
      </c>
      <c r="AJ2602" s="10">
        <f t="shared" si="736"/>
        <v>0.31228149366421709</v>
      </c>
      <c r="AK2602" s="10">
        <f t="shared" si="737"/>
        <v>2.4298552043750523</v>
      </c>
      <c r="AL2602" s="10">
        <f t="shared" si="738"/>
        <v>9.1681287019752489</v>
      </c>
      <c r="AM2602" s="10">
        <f t="shared" si="739"/>
        <v>0.84837110793772852</v>
      </c>
      <c r="AN2602" s="10">
        <f t="shared" si="740"/>
        <v>43.268516818928049</v>
      </c>
      <c r="AO2602" s="10">
        <f t="shared" si="741"/>
        <v>-0.58393471876786773</v>
      </c>
      <c r="BG2602" s="5">
        <v>2599</v>
      </c>
      <c r="BH2602" s="10">
        <f t="shared" si="744"/>
        <v>13312.722222222148</v>
      </c>
      <c r="BI2602" s="10">
        <f t="shared" si="745"/>
        <v>5391.4513888888941</v>
      </c>
      <c r="BJ2602" s="10">
        <f t="shared" si="746"/>
        <v>242.13444444444443</v>
      </c>
      <c r="BK2602" s="10">
        <f t="shared" si="747"/>
        <v>23499.694444444445</v>
      </c>
      <c r="BL2602" s="5">
        <f t="shared" si="748"/>
        <v>242.13444444444443</v>
      </c>
      <c r="BM2602" s="5">
        <f t="shared" si="749"/>
        <v>3</v>
      </c>
    </row>
    <row r="2603" spans="1:65">
      <c r="A2603" s="5">
        <v>2600</v>
      </c>
      <c r="B2603" s="21">
        <v>131310993</v>
      </c>
      <c r="C2603" s="5">
        <v>9</v>
      </c>
      <c r="E2603" s="5">
        <v>4</v>
      </c>
      <c r="F2603" s="5">
        <v>1</v>
      </c>
      <c r="G2603" s="5">
        <v>4</v>
      </c>
      <c r="J2603" s="5">
        <v>1</v>
      </c>
      <c r="K2603" s="5">
        <f>VLOOKUP($B2603,고객정보!$A$2:$G$7714,3,0)</f>
        <v>2.3333333333333299</v>
      </c>
      <c r="L2603" s="5">
        <f>VLOOKUP($B2603,고객정보!$A$2:$G$7714,4,0)</f>
        <v>47</v>
      </c>
      <c r="M2603" s="5">
        <f>VLOOKUP($B2603,고객정보!$A$2:$G$7714,5,0)</f>
        <v>100</v>
      </c>
      <c r="N2603" s="5">
        <f t="shared" si="742"/>
        <v>1</v>
      </c>
      <c r="AC2603" s="5">
        <v>2600</v>
      </c>
      <c r="AD2603" s="29">
        <v>131310993</v>
      </c>
      <c r="AE2603" s="10">
        <f t="shared" si="743"/>
        <v>8.2797529924393363</v>
      </c>
      <c r="AF2603" s="10">
        <f t="shared" si="732"/>
        <v>-0.8319848511976764</v>
      </c>
      <c r="AG2603" s="10">
        <f t="shared" si="733"/>
        <v>3.1999347151955648</v>
      </c>
      <c r="AH2603" s="10">
        <f t="shared" si="734"/>
        <v>9.3834219084908299E-2</v>
      </c>
      <c r="AI2603" s="10">
        <f t="shared" si="735"/>
        <v>3.2924778380503663</v>
      </c>
      <c r="AJ2603" s="10">
        <f t="shared" si="736"/>
        <v>-0.68771850633578291</v>
      </c>
      <c r="AK2603" s="10">
        <f t="shared" si="737"/>
        <v>-0.57014479562494769</v>
      </c>
      <c r="AL2603" s="10">
        <f t="shared" si="738"/>
        <v>0.16812870197524876</v>
      </c>
      <c r="AM2603" s="10">
        <f t="shared" si="739"/>
        <v>1.3483711079377285</v>
      </c>
      <c r="AN2603" s="10">
        <f t="shared" si="740"/>
        <v>43.268516818928049</v>
      </c>
      <c r="AO2603" s="10">
        <f t="shared" si="741"/>
        <v>99.416065281232136</v>
      </c>
      <c r="BG2603" s="5">
        <v>2600</v>
      </c>
      <c r="BH2603" s="10">
        <f t="shared" si="744"/>
        <v>289.13888888887971</v>
      </c>
      <c r="BI2603" s="10">
        <f t="shared" si="745"/>
        <v>1486.7013888888869</v>
      </c>
      <c r="BJ2603" s="10">
        <f t="shared" si="746"/>
        <v>10364.017777777777</v>
      </c>
      <c r="BK2603" s="10">
        <f t="shared" si="747"/>
        <v>34779.777777777781</v>
      </c>
      <c r="BL2603" s="5">
        <f t="shared" si="748"/>
        <v>289.13888888887971</v>
      </c>
      <c r="BM2603" s="5">
        <f t="shared" si="749"/>
        <v>1</v>
      </c>
    </row>
    <row r="2604" spans="1:65">
      <c r="A2604" s="5">
        <v>2601</v>
      </c>
      <c r="B2604" s="21">
        <v>131319483</v>
      </c>
      <c r="C2604" s="5">
        <v>17</v>
      </c>
      <c r="E2604" s="5">
        <v>3</v>
      </c>
      <c r="H2604" s="5">
        <v>4</v>
      </c>
      <c r="J2604" s="5">
        <v>2</v>
      </c>
      <c r="K2604" s="5">
        <f>VLOOKUP($B2604,고객정보!$A$2:$G$7714,3,0)</f>
        <v>3.25</v>
      </c>
      <c r="L2604" s="5">
        <f>VLOOKUP($B2604,고객정보!$A$2:$G$7714,4,0)</f>
        <v>47</v>
      </c>
      <c r="M2604" s="5">
        <f>VLOOKUP($B2604,고객정보!$A$2:$G$7714,5,0)</f>
        <v>21.5</v>
      </c>
      <c r="N2604" s="5">
        <f t="shared" si="742"/>
        <v>3</v>
      </c>
      <c r="AC2604" s="5">
        <v>2601</v>
      </c>
      <c r="AD2604" s="29">
        <v>131319483</v>
      </c>
      <c r="AE2604" s="10">
        <f t="shared" si="743"/>
        <v>16.279752992439334</v>
      </c>
      <c r="AF2604" s="10">
        <f t="shared" si="732"/>
        <v>-0.8319848511976764</v>
      </c>
      <c r="AG2604" s="10">
        <f t="shared" si="733"/>
        <v>2.1999347151955648</v>
      </c>
      <c r="AH2604" s="10">
        <f t="shared" si="734"/>
        <v>-0.9061657809150917</v>
      </c>
      <c r="AI2604" s="10">
        <f t="shared" si="735"/>
        <v>-0.70752216194963369</v>
      </c>
      <c r="AJ2604" s="10">
        <f t="shared" si="736"/>
        <v>3.3122814936642171</v>
      </c>
      <c r="AK2604" s="10">
        <f t="shared" si="737"/>
        <v>-0.57014479562494769</v>
      </c>
      <c r="AL2604" s="10">
        <f t="shared" si="738"/>
        <v>1.1681287019752489</v>
      </c>
      <c r="AM2604" s="10">
        <f t="shared" si="739"/>
        <v>2.2650377746043988</v>
      </c>
      <c r="AN2604" s="10">
        <f t="shared" si="740"/>
        <v>43.268516818928049</v>
      </c>
      <c r="AO2604" s="10">
        <f t="shared" si="741"/>
        <v>20.916065281232132</v>
      </c>
      <c r="BG2604" s="5">
        <v>2601</v>
      </c>
      <c r="BH2604" s="10">
        <f t="shared" si="744"/>
        <v>8801.5069444443834</v>
      </c>
      <c r="BI2604" s="10">
        <f t="shared" si="745"/>
        <v>2597.2361111111145</v>
      </c>
      <c r="BJ2604" s="10">
        <f t="shared" si="746"/>
        <v>604.35249999999996</v>
      </c>
      <c r="BK2604" s="10">
        <f t="shared" si="747"/>
        <v>22511.8125</v>
      </c>
      <c r="BL2604" s="5">
        <f t="shared" si="748"/>
        <v>604.35249999999996</v>
      </c>
      <c r="BM2604" s="5">
        <f t="shared" si="749"/>
        <v>3</v>
      </c>
    </row>
    <row r="2605" spans="1:65">
      <c r="A2605" s="5">
        <v>2602</v>
      </c>
      <c r="B2605" s="21">
        <v>131328835</v>
      </c>
      <c r="C2605" s="5">
        <v>9</v>
      </c>
      <c r="D2605" s="5">
        <v>7</v>
      </c>
      <c r="E2605" s="5">
        <v>10</v>
      </c>
      <c r="F2605" s="5">
        <v>1</v>
      </c>
      <c r="G2605" s="5">
        <v>19</v>
      </c>
      <c r="H2605" s="5">
        <v>15</v>
      </c>
      <c r="J2605" s="5">
        <v>4</v>
      </c>
      <c r="K2605" s="5">
        <f>VLOOKUP($B2605,고객정보!$A$2:$G$7714,3,0)</f>
        <v>5.1428571428571397</v>
      </c>
      <c r="L2605" s="5">
        <f>VLOOKUP($B2605,고객정보!$A$2:$G$7714,4,0)</f>
        <v>47</v>
      </c>
      <c r="M2605" s="5">
        <f>VLOOKUP($B2605,고객정보!$A$2:$G$7714,5,0)</f>
        <v>0</v>
      </c>
      <c r="N2605" s="5">
        <f t="shared" si="742"/>
        <v>3</v>
      </c>
      <c r="AC2605" s="5">
        <v>2602</v>
      </c>
      <c r="AD2605" s="29">
        <v>131328835</v>
      </c>
      <c r="AE2605" s="10">
        <f t="shared" si="743"/>
        <v>8.2797529924393363</v>
      </c>
      <c r="AF2605" s="10">
        <f t="shared" si="732"/>
        <v>6.1680151488023238</v>
      </c>
      <c r="AG2605" s="10">
        <f t="shared" si="733"/>
        <v>9.1999347151955657</v>
      </c>
      <c r="AH2605" s="10">
        <f t="shared" si="734"/>
        <v>9.3834219084908299E-2</v>
      </c>
      <c r="AI2605" s="10">
        <f t="shared" si="735"/>
        <v>18.292477838050367</v>
      </c>
      <c r="AJ2605" s="10">
        <f t="shared" si="736"/>
        <v>14.312281493664218</v>
      </c>
      <c r="AK2605" s="10">
        <f t="shared" si="737"/>
        <v>-0.57014479562494769</v>
      </c>
      <c r="AL2605" s="10">
        <f t="shared" si="738"/>
        <v>3.1681287019752489</v>
      </c>
      <c r="AM2605" s="10">
        <f t="shared" si="739"/>
        <v>4.1578949174615385</v>
      </c>
      <c r="AN2605" s="10">
        <f t="shared" si="740"/>
        <v>43.268516818928049</v>
      </c>
      <c r="AO2605" s="10">
        <f t="shared" si="741"/>
        <v>-0.58393471876786773</v>
      </c>
      <c r="BG2605" s="5">
        <v>2602</v>
      </c>
      <c r="BH2605" s="10">
        <f t="shared" si="744"/>
        <v>13765.191043083825</v>
      </c>
      <c r="BI2605" s="10">
        <f t="shared" si="745"/>
        <v>5864.6106859410484</v>
      </c>
      <c r="BJ2605" s="10">
        <f t="shared" si="746"/>
        <v>638.66040816326529</v>
      </c>
      <c r="BK2605" s="10">
        <f t="shared" si="747"/>
        <v>22920.591836734693</v>
      </c>
      <c r="BL2605" s="5">
        <f t="shared" si="748"/>
        <v>638.66040816326529</v>
      </c>
      <c r="BM2605" s="5">
        <f t="shared" si="749"/>
        <v>3</v>
      </c>
    </row>
    <row r="2606" spans="1:65">
      <c r="A2606" s="5">
        <v>2603</v>
      </c>
      <c r="B2606" s="21">
        <v>131329831</v>
      </c>
      <c r="C2606" s="5">
        <v>57</v>
      </c>
      <c r="D2606" s="5">
        <v>5</v>
      </c>
      <c r="E2606" s="5">
        <v>25</v>
      </c>
      <c r="F2606" s="5">
        <v>5</v>
      </c>
      <c r="G2606" s="5">
        <v>5</v>
      </c>
      <c r="H2606" s="5">
        <v>21</v>
      </c>
      <c r="I2606" s="5">
        <v>11</v>
      </c>
      <c r="J2606" s="5">
        <v>42</v>
      </c>
      <c r="K2606" s="5">
        <f>VLOOKUP($B2606,고객정보!$A$2:$G$7714,3,0)</f>
        <v>5.5714285714285703</v>
      </c>
      <c r="L2606" s="5">
        <f>VLOOKUP($B2606,고객정보!$A$2:$G$7714,4,0)</f>
        <v>47</v>
      </c>
      <c r="M2606" s="5">
        <f>VLOOKUP($B2606,고객정보!$A$2:$G$7714,5,0)</f>
        <v>0</v>
      </c>
      <c r="N2606" s="5">
        <f t="shared" si="742"/>
        <v>3</v>
      </c>
      <c r="AC2606" s="5">
        <v>2603</v>
      </c>
      <c r="AD2606" s="29">
        <v>131329831</v>
      </c>
      <c r="AE2606" s="10">
        <f t="shared" si="743"/>
        <v>56.279752992439334</v>
      </c>
      <c r="AF2606" s="10">
        <f t="shared" si="732"/>
        <v>4.1680151488023238</v>
      </c>
      <c r="AG2606" s="10">
        <f t="shared" si="733"/>
        <v>24.199934715195564</v>
      </c>
      <c r="AH2606" s="10">
        <f t="shared" si="734"/>
        <v>4.0938342190849086</v>
      </c>
      <c r="AI2606" s="10">
        <f t="shared" si="735"/>
        <v>4.2924778380503668</v>
      </c>
      <c r="AJ2606" s="10">
        <f t="shared" si="736"/>
        <v>20.312281493664216</v>
      </c>
      <c r="AK2606" s="10">
        <f t="shared" si="737"/>
        <v>10.429855204375052</v>
      </c>
      <c r="AL2606" s="10">
        <f t="shared" si="738"/>
        <v>41.168128701975249</v>
      </c>
      <c r="AM2606" s="10">
        <f t="shared" si="739"/>
        <v>4.5864663460329691</v>
      </c>
      <c r="AN2606" s="10">
        <f t="shared" si="740"/>
        <v>43.268516818928049</v>
      </c>
      <c r="AO2606" s="10">
        <f t="shared" si="741"/>
        <v>-0.58393471876786773</v>
      </c>
      <c r="BG2606" s="5">
        <v>2603</v>
      </c>
      <c r="BH2606" s="10">
        <f t="shared" si="744"/>
        <v>18958.925736961377</v>
      </c>
      <c r="BI2606" s="10">
        <f t="shared" si="745"/>
        <v>7971.9168083900277</v>
      </c>
      <c r="BJ2606" s="10">
        <f t="shared" si="746"/>
        <v>3067.3665306122448</v>
      </c>
      <c r="BK2606" s="10">
        <f t="shared" si="747"/>
        <v>12710.612244897959</v>
      </c>
      <c r="BL2606" s="5">
        <f t="shared" si="748"/>
        <v>3067.3665306122448</v>
      </c>
      <c r="BM2606" s="5">
        <f t="shared" si="749"/>
        <v>3</v>
      </c>
    </row>
    <row r="2607" spans="1:65">
      <c r="A2607" s="5">
        <v>2604</v>
      </c>
      <c r="B2607" s="21">
        <v>131333719</v>
      </c>
      <c r="C2607" s="5">
        <v>16</v>
      </c>
      <c r="D2607" s="5">
        <v>8</v>
      </c>
      <c r="E2607" s="5">
        <v>7</v>
      </c>
      <c r="F2607" s="5">
        <v>3</v>
      </c>
      <c r="H2607" s="5">
        <v>2</v>
      </c>
      <c r="I2607" s="5">
        <v>1</v>
      </c>
      <c r="J2607" s="5">
        <v>12</v>
      </c>
      <c r="K2607" s="5">
        <f>VLOOKUP($B2607,고객정보!$A$2:$G$7714,3,0)</f>
        <v>2.25</v>
      </c>
      <c r="L2607" s="5">
        <f>VLOOKUP($B2607,고객정보!$A$2:$G$7714,4,0)</f>
        <v>47</v>
      </c>
      <c r="M2607" s="5">
        <f>VLOOKUP($B2607,고객정보!$A$2:$G$7714,5,0)</f>
        <v>0</v>
      </c>
      <c r="N2607" s="5">
        <f t="shared" si="742"/>
        <v>3</v>
      </c>
      <c r="AC2607" s="5">
        <v>2604</v>
      </c>
      <c r="AD2607" s="29">
        <v>131333719</v>
      </c>
      <c r="AE2607" s="10">
        <f t="shared" si="743"/>
        <v>15.279752992439336</v>
      </c>
      <c r="AF2607" s="10">
        <f t="shared" si="732"/>
        <v>7.1680151488023238</v>
      </c>
      <c r="AG2607" s="10">
        <f t="shared" si="733"/>
        <v>6.1999347151955648</v>
      </c>
      <c r="AH2607" s="10">
        <f t="shared" si="734"/>
        <v>2.0938342190849082</v>
      </c>
      <c r="AI2607" s="10">
        <f t="shared" si="735"/>
        <v>-0.70752216194963369</v>
      </c>
      <c r="AJ2607" s="10">
        <f t="shared" si="736"/>
        <v>1.3122814936642171</v>
      </c>
      <c r="AK2607" s="10">
        <f t="shared" si="737"/>
        <v>0.42985520437505231</v>
      </c>
      <c r="AL2607" s="10">
        <f t="shared" si="738"/>
        <v>11.168128701975249</v>
      </c>
      <c r="AM2607" s="10">
        <f t="shared" si="739"/>
        <v>1.2650377746043986</v>
      </c>
      <c r="AN2607" s="10">
        <f t="shared" si="740"/>
        <v>43.268516818928049</v>
      </c>
      <c r="AO2607" s="10">
        <f t="shared" si="741"/>
        <v>-0.58393471876786773</v>
      </c>
      <c r="BG2607" s="5">
        <v>2604</v>
      </c>
      <c r="BH2607" s="10">
        <f t="shared" si="744"/>
        <v>13427.590277777703</v>
      </c>
      <c r="BI2607" s="10">
        <f t="shared" si="745"/>
        <v>5343.9027777777828</v>
      </c>
      <c r="BJ2607" s="10">
        <f t="shared" si="746"/>
        <v>202.00249999999997</v>
      </c>
      <c r="BK2607" s="10">
        <f t="shared" si="747"/>
        <v>22585.0625</v>
      </c>
      <c r="BL2607" s="5">
        <f t="shared" si="748"/>
        <v>202.00249999999997</v>
      </c>
      <c r="BM2607" s="5">
        <f t="shared" si="749"/>
        <v>3</v>
      </c>
    </row>
    <row r="2608" spans="1:65">
      <c r="A2608" s="5">
        <v>2605</v>
      </c>
      <c r="B2608" s="21">
        <v>131338226</v>
      </c>
      <c r="C2608" s="5">
        <v>3</v>
      </c>
      <c r="E2608" s="5">
        <v>5</v>
      </c>
      <c r="H2608" s="5">
        <v>4</v>
      </c>
      <c r="J2608" s="5">
        <v>2</v>
      </c>
      <c r="K2608" s="5">
        <f>VLOOKUP($B2608,고객정보!$A$2:$G$7714,3,0)</f>
        <v>1.3333333333333299</v>
      </c>
      <c r="L2608" s="5">
        <f>VLOOKUP($B2608,고객정보!$A$2:$G$7714,4,0)</f>
        <v>47</v>
      </c>
      <c r="M2608" s="5">
        <f>VLOOKUP($B2608,고객정보!$A$2:$G$7714,5,0)</f>
        <v>88.5</v>
      </c>
      <c r="N2608" s="5">
        <f t="shared" si="742"/>
        <v>1</v>
      </c>
      <c r="AC2608" s="5">
        <v>2605</v>
      </c>
      <c r="AD2608" s="29">
        <v>131338226</v>
      </c>
      <c r="AE2608" s="10">
        <f t="shared" si="743"/>
        <v>2.2797529924393354</v>
      </c>
      <c r="AF2608" s="10">
        <f t="shared" si="732"/>
        <v>-0.8319848511976764</v>
      </c>
      <c r="AG2608" s="10">
        <f t="shared" si="733"/>
        <v>4.1999347151955648</v>
      </c>
      <c r="AH2608" s="10">
        <f t="shared" si="734"/>
        <v>-0.9061657809150917</v>
      </c>
      <c r="AI2608" s="10">
        <f t="shared" si="735"/>
        <v>-0.70752216194963369</v>
      </c>
      <c r="AJ2608" s="10">
        <f t="shared" si="736"/>
        <v>3.3122814936642171</v>
      </c>
      <c r="AK2608" s="10">
        <f t="shared" si="737"/>
        <v>-0.57014479562494769</v>
      </c>
      <c r="AL2608" s="10">
        <f t="shared" si="738"/>
        <v>1.1681287019752489</v>
      </c>
      <c r="AM2608" s="10">
        <f t="shared" si="739"/>
        <v>0.34837110793772852</v>
      </c>
      <c r="AN2608" s="10">
        <f t="shared" si="740"/>
        <v>43.268516818928049</v>
      </c>
      <c r="AO2608" s="10">
        <f t="shared" si="741"/>
        <v>87.916065281232136</v>
      </c>
      <c r="BG2608" s="5">
        <v>2605</v>
      </c>
      <c r="BH2608" s="10">
        <f t="shared" si="744"/>
        <v>696.88888888887209</v>
      </c>
      <c r="BI2608" s="10">
        <f t="shared" si="745"/>
        <v>1143.3680555555543</v>
      </c>
      <c r="BJ2608" s="10">
        <f t="shared" si="746"/>
        <v>8294.0011111111107</v>
      </c>
      <c r="BK2608" s="10">
        <f t="shared" si="747"/>
        <v>33679.361111111109</v>
      </c>
      <c r="BL2608" s="5">
        <f t="shared" si="748"/>
        <v>696.88888888887209</v>
      </c>
      <c r="BM2608" s="5">
        <f t="shared" si="749"/>
        <v>1</v>
      </c>
    </row>
    <row r="2609" spans="1:65">
      <c r="A2609" s="5">
        <v>2606</v>
      </c>
      <c r="B2609" s="21">
        <v>131360321</v>
      </c>
      <c r="C2609" s="5">
        <v>34</v>
      </c>
      <c r="D2609" s="5">
        <v>26</v>
      </c>
      <c r="E2609" s="5">
        <v>12</v>
      </c>
      <c r="F2609" s="5">
        <v>3</v>
      </c>
      <c r="G2609" s="5">
        <v>2</v>
      </c>
      <c r="H2609" s="5">
        <v>26</v>
      </c>
      <c r="I2609" s="5">
        <v>12</v>
      </c>
      <c r="J2609" s="5">
        <v>40</v>
      </c>
      <c r="K2609" s="5">
        <f>VLOOKUP($B2609,고객정보!$A$2:$G$7714,3,0)</f>
        <v>3.6666666666666701</v>
      </c>
      <c r="L2609" s="5">
        <f>VLOOKUP($B2609,고객정보!$A$2:$G$7714,4,0)</f>
        <v>47</v>
      </c>
      <c r="M2609" s="5">
        <f>VLOOKUP($B2609,고객정보!$A$2:$G$7714,5,0)</f>
        <v>0</v>
      </c>
      <c r="N2609" s="5">
        <f t="shared" si="742"/>
        <v>3</v>
      </c>
      <c r="AC2609" s="5">
        <v>2606</v>
      </c>
      <c r="AD2609" s="29">
        <v>131360321</v>
      </c>
      <c r="AE2609" s="10">
        <f t="shared" si="743"/>
        <v>33.279752992439334</v>
      </c>
      <c r="AF2609" s="10">
        <f t="shared" si="732"/>
        <v>25.168015148802322</v>
      </c>
      <c r="AG2609" s="10">
        <f t="shared" si="733"/>
        <v>11.199934715195566</v>
      </c>
      <c r="AH2609" s="10">
        <f t="shared" si="734"/>
        <v>2.0938342190849082</v>
      </c>
      <c r="AI2609" s="10">
        <f t="shared" si="735"/>
        <v>1.2924778380503663</v>
      </c>
      <c r="AJ2609" s="10">
        <f t="shared" si="736"/>
        <v>25.312281493664216</v>
      </c>
      <c r="AK2609" s="10">
        <f t="shared" si="737"/>
        <v>11.429855204375052</v>
      </c>
      <c r="AL2609" s="10">
        <f t="shared" si="738"/>
        <v>39.168128701975249</v>
      </c>
      <c r="AM2609" s="10">
        <f t="shared" si="739"/>
        <v>2.6817044412710684</v>
      </c>
      <c r="AN2609" s="10">
        <f t="shared" si="740"/>
        <v>43.268516818928049</v>
      </c>
      <c r="AO2609" s="10">
        <f t="shared" si="741"/>
        <v>-0.58393471876786773</v>
      </c>
      <c r="BG2609" s="5">
        <v>2606</v>
      </c>
      <c r="BH2609" s="10">
        <f t="shared" si="744"/>
        <v>17223.138888888814</v>
      </c>
      <c r="BI2609" s="10">
        <f t="shared" si="745"/>
        <v>7584.0347222222272</v>
      </c>
      <c r="BJ2609" s="10">
        <f t="shared" si="746"/>
        <v>2306.1511111111113</v>
      </c>
      <c r="BK2609" s="10">
        <f t="shared" si="747"/>
        <v>16999.111111111109</v>
      </c>
      <c r="BL2609" s="5">
        <f t="shared" si="748"/>
        <v>2306.1511111111113</v>
      </c>
      <c r="BM2609" s="5">
        <f t="shared" si="749"/>
        <v>3</v>
      </c>
    </row>
    <row r="2610" spans="1:65">
      <c r="A2610" s="5">
        <v>2607</v>
      </c>
      <c r="B2610" s="21">
        <v>131370325</v>
      </c>
      <c r="C2610" s="5">
        <v>12</v>
      </c>
      <c r="E2610" s="5">
        <v>4</v>
      </c>
      <c r="F2610" s="5">
        <v>1</v>
      </c>
      <c r="G2610" s="5">
        <v>2</v>
      </c>
      <c r="H2610" s="5">
        <v>32</v>
      </c>
      <c r="I2610" s="5">
        <v>3</v>
      </c>
      <c r="J2610" s="5">
        <v>11</v>
      </c>
      <c r="K2610" s="5">
        <f>VLOOKUP($B2610,고객정보!$A$2:$G$7714,3,0)</f>
        <v>3.5714285714285698</v>
      </c>
      <c r="L2610" s="5">
        <f>VLOOKUP($B2610,고객정보!$A$2:$G$7714,4,0)</f>
        <v>47</v>
      </c>
      <c r="M2610" s="5">
        <f>VLOOKUP($B2610,고객정보!$A$2:$G$7714,5,0)</f>
        <v>0</v>
      </c>
      <c r="N2610" s="5">
        <f t="shared" si="742"/>
        <v>3</v>
      </c>
      <c r="AC2610" s="5">
        <v>2607</v>
      </c>
      <c r="AD2610" s="29">
        <v>131370325</v>
      </c>
      <c r="AE2610" s="10">
        <f t="shared" si="743"/>
        <v>11.279752992439336</v>
      </c>
      <c r="AF2610" s="10">
        <f t="shared" si="732"/>
        <v>-0.8319848511976764</v>
      </c>
      <c r="AG2610" s="10">
        <f t="shared" si="733"/>
        <v>3.1999347151955648</v>
      </c>
      <c r="AH2610" s="10">
        <f t="shared" si="734"/>
        <v>9.3834219084908299E-2</v>
      </c>
      <c r="AI2610" s="10">
        <f t="shared" si="735"/>
        <v>1.2924778380503663</v>
      </c>
      <c r="AJ2610" s="10">
        <f t="shared" si="736"/>
        <v>31.312281493664216</v>
      </c>
      <c r="AK2610" s="10">
        <f t="shared" si="737"/>
        <v>2.4298552043750523</v>
      </c>
      <c r="AL2610" s="10">
        <f t="shared" si="738"/>
        <v>10.168128701975249</v>
      </c>
      <c r="AM2610" s="10">
        <f t="shared" si="739"/>
        <v>2.5864663460329682</v>
      </c>
      <c r="AN2610" s="10">
        <f t="shared" si="740"/>
        <v>43.268516818928049</v>
      </c>
      <c r="AO2610" s="10">
        <f t="shared" si="741"/>
        <v>-0.58393471876786773</v>
      </c>
      <c r="BG2610" s="5">
        <v>2607</v>
      </c>
      <c r="BH2610" s="10">
        <f t="shared" si="744"/>
        <v>14252.640022675661</v>
      </c>
      <c r="BI2610" s="10">
        <f t="shared" si="745"/>
        <v>5945.6310941043139</v>
      </c>
      <c r="BJ2610" s="10">
        <f t="shared" si="746"/>
        <v>657.88081632653063</v>
      </c>
      <c r="BK2610" s="10">
        <f t="shared" si="747"/>
        <v>20146.326530612245</v>
      </c>
      <c r="BL2610" s="5">
        <f t="shared" si="748"/>
        <v>657.88081632653063</v>
      </c>
      <c r="BM2610" s="5">
        <f t="shared" si="749"/>
        <v>3</v>
      </c>
    </row>
    <row r="2611" spans="1:65">
      <c r="A2611" s="5">
        <v>2608</v>
      </c>
      <c r="B2611" s="21">
        <v>131421946</v>
      </c>
      <c r="C2611" s="5">
        <v>3</v>
      </c>
      <c r="D2611" s="5">
        <v>6</v>
      </c>
      <c r="E2611" s="5">
        <v>5</v>
      </c>
      <c r="G2611" s="5">
        <v>1</v>
      </c>
      <c r="H2611" s="5">
        <v>1</v>
      </c>
      <c r="I2611" s="5">
        <v>1</v>
      </c>
      <c r="J2611" s="5">
        <v>2</v>
      </c>
      <c r="K2611" s="5">
        <f>VLOOKUP($B2611,고객정보!$A$2:$G$7714,3,0)</f>
        <v>1.8333333333333299</v>
      </c>
      <c r="L2611" s="5">
        <f>VLOOKUP($B2611,고객정보!$A$2:$G$7714,4,0)</f>
        <v>47</v>
      </c>
      <c r="M2611" s="5">
        <f>VLOOKUP($B2611,고객정보!$A$2:$G$7714,5,0)</f>
        <v>49.285714285714299</v>
      </c>
      <c r="N2611" s="5">
        <f t="shared" si="742"/>
        <v>2</v>
      </c>
      <c r="AC2611" s="5">
        <v>2608</v>
      </c>
      <c r="AD2611" s="29">
        <v>131421946</v>
      </c>
      <c r="AE2611" s="10">
        <f t="shared" si="743"/>
        <v>2.2797529924393354</v>
      </c>
      <c r="AF2611" s="10">
        <f t="shared" si="732"/>
        <v>5.1680151488023238</v>
      </c>
      <c r="AG2611" s="10">
        <f t="shared" si="733"/>
        <v>4.1999347151955648</v>
      </c>
      <c r="AH2611" s="10">
        <f t="shared" si="734"/>
        <v>-0.9061657809150917</v>
      </c>
      <c r="AI2611" s="10">
        <f t="shared" si="735"/>
        <v>0.29247783805036631</v>
      </c>
      <c r="AJ2611" s="10">
        <f t="shared" si="736"/>
        <v>0.31228149366421709</v>
      </c>
      <c r="AK2611" s="10">
        <f t="shared" si="737"/>
        <v>0.42985520437505231</v>
      </c>
      <c r="AL2611" s="10">
        <f t="shared" si="738"/>
        <v>1.1681287019752489</v>
      </c>
      <c r="AM2611" s="10">
        <f t="shared" si="739"/>
        <v>0.84837110793772852</v>
      </c>
      <c r="AN2611" s="10">
        <f t="shared" si="740"/>
        <v>43.268516818928049</v>
      </c>
      <c r="AO2611" s="10">
        <f t="shared" si="741"/>
        <v>48.701779566946428</v>
      </c>
      <c r="BG2611" s="5">
        <v>2608</v>
      </c>
      <c r="BH2611" s="10">
        <f t="shared" si="744"/>
        <v>4245.0895691609539</v>
      </c>
      <c r="BI2611" s="10">
        <f t="shared" si="745"/>
        <v>1294.747307256237</v>
      </c>
      <c r="BJ2611" s="10">
        <f t="shared" si="746"/>
        <v>2961.216077097507</v>
      </c>
      <c r="BK2611" s="10">
        <f t="shared" si="747"/>
        <v>28686.776077097507</v>
      </c>
      <c r="BL2611" s="5">
        <f t="shared" si="748"/>
        <v>1294.747307256237</v>
      </c>
      <c r="BM2611" s="5">
        <f t="shared" si="749"/>
        <v>2</v>
      </c>
    </row>
    <row r="2612" spans="1:65">
      <c r="A2612" s="5">
        <v>2609</v>
      </c>
      <c r="B2612" s="21">
        <v>131422611</v>
      </c>
      <c r="C2612" s="5">
        <v>2</v>
      </c>
      <c r="E2612" s="5">
        <v>1</v>
      </c>
      <c r="J2612" s="5">
        <v>3</v>
      </c>
      <c r="K2612" s="5">
        <f>VLOOKUP($B2612,고객정보!$A$2:$G$7714,3,0)</f>
        <v>1.5</v>
      </c>
      <c r="L2612" s="5">
        <f>VLOOKUP($B2612,고객정보!$A$2:$G$7714,4,0)</f>
        <v>47</v>
      </c>
      <c r="M2612" s="5">
        <f>VLOOKUP($B2612,고객정보!$A$2:$G$7714,5,0)</f>
        <v>0</v>
      </c>
      <c r="N2612" s="5">
        <f t="shared" si="742"/>
        <v>3</v>
      </c>
      <c r="AC2612" s="5">
        <v>2609</v>
      </c>
      <c r="AD2612" s="29">
        <v>131422611</v>
      </c>
      <c r="AE2612" s="10">
        <f t="shared" si="743"/>
        <v>1.2797529924393354</v>
      </c>
      <c r="AF2612" s="10">
        <f t="shared" si="732"/>
        <v>-0.8319848511976764</v>
      </c>
      <c r="AG2612" s="10">
        <f t="shared" si="733"/>
        <v>0.19993471519556505</v>
      </c>
      <c r="AH2612" s="10">
        <f t="shared" si="734"/>
        <v>-0.9061657809150917</v>
      </c>
      <c r="AI2612" s="10">
        <f t="shared" si="735"/>
        <v>-0.70752216194963369</v>
      </c>
      <c r="AJ2612" s="10">
        <f t="shared" si="736"/>
        <v>-0.68771850633578291</v>
      </c>
      <c r="AK2612" s="10">
        <f t="shared" si="737"/>
        <v>-0.57014479562494769</v>
      </c>
      <c r="AL2612" s="10">
        <f t="shared" si="738"/>
        <v>2.1681287019752489</v>
      </c>
      <c r="AM2612" s="10">
        <f t="shared" si="739"/>
        <v>0.51503777460439859</v>
      </c>
      <c r="AN2612" s="10">
        <f t="shared" si="740"/>
        <v>43.268516818928049</v>
      </c>
      <c r="AO2612" s="10">
        <f t="shared" si="741"/>
        <v>-0.58393471876786773</v>
      </c>
      <c r="BG2612" s="5">
        <v>2609</v>
      </c>
      <c r="BH2612" s="10">
        <f t="shared" si="744"/>
        <v>12993.277777777703</v>
      </c>
      <c r="BI2612" s="10">
        <f t="shared" si="745"/>
        <v>5822.3402777777828</v>
      </c>
      <c r="BJ2612" s="10">
        <f t="shared" si="746"/>
        <v>595.49</v>
      </c>
      <c r="BK2612" s="10">
        <f t="shared" si="747"/>
        <v>26808.25</v>
      </c>
      <c r="BL2612" s="5">
        <f t="shared" si="748"/>
        <v>595.49</v>
      </c>
      <c r="BM2612" s="5">
        <f t="shared" si="749"/>
        <v>3</v>
      </c>
    </row>
    <row r="2613" spans="1:65">
      <c r="A2613" s="5">
        <v>2610</v>
      </c>
      <c r="B2613" s="21">
        <v>131438207</v>
      </c>
      <c r="C2613" s="5">
        <v>92</v>
      </c>
      <c r="D2613" s="5">
        <v>31</v>
      </c>
      <c r="E2613" s="5">
        <v>26</v>
      </c>
      <c r="F2613" s="5">
        <v>12</v>
      </c>
      <c r="G2613" s="5">
        <v>3</v>
      </c>
      <c r="H2613" s="5">
        <v>119</v>
      </c>
      <c r="J2613" s="5">
        <v>15</v>
      </c>
      <c r="K2613" s="5">
        <f>VLOOKUP($B2613,고객정보!$A$2:$G$7714,3,0)</f>
        <v>15.6666666666667</v>
      </c>
      <c r="L2613" s="5">
        <f>VLOOKUP($B2613,고객정보!$A$2:$G$7714,4,0)</f>
        <v>47</v>
      </c>
      <c r="M2613" s="5">
        <f>VLOOKUP($B2613,고객정보!$A$2:$G$7714,5,0)</f>
        <v>0</v>
      </c>
      <c r="N2613" s="5">
        <f t="shared" si="742"/>
        <v>4</v>
      </c>
      <c r="AC2613" s="5">
        <v>2610</v>
      </c>
      <c r="AD2613" s="29">
        <v>131438207</v>
      </c>
      <c r="AE2613" s="10">
        <f t="shared" si="743"/>
        <v>91.279752992439342</v>
      </c>
      <c r="AF2613" s="10">
        <f t="shared" si="732"/>
        <v>30.168015148802322</v>
      </c>
      <c r="AG2613" s="10">
        <f t="shared" si="733"/>
        <v>25.199934715195564</v>
      </c>
      <c r="AH2613" s="10">
        <f t="shared" si="734"/>
        <v>11.093834219084908</v>
      </c>
      <c r="AI2613" s="10">
        <f t="shared" si="735"/>
        <v>2.2924778380503663</v>
      </c>
      <c r="AJ2613" s="10">
        <f t="shared" si="736"/>
        <v>118.31228149366422</v>
      </c>
      <c r="AK2613" s="10">
        <f t="shared" si="737"/>
        <v>-0.57014479562494769</v>
      </c>
      <c r="AL2613" s="10">
        <f t="shared" si="738"/>
        <v>14.168128701975249</v>
      </c>
      <c r="AM2613" s="10">
        <f t="shared" si="739"/>
        <v>14.681704441271098</v>
      </c>
      <c r="AN2613" s="10">
        <f t="shared" si="740"/>
        <v>43.268516818928049</v>
      </c>
      <c r="AO2613" s="10">
        <f t="shared" si="741"/>
        <v>-0.58393471876786773</v>
      </c>
      <c r="BG2613" s="5">
        <v>2610</v>
      </c>
      <c r="BH2613" s="10">
        <f t="shared" si="744"/>
        <v>37374.138888888818</v>
      </c>
      <c r="BI2613" s="10">
        <f t="shared" si="745"/>
        <v>22947.034722222226</v>
      </c>
      <c r="BJ2613" s="10">
        <f t="shared" si="746"/>
        <v>18384.351111111111</v>
      </c>
      <c r="BK2613" s="10">
        <f t="shared" si="747"/>
        <v>5872.1111111111113</v>
      </c>
      <c r="BL2613" s="5">
        <f t="shared" si="748"/>
        <v>5872.1111111111113</v>
      </c>
      <c r="BM2613" s="5">
        <f t="shared" si="749"/>
        <v>4</v>
      </c>
    </row>
    <row r="2614" spans="1:65">
      <c r="A2614" s="5">
        <v>2611</v>
      </c>
      <c r="B2614" s="21">
        <v>131461192</v>
      </c>
      <c r="C2614" s="5">
        <v>9</v>
      </c>
      <c r="D2614" s="5">
        <v>7</v>
      </c>
      <c r="E2614" s="5">
        <v>21</v>
      </c>
      <c r="F2614" s="5">
        <v>2</v>
      </c>
      <c r="G2614" s="5">
        <v>1</v>
      </c>
      <c r="H2614" s="5">
        <v>3</v>
      </c>
      <c r="I2614" s="5">
        <v>2</v>
      </c>
      <c r="J2614" s="5">
        <v>33</v>
      </c>
      <c r="K2614" s="5">
        <f>VLOOKUP($B2614,고객정보!$A$2:$G$7714,3,0)</f>
        <v>5.8</v>
      </c>
      <c r="L2614" s="5">
        <f>VLOOKUP($B2614,고객정보!$A$2:$G$7714,4,0)</f>
        <v>47</v>
      </c>
      <c r="M2614" s="5">
        <f>VLOOKUP($B2614,고객정보!$A$2:$G$7714,5,0)</f>
        <v>0</v>
      </c>
      <c r="N2614" s="5">
        <f t="shared" si="742"/>
        <v>3</v>
      </c>
      <c r="AC2614" s="5">
        <v>2611</v>
      </c>
      <c r="AD2614" s="29">
        <v>131461192</v>
      </c>
      <c r="AE2614" s="10">
        <f t="shared" si="743"/>
        <v>8.2797529924393363</v>
      </c>
      <c r="AF2614" s="10">
        <f t="shared" si="732"/>
        <v>6.1680151488023238</v>
      </c>
      <c r="AG2614" s="10">
        <f t="shared" si="733"/>
        <v>20.199934715195564</v>
      </c>
      <c r="AH2614" s="10">
        <f t="shared" si="734"/>
        <v>1.0938342190849082</v>
      </c>
      <c r="AI2614" s="10">
        <f t="shared" si="735"/>
        <v>0.29247783805036631</v>
      </c>
      <c r="AJ2614" s="10">
        <f t="shared" si="736"/>
        <v>2.3122814936642171</v>
      </c>
      <c r="AK2614" s="10">
        <f t="shared" si="737"/>
        <v>1.4298552043750523</v>
      </c>
      <c r="AL2614" s="10">
        <f t="shared" si="738"/>
        <v>32.168128701975249</v>
      </c>
      <c r="AM2614" s="10">
        <f t="shared" si="739"/>
        <v>4.8150377746043986</v>
      </c>
      <c r="AN2614" s="10">
        <f t="shared" si="740"/>
        <v>43.268516818928049</v>
      </c>
      <c r="AO2614" s="10">
        <f t="shared" si="741"/>
        <v>-0.58393471876786773</v>
      </c>
      <c r="BG2614" s="5">
        <v>2611</v>
      </c>
      <c r="BH2614" s="10">
        <f t="shared" si="744"/>
        <v>14572.067777777702</v>
      </c>
      <c r="BI2614" s="10">
        <f t="shared" si="745"/>
        <v>6636.8302777777826</v>
      </c>
      <c r="BJ2614" s="10">
        <f t="shared" si="746"/>
        <v>1141.96</v>
      </c>
      <c r="BK2614" s="10">
        <f t="shared" si="747"/>
        <v>25039.64</v>
      </c>
      <c r="BL2614" s="5">
        <f t="shared" si="748"/>
        <v>1141.96</v>
      </c>
      <c r="BM2614" s="5">
        <f t="shared" si="749"/>
        <v>3</v>
      </c>
    </row>
    <row r="2615" spans="1:65">
      <c r="A2615" s="5">
        <v>2612</v>
      </c>
      <c r="B2615" s="21">
        <v>131464807</v>
      </c>
      <c r="C2615" s="5">
        <v>3</v>
      </c>
      <c r="D2615" s="5">
        <v>2</v>
      </c>
      <c r="E2615" s="5">
        <v>4</v>
      </c>
      <c r="G2615" s="5">
        <v>4</v>
      </c>
      <c r="J2615" s="5">
        <v>5</v>
      </c>
      <c r="K2615" s="5">
        <f>VLOOKUP($B2615,고객정보!$A$2:$G$7714,3,0)</f>
        <v>1</v>
      </c>
      <c r="L2615" s="5">
        <f>VLOOKUP($B2615,고객정보!$A$2:$G$7714,4,0)</f>
        <v>47</v>
      </c>
      <c r="M2615" s="5">
        <f>VLOOKUP($B2615,고객정보!$A$2:$G$7714,5,0)</f>
        <v>84.8333333333333</v>
      </c>
      <c r="N2615" s="5">
        <f t="shared" si="742"/>
        <v>1</v>
      </c>
      <c r="AC2615" s="5">
        <v>2612</v>
      </c>
      <c r="AD2615" s="29">
        <v>131464807</v>
      </c>
      <c r="AE2615" s="10">
        <f t="shared" si="743"/>
        <v>2.2797529924393354</v>
      </c>
      <c r="AF2615" s="10">
        <f t="shared" si="732"/>
        <v>1.1680151488023236</v>
      </c>
      <c r="AG2615" s="10">
        <f t="shared" si="733"/>
        <v>3.1999347151955648</v>
      </c>
      <c r="AH2615" s="10">
        <f t="shared" si="734"/>
        <v>-0.9061657809150917</v>
      </c>
      <c r="AI2615" s="10">
        <f t="shared" si="735"/>
        <v>3.2924778380503663</v>
      </c>
      <c r="AJ2615" s="10">
        <f t="shared" si="736"/>
        <v>-0.68771850633578291</v>
      </c>
      <c r="AK2615" s="10">
        <f t="shared" si="737"/>
        <v>-0.57014479562494769</v>
      </c>
      <c r="AL2615" s="10">
        <f t="shared" si="738"/>
        <v>4.1681287019752489</v>
      </c>
      <c r="AM2615" s="10">
        <f t="shared" si="739"/>
        <v>1.503777460439859E-2</v>
      </c>
      <c r="AN2615" s="10">
        <f t="shared" si="740"/>
        <v>43.268516818928049</v>
      </c>
      <c r="AO2615" s="10">
        <f t="shared" si="741"/>
        <v>84.249398614565436</v>
      </c>
      <c r="BG2615" s="5">
        <v>2612</v>
      </c>
      <c r="BH2615" s="10">
        <f t="shared" si="744"/>
        <v>915.99999999998272</v>
      </c>
      <c r="BI2615" s="10">
        <f t="shared" si="745"/>
        <v>1102.7569444444425</v>
      </c>
      <c r="BJ2615" s="10">
        <f t="shared" si="746"/>
        <v>7725.1344444444385</v>
      </c>
      <c r="BK2615" s="10">
        <f t="shared" si="747"/>
        <v>33657.694444444438</v>
      </c>
      <c r="BL2615" s="5">
        <f t="shared" si="748"/>
        <v>915.99999999998272</v>
      </c>
      <c r="BM2615" s="5">
        <f t="shared" si="749"/>
        <v>1</v>
      </c>
    </row>
    <row r="2616" spans="1:65">
      <c r="A2616" s="5">
        <v>2613</v>
      </c>
      <c r="B2616" s="21">
        <v>131468649</v>
      </c>
      <c r="C2616" s="5">
        <v>118</v>
      </c>
      <c r="E2616" s="5">
        <v>15</v>
      </c>
      <c r="F2616" s="5">
        <v>2</v>
      </c>
      <c r="H2616" s="5">
        <v>42</v>
      </c>
      <c r="I2616" s="5">
        <v>5</v>
      </c>
      <c r="J2616" s="5">
        <v>32</v>
      </c>
      <c r="K2616" s="5">
        <f>VLOOKUP($B2616,고객정보!$A$2:$G$7714,3,0)</f>
        <v>9.25</v>
      </c>
      <c r="L2616" s="5">
        <f>VLOOKUP($B2616,고객정보!$A$2:$G$7714,4,0)</f>
        <v>47</v>
      </c>
      <c r="M2616" s="5">
        <f>VLOOKUP($B2616,고객정보!$A$2:$G$7714,5,0)</f>
        <v>66</v>
      </c>
      <c r="N2616" s="5">
        <f t="shared" si="742"/>
        <v>4</v>
      </c>
      <c r="AC2616" s="5">
        <v>2613</v>
      </c>
      <c r="AD2616" s="29">
        <v>131468649</v>
      </c>
      <c r="AE2616" s="10">
        <f t="shared" si="743"/>
        <v>117.27975299243934</v>
      </c>
      <c r="AF2616" s="10">
        <f t="shared" si="732"/>
        <v>-0.8319848511976764</v>
      </c>
      <c r="AG2616" s="10">
        <f t="shared" si="733"/>
        <v>14.199934715195566</v>
      </c>
      <c r="AH2616" s="10">
        <f t="shared" si="734"/>
        <v>1.0938342190849082</v>
      </c>
      <c r="AI2616" s="10">
        <f t="shared" si="735"/>
        <v>-0.70752216194963369</v>
      </c>
      <c r="AJ2616" s="10">
        <f t="shared" si="736"/>
        <v>41.312281493664216</v>
      </c>
      <c r="AK2616" s="10">
        <f t="shared" si="737"/>
        <v>4.4298552043750519</v>
      </c>
      <c r="AL2616" s="10">
        <f t="shared" si="738"/>
        <v>31.168128701975249</v>
      </c>
      <c r="AM2616" s="10">
        <f t="shared" si="739"/>
        <v>8.2650377746043979</v>
      </c>
      <c r="AN2616" s="10">
        <f t="shared" si="740"/>
        <v>43.268516818928049</v>
      </c>
      <c r="AO2616" s="10">
        <f t="shared" si="741"/>
        <v>65.416065281232136</v>
      </c>
      <c r="BG2616" s="5">
        <v>2613</v>
      </c>
      <c r="BH2616" s="10">
        <f t="shared" si="744"/>
        <v>18823.090277777745</v>
      </c>
      <c r="BI2616" s="10">
        <f t="shared" si="745"/>
        <v>10017.402777777777</v>
      </c>
      <c r="BJ2616" s="10">
        <f t="shared" si="746"/>
        <v>15370.702499999999</v>
      </c>
      <c r="BK2616" s="10">
        <f t="shared" si="747"/>
        <v>7156.5625</v>
      </c>
      <c r="BL2616" s="5">
        <f t="shared" si="748"/>
        <v>7156.5625</v>
      </c>
      <c r="BM2616" s="5">
        <f t="shared" si="749"/>
        <v>4</v>
      </c>
    </row>
    <row r="2617" spans="1:65">
      <c r="A2617" s="5">
        <v>2614</v>
      </c>
      <c r="B2617" s="21">
        <v>131493581</v>
      </c>
      <c r="C2617" s="5">
        <v>10</v>
      </c>
      <c r="E2617" s="5">
        <v>4</v>
      </c>
      <c r="H2617" s="5">
        <v>1</v>
      </c>
      <c r="J2617" s="5">
        <v>16</v>
      </c>
      <c r="K2617" s="5">
        <f>VLOOKUP($B2617,고객정보!$A$2:$G$7714,3,0)</f>
        <v>1.5</v>
      </c>
      <c r="L2617" s="5">
        <f>VLOOKUP($B2617,고객정보!$A$2:$G$7714,4,0)</f>
        <v>47</v>
      </c>
      <c r="M2617" s="5">
        <f>VLOOKUP($B2617,고객정보!$A$2:$G$7714,5,0)</f>
        <v>0</v>
      </c>
      <c r="N2617" s="5">
        <f t="shared" si="742"/>
        <v>3</v>
      </c>
      <c r="AC2617" s="5">
        <v>2614</v>
      </c>
      <c r="AD2617" s="29">
        <v>131493581</v>
      </c>
      <c r="AE2617" s="10">
        <f t="shared" si="743"/>
        <v>9.2797529924393363</v>
      </c>
      <c r="AF2617" s="10">
        <f t="shared" si="732"/>
        <v>-0.8319848511976764</v>
      </c>
      <c r="AG2617" s="10">
        <f t="shared" si="733"/>
        <v>3.1999347151955648</v>
      </c>
      <c r="AH2617" s="10">
        <f t="shared" si="734"/>
        <v>-0.9061657809150917</v>
      </c>
      <c r="AI2617" s="10">
        <f t="shared" si="735"/>
        <v>-0.70752216194963369</v>
      </c>
      <c r="AJ2617" s="10">
        <f t="shared" si="736"/>
        <v>0.31228149366421709</v>
      </c>
      <c r="AK2617" s="10">
        <f t="shared" si="737"/>
        <v>-0.57014479562494769</v>
      </c>
      <c r="AL2617" s="10">
        <f t="shared" si="738"/>
        <v>15.168128701975249</v>
      </c>
      <c r="AM2617" s="10">
        <f t="shared" si="739"/>
        <v>0.51503777460439859</v>
      </c>
      <c r="AN2617" s="10">
        <f t="shared" si="740"/>
        <v>43.268516818928049</v>
      </c>
      <c r="AO2617" s="10">
        <f t="shared" si="741"/>
        <v>-0.58393471876786773</v>
      </c>
      <c r="BG2617" s="5">
        <v>2614</v>
      </c>
      <c r="BH2617" s="10">
        <f t="shared" si="744"/>
        <v>13308.277777777703</v>
      </c>
      <c r="BI2617" s="10">
        <f t="shared" si="745"/>
        <v>5591.3402777777828</v>
      </c>
      <c r="BJ2617" s="10">
        <f t="shared" si="746"/>
        <v>352.48999999999995</v>
      </c>
      <c r="BK2617" s="10">
        <f t="shared" si="747"/>
        <v>24491.25</v>
      </c>
      <c r="BL2617" s="5">
        <f t="shared" si="748"/>
        <v>352.48999999999995</v>
      </c>
      <c r="BM2617" s="5">
        <f t="shared" si="749"/>
        <v>3</v>
      </c>
    </row>
    <row r="2618" spans="1:65">
      <c r="A2618" s="5">
        <v>2615</v>
      </c>
      <c r="B2618" s="21">
        <v>131569011</v>
      </c>
      <c r="C2618" s="5">
        <v>4</v>
      </c>
      <c r="E2618" s="5">
        <v>8</v>
      </c>
      <c r="F2618" s="5">
        <v>1</v>
      </c>
      <c r="G2618" s="5">
        <v>2</v>
      </c>
      <c r="H2618" s="5">
        <v>6</v>
      </c>
      <c r="J2618" s="5">
        <v>7</v>
      </c>
      <c r="K2618" s="5">
        <f>VLOOKUP($B2618,고객정보!$A$2:$G$7714,3,0)</f>
        <v>2</v>
      </c>
      <c r="L2618" s="5">
        <f>VLOOKUP($B2618,고객정보!$A$2:$G$7714,4,0)</f>
        <v>47</v>
      </c>
      <c r="M2618" s="5">
        <f>VLOOKUP($B2618,고객정보!$A$2:$G$7714,5,0)</f>
        <v>0</v>
      </c>
      <c r="N2618" s="5">
        <f t="shared" si="742"/>
        <v>3</v>
      </c>
      <c r="AC2618" s="5">
        <v>2615</v>
      </c>
      <c r="AD2618" s="29">
        <v>131569011</v>
      </c>
      <c r="AE2618" s="10">
        <f t="shared" si="743"/>
        <v>3.2797529924393354</v>
      </c>
      <c r="AF2618" s="10">
        <f t="shared" si="732"/>
        <v>-0.8319848511976764</v>
      </c>
      <c r="AG2618" s="10">
        <f t="shared" si="733"/>
        <v>7.1999347151955648</v>
      </c>
      <c r="AH2618" s="10">
        <f t="shared" si="734"/>
        <v>9.3834219084908299E-2</v>
      </c>
      <c r="AI2618" s="10">
        <f t="shared" si="735"/>
        <v>1.2924778380503663</v>
      </c>
      <c r="AJ2618" s="10">
        <f t="shared" si="736"/>
        <v>5.3122814936642175</v>
      </c>
      <c r="AK2618" s="10">
        <f t="shared" si="737"/>
        <v>-0.57014479562494769</v>
      </c>
      <c r="AL2618" s="10">
        <f t="shared" si="738"/>
        <v>6.1681287019752489</v>
      </c>
      <c r="AM2618" s="10">
        <f t="shared" si="739"/>
        <v>1.0150377746043986</v>
      </c>
      <c r="AN2618" s="10">
        <f t="shared" si="740"/>
        <v>43.268516818928049</v>
      </c>
      <c r="AO2618" s="10">
        <f t="shared" si="741"/>
        <v>-0.58393471876786773</v>
      </c>
      <c r="BG2618" s="5">
        <v>2615</v>
      </c>
      <c r="BH2618" s="10">
        <f t="shared" si="744"/>
        <v>13114.027777777703</v>
      </c>
      <c r="BI2618" s="10">
        <f t="shared" si="745"/>
        <v>5648.5902777777828</v>
      </c>
      <c r="BJ2618" s="10">
        <f t="shared" si="746"/>
        <v>371.04</v>
      </c>
      <c r="BK2618" s="10">
        <f t="shared" si="747"/>
        <v>25228</v>
      </c>
      <c r="BL2618" s="5">
        <f t="shared" si="748"/>
        <v>371.04</v>
      </c>
      <c r="BM2618" s="5">
        <f t="shared" si="749"/>
        <v>3</v>
      </c>
    </row>
    <row r="2619" spans="1:65">
      <c r="A2619" s="5">
        <v>2616</v>
      </c>
      <c r="B2619" s="21">
        <v>131578484</v>
      </c>
      <c r="C2619" s="5">
        <v>43</v>
      </c>
      <c r="D2619" s="5">
        <v>1</v>
      </c>
      <c r="E2619" s="5">
        <v>1</v>
      </c>
      <c r="F2619" s="5">
        <v>9</v>
      </c>
      <c r="H2619" s="5">
        <v>21</v>
      </c>
      <c r="J2619" s="5">
        <v>13</v>
      </c>
      <c r="K2619" s="5">
        <f>VLOOKUP($B2619,고객정보!$A$2:$G$7714,3,0)</f>
        <v>9.5</v>
      </c>
      <c r="L2619" s="5">
        <f>VLOOKUP($B2619,고객정보!$A$2:$G$7714,4,0)</f>
        <v>47</v>
      </c>
      <c r="M2619" s="5">
        <f>VLOOKUP($B2619,고객정보!$A$2:$G$7714,5,0)</f>
        <v>155.052631578947</v>
      </c>
      <c r="N2619" s="5">
        <f t="shared" si="742"/>
        <v>1</v>
      </c>
      <c r="AC2619" s="5">
        <v>2616</v>
      </c>
      <c r="AD2619" s="29">
        <v>131578484</v>
      </c>
      <c r="AE2619" s="10">
        <f t="shared" si="743"/>
        <v>42.279752992439334</v>
      </c>
      <c r="AF2619" s="10">
        <f t="shared" si="732"/>
        <v>0.1680151488023236</v>
      </c>
      <c r="AG2619" s="10">
        <f t="shared" si="733"/>
        <v>0.19993471519556505</v>
      </c>
      <c r="AH2619" s="10">
        <f t="shared" si="734"/>
        <v>8.0938342190849077</v>
      </c>
      <c r="AI2619" s="10">
        <f t="shared" si="735"/>
        <v>-0.70752216194963369</v>
      </c>
      <c r="AJ2619" s="10">
        <f t="shared" si="736"/>
        <v>20.312281493664216</v>
      </c>
      <c r="AK2619" s="10">
        <f t="shared" si="737"/>
        <v>-0.57014479562494769</v>
      </c>
      <c r="AL2619" s="10">
        <f t="shared" si="738"/>
        <v>12.168128701975249</v>
      </c>
      <c r="AM2619" s="10">
        <f t="shared" si="739"/>
        <v>8.5150377746043979</v>
      </c>
      <c r="AN2619" s="10">
        <f t="shared" si="740"/>
        <v>43.268516818928049</v>
      </c>
      <c r="AO2619" s="10">
        <f t="shared" si="741"/>
        <v>154.46869686017914</v>
      </c>
      <c r="BG2619" s="5">
        <v>2616</v>
      </c>
      <c r="BH2619" s="10">
        <f t="shared" si="744"/>
        <v>4170.280547860877</v>
      </c>
      <c r="BI2619" s="10">
        <f t="shared" si="745"/>
        <v>7938.1325215450224</v>
      </c>
      <c r="BJ2619" s="10">
        <f t="shared" si="746"/>
        <v>24815.608559556673</v>
      </c>
      <c r="BK2619" s="10">
        <f t="shared" si="747"/>
        <v>38015.568559556676</v>
      </c>
      <c r="BL2619" s="5">
        <f t="shared" si="748"/>
        <v>4170.280547860877</v>
      </c>
      <c r="BM2619" s="5">
        <f t="shared" si="749"/>
        <v>1</v>
      </c>
    </row>
    <row r="2620" spans="1:65">
      <c r="A2620" s="5">
        <v>2617</v>
      </c>
      <c r="B2620" s="21">
        <v>131580681</v>
      </c>
      <c r="E2620" s="5">
        <v>2</v>
      </c>
      <c r="K2620" s="5">
        <f>VLOOKUP($B2620,고객정보!$A$2:$G$7714,3,0)</f>
        <v>1</v>
      </c>
      <c r="L2620" s="5">
        <f>VLOOKUP($B2620,고객정보!$A$2:$G$7714,4,0)</f>
        <v>47</v>
      </c>
      <c r="M2620" s="5">
        <f>VLOOKUP($B2620,고객정보!$A$2:$G$7714,5,0)</f>
        <v>171</v>
      </c>
      <c r="N2620" s="5">
        <f t="shared" si="742"/>
        <v>1</v>
      </c>
      <c r="AC2620" s="5">
        <v>2617</v>
      </c>
      <c r="AD2620" s="29">
        <v>131580681</v>
      </c>
      <c r="AE2620" s="10">
        <f t="shared" si="743"/>
        <v>-0.72024700756066451</v>
      </c>
      <c r="AF2620" s="10">
        <f t="shared" si="732"/>
        <v>-0.8319848511976764</v>
      </c>
      <c r="AG2620" s="10">
        <f t="shared" si="733"/>
        <v>1.199934715195565</v>
      </c>
      <c r="AH2620" s="10">
        <f t="shared" si="734"/>
        <v>-0.9061657809150917</v>
      </c>
      <c r="AI2620" s="10">
        <f t="shared" si="735"/>
        <v>-0.70752216194963369</v>
      </c>
      <c r="AJ2620" s="10">
        <f t="shared" si="736"/>
        <v>-0.68771850633578291</v>
      </c>
      <c r="AK2620" s="10">
        <f t="shared" si="737"/>
        <v>-0.57014479562494769</v>
      </c>
      <c r="AL2620" s="10">
        <f t="shared" si="738"/>
        <v>-0.83187129802475124</v>
      </c>
      <c r="AM2620" s="10">
        <f t="shared" si="739"/>
        <v>1.503777460439859E-2</v>
      </c>
      <c r="AN2620" s="10">
        <f t="shared" si="740"/>
        <v>43.268516818928049</v>
      </c>
      <c r="AO2620" s="10">
        <f t="shared" si="741"/>
        <v>170.41606528123214</v>
      </c>
      <c r="BG2620" s="5">
        <v>2617</v>
      </c>
      <c r="BH2620" s="10">
        <f t="shared" si="744"/>
        <v>3297.0277777778156</v>
      </c>
      <c r="BI2620" s="10">
        <f t="shared" si="745"/>
        <v>11260.090277777772</v>
      </c>
      <c r="BJ2620" s="10">
        <f t="shared" si="746"/>
        <v>29941.439999999999</v>
      </c>
      <c r="BK2620" s="10">
        <f t="shared" si="747"/>
        <v>56628</v>
      </c>
      <c r="BL2620" s="5">
        <f t="shared" si="748"/>
        <v>3297.0277777778156</v>
      </c>
      <c r="BM2620" s="5">
        <f t="shared" si="749"/>
        <v>1</v>
      </c>
    </row>
    <row r="2621" spans="1:65">
      <c r="A2621" s="5">
        <v>2618</v>
      </c>
      <c r="B2621" s="21">
        <v>131590071</v>
      </c>
      <c r="C2621" s="5">
        <v>19</v>
      </c>
      <c r="E2621" s="5">
        <v>12</v>
      </c>
      <c r="G2621" s="5">
        <v>1</v>
      </c>
      <c r="H2621" s="5">
        <v>5</v>
      </c>
      <c r="J2621" s="5">
        <v>3</v>
      </c>
      <c r="K2621" s="5">
        <f>VLOOKUP($B2621,고객정보!$A$2:$G$7714,3,0)</f>
        <v>2.75</v>
      </c>
      <c r="L2621" s="5">
        <f>VLOOKUP($B2621,고객정보!$A$2:$G$7714,4,0)</f>
        <v>47</v>
      </c>
      <c r="M2621" s="5">
        <f>VLOOKUP($B2621,고객정보!$A$2:$G$7714,5,0)</f>
        <v>0</v>
      </c>
      <c r="N2621" s="5">
        <f t="shared" si="742"/>
        <v>3</v>
      </c>
      <c r="AC2621" s="5">
        <v>2618</v>
      </c>
      <c r="AD2621" s="29">
        <v>131590071</v>
      </c>
      <c r="AE2621" s="10">
        <f t="shared" si="743"/>
        <v>18.279752992439334</v>
      </c>
      <c r="AF2621" s="10">
        <f t="shared" si="732"/>
        <v>-0.8319848511976764</v>
      </c>
      <c r="AG2621" s="10">
        <f t="shared" si="733"/>
        <v>11.199934715195566</v>
      </c>
      <c r="AH2621" s="10">
        <f t="shared" si="734"/>
        <v>-0.9061657809150917</v>
      </c>
      <c r="AI2621" s="10">
        <f t="shared" si="735"/>
        <v>0.29247783805036631</v>
      </c>
      <c r="AJ2621" s="10">
        <f t="shared" si="736"/>
        <v>4.3122814936642175</v>
      </c>
      <c r="AK2621" s="10">
        <f t="shared" si="737"/>
        <v>-0.57014479562494769</v>
      </c>
      <c r="AL2621" s="10">
        <f t="shared" si="738"/>
        <v>2.1681287019752489</v>
      </c>
      <c r="AM2621" s="10">
        <f t="shared" si="739"/>
        <v>1.7650377746043986</v>
      </c>
      <c r="AN2621" s="10">
        <f t="shared" si="740"/>
        <v>43.268516818928049</v>
      </c>
      <c r="AO2621" s="10">
        <f t="shared" si="741"/>
        <v>-0.58393471876786773</v>
      </c>
      <c r="BG2621" s="5">
        <v>2618</v>
      </c>
      <c r="BH2621" s="10">
        <f t="shared" si="744"/>
        <v>13410.090277777703</v>
      </c>
      <c r="BI2621" s="10">
        <f t="shared" si="745"/>
        <v>5095.9027777777828</v>
      </c>
      <c r="BJ2621" s="10">
        <f t="shared" si="746"/>
        <v>97.302499999999995</v>
      </c>
      <c r="BK2621" s="10">
        <f t="shared" si="747"/>
        <v>21282.5625</v>
      </c>
      <c r="BL2621" s="5">
        <f t="shared" si="748"/>
        <v>97.302499999999995</v>
      </c>
      <c r="BM2621" s="5">
        <f t="shared" si="749"/>
        <v>3</v>
      </c>
    </row>
    <row r="2622" spans="1:65">
      <c r="A2622" s="5">
        <v>2619</v>
      </c>
      <c r="B2622" s="21">
        <v>131590422</v>
      </c>
      <c r="C2622" s="5">
        <v>50</v>
      </c>
      <c r="D2622" s="5">
        <v>9</v>
      </c>
      <c r="E2622" s="5">
        <v>22</v>
      </c>
      <c r="F2622" s="5">
        <v>16</v>
      </c>
      <c r="H2622" s="5">
        <v>60</v>
      </c>
      <c r="I2622" s="5">
        <v>37</v>
      </c>
      <c r="J2622" s="5">
        <v>75</v>
      </c>
      <c r="K2622" s="5">
        <f>VLOOKUP($B2622,고객정보!$A$2:$G$7714,3,0)</f>
        <v>13.714285714285699</v>
      </c>
      <c r="L2622" s="5">
        <f>VLOOKUP($B2622,고객정보!$A$2:$G$7714,4,0)</f>
        <v>47</v>
      </c>
      <c r="M2622" s="5">
        <f>VLOOKUP($B2622,고객정보!$A$2:$G$7714,5,0)</f>
        <v>0</v>
      </c>
      <c r="N2622" s="5">
        <f t="shared" si="742"/>
        <v>3</v>
      </c>
      <c r="AC2622" s="5">
        <v>2619</v>
      </c>
      <c r="AD2622" s="29">
        <v>131590422</v>
      </c>
      <c r="AE2622" s="10">
        <f t="shared" si="743"/>
        <v>49.279752992439334</v>
      </c>
      <c r="AF2622" s="10">
        <f t="shared" si="732"/>
        <v>8.1680151488023238</v>
      </c>
      <c r="AG2622" s="10">
        <f t="shared" si="733"/>
        <v>21.199934715195564</v>
      </c>
      <c r="AH2622" s="10">
        <f t="shared" si="734"/>
        <v>15.093834219084908</v>
      </c>
      <c r="AI2622" s="10">
        <f t="shared" si="735"/>
        <v>-0.70752216194963369</v>
      </c>
      <c r="AJ2622" s="10">
        <f t="shared" si="736"/>
        <v>59.312281493664216</v>
      </c>
      <c r="AK2622" s="10">
        <f t="shared" si="737"/>
        <v>36.429855204375052</v>
      </c>
      <c r="AL2622" s="10">
        <f t="shared" si="738"/>
        <v>74.168128701975249</v>
      </c>
      <c r="AM2622" s="10">
        <f t="shared" si="739"/>
        <v>12.729323488890097</v>
      </c>
      <c r="AN2622" s="10">
        <f t="shared" si="740"/>
        <v>43.268516818928049</v>
      </c>
      <c r="AO2622" s="10">
        <f t="shared" si="741"/>
        <v>-0.58393471876786773</v>
      </c>
      <c r="BG2622" s="5">
        <v>2619</v>
      </c>
      <c r="BH2622" s="10">
        <f t="shared" si="744"/>
        <v>26779.680839002191</v>
      </c>
      <c r="BI2622" s="10">
        <f t="shared" si="745"/>
        <v>15450.529053287986</v>
      </c>
      <c r="BJ2622" s="10">
        <f t="shared" si="746"/>
        <v>9890.5787755102028</v>
      </c>
      <c r="BK2622" s="10">
        <f t="shared" si="747"/>
        <v>16196.795918367347</v>
      </c>
      <c r="BL2622" s="5">
        <f t="shared" si="748"/>
        <v>9890.5787755102028</v>
      </c>
      <c r="BM2622" s="5">
        <f t="shared" si="749"/>
        <v>3</v>
      </c>
    </row>
    <row r="2623" spans="1:65">
      <c r="A2623" s="5">
        <v>2620</v>
      </c>
      <c r="B2623" s="21">
        <v>131599239</v>
      </c>
      <c r="C2623" s="5">
        <v>6</v>
      </c>
      <c r="E2623" s="5">
        <v>2</v>
      </c>
      <c r="F2623" s="5">
        <v>1</v>
      </c>
      <c r="H2623" s="5">
        <v>9</v>
      </c>
      <c r="K2623" s="5">
        <f>VLOOKUP($B2623,고객정보!$A$2:$G$7714,3,0)</f>
        <v>2.25</v>
      </c>
      <c r="L2623" s="5">
        <f>VLOOKUP($B2623,고객정보!$A$2:$G$7714,4,0)</f>
        <v>47</v>
      </c>
      <c r="M2623" s="5">
        <f>VLOOKUP($B2623,고객정보!$A$2:$G$7714,5,0)</f>
        <v>0</v>
      </c>
      <c r="N2623" s="5">
        <f t="shared" si="742"/>
        <v>3</v>
      </c>
      <c r="AC2623" s="5">
        <v>2620</v>
      </c>
      <c r="AD2623" s="29">
        <v>131599239</v>
      </c>
      <c r="AE2623" s="10">
        <f t="shared" si="743"/>
        <v>5.2797529924393354</v>
      </c>
      <c r="AF2623" s="10">
        <f t="shared" si="732"/>
        <v>-0.8319848511976764</v>
      </c>
      <c r="AG2623" s="10">
        <f t="shared" si="733"/>
        <v>1.199934715195565</v>
      </c>
      <c r="AH2623" s="10">
        <f t="shared" si="734"/>
        <v>9.3834219084908299E-2</v>
      </c>
      <c r="AI2623" s="10">
        <f t="shared" si="735"/>
        <v>-0.70752216194963369</v>
      </c>
      <c r="AJ2623" s="10">
        <f t="shared" si="736"/>
        <v>8.3122814936642175</v>
      </c>
      <c r="AK2623" s="10">
        <f t="shared" si="737"/>
        <v>-0.57014479562494769</v>
      </c>
      <c r="AL2623" s="10">
        <f t="shared" si="738"/>
        <v>-0.83187129802475124</v>
      </c>
      <c r="AM2623" s="10">
        <f t="shared" si="739"/>
        <v>1.2650377746043986</v>
      </c>
      <c r="AN2623" s="10">
        <f t="shared" si="740"/>
        <v>43.268516818928049</v>
      </c>
      <c r="AO2623" s="10">
        <f t="shared" si="741"/>
        <v>-0.58393471876786773</v>
      </c>
      <c r="BG2623" s="5">
        <v>2620</v>
      </c>
      <c r="BH2623" s="10">
        <f t="shared" si="744"/>
        <v>13082.590277777703</v>
      </c>
      <c r="BI2623" s="10">
        <f t="shared" si="745"/>
        <v>5544.9027777777828</v>
      </c>
      <c r="BJ2623" s="10">
        <f t="shared" si="746"/>
        <v>369.0025</v>
      </c>
      <c r="BK2623" s="10">
        <f t="shared" si="747"/>
        <v>24360.0625</v>
      </c>
      <c r="BL2623" s="5">
        <f t="shared" si="748"/>
        <v>369.0025</v>
      </c>
      <c r="BM2623" s="5">
        <f t="shared" si="749"/>
        <v>3</v>
      </c>
    </row>
    <row r="2624" spans="1:65">
      <c r="A2624" s="5">
        <v>2621</v>
      </c>
      <c r="B2624" s="21">
        <v>131601621</v>
      </c>
      <c r="C2624" s="5">
        <v>81</v>
      </c>
      <c r="D2624" s="5">
        <v>1</v>
      </c>
      <c r="E2624" s="5">
        <v>7</v>
      </c>
      <c r="F2624" s="5">
        <v>2</v>
      </c>
      <c r="G2624" s="5">
        <v>7</v>
      </c>
      <c r="H2624" s="5">
        <v>16</v>
      </c>
      <c r="I2624" s="5">
        <v>5</v>
      </c>
      <c r="J2624" s="5">
        <v>3</v>
      </c>
      <c r="K2624" s="5">
        <f>VLOOKUP($B2624,고객정보!$A$2:$G$7714,3,0)</f>
        <v>5.375</v>
      </c>
      <c r="L2624" s="5">
        <f>VLOOKUP($B2624,고객정보!$A$2:$G$7714,4,0)</f>
        <v>47</v>
      </c>
      <c r="M2624" s="5">
        <f>VLOOKUP($B2624,고객정보!$A$2:$G$7714,5,0)</f>
        <v>76.148148148148195</v>
      </c>
      <c r="N2624" s="5">
        <f t="shared" si="742"/>
        <v>2</v>
      </c>
      <c r="AC2624" s="5">
        <v>2621</v>
      </c>
      <c r="AD2624" s="29">
        <v>131601621</v>
      </c>
      <c r="AE2624" s="10">
        <f t="shared" si="743"/>
        <v>80.279752992439342</v>
      </c>
      <c r="AF2624" s="10">
        <f t="shared" si="732"/>
        <v>0.1680151488023236</v>
      </c>
      <c r="AG2624" s="10">
        <f t="shared" si="733"/>
        <v>6.1999347151955648</v>
      </c>
      <c r="AH2624" s="10">
        <f t="shared" si="734"/>
        <v>1.0938342190849082</v>
      </c>
      <c r="AI2624" s="10">
        <f t="shared" si="735"/>
        <v>6.2924778380503668</v>
      </c>
      <c r="AJ2624" s="10">
        <f t="shared" si="736"/>
        <v>15.312281493664218</v>
      </c>
      <c r="AK2624" s="10">
        <f t="shared" si="737"/>
        <v>4.4298552043750519</v>
      </c>
      <c r="AL2624" s="10">
        <f t="shared" si="738"/>
        <v>2.1681287019752489</v>
      </c>
      <c r="AM2624" s="10">
        <f t="shared" si="739"/>
        <v>4.3900377746043988</v>
      </c>
      <c r="AN2624" s="10">
        <f t="shared" si="740"/>
        <v>43.268516818928049</v>
      </c>
      <c r="AO2624" s="10">
        <f t="shared" si="741"/>
        <v>75.564213429380331</v>
      </c>
      <c r="BG2624" s="5">
        <v>2621</v>
      </c>
      <c r="BH2624" s="10">
        <f t="shared" si="744"/>
        <v>8074.3138074416729</v>
      </c>
      <c r="BI2624" s="10">
        <f t="shared" si="745"/>
        <v>2847.8469864540475</v>
      </c>
      <c r="BJ2624" s="10">
        <f t="shared" si="746"/>
        <v>9441.621091392326</v>
      </c>
      <c r="BK2624" s="10">
        <f t="shared" si="747"/>
        <v>13809.931091392325</v>
      </c>
      <c r="BL2624" s="5">
        <f t="shared" si="748"/>
        <v>2847.8469864540475</v>
      </c>
      <c r="BM2624" s="5">
        <f t="shared" si="749"/>
        <v>2</v>
      </c>
    </row>
    <row r="2625" spans="1:65">
      <c r="A2625" s="5">
        <v>2622</v>
      </c>
      <c r="B2625" s="21">
        <v>131615431</v>
      </c>
      <c r="C2625" s="5">
        <v>14</v>
      </c>
      <c r="D2625" s="5">
        <v>1</v>
      </c>
      <c r="E2625" s="5">
        <v>2</v>
      </c>
      <c r="F2625" s="5">
        <v>1</v>
      </c>
      <c r="H2625" s="5">
        <v>4</v>
      </c>
      <c r="J2625" s="5">
        <v>6</v>
      </c>
      <c r="K2625" s="5">
        <f>VLOOKUP($B2625,고객정보!$A$2:$G$7714,3,0)</f>
        <v>2.75</v>
      </c>
      <c r="L2625" s="5">
        <f>VLOOKUP($B2625,고객정보!$A$2:$G$7714,4,0)</f>
        <v>47</v>
      </c>
      <c r="M2625" s="5">
        <f>VLOOKUP($B2625,고객정보!$A$2:$G$7714,5,0)</f>
        <v>36</v>
      </c>
      <c r="N2625" s="5">
        <f t="shared" si="742"/>
        <v>3</v>
      </c>
      <c r="AC2625" s="5">
        <v>2622</v>
      </c>
      <c r="AD2625" s="29">
        <v>131615431</v>
      </c>
      <c r="AE2625" s="10">
        <f t="shared" si="743"/>
        <v>13.279752992439336</v>
      </c>
      <c r="AF2625" s="10">
        <f t="shared" si="732"/>
        <v>0.1680151488023236</v>
      </c>
      <c r="AG2625" s="10">
        <f t="shared" si="733"/>
        <v>1.199934715195565</v>
      </c>
      <c r="AH2625" s="10">
        <f t="shared" si="734"/>
        <v>9.3834219084908299E-2</v>
      </c>
      <c r="AI2625" s="10">
        <f t="shared" si="735"/>
        <v>-0.70752216194963369</v>
      </c>
      <c r="AJ2625" s="10">
        <f t="shared" si="736"/>
        <v>3.3122814936642171</v>
      </c>
      <c r="AK2625" s="10">
        <f t="shared" si="737"/>
        <v>-0.57014479562494769</v>
      </c>
      <c r="AL2625" s="10">
        <f t="shared" si="738"/>
        <v>5.1681287019752489</v>
      </c>
      <c r="AM2625" s="10">
        <f t="shared" si="739"/>
        <v>1.7650377746043986</v>
      </c>
      <c r="AN2625" s="10">
        <f t="shared" si="740"/>
        <v>43.268516818928049</v>
      </c>
      <c r="AO2625" s="10">
        <f t="shared" si="741"/>
        <v>35.416065281232129</v>
      </c>
      <c r="BG2625" s="5">
        <v>2622</v>
      </c>
      <c r="BH2625" s="10">
        <f t="shared" si="744"/>
        <v>6284.0902777777264</v>
      </c>
      <c r="BI2625" s="10">
        <f t="shared" si="745"/>
        <v>1515.9027777777806</v>
      </c>
      <c r="BJ2625" s="10">
        <f t="shared" si="746"/>
        <v>1459.3025</v>
      </c>
      <c r="BK2625" s="10">
        <f t="shared" si="747"/>
        <v>24146.5625</v>
      </c>
      <c r="BL2625" s="5">
        <f t="shared" si="748"/>
        <v>1459.3025</v>
      </c>
      <c r="BM2625" s="5">
        <f t="shared" si="749"/>
        <v>3</v>
      </c>
    </row>
    <row r="2626" spans="1:65">
      <c r="A2626" s="5">
        <v>2623</v>
      </c>
      <c r="B2626" s="21">
        <v>131616905</v>
      </c>
      <c r="C2626" s="5">
        <v>40</v>
      </c>
      <c r="D2626" s="5">
        <v>5</v>
      </c>
      <c r="E2626" s="5">
        <v>22</v>
      </c>
      <c r="F2626" s="5">
        <v>8</v>
      </c>
      <c r="G2626" s="5">
        <v>5</v>
      </c>
      <c r="H2626" s="5">
        <v>15</v>
      </c>
      <c r="I2626" s="5">
        <v>8</v>
      </c>
      <c r="J2626" s="5">
        <v>18</v>
      </c>
      <c r="K2626" s="5">
        <f>VLOOKUP($B2626,고객정보!$A$2:$G$7714,3,0)</f>
        <v>4.5</v>
      </c>
      <c r="L2626" s="5">
        <f>VLOOKUP($B2626,고객정보!$A$2:$G$7714,4,0)</f>
        <v>47</v>
      </c>
      <c r="M2626" s="5">
        <f>VLOOKUP($B2626,고객정보!$A$2:$G$7714,5,0)</f>
        <v>39</v>
      </c>
      <c r="N2626" s="5">
        <f t="shared" si="742"/>
        <v>2</v>
      </c>
      <c r="AC2626" s="5">
        <v>2623</v>
      </c>
      <c r="AD2626" s="29">
        <v>131616905</v>
      </c>
      <c r="AE2626" s="10">
        <f t="shared" si="743"/>
        <v>39.279752992439334</v>
      </c>
      <c r="AF2626" s="10">
        <f t="shared" si="732"/>
        <v>4.1680151488023238</v>
      </c>
      <c r="AG2626" s="10">
        <f t="shared" si="733"/>
        <v>21.199934715195564</v>
      </c>
      <c r="AH2626" s="10">
        <f t="shared" si="734"/>
        <v>7.0938342190849086</v>
      </c>
      <c r="AI2626" s="10">
        <f t="shared" si="735"/>
        <v>4.2924778380503668</v>
      </c>
      <c r="AJ2626" s="10">
        <f t="shared" si="736"/>
        <v>14.312281493664218</v>
      </c>
      <c r="AK2626" s="10">
        <f t="shared" si="737"/>
        <v>7.4298552043750519</v>
      </c>
      <c r="AL2626" s="10">
        <f t="shared" si="738"/>
        <v>17.168128701975249</v>
      </c>
      <c r="AM2626" s="10">
        <f t="shared" si="739"/>
        <v>3.5150377746043988</v>
      </c>
      <c r="AN2626" s="10">
        <f t="shared" si="740"/>
        <v>43.268516818928049</v>
      </c>
      <c r="AO2626" s="10">
        <f t="shared" si="741"/>
        <v>38.416065281232129</v>
      </c>
      <c r="BG2626" s="5">
        <v>2623</v>
      </c>
      <c r="BH2626" s="10">
        <f t="shared" si="744"/>
        <v>8208.2777777777283</v>
      </c>
      <c r="BI2626" s="10">
        <f t="shared" si="745"/>
        <v>1821.8402777777801</v>
      </c>
      <c r="BJ2626" s="10">
        <f t="shared" si="746"/>
        <v>2358.29</v>
      </c>
      <c r="BK2626" s="10">
        <f t="shared" si="747"/>
        <v>16918.25</v>
      </c>
      <c r="BL2626" s="5">
        <f t="shared" si="748"/>
        <v>1821.8402777777801</v>
      </c>
      <c r="BM2626" s="5">
        <f t="shared" si="749"/>
        <v>2</v>
      </c>
    </row>
    <row r="2627" spans="1:65">
      <c r="A2627" s="5">
        <v>2624</v>
      </c>
      <c r="B2627" s="21">
        <v>131618328</v>
      </c>
      <c r="C2627" s="5">
        <v>28</v>
      </c>
      <c r="D2627" s="5">
        <v>4</v>
      </c>
      <c r="E2627" s="5">
        <v>21</v>
      </c>
      <c r="G2627" s="5">
        <v>3</v>
      </c>
      <c r="H2627" s="5">
        <v>5</v>
      </c>
      <c r="I2627" s="5">
        <v>2</v>
      </c>
      <c r="J2627" s="5">
        <v>10</v>
      </c>
      <c r="K2627" s="5">
        <f>VLOOKUP($B2627,고객정보!$A$2:$G$7714,3,0)</f>
        <v>3.28571428571429</v>
      </c>
      <c r="L2627" s="5">
        <f>VLOOKUP($B2627,고객정보!$A$2:$G$7714,4,0)</f>
        <v>47</v>
      </c>
      <c r="M2627" s="5">
        <f>VLOOKUP($B2627,고객정보!$A$2:$G$7714,5,0)</f>
        <v>59.592592592592602</v>
      </c>
      <c r="N2627" s="5">
        <f t="shared" si="742"/>
        <v>2</v>
      </c>
      <c r="AC2627" s="5">
        <v>2624</v>
      </c>
      <c r="AD2627" s="29">
        <v>131618328</v>
      </c>
      <c r="AE2627" s="10">
        <f t="shared" si="743"/>
        <v>27.279752992439334</v>
      </c>
      <c r="AF2627" s="10">
        <f t="shared" si="732"/>
        <v>3.1680151488023238</v>
      </c>
      <c r="AG2627" s="10">
        <f t="shared" si="733"/>
        <v>20.199934715195564</v>
      </c>
      <c r="AH2627" s="10">
        <f t="shared" si="734"/>
        <v>-0.9061657809150917</v>
      </c>
      <c r="AI2627" s="10">
        <f t="shared" si="735"/>
        <v>2.2924778380503663</v>
      </c>
      <c r="AJ2627" s="10">
        <f t="shared" si="736"/>
        <v>4.3122814936642175</v>
      </c>
      <c r="AK2627" s="10">
        <f t="shared" si="737"/>
        <v>1.4298552043750523</v>
      </c>
      <c r="AL2627" s="10">
        <f t="shared" si="738"/>
        <v>9.1681287019752489</v>
      </c>
      <c r="AM2627" s="10">
        <f t="shared" si="739"/>
        <v>2.3007520603186888</v>
      </c>
      <c r="AN2627" s="10">
        <f t="shared" si="740"/>
        <v>43.268516818928049</v>
      </c>
      <c r="AO2627" s="10">
        <f t="shared" si="741"/>
        <v>59.008657873824731</v>
      </c>
      <c r="BG2627" s="5">
        <v>2624</v>
      </c>
      <c r="BH2627" s="10">
        <f t="shared" si="744"/>
        <v>4163.282445900134</v>
      </c>
      <c r="BI2627" s="10">
        <f t="shared" si="745"/>
        <v>460.77528099717318</v>
      </c>
      <c r="BJ2627" s="10">
        <f t="shared" si="746"/>
        <v>3842.4558674169266</v>
      </c>
      <c r="BK2627" s="10">
        <f t="shared" si="747"/>
        <v>22689.358724559785</v>
      </c>
      <c r="BL2627" s="5">
        <f t="shared" si="748"/>
        <v>460.77528099717318</v>
      </c>
      <c r="BM2627" s="5">
        <f t="shared" si="749"/>
        <v>2</v>
      </c>
    </row>
    <row r="2628" spans="1:65">
      <c r="A2628" s="5">
        <v>2625</v>
      </c>
      <c r="B2628" s="21">
        <v>131621949</v>
      </c>
      <c r="C2628" s="5">
        <v>97</v>
      </c>
      <c r="D2628" s="5">
        <v>4</v>
      </c>
      <c r="E2628" s="5">
        <v>7</v>
      </c>
      <c r="F2628" s="5">
        <v>1</v>
      </c>
      <c r="H2628" s="5">
        <v>65</v>
      </c>
      <c r="J2628" s="5">
        <v>27</v>
      </c>
      <c r="K2628" s="5">
        <f>VLOOKUP($B2628,고객정보!$A$2:$G$7714,3,0)</f>
        <v>10.6</v>
      </c>
      <c r="L2628" s="5">
        <f>VLOOKUP($B2628,고객정보!$A$2:$G$7714,4,0)</f>
        <v>47</v>
      </c>
      <c r="M2628" s="5">
        <f>VLOOKUP($B2628,고객정보!$A$2:$G$7714,5,0)</f>
        <v>48.2916666666667</v>
      </c>
      <c r="N2628" s="5">
        <f t="shared" si="742"/>
        <v>4</v>
      </c>
      <c r="AC2628" s="5">
        <v>2625</v>
      </c>
      <c r="AD2628" s="29">
        <v>131621949</v>
      </c>
      <c r="AE2628" s="10">
        <f t="shared" si="743"/>
        <v>96.279752992439342</v>
      </c>
      <c r="AF2628" s="10">
        <f t="shared" ref="AF2628:AF2691" si="750">D2628-R$4/R$5</f>
        <v>3.1680151488023238</v>
      </c>
      <c r="AG2628" s="10">
        <f t="shared" ref="AG2628:AG2691" si="751">E2628-S$4/S$5</f>
        <v>6.1999347151955648</v>
      </c>
      <c r="AH2628" s="10">
        <f t="shared" ref="AH2628:AH2691" si="752">F2628-T$4/T$5</f>
        <v>9.3834219084908299E-2</v>
      </c>
      <c r="AI2628" s="10">
        <f t="shared" ref="AI2628:AI2691" si="753">G2628-U$4/U$5</f>
        <v>-0.70752216194963369</v>
      </c>
      <c r="AJ2628" s="10">
        <f t="shared" ref="AJ2628:AJ2691" si="754">H2628-V$4/V$5</f>
        <v>64.312281493664216</v>
      </c>
      <c r="AK2628" s="10">
        <f t="shared" ref="AK2628:AK2691" si="755">I2628-W$4/W$5</f>
        <v>-0.57014479562494769</v>
      </c>
      <c r="AL2628" s="10">
        <f t="shared" ref="AL2628:AL2691" si="756">J2628-X$4/X$5</f>
        <v>26.168128701975249</v>
      </c>
      <c r="AM2628" s="10">
        <f t="shared" ref="AM2628:AM2691" si="757">K2628-Y$4/Y$5</f>
        <v>9.6150377746043976</v>
      </c>
      <c r="AN2628" s="10">
        <f t="shared" ref="AN2628:AN2691" si="758">L2628-Z$4/Z$5</f>
        <v>43.268516818928049</v>
      </c>
      <c r="AO2628" s="10">
        <f t="shared" ref="AO2628:AO2691" si="759">M2628-AA$4/AA$5</f>
        <v>47.707731947898829</v>
      </c>
      <c r="BG2628" s="5">
        <v>2625</v>
      </c>
      <c r="BH2628" s="10">
        <f t="shared" si="744"/>
        <v>18433.870069444398</v>
      </c>
      <c r="BI2628" s="10">
        <f t="shared" si="745"/>
        <v>8979.4506249999995</v>
      </c>
      <c r="BJ2628" s="10">
        <f t="shared" si="746"/>
        <v>11488.645069444447</v>
      </c>
      <c r="BK2628" s="10">
        <f t="shared" si="747"/>
        <v>5459.4450694444477</v>
      </c>
      <c r="BL2628" s="5">
        <f t="shared" si="748"/>
        <v>5459.4450694444477</v>
      </c>
      <c r="BM2628" s="5">
        <f t="shared" si="749"/>
        <v>4</v>
      </c>
    </row>
    <row r="2629" spans="1:65">
      <c r="A2629" s="5">
        <v>2626</v>
      </c>
      <c r="B2629" s="21">
        <v>131624682</v>
      </c>
      <c r="C2629" s="5">
        <v>17</v>
      </c>
      <c r="E2629" s="5">
        <v>2</v>
      </c>
      <c r="F2629" s="5">
        <v>3</v>
      </c>
      <c r="H2629" s="5">
        <v>2</v>
      </c>
      <c r="J2629" s="5">
        <v>8</v>
      </c>
      <c r="K2629" s="5">
        <f>VLOOKUP($B2629,고객정보!$A$2:$G$7714,3,0)</f>
        <v>0</v>
      </c>
      <c r="L2629" s="5">
        <f>VLOOKUP($B2629,고객정보!$A$2:$G$7714,4,0)</f>
        <v>47</v>
      </c>
      <c r="M2629" s="5">
        <f>VLOOKUP($B2629,고객정보!$A$2:$G$7714,5,0)</f>
        <v>0</v>
      </c>
      <c r="N2629" s="5">
        <f t="shared" ref="N2629:N2692" si="760">VLOOKUP($A2629,$BG$4:$BM$7716,7,0)</f>
        <v>3</v>
      </c>
      <c r="AC2629" s="5">
        <v>2626</v>
      </c>
      <c r="AD2629" s="29">
        <v>131624682</v>
      </c>
      <c r="AE2629" s="10">
        <f t="shared" ref="AE2629:AE2692" si="761">C2629-Q$4/Q$5</f>
        <v>16.279752992439334</v>
      </c>
      <c r="AF2629" s="10">
        <f t="shared" si="750"/>
        <v>-0.8319848511976764</v>
      </c>
      <c r="AG2629" s="10">
        <f t="shared" si="751"/>
        <v>1.199934715195565</v>
      </c>
      <c r="AH2629" s="10">
        <f t="shared" si="752"/>
        <v>2.0938342190849082</v>
      </c>
      <c r="AI2629" s="10">
        <f t="shared" si="753"/>
        <v>-0.70752216194963369</v>
      </c>
      <c r="AJ2629" s="10">
        <f t="shared" si="754"/>
        <v>1.3122814936642171</v>
      </c>
      <c r="AK2629" s="10">
        <f t="shared" si="755"/>
        <v>-0.57014479562494769</v>
      </c>
      <c r="AL2629" s="10">
        <f t="shared" si="756"/>
        <v>7.1681287019752489</v>
      </c>
      <c r="AM2629" s="10">
        <f t="shared" si="757"/>
        <v>-0.98496222539560141</v>
      </c>
      <c r="AN2629" s="10">
        <f t="shared" si="758"/>
        <v>43.268516818928049</v>
      </c>
      <c r="AO2629" s="10">
        <f t="shared" si="759"/>
        <v>-0.58393471876786773</v>
      </c>
      <c r="BG2629" s="5">
        <v>2626</v>
      </c>
      <c r="BH2629" s="10">
        <f t="shared" ref="BH2629:BH2692" si="762">SUMXMY2($AE2629:$AO2629,$AS$4:$BC$4)</f>
        <v>13286.027777777703</v>
      </c>
      <c r="BI2629" s="10">
        <f t="shared" ref="BI2629:BI2692" si="763">SUMXMY2($AE2629:$AO2629,$AS$5:$BC$5)</f>
        <v>5214.5902777777828</v>
      </c>
      <c r="BJ2629" s="10">
        <f t="shared" ref="BJ2629:BJ2692" si="764">SUMXMY2($AE2629:$AO2629,$AS$6:$BC$6)</f>
        <v>157.84</v>
      </c>
      <c r="BK2629" s="10">
        <f t="shared" ref="BK2629:BK2692" si="765">SUMXMY2($AE2629:$AO2629,$AS$7:$BC$7)</f>
        <v>22428</v>
      </c>
      <c r="BL2629" s="5">
        <f t="shared" ref="BL2629:BL2692" si="766">MIN(BH2629:BK2629)</f>
        <v>157.84</v>
      </c>
      <c r="BM2629" s="5">
        <f t="shared" ref="BM2629:BM2692" si="767">MATCH(BL2629,BH2629:BK2629,0)</f>
        <v>3</v>
      </c>
    </row>
    <row r="2630" spans="1:65">
      <c r="A2630" s="5">
        <v>2627</v>
      </c>
      <c r="B2630" s="21">
        <v>131665375</v>
      </c>
      <c r="C2630" s="5">
        <v>115</v>
      </c>
      <c r="D2630" s="5">
        <v>1</v>
      </c>
      <c r="E2630" s="5">
        <v>8</v>
      </c>
      <c r="F2630" s="5">
        <v>3</v>
      </c>
      <c r="H2630" s="5">
        <v>34</v>
      </c>
      <c r="J2630" s="5">
        <v>16</v>
      </c>
      <c r="K2630" s="5">
        <f>VLOOKUP($B2630,고객정보!$A$2:$G$7714,3,0)</f>
        <v>6.5</v>
      </c>
      <c r="L2630" s="5">
        <f>VLOOKUP($B2630,고객정보!$A$2:$G$7714,4,0)</f>
        <v>47</v>
      </c>
      <c r="M2630" s="5">
        <f>VLOOKUP($B2630,고객정보!$A$2:$G$7714,5,0)</f>
        <v>0</v>
      </c>
      <c r="N2630" s="5">
        <f t="shared" si="760"/>
        <v>4</v>
      </c>
      <c r="AC2630" s="5">
        <v>2627</v>
      </c>
      <c r="AD2630" s="29">
        <v>131665375</v>
      </c>
      <c r="AE2630" s="10">
        <f t="shared" si="761"/>
        <v>114.27975299243934</v>
      </c>
      <c r="AF2630" s="10">
        <f t="shared" si="750"/>
        <v>0.1680151488023236</v>
      </c>
      <c r="AG2630" s="10">
        <f t="shared" si="751"/>
        <v>7.1999347151955648</v>
      </c>
      <c r="AH2630" s="10">
        <f t="shared" si="752"/>
        <v>2.0938342190849082</v>
      </c>
      <c r="AI2630" s="10">
        <f t="shared" si="753"/>
        <v>-0.70752216194963369</v>
      </c>
      <c r="AJ2630" s="10">
        <f t="shared" si="754"/>
        <v>33.312281493664216</v>
      </c>
      <c r="AK2630" s="10">
        <f t="shared" si="755"/>
        <v>-0.57014479562494769</v>
      </c>
      <c r="AL2630" s="10">
        <f t="shared" si="756"/>
        <v>15.168128701975249</v>
      </c>
      <c r="AM2630" s="10">
        <f t="shared" si="757"/>
        <v>5.5150377746043988</v>
      </c>
      <c r="AN2630" s="10">
        <f t="shared" si="758"/>
        <v>43.268516818928049</v>
      </c>
      <c r="AO2630" s="10">
        <f t="shared" si="759"/>
        <v>-0.58393471876786773</v>
      </c>
      <c r="BG2630" s="5">
        <v>2627</v>
      </c>
      <c r="BH2630" s="10">
        <f t="shared" si="762"/>
        <v>27240.277777777701</v>
      </c>
      <c r="BI2630" s="10">
        <f t="shared" si="763"/>
        <v>13070.340277777783</v>
      </c>
      <c r="BJ2630" s="10">
        <f t="shared" si="764"/>
        <v>9350.49</v>
      </c>
      <c r="BK2630" s="10">
        <f t="shared" si="765"/>
        <v>2959.25</v>
      </c>
      <c r="BL2630" s="5">
        <f t="shared" si="766"/>
        <v>2959.25</v>
      </c>
      <c r="BM2630" s="5">
        <f t="shared" si="767"/>
        <v>4</v>
      </c>
    </row>
    <row r="2631" spans="1:65">
      <c r="A2631" s="5">
        <v>2628</v>
      </c>
      <c r="B2631" s="21">
        <v>131672182</v>
      </c>
      <c r="C2631" s="5">
        <v>4</v>
      </c>
      <c r="E2631" s="5">
        <v>5</v>
      </c>
      <c r="G2631" s="5">
        <v>4</v>
      </c>
      <c r="H2631" s="5">
        <v>1</v>
      </c>
      <c r="J2631" s="5">
        <v>6</v>
      </c>
      <c r="K2631" s="5">
        <f>VLOOKUP($B2631,고객정보!$A$2:$G$7714,3,0)</f>
        <v>2</v>
      </c>
      <c r="L2631" s="5">
        <f>VLOOKUP($B2631,고객정보!$A$2:$G$7714,4,0)</f>
        <v>47</v>
      </c>
      <c r="M2631" s="5">
        <f>VLOOKUP($B2631,고객정보!$A$2:$G$7714,5,0)</f>
        <v>112.5</v>
      </c>
      <c r="N2631" s="5">
        <f t="shared" si="760"/>
        <v>1</v>
      </c>
      <c r="AC2631" s="5">
        <v>2628</v>
      </c>
      <c r="AD2631" s="29">
        <v>131672182</v>
      </c>
      <c r="AE2631" s="10">
        <f t="shared" si="761"/>
        <v>3.2797529924393354</v>
      </c>
      <c r="AF2631" s="10">
        <f t="shared" si="750"/>
        <v>-0.8319848511976764</v>
      </c>
      <c r="AG2631" s="10">
        <f t="shared" si="751"/>
        <v>4.1999347151955648</v>
      </c>
      <c r="AH2631" s="10">
        <f t="shared" si="752"/>
        <v>-0.9061657809150917</v>
      </c>
      <c r="AI2631" s="10">
        <f t="shared" si="753"/>
        <v>3.2924778380503663</v>
      </c>
      <c r="AJ2631" s="10">
        <f t="shared" si="754"/>
        <v>0.31228149366421709</v>
      </c>
      <c r="AK2631" s="10">
        <f t="shared" si="755"/>
        <v>-0.57014479562494769</v>
      </c>
      <c r="AL2631" s="10">
        <f t="shared" si="756"/>
        <v>5.1681287019752489</v>
      </c>
      <c r="AM2631" s="10">
        <f t="shared" si="757"/>
        <v>1.0150377746043986</v>
      </c>
      <c r="AN2631" s="10">
        <f t="shared" si="758"/>
        <v>43.268516818928049</v>
      </c>
      <c r="AO2631" s="10">
        <f t="shared" si="759"/>
        <v>111.91606528123214</v>
      </c>
      <c r="BG2631" s="5">
        <v>2628</v>
      </c>
      <c r="BH2631" s="10">
        <f t="shared" si="762"/>
        <v>93.77777777777689</v>
      </c>
      <c r="BI2631" s="10">
        <f t="shared" si="763"/>
        <v>2623.5902777777746</v>
      </c>
      <c r="BJ2631" s="10">
        <f t="shared" si="764"/>
        <v>13117.29</v>
      </c>
      <c r="BK2631" s="10">
        <f t="shared" si="765"/>
        <v>38664.25</v>
      </c>
      <c r="BL2631" s="5">
        <f t="shared" si="766"/>
        <v>93.77777777777689</v>
      </c>
      <c r="BM2631" s="5">
        <f t="shared" si="767"/>
        <v>1</v>
      </c>
    </row>
    <row r="2632" spans="1:65">
      <c r="A2632" s="5">
        <v>2629</v>
      </c>
      <c r="B2632" s="21">
        <v>131674112</v>
      </c>
      <c r="D2632" s="5">
        <v>2</v>
      </c>
      <c r="E2632" s="5">
        <v>1</v>
      </c>
      <c r="I2632" s="5">
        <v>1</v>
      </c>
      <c r="J2632" s="5">
        <v>4</v>
      </c>
      <c r="K2632" s="5">
        <f>VLOOKUP($B2632,고객정보!$A$2:$G$7714,3,0)</f>
        <v>0</v>
      </c>
      <c r="L2632" s="5">
        <f>VLOOKUP($B2632,고객정보!$A$2:$G$7714,4,0)</f>
        <v>47</v>
      </c>
      <c r="M2632" s="5">
        <f>VLOOKUP($B2632,고객정보!$A$2:$G$7714,5,0)</f>
        <v>0</v>
      </c>
      <c r="N2632" s="5">
        <f t="shared" si="760"/>
        <v>3</v>
      </c>
      <c r="AC2632" s="5">
        <v>2629</v>
      </c>
      <c r="AD2632" s="29">
        <v>131674112</v>
      </c>
      <c r="AE2632" s="10">
        <f t="shared" si="761"/>
        <v>-0.72024700756066451</v>
      </c>
      <c r="AF2632" s="10">
        <f t="shared" si="750"/>
        <v>1.1680151488023236</v>
      </c>
      <c r="AG2632" s="10">
        <f t="shared" si="751"/>
        <v>0.19993471519556505</v>
      </c>
      <c r="AH2632" s="10">
        <f t="shared" si="752"/>
        <v>-0.9061657809150917</v>
      </c>
      <c r="AI2632" s="10">
        <f t="shared" si="753"/>
        <v>-0.70752216194963369</v>
      </c>
      <c r="AJ2632" s="10">
        <f t="shared" si="754"/>
        <v>-0.68771850633578291</v>
      </c>
      <c r="AK2632" s="10">
        <f t="shared" si="755"/>
        <v>0.42985520437505231</v>
      </c>
      <c r="AL2632" s="10">
        <f t="shared" si="756"/>
        <v>3.1681287019752489</v>
      </c>
      <c r="AM2632" s="10">
        <f t="shared" si="757"/>
        <v>-0.98496222539560141</v>
      </c>
      <c r="AN2632" s="10">
        <f t="shared" si="758"/>
        <v>43.268516818928049</v>
      </c>
      <c r="AO2632" s="10">
        <f t="shared" si="759"/>
        <v>-0.58393471876786773</v>
      </c>
      <c r="BG2632" s="5">
        <v>2629</v>
      </c>
      <c r="BH2632" s="10">
        <f t="shared" si="762"/>
        <v>13010.027777777703</v>
      </c>
      <c r="BI2632" s="10">
        <f t="shared" si="763"/>
        <v>5948.5902777777828</v>
      </c>
      <c r="BJ2632" s="10">
        <f t="shared" si="764"/>
        <v>677.84</v>
      </c>
      <c r="BK2632" s="10">
        <f t="shared" si="765"/>
        <v>27400</v>
      </c>
      <c r="BL2632" s="5">
        <f t="shared" si="766"/>
        <v>677.84</v>
      </c>
      <c r="BM2632" s="5">
        <f t="shared" si="767"/>
        <v>3</v>
      </c>
    </row>
    <row r="2633" spans="1:65">
      <c r="A2633" s="5">
        <v>2630</v>
      </c>
      <c r="B2633" s="21">
        <v>131678571</v>
      </c>
      <c r="C2633" s="5">
        <v>10</v>
      </c>
      <c r="D2633" s="5">
        <v>5</v>
      </c>
      <c r="E2633" s="5">
        <v>3</v>
      </c>
      <c r="F2633" s="5">
        <v>3</v>
      </c>
      <c r="H2633" s="5">
        <v>3</v>
      </c>
      <c r="J2633" s="5">
        <v>3</v>
      </c>
      <c r="K2633" s="5">
        <f>VLOOKUP($B2633,고객정보!$A$2:$G$7714,3,0)</f>
        <v>2.5</v>
      </c>
      <c r="L2633" s="5">
        <f>VLOOKUP($B2633,고객정보!$A$2:$G$7714,4,0)</f>
        <v>47</v>
      </c>
      <c r="M2633" s="5">
        <f>VLOOKUP($B2633,고객정보!$A$2:$G$7714,5,0)</f>
        <v>0</v>
      </c>
      <c r="N2633" s="5">
        <f t="shared" si="760"/>
        <v>3</v>
      </c>
      <c r="AC2633" s="5">
        <v>2630</v>
      </c>
      <c r="AD2633" s="29">
        <v>131678571</v>
      </c>
      <c r="AE2633" s="10">
        <f t="shared" si="761"/>
        <v>9.2797529924393363</v>
      </c>
      <c r="AF2633" s="10">
        <f t="shared" si="750"/>
        <v>4.1680151488023238</v>
      </c>
      <c r="AG2633" s="10">
        <f t="shared" si="751"/>
        <v>2.1999347151955648</v>
      </c>
      <c r="AH2633" s="10">
        <f t="shared" si="752"/>
        <v>2.0938342190849082</v>
      </c>
      <c r="AI2633" s="10">
        <f t="shared" si="753"/>
        <v>-0.70752216194963369</v>
      </c>
      <c r="AJ2633" s="10">
        <f t="shared" si="754"/>
        <v>2.3122814936642171</v>
      </c>
      <c r="AK2633" s="10">
        <f t="shared" si="755"/>
        <v>-0.57014479562494769</v>
      </c>
      <c r="AL2633" s="10">
        <f t="shared" si="756"/>
        <v>2.1681287019752489</v>
      </c>
      <c r="AM2633" s="10">
        <f t="shared" si="757"/>
        <v>1.5150377746043986</v>
      </c>
      <c r="AN2633" s="10">
        <f t="shared" si="758"/>
        <v>43.268516818928049</v>
      </c>
      <c r="AO2633" s="10">
        <f t="shared" si="759"/>
        <v>-0.58393471876786773</v>
      </c>
      <c r="BG2633" s="5">
        <v>2630</v>
      </c>
      <c r="BH2633" s="10">
        <f t="shared" si="762"/>
        <v>13102.277777777703</v>
      </c>
      <c r="BI2633" s="10">
        <f t="shared" si="763"/>
        <v>5414.3402777777828</v>
      </c>
      <c r="BJ2633" s="10">
        <f t="shared" si="764"/>
        <v>276.08999999999992</v>
      </c>
      <c r="BK2633" s="10">
        <f t="shared" si="765"/>
        <v>24029.25</v>
      </c>
      <c r="BL2633" s="5">
        <f t="shared" si="766"/>
        <v>276.08999999999992</v>
      </c>
      <c r="BM2633" s="5">
        <f t="shared" si="767"/>
        <v>3</v>
      </c>
    </row>
    <row r="2634" spans="1:65">
      <c r="A2634" s="5">
        <v>2631</v>
      </c>
      <c r="B2634" s="21">
        <v>131685649</v>
      </c>
      <c r="C2634" s="5">
        <v>7</v>
      </c>
      <c r="D2634" s="5">
        <v>2</v>
      </c>
      <c r="E2634" s="5">
        <v>2</v>
      </c>
      <c r="H2634" s="5">
        <v>4</v>
      </c>
      <c r="K2634" s="5">
        <f>VLOOKUP($B2634,고객정보!$A$2:$G$7714,3,0)</f>
        <v>1.5</v>
      </c>
      <c r="L2634" s="5">
        <f>VLOOKUP($B2634,고객정보!$A$2:$G$7714,4,0)</f>
        <v>47</v>
      </c>
      <c r="M2634" s="5">
        <f>VLOOKUP($B2634,고객정보!$A$2:$G$7714,5,0)</f>
        <v>36.6666666666667</v>
      </c>
      <c r="N2634" s="5">
        <f t="shared" si="760"/>
        <v>3</v>
      </c>
      <c r="AC2634" s="5">
        <v>2631</v>
      </c>
      <c r="AD2634" s="29">
        <v>131685649</v>
      </c>
      <c r="AE2634" s="10">
        <f t="shared" si="761"/>
        <v>6.2797529924393354</v>
      </c>
      <c r="AF2634" s="10">
        <f t="shared" si="750"/>
        <v>1.1680151488023236</v>
      </c>
      <c r="AG2634" s="10">
        <f t="shared" si="751"/>
        <v>1.199934715195565</v>
      </c>
      <c r="AH2634" s="10">
        <f t="shared" si="752"/>
        <v>-0.9061657809150917</v>
      </c>
      <c r="AI2634" s="10">
        <f t="shared" si="753"/>
        <v>-0.70752216194963369</v>
      </c>
      <c r="AJ2634" s="10">
        <f t="shared" si="754"/>
        <v>3.3122814936642171</v>
      </c>
      <c r="AK2634" s="10">
        <f t="shared" si="755"/>
        <v>-0.57014479562494769</v>
      </c>
      <c r="AL2634" s="10">
        <f t="shared" si="756"/>
        <v>-0.83187129802475124</v>
      </c>
      <c r="AM2634" s="10">
        <f t="shared" si="757"/>
        <v>0.51503777460439859</v>
      </c>
      <c r="AN2634" s="10">
        <f t="shared" si="758"/>
        <v>43.268516818928049</v>
      </c>
      <c r="AO2634" s="10">
        <f t="shared" si="759"/>
        <v>36.082731947898829</v>
      </c>
      <c r="BG2634" s="5">
        <v>2631</v>
      </c>
      <c r="BH2634" s="10">
        <f t="shared" si="762"/>
        <v>6024.9444444443907</v>
      </c>
      <c r="BI2634" s="10">
        <f t="shared" si="763"/>
        <v>1732.5625000000005</v>
      </c>
      <c r="BJ2634" s="10">
        <f t="shared" si="764"/>
        <v>1720.9344444444469</v>
      </c>
      <c r="BK2634" s="10">
        <f t="shared" si="765"/>
        <v>26119.694444444445</v>
      </c>
      <c r="BL2634" s="5">
        <f t="shared" si="766"/>
        <v>1720.9344444444469</v>
      </c>
      <c r="BM2634" s="5">
        <f t="shared" si="767"/>
        <v>3</v>
      </c>
    </row>
    <row r="2635" spans="1:65">
      <c r="A2635" s="5">
        <v>2632</v>
      </c>
      <c r="B2635" s="21">
        <v>131690576</v>
      </c>
      <c r="C2635" s="5">
        <v>52</v>
      </c>
      <c r="E2635" s="5">
        <v>11</v>
      </c>
      <c r="F2635" s="5">
        <v>1</v>
      </c>
      <c r="H2635" s="5">
        <v>16</v>
      </c>
      <c r="J2635" s="5">
        <v>25</v>
      </c>
      <c r="K2635" s="5">
        <f>VLOOKUP($B2635,고객정보!$A$2:$G$7714,3,0)</f>
        <v>7</v>
      </c>
      <c r="L2635" s="5">
        <f>VLOOKUP($B2635,고객정보!$A$2:$G$7714,4,0)</f>
        <v>47</v>
      </c>
      <c r="M2635" s="5">
        <f>VLOOKUP($B2635,고객정보!$A$2:$G$7714,5,0)</f>
        <v>0</v>
      </c>
      <c r="N2635" s="5">
        <f t="shared" si="760"/>
        <v>3</v>
      </c>
      <c r="AC2635" s="5">
        <v>2632</v>
      </c>
      <c r="AD2635" s="29">
        <v>131690576</v>
      </c>
      <c r="AE2635" s="10">
        <f t="shared" si="761"/>
        <v>51.279752992439334</v>
      </c>
      <c r="AF2635" s="10">
        <f t="shared" si="750"/>
        <v>-0.8319848511976764</v>
      </c>
      <c r="AG2635" s="10">
        <f t="shared" si="751"/>
        <v>10.199934715195566</v>
      </c>
      <c r="AH2635" s="10">
        <f t="shared" si="752"/>
        <v>9.3834219084908299E-2</v>
      </c>
      <c r="AI2635" s="10">
        <f t="shared" si="753"/>
        <v>-0.70752216194963369</v>
      </c>
      <c r="AJ2635" s="10">
        <f t="shared" si="754"/>
        <v>15.312281493664218</v>
      </c>
      <c r="AK2635" s="10">
        <f t="shared" si="755"/>
        <v>-0.57014479562494769</v>
      </c>
      <c r="AL2635" s="10">
        <f t="shared" si="756"/>
        <v>24.168128701975249</v>
      </c>
      <c r="AM2635" s="10">
        <f t="shared" si="757"/>
        <v>6.0150377746043988</v>
      </c>
      <c r="AN2635" s="10">
        <f t="shared" si="758"/>
        <v>43.268516818928049</v>
      </c>
      <c r="AO2635" s="10">
        <f t="shared" si="759"/>
        <v>-0.58393471876786773</v>
      </c>
      <c r="BG2635" s="5">
        <v>2632</v>
      </c>
      <c r="BH2635" s="10">
        <f t="shared" si="762"/>
        <v>16482.027777777701</v>
      </c>
      <c r="BI2635" s="10">
        <f t="shared" si="763"/>
        <v>6061.5902777777828</v>
      </c>
      <c r="BJ2635" s="10">
        <f t="shared" si="764"/>
        <v>1319.04</v>
      </c>
      <c r="BK2635" s="10">
        <f t="shared" si="765"/>
        <v>12946</v>
      </c>
      <c r="BL2635" s="5">
        <f t="shared" si="766"/>
        <v>1319.04</v>
      </c>
      <c r="BM2635" s="5">
        <f t="shared" si="767"/>
        <v>3</v>
      </c>
    </row>
    <row r="2636" spans="1:65">
      <c r="A2636" s="5">
        <v>2633</v>
      </c>
      <c r="B2636" s="21">
        <v>131716864</v>
      </c>
      <c r="C2636" s="5">
        <v>71</v>
      </c>
      <c r="E2636" s="5">
        <v>1</v>
      </c>
      <c r="F2636" s="5">
        <v>1</v>
      </c>
      <c r="H2636" s="5">
        <v>14</v>
      </c>
      <c r="J2636" s="5">
        <v>1</v>
      </c>
      <c r="K2636" s="5">
        <f>VLOOKUP($B2636,고객정보!$A$2:$G$7714,3,0)</f>
        <v>9.3333333333333304</v>
      </c>
      <c r="L2636" s="5">
        <f>VLOOKUP($B2636,고객정보!$A$2:$G$7714,4,0)</f>
        <v>47</v>
      </c>
      <c r="M2636" s="5">
        <f>VLOOKUP($B2636,고객정보!$A$2:$G$7714,5,0)</f>
        <v>0</v>
      </c>
      <c r="N2636" s="5">
        <f t="shared" si="760"/>
        <v>3</v>
      </c>
      <c r="AC2636" s="5">
        <v>2633</v>
      </c>
      <c r="AD2636" s="29">
        <v>131716864</v>
      </c>
      <c r="AE2636" s="10">
        <f t="shared" si="761"/>
        <v>70.279752992439342</v>
      </c>
      <c r="AF2636" s="10">
        <f t="shared" si="750"/>
        <v>-0.8319848511976764</v>
      </c>
      <c r="AG2636" s="10">
        <f t="shared" si="751"/>
        <v>0.19993471519556505</v>
      </c>
      <c r="AH2636" s="10">
        <f t="shared" si="752"/>
        <v>9.3834219084908299E-2</v>
      </c>
      <c r="AI2636" s="10">
        <f t="shared" si="753"/>
        <v>-0.70752216194963369</v>
      </c>
      <c r="AJ2636" s="10">
        <f t="shared" si="754"/>
        <v>13.312281493664218</v>
      </c>
      <c r="AK2636" s="10">
        <f t="shared" si="755"/>
        <v>-0.57014479562494769</v>
      </c>
      <c r="AL2636" s="10">
        <f t="shared" si="756"/>
        <v>0.16812870197524876</v>
      </c>
      <c r="AM2636" s="10">
        <f t="shared" si="757"/>
        <v>8.3483711079377283</v>
      </c>
      <c r="AN2636" s="10">
        <f t="shared" si="758"/>
        <v>43.268516818928049</v>
      </c>
      <c r="AO2636" s="10">
        <f t="shared" si="759"/>
        <v>-0.58393471876786773</v>
      </c>
      <c r="BG2636" s="5">
        <v>2633</v>
      </c>
      <c r="BH2636" s="10">
        <f t="shared" si="762"/>
        <v>18012.472222222146</v>
      </c>
      <c r="BI2636" s="10">
        <f t="shared" si="763"/>
        <v>6753.7013888888941</v>
      </c>
      <c r="BJ2636" s="10">
        <f t="shared" si="764"/>
        <v>2579.8844444444453</v>
      </c>
      <c r="BK2636" s="10">
        <f t="shared" si="765"/>
        <v>9698.4444444444453</v>
      </c>
      <c r="BL2636" s="5">
        <f t="shared" si="766"/>
        <v>2579.8844444444453</v>
      </c>
      <c r="BM2636" s="5">
        <f t="shared" si="767"/>
        <v>3</v>
      </c>
    </row>
    <row r="2637" spans="1:65">
      <c r="A2637" s="5">
        <v>2634</v>
      </c>
      <c r="B2637" s="21">
        <v>131738353</v>
      </c>
      <c r="C2637" s="5">
        <v>5</v>
      </c>
      <c r="E2637" s="5">
        <v>3</v>
      </c>
      <c r="H2637" s="5">
        <v>10</v>
      </c>
      <c r="K2637" s="5">
        <f>VLOOKUP($B2637,고객정보!$A$2:$G$7714,3,0)</f>
        <v>4.3333333333333304</v>
      </c>
      <c r="L2637" s="5">
        <f>VLOOKUP($B2637,고객정보!$A$2:$G$7714,4,0)</f>
        <v>47</v>
      </c>
      <c r="M2637" s="5">
        <f>VLOOKUP($B2637,고객정보!$A$2:$G$7714,5,0)</f>
        <v>0</v>
      </c>
      <c r="N2637" s="5">
        <f t="shared" si="760"/>
        <v>3</v>
      </c>
      <c r="AC2637" s="5">
        <v>2634</v>
      </c>
      <c r="AD2637" s="29">
        <v>131738353</v>
      </c>
      <c r="AE2637" s="10">
        <f t="shared" si="761"/>
        <v>4.2797529924393354</v>
      </c>
      <c r="AF2637" s="10">
        <f t="shared" si="750"/>
        <v>-0.8319848511976764</v>
      </c>
      <c r="AG2637" s="10">
        <f t="shared" si="751"/>
        <v>2.1999347151955648</v>
      </c>
      <c r="AH2637" s="10">
        <f t="shared" si="752"/>
        <v>-0.9061657809150917</v>
      </c>
      <c r="AI2637" s="10">
        <f t="shared" si="753"/>
        <v>-0.70752216194963369</v>
      </c>
      <c r="AJ2637" s="10">
        <f t="shared" si="754"/>
        <v>9.3122814936642175</v>
      </c>
      <c r="AK2637" s="10">
        <f t="shared" si="755"/>
        <v>-0.57014479562494769</v>
      </c>
      <c r="AL2637" s="10">
        <f t="shared" si="756"/>
        <v>-0.83187129802475124</v>
      </c>
      <c r="AM2637" s="10">
        <f t="shared" si="757"/>
        <v>3.3483711079377292</v>
      </c>
      <c r="AN2637" s="10">
        <f t="shared" si="758"/>
        <v>43.268516818928049</v>
      </c>
      <c r="AO2637" s="10">
        <f t="shared" si="759"/>
        <v>-0.58393471876786773</v>
      </c>
      <c r="BG2637" s="5">
        <v>2634</v>
      </c>
      <c r="BH2637" s="10">
        <f t="shared" si="762"/>
        <v>13104.138888888814</v>
      </c>
      <c r="BI2637" s="10">
        <f t="shared" si="763"/>
        <v>5594.3680555555602</v>
      </c>
      <c r="BJ2637" s="10">
        <f t="shared" si="764"/>
        <v>397.55111111111108</v>
      </c>
      <c r="BK2637" s="10">
        <f t="shared" si="765"/>
        <v>24460.111111111109</v>
      </c>
      <c r="BL2637" s="5">
        <f t="shared" si="766"/>
        <v>397.55111111111108</v>
      </c>
      <c r="BM2637" s="5">
        <f t="shared" si="767"/>
        <v>3</v>
      </c>
    </row>
    <row r="2638" spans="1:65">
      <c r="A2638" s="5">
        <v>2635</v>
      </c>
      <c r="B2638" s="21">
        <v>131763279</v>
      </c>
      <c r="C2638" s="5">
        <v>6</v>
      </c>
      <c r="D2638" s="5">
        <v>4</v>
      </c>
      <c r="E2638" s="5">
        <v>4</v>
      </c>
      <c r="F2638" s="5">
        <v>3</v>
      </c>
      <c r="G2638" s="5">
        <v>5</v>
      </c>
      <c r="H2638" s="5">
        <v>3</v>
      </c>
      <c r="J2638" s="5">
        <v>3</v>
      </c>
      <c r="K2638" s="5">
        <f>VLOOKUP($B2638,고객정보!$A$2:$G$7714,3,0)</f>
        <v>1.5</v>
      </c>
      <c r="L2638" s="5">
        <f>VLOOKUP($B2638,고객정보!$A$2:$G$7714,4,0)</f>
        <v>47</v>
      </c>
      <c r="M2638" s="5">
        <f>VLOOKUP($B2638,고객정보!$A$2:$G$7714,5,0)</f>
        <v>0</v>
      </c>
      <c r="N2638" s="5">
        <f t="shared" si="760"/>
        <v>3</v>
      </c>
      <c r="AC2638" s="5">
        <v>2635</v>
      </c>
      <c r="AD2638" s="29">
        <v>131763279</v>
      </c>
      <c r="AE2638" s="10">
        <f t="shared" si="761"/>
        <v>5.2797529924393354</v>
      </c>
      <c r="AF2638" s="10">
        <f t="shared" si="750"/>
        <v>3.1680151488023238</v>
      </c>
      <c r="AG2638" s="10">
        <f t="shared" si="751"/>
        <v>3.1999347151955648</v>
      </c>
      <c r="AH2638" s="10">
        <f t="shared" si="752"/>
        <v>2.0938342190849082</v>
      </c>
      <c r="AI2638" s="10">
        <f t="shared" si="753"/>
        <v>4.2924778380503668</v>
      </c>
      <c r="AJ2638" s="10">
        <f t="shared" si="754"/>
        <v>2.3122814936642171</v>
      </c>
      <c r="AK2638" s="10">
        <f t="shared" si="755"/>
        <v>-0.57014479562494769</v>
      </c>
      <c r="AL2638" s="10">
        <f t="shared" si="756"/>
        <v>2.1681287019752489</v>
      </c>
      <c r="AM2638" s="10">
        <f t="shared" si="757"/>
        <v>0.51503777460439859</v>
      </c>
      <c r="AN2638" s="10">
        <f t="shared" si="758"/>
        <v>43.268516818928049</v>
      </c>
      <c r="AO2638" s="10">
        <f t="shared" si="759"/>
        <v>-0.58393471876786773</v>
      </c>
      <c r="BG2638" s="5">
        <v>2635</v>
      </c>
      <c r="BH2638" s="10">
        <f t="shared" si="762"/>
        <v>13071.277777777703</v>
      </c>
      <c r="BI2638" s="10">
        <f t="shared" si="763"/>
        <v>5598.3402777777828</v>
      </c>
      <c r="BJ2638" s="10">
        <f t="shared" si="764"/>
        <v>397.49</v>
      </c>
      <c r="BK2638" s="10">
        <f t="shared" si="765"/>
        <v>25154.25</v>
      </c>
      <c r="BL2638" s="5">
        <f t="shared" si="766"/>
        <v>397.49</v>
      </c>
      <c r="BM2638" s="5">
        <f t="shared" si="767"/>
        <v>3</v>
      </c>
    </row>
    <row r="2639" spans="1:65">
      <c r="A2639" s="5">
        <v>2636</v>
      </c>
      <c r="B2639" s="21">
        <v>131776278</v>
      </c>
      <c r="C2639" s="5">
        <v>50</v>
      </c>
      <c r="D2639" s="5">
        <v>2</v>
      </c>
      <c r="E2639" s="5">
        <v>2</v>
      </c>
      <c r="G2639" s="5">
        <v>1</v>
      </c>
      <c r="H2639" s="5">
        <v>27</v>
      </c>
      <c r="J2639" s="5">
        <v>8</v>
      </c>
      <c r="K2639" s="5">
        <f>VLOOKUP($B2639,고객정보!$A$2:$G$7714,3,0)</f>
        <v>3.4</v>
      </c>
      <c r="L2639" s="5">
        <f>VLOOKUP($B2639,고객정보!$A$2:$G$7714,4,0)</f>
        <v>47</v>
      </c>
      <c r="M2639" s="5">
        <f>VLOOKUP($B2639,고객정보!$A$2:$G$7714,5,0)</f>
        <v>30.047619047619001</v>
      </c>
      <c r="N2639" s="5">
        <f t="shared" si="760"/>
        <v>3</v>
      </c>
      <c r="AC2639" s="5">
        <v>2636</v>
      </c>
      <c r="AD2639" s="29">
        <v>131776278</v>
      </c>
      <c r="AE2639" s="10">
        <f t="shared" si="761"/>
        <v>49.279752992439334</v>
      </c>
      <c r="AF2639" s="10">
        <f t="shared" si="750"/>
        <v>1.1680151488023236</v>
      </c>
      <c r="AG2639" s="10">
        <f t="shared" si="751"/>
        <v>1.199934715195565</v>
      </c>
      <c r="AH2639" s="10">
        <f t="shared" si="752"/>
        <v>-0.9061657809150917</v>
      </c>
      <c r="AI2639" s="10">
        <f t="shared" si="753"/>
        <v>0.29247783805036631</v>
      </c>
      <c r="AJ2639" s="10">
        <f t="shared" si="754"/>
        <v>26.312281493664216</v>
      </c>
      <c r="AK2639" s="10">
        <f t="shared" si="755"/>
        <v>-0.57014479562494769</v>
      </c>
      <c r="AL2639" s="10">
        <f t="shared" si="756"/>
        <v>7.1681287019752489</v>
      </c>
      <c r="AM2639" s="10">
        <f t="shared" si="757"/>
        <v>2.4150377746043983</v>
      </c>
      <c r="AN2639" s="10">
        <f t="shared" si="758"/>
        <v>43.268516818928049</v>
      </c>
      <c r="AO2639" s="10">
        <f t="shared" si="759"/>
        <v>29.463684328851134</v>
      </c>
      <c r="BG2639" s="5">
        <v>2636</v>
      </c>
      <c r="BH2639" s="10">
        <f t="shared" si="762"/>
        <v>10152.805918367299</v>
      </c>
      <c r="BI2639" s="10">
        <f t="shared" si="763"/>
        <v>2469.1509580498937</v>
      </c>
      <c r="BJ2639" s="10">
        <f t="shared" si="764"/>
        <v>2045.2994104308364</v>
      </c>
      <c r="BK2639" s="10">
        <f t="shared" si="765"/>
        <v>12762.419410430835</v>
      </c>
      <c r="BL2639" s="5">
        <f t="shared" si="766"/>
        <v>2045.2994104308364</v>
      </c>
      <c r="BM2639" s="5">
        <f t="shared" si="767"/>
        <v>3</v>
      </c>
    </row>
    <row r="2640" spans="1:65">
      <c r="A2640" s="5">
        <v>2637</v>
      </c>
      <c r="B2640" s="21">
        <v>131787973</v>
      </c>
      <c r="C2640" s="5">
        <v>11</v>
      </c>
      <c r="E2640" s="5">
        <v>12</v>
      </c>
      <c r="F2640" s="5">
        <v>1</v>
      </c>
      <c r="G2640" s="5">
        <v>3</v>
      </c>
      <c r="H2640" s="5">
        <v>1</v>
      </c>
      <c r="I2640" s="5">
        <v>3</v>
      </c>
      <c r="K2640" s="5">
        <f>VLOOKUP($B2640,고객정보!$A$2:$G$7714,3,0)</f>
        <v>3</v>
      </c>
      <c r="L2640" s="5">
        <f>VLOOKUP($B2640,고객정보!$A$2:$G$7714,4,0)</f>
        <v>47</v>
      </c>
      <c r="M2640" s="5">
        <f>VLOOKUP($B2640,고객정보!$A$2:$G$7714,5,0)</f>
        <v>0</v>
      </c>
      <c r="N2640" s="5">
        <f t="shared" si="760"/>
        <v>3</v>
      </c>
      <c r="AC2640" s="5">
        <v>2637</v>
      </c>
      <c r="AD2640" s="29">
        <v>131787973</v>
      </c>
      <c r="AE2640" s="10">
        <f t="shared" si="761"/>
        <v>10.279752992439336</v>
      </c>
      <c r="AF2640" s="10">
        <f t="shared" si="750"/>
        <v>-0.8319848511976764</v>
      </c>
      <c r="AG2640" s="10">
        <f t="shared" si="751"/>
        <v>11.199934715195566</v>
      </c>
      <c r="AH2640" s="10">
        <f t="shared" si="752"/>
        <v>9.3834219084908299E-2</v>
      </c>
      <c r="AI2640" s="10">
        <f t="shared" si="753"/>
        <v>2.2924778380503663</v>
      </c>
      <c r="AJ2640" s="10">
        <f t="shared" si="754"/>
        <v>0.31228149366421709</v>
      </c>
      <c r="AK2640" s="10">
        <f t="shared" si="755"/>
        <v>2.4298552043750523</v>
      </c>
      <c r="AL2640" s="10">
        <f t="shared" si="756"/>
        <v>-0.83187129802475124</v>
      </c>
      <c r="AM2640" s="10">
        <f t="shared" si="757"/>
        <v>2.0150377746043988</v>
      </c>
      <c r="AN2640" s="10">
        <f t="shared" si="758"/>
        <v>43.268516818928049</v>
      </c>
      <c r="AO2640" s="10">
        <f t="shared" si="759"/>
        <v>-0.58393471876786773</v>
      </c>
      <c r="BG2640" s="5">
        <v>2637</v>
      </c>
      <c r="BH2640" s="10">
        <f t="shared" si="762"/>
        <v>13188.027777777703</v>
      </c>
      <c r="BI2640" s="10">
        <f t="shared" si="763"/>
        <v>5397.5902777777828</v>
      </c>
      <c r="BJ2640" s="10">
        <f t="shared" si="764"/>
        <v>312.64</v>
      </c>
      <c r="BK2640" s="10">
        <f t="shared" si="765"/>
        <v>23988</v>
      </c>
      <c r="BL2640" s="5">
        <f t="shared" si="766"/>
        <v>312.64</v>
      </c>
      <c r="BM2640" s="5">
        <f t="shared" si="767"/>
        <v>3</v>
      </c>
    </row>
    <row r="2641" spans="1:65">
      <c r="A2641" s="5">
        <v>2638</v>
      </c>
      <c r="B2641" s="21">
        <v>131789421</v>
      </c>
      <c r="C2641" s="5">
        <v>5</v>
      </c>
      <c r="D2641" s="5">
        <v>8</v>
      </c>
      <c r="E2641" s="5">
        <v>42</v>
      </c>
      <c r="F2641" s="5">
        <v>2</v>
      </c>
      <c r="G2641" s="5">
        <v>13</v>
      </c>
      <c r="H2641" s="5">
        <v>12</v>
      </c>
      <c r="I2641" s="5">
        <v>1</v>
      </c>
      <c r="J2641" s="5">
        <v>8</v>
      </c>
      <c r="K2641" s="5">
        <f>VLOOKUP($B2641,고객정보!$A$2:$G$7714,3,0)</f>
        <v>4.875</v>
      </c>
      <c r="L2641" s="5">
        <f>VLOOKUP($B2641,고객정보!$A$2:$G$7714,4,0)</f>
        <v>46</v>
      </c>
      <c r="M2641" s="5">
        <f>VLOOKUP($B2641,고객정보!$A$2:$G$7714,5,0)</f>
        <v>0</v>
      </c>
      <c r="N2641" s="5">
        <f t="shared" si="760"/>
        <v>3</v>
      </c>
      <c r="AC2641" s="5">
        <v>2638</v>
      </c>
      <c r="AD2641" s="29">
        <v>131789421</v>
      </c>
      <c r="AE2641" s="10">
        <f t="shared" si="761"/>
        <v>4.2797529924393354</v>
      </c>
      <c r="AF2641" s="10">
        <f t="shared" si="750"/>
        <v>7.1680151488023238</v>
      </c>
      <c r="AG2641" s="10">
        <f t="shared" si="751"/>
        <v>41.199934715195567</v>
      </c>
      <c r="AH2641" s="10">
        <f t="shared" si="752"/>
        <v>1.0938342190849082</v>
      </c>
      <c r="AI2641" s="10">
        <f t="shared" si="753"/>
        <v>12.292477838050367</v>
      </c>
      <c r="AJ2641" s="10">
        <f t="shared" si="754"/>
        <v>11.312281493664218</v>
      </c>
      <c r="AK2641" s="10">
        <f t="shared" si="755"/>
        <v>0.42985520437505231</v>
      </c>
      <c r="AL2641" s="10">
        <f t="shared" si="756"/>
        <v>7.1681287019752489</v>
      </c>
      <c r="AM2641" s="10">
        <f t="shared" si="757"/>
        <v>3.8900377746043988</v>
      </c>
      <c r="AN2641" s="10">
        <f t="shared" si="758"/>
        <v>42.268516818928049</v>
      </c>
      <c r="AO2641" s="10">
        <f t="shared" si="759"/>
        <v>-0.58393471876786773</v>
      </c>
      <c r="BG2641" s="5">
        <v>2638</v>
      </c>
      <c r="BH2641" s="10">
        <f t="shared" si="762"/>
        <v>15044.043402777703</v>
      </c>
      <c r="BI2641" s="10">
        <f t="shared" si="763"/>
        <v>7103.7309027777828</v>
      </c>
      <c r="BJ2641" s="10">
        <f t="shared" si="764"/>
        <v>1692.1556250000001</v>
      </c>
      <c r="BK2641" s="10">
        <f t="shared" si="765"/>
        <v>25018.265625</v>
      </c>
      <c r="BL2641" s="5">
        <f t="shared" si="766"/>
        <v>1692.1556250000001</v>
      </c>
      <c r="BM2641" s="5">
        <f t="shared" si="767"/>
        <v>3</v>
      </c>
    </row>
    <row r="2642" spans="1:65">
      <c r="A2642" s="5">
        <v>2639</v>
      </c>
      <c r="B2642" s="21">
        <v>131812994</v>
      </c>
      <c r="C2642" s="5">
        <v>19</v>
      </c>
      <c r="D2642" s="5">
        <v>1</v>
      </c>
      <c r="E2642" s="5">
        <v>16</v>
      </c>
      <c r="F2642" s="5">
        <v>1</v>
      </c>
      <c r="H2642" s="5">
        <v>6</v>
      </c>
      <c r="J2642" s="5">
        <v>5</v>
      </c>
      <c r="K2642" s="5">
        <f>VLOOKUP($B2642,고객정보!$A$2:$G$7714,3,0)</f>
        <v>3.8333333333333299</v>
      </c>
      <c r="L2642" s="5">
        <f>VLOOKUP($B2642,고객정보!$A$2:$G$7714,4,0)</f>
        <v>46</v>
      </c>
      <c r="M2642" s="5">
        <f>VLOOKUP($B2642,고객정보!$A$2:$G$7714,5,0)</f>
        <v>89.1</v>
      </c>
      <c r="N2642" s="5">
        <f t="shared" si="760"/>
        <v>2</v>
      </c>
      <c r="AC2642" s="5">
        <v>2639</v>
      </c>
      <c r="AD2642" s="29">
        <v>131812994</v>
      </c>
      <c r="AE2642" s="10">
        <f t="shared" si="761"/>
        <v>18.279752992439334</v>
      </c>
      <c r="AF2642" s="10">
        <f t="shared" si="750"/>
        <v>0.1680151488023236</v>
      </c>
      <c r="AG2642" s="10">
        <f t="shared" si="751"/>
        <v>15.199934715195566</v>
      </c>
      <c r="AH2642" s="10">
        <f t="shared" si="752"/>
        <v>9.3834219084908299E-2</v>
      </c>
      <c r="AI2642" s="10">
        <f t="shared" si="753"/>
        <v>-0.70752216194963369</v>
      </c>
      <c r="AJ2642" s="10">
        <f t="shared" si="754"/>
        <v>5.3122814936642175</v>
      </c>
      <c r="AK2642" s="10">
        <f t="shared" si="755"/>
        <v>-0.57014479562494769</v>
      </c>
      <c r="AL2642" s="10">
        <f t="shared" si="756"/>
        <v>4.1681287019752489</v>
      </c>
      <c r="AM2642" s="10">
        <f t="shared" si="757"/>
        <v>2.8483711079377283</v>
      </c>
      <c r="AN2642" s="10">
        <f t="shared" si="758"/>
        <v>42.268516818928049</v>
      </c>
      <c r="AO2642" s="10">
        <f t="shared" si="759"/>
        <v>88.51606528123213</v>
      </c>
      <c r="BG2642" s="5">
        <v>2639</v>
      </c>
      <c r="BH2642" s="10">
        <f t="shared" si="762"/>
        <v>1183.7655555555393</v>
      </c>
      <c r="BI2642" s="10">
        <f t="shared" si="763"/>
        <v>654.44472222222066</v>
      </c>
      <c r="BJ2642" s="10">
        <f t="shared" si="764"/>
        <v>8051.4777777777763</v>
      </c>
      <c r="BK2642" s="10">
        <f t="shared" si="765"/>
        <v>29063.837777777775</v>
      </c>
      <c r="BL2642" s="5">
        <f t="shared" si="766"/>
        <v>654.44472222222066</v>
      </c>
      <c r="BM2642" s="5">
        <f t="shared" si="767"/>
        <v>2</v>
      </c>
    </row>
    <row r="2643" spans="1:65">
      <c r="A2643" s="5">
        <v>2640</v>
      </c>
      <c r="B2643" s="21">
        <v>131872943</v>
      </c>
      <c r="C2643" s="5">
        <v>1</v>
      </c>
      <c r="D2643" s="5">
        <v>2</v>
      </c>
      <c r="E2643" s="5">
        <v>2</v>
      </c>
      <c r="K2643" s="5">
        <f>VLOOKUP($B2643,고객정보!$A$2:$G$7714,3,0)</f>
        <v>1</v>
      </c>
      <c r="L2643" s="5">
        <f>VLOOKUP($B2643,고객정보!$A$2:$G$7714,4,0)</f>
        <v>46</v>
      </c>
      <c r="M2643" s="5">
        <f>VLOOKUP($B2643,고객정보!$A$2:$G$7714,5,0)</f>
        <v>0</v>
      </c>
      <c r="N2643" s="5">
        <f t="shared" si="760"/>
        <v>3</v>
      </c>
      <c r="AC2643" s="5">
        <v>2640</v>
      </c>
      <c r="AD2643" s="29">
        <v>131872943</v>
      </c>
      <c r="AE2643" s="10">
        <f t="shared" si="761"/>
        <v>0.27975299243933549</v>
      </c>
      <c r="AF2643" s="10">
        <f t="shared" si="750"/>
        <v>1.1680151488023236</v>
      </c>
      <c r="AG2643" s="10">
        <f t="shared" si="751"/>
        <v>1.199934715195565</v>
      </c>
      <c r="AH2643" s="10">
        <f t="shared" si="752"/>
        <v>-0.9061657809150917</v>
      </c>
      <c r="AI2643" s="10">
        <f t="shared" si="753"/>
        <v>-0.70752216194963369</v>
      </c>
      <c r="AJ2643" s="10">
        <f t="shared" si="754"/>
        <v>-0.68771850633578291</v>
      </c>
      <c r="AK2643" s="10">
        <f t="shared" si="755"/>
        <v>-0.57014479562494769</v>
      </c>
      <c r="AL2643" s="10">
        <f t="shared" si="756"/>
        <v>-0.83187129802475124</v>
      </c>
      <c r="AM2643" s="10">
        <f t="shared" si="757"/>
        <v>1.503777460439859E-2</v>
      </c>
      <c r="AN2643" s="10">
        <f t="shared" si="758"/>
        <v>42.268516818928049</v>
      </c>
      <c r="AO2643" s="10">
        <f t="shared" si="759"/>
        <v>-0.58393471876786773</v>
      </c>
      <c r="BG2643" s="5">
        <v>2640</v>
      </c>
      <c r="BH2643" s="10">
        <f t="shared" si="762"/>
        <v>12979.027777777703</v>
      </c>
      <c r="BI2643" s="10">
        <f t="shared" si="763"/>
        <v>5890.5902777777828</v>
      </c>
      <c r="BJ2643" s="10">
        <f t="shared" si="764"/>
        <v>648.44000000000005</v>
      </c>
      <c r="BK2643" s="10">
        <f t="shared" si="765"/>
        <v>27091</v>
      </c>
      <c r="BL2643" s="5">
        <f t="shared" si="766"/>
        <v>648.44000000000005</v>
      </c>
      <c r="BM2643" s="5">
        <f t="shared" si="767"/>
        <v>3</v>
      </c>
    </row>
    <row r="2644" spans="1:65">
      <c r="A2644" s="5">
        <v>2641</v>
      </c>
      <c r="B2644" s="21">
        <v>131875646</v>
      </c>
      <c r="C2644" s="5">
        <v>113</v>
      </c>
      <c r="E2644" s="5">
        <v>15</v>
      </c>
      <c r="F2644" s="5">
        <v>3</v>
      </c>
      <c r="H2644" s="5">
        <v>27</v>
      </c>
      <c r="I2644" s="5">
        <v>4</v>
      </c>
      <c r="J2644" s="5">
        <v>16</v>
      </c>
      <c r="K2644" s="5">
        <f>VLOOKUP($B2644,고객정보!$A$2:$G$7714,3,0)</f>
        <v>8.1666666666666696</v>
      </c>
      <c r="L2644" s="5">
        <f>VLOOKUP($B2644,고객정보!$A$2:$G$7714,4,0)</f>
        <v>46</v>
      </c>
      <c r="M2644" s="5">
        <f>VLOOKUP($B2644,고객정보!$A$2:$G$7714,5,0)</f>
        <v>0</v>
      </c>
      <c r="N2644" s="5">
        <f t="shared" si="760"/>
        <v>4</v>
      </c>
      <c r="AC2644" s="5">
        <v>2641</v>
      </c>
      <c r="AD2644" s="29">
        <v>131875646</v>
      </c>
      <c r="AE2644" s="10">
        <f t="shared" si="761"/>
        <v>112.27975299243934</v>
      </c>
      <c r="AF2644" s="10">
        <f t="shared" si="750"/>
        <v>-0.8319848511976764</v>
      </c>
      <c r="AG2644" s="10">
        <f t="shared" si="751"/>
        <v>14.199934715195566</v>
      </c>
      <c r="AH2644" s="10">
        <f t="shared" si="752"/>
        <v>2.0938342190849082</v>
      </c>
      <c r="AI2644" s="10">
        <f t="shared" si="753"/>
        <v>-0.70752216194963369</v>
      </c>
      <c r="AJ2644" s="10">
        <f t="shared" si="754"/>
        <v>26.312281493664216</v>
      </c>
      <c r="AK2644" s="10">
        <f t="shared" si="755"/>
        <v>3.4298552043750523</v>
      </c>
      <c r="AL2644" s="10">
        <f t="shared" si="756"/>
        <v>15.168128701975249</v>
      </c>
      <c r="AM2644" s="10">
        <f t="shared" si="757"/>
        <v>7.1817044412710684</v>
      </c>
      <c r="AN2644" s="10">
        <f t="shared" si="758"/>
        <v>42.268516818928049</v>
      </c>
      <c r="AO2644" s="10">
        <f t="shared" si="759"/>
        <v>-0.58393471876786773</v>
      </c>
      <c r="BG2644" s="5">
        <v>2641</v>
      </c>
      <c r="BH2644" s="10">
        <f t="shared" si="762"/>
        <v>26525.388888888814</v>
      </c>
      <c r="BI2644" s="10">
        <f t="shared" si="763"/>
        <v>12531.784722222226</v>
      </c>
      <c r="BJ2644" s="10">
        <f t="shared" si="764"/>
        <v>8769.6011111111111</v>
      </c>
      <c r="BK2644" s="10">
        <f t="shared" si="765"/>
        <v>3716.3611111111113</v>
      </c>
      <c r="BL2644" s="5">
        <f t="shared" si="766"/>
        <v>3716.3611111111113</v>
      </c>
      <c r="BM2644" s="5">
        <f t="shared" si="767"/>
        <v>4</v>
      </c>
    </row>
    <row r="2645" spans="1:65">
      <c r="A2645" s="5">
        <v>2642</v>
      </c>
      <c r="B2645" s="21">
        <v>131884424</v>
      </c>
      <c r="C2645" s="5">
        <v>18</v>
      </c>
      <c r="E2645" s="5">
        <v>7</v>
      </c>
      <c r="H2645" s="5">
        <v>11</v>
      </c>
      <c r="K2645" s="5">
        <f>VLOOKUP($B2645,고객정보!$A$2:$G$7714,3,0)</f>
        <v>4.3333333333333304</v>
      </c>
      <c r="L2645" s="5">
        <f>VLOOKUP($B2645,고객정보!$A$2:$G$7714,4,0)</f>
        <v>46</v>
      </c>
      <c r="M2645" s="5">
        <f>VLOOKUP($B2645,고객정보!$A$2:$G$7714,5,0)</f>
        <v>0</v>
      </c>
      <c r="N2645" s="5">
        <f t="shared" si="760"/>
        <v>3</v>
      </c>
      <c r="AC2645" s="5">
        <v>2642</v>
      </c>
      <c r="AD2645" s="29">
        <v>131884424</v>
      </c>
      <c r="AE2645" s="10">
        <f t="shared" si="761"/>
        <v>17.279752992439334</v>
      </c>
      <c r="AF2645" s="10">
        <f t="shared" si="750"/>
        <v>-0.8319848511976764</v>
      </c>
      <c r="AG2645" s="10">
        <f t="shared" si="751"/>
        <v>6.1999347151955648</v>
      </c>
      <c r="AH2645" s="10">
        <f t="shared" si="752"/>
        <v>-0.9061657809150917</v>
      </c>
      <c r="AI2645" s="10">
        <f t="shared" si="753"/>
        <v>-0.70752216194963369</v>
      </c>
      <c r="AJ2645" s="10">
        <f t="shared" si="754"/>
        <v>10.312281493664218</v>
      </c>
      <c r="AK2645" s="10">
        <f t="shared" si="755"/>
        <v>-0.57014479562494769</v>
      </c>
      <c r="AL2645" s="10">
        <f t="shared" si="756"/>
        <v>-0.83187129802475124</v>
      </c>
      <c r="AM2645" s="10">
        <f t="shared" si="757"/>
        <v>3.3483711079377292</v>
      </c>
      <c r="AN2645" s="10">
        <f t="shared" si="758"/>
        <v>42.268516818928049</v>
      </c>
      <c r="AO2645" s="10">
        <f t="shared" si="759"/>
        <v>-0.58393471876786773</v>
      </c>
      <c r="BG2645" s="5">
        <v>2642</v>
      </c>
      <c r="BH2645" s="10">
        <f t="shared" si="762"/>
        <v>13387.138888888814</v>
      </c>
      <c r="BI2645" s="10">
        <f t="shared" si="763"/>
        <v>5117.3680555555602</v>
      </c>
      <c r="BJ2645" s="10">
        <f t="shared" si="764"/>
        <v>92.551111111111098</v>
      </c>
      <c r="BK2645" s="10">
        <f t="shared" si="765"/>
        <v>20771.111111111109</v>
      </c>
      <c r="BL2645" s="5">
        <f t="shared" si="766"/>
        <v>92.551111111111098</v>
      </c>
      <c r="BM2645" s="5">
        <f t="shared" si="767"/>
        <v>3</v>
      </c>
    </row>
    <row r="2646" spans="1:65">
      <c r="A2646" s="5">
        <v>2643</v>
      </c>
      <c r="B2646" s="21">
        <v>131906311</v>
      </c>
      <c r="C2646" s="5">
        <v>41</v>
      </c>
      <c r="D2646" s="5">
        <v>22</v>
      </c>
      <c r="E2646" s="5">
        <v>17</v>
      </c>
      <c r="F2646" s="5">
        <v>7</v>
      </c>
      <c r="G2646" s="5">
        <v>4</v>
      </c>
      <c r="H2646" s="5">
        <v>22</v>
      </c>
      <c r="I2646" s="5">
        <v>4</v>
      </c>
      <c r="J2646" s="5">
        <v>17</v>
      </c>
      <c r="K2646" s="5">
        <f>VLOOKUP($B2646,고객정보!$A$2:$G$7714,3,0)</f>
        <v>5</v>
      </c>
      <c r="L2646" s="5">
        <f>VLOOKUP($B2646,고객정보!$A$2:$G$7714,4,0)</f>
        <v>46</v>
      </c>
      <c r="M2646" s="5">
        <f>VLOOKUP($B2646,고객정보!$A$2:$G$7714,5,0)</f>
        <v>56</v>
      </c>
      <c r="N2646" s="5">
        <f t="shared" si="760"/>
        <v>2</v>
      </c>
      <c r="AC2646" s="5">
        <v>2643</v>
      </c>
      <c r="AD2646" s="29">
        <v>131906311</v>
      </c>
      <c r="AE2646" s="10">
        <f t="shared" si="761"/>
        <v>40.279752992439334</v>
      </c>
      <c r="AF2646" s="10">
        <f t="shared" si="750"/>
        <v>21.168015148802322</v>
      </c>
      <c r="AG2646" s="10">
        <f t="shared" si="751"/>
        <v>16.199934715195564</v>
      </c>
      <c r="AH2646" s="10">
        <f t="shared" si="752"/>
        <v>6.0938342190849086</v>
      </c>
      <c r="AI2646" s="10">
        <f t="shared" si="753"/>
        <v>3.2924778380503663</v>
      </c>
      <c r="AJ2646" s="10">
        <f t="shared" si="754"/>
        <v>21.312281493664216</v>
      </c>
      <c r="AK2646" s="10">
        <f t="shared" si="755"/>
        <v>3.4298552043750523</v>
      </c>
      <c r="AL2646" s="10">
        <f t="shared" si="756"/>
        <v>16.168128701975249</v>
      </c>
      <c r="AM2646" s="10">
        <f t="shared" si="757"/>
        <v>4.0150377746043988</v>
      </c>
      <c r="AN2646" s="10">
        <f t="shared" si="758"/>
        <v>42.268516818928049</v>
      </c>
      <c r="AO2646" s="10">
        <f t="shared" si="759"/>
        <v>55.416065281232129</v>
      </c>
      <c r="BG2646" s="5">
        <v>2643</v>
      </c>
      <c r="BH2646" s="10">
        <f t="shared" si="762"/>
        <v>6460.6944444444071</v>
      </c>
      <c r="BI2646" s="10">
        <f t="shared" si="763"/>
        <v>1476.9236111111122</v>
      </c>
      <c r="BJ2646" s="10">
        <f t="shared" si="764"/>
        <v>4343.84</v>
      </c>
      <c r="BK2646" s="10">
        <f t="shared" si="765"/>
        <v>17662</v>
      </c>
      <c r="BL2646" s="5">
        <f t="shared" si="766"/>
        <v>1476.9236111111122</v>
      </c>
      <c r="BM2646" s="5">
        <f t="shared" si="767"/>
        <v>2</v>
      </c>
    </row>
    <row r="2647" spans="1:65">
      <c r="A2647" s="5">
        <v>2644</v>
      </c>
      <c r="B2647" s="21">
        <v>131938055</v>
      </c>
      <c r="C2647" s="5">
        <v>2</v>
      </c>
      <c r="E2647" s="5">
        <v>1</v>
      </c>
      <c r="G2647" s="5">
        <v>2</v>
      </c>
      <c r="H2647" s="5">
        <v>1</v>
      </c>
      <c r="K2647" s="5">
        <f>VLOOKUP($B2647,고객정보!$A$2:$G$7714,3,0)</f>
        <v>0</v>
      </c>
      <c r="L2647" s="5">
        <f>VLOOKUP($B2647,고객정보!$A$2:$G$7714,4,0)</f>
        <v>46</v>
      </c>
      <c r="M2647" s="5">
        <f>VLOOKUP($B2647,고객정보!$A$2:$G$7714,5,0)</f>
        <v>0</v>
      </c>
      <c r="N2647" s="5">
        <f t="shared" si="760"/>
        <v>3</v>
      </c>
      <c r="AC2647" s="5">
        <v>2644</v>
      </c>
      <c r="AD2647" s="29">
        <v>131938055</v>
      </c>
      <c r="AE2647" s="10">
        <f t="shared" si="761"/>
        <v>1.2797529924393354</v>
      </c>
      <c r="AF2647" s="10">
        <f t="shared" si="750"/>
        <v>-0.8319848511976764</v>
      </c>
      <c r="AG2647" s="10">
        <f t="shared" si="751"/>
        <v>0.19993471519556505</v>
      </c>
      <c r="AH2647" s="10">
        <f t="shared" si="752"/>
        <v>-0.9061657809150917</v>
      </c>
      <c r="AI2647" s="10">
        <f t="shared" si="753"/>
        <v>1.2924778380503663</v>
      </c>
      <c r="AJ2647" s="10">
        <f t="shared" si="754"/>
        <v>0.31228149366421709</v>
      </c>
      <c r="AK2647" s="10">
        <f t="shared" si="755"/>
        <v>-0.57014479562494769</v>
      </c>
      <c r="AL2647" s="10">
        <f t="shared" si="756"/>
        <v>-0.83187129802475124</v>
      </c>
      <c r="AM2647" s="10">
        <f t="shared" si="757"/>
        <v>-0.98496222539560141</v>
      </c>
      <c r="AN2647" s="10">
        <f t="shared" si="758"/>
        <v>42.268516818928049</v>
      </c>
      <c r="AO2647" s="10">
        <f t="shared" si="759"/>
        <v>-0.58393471876786773</v>
      </c>
      <c r="BG2647" s="5">
        <v>2644</v>
      </c>
      <c r="BH2647" s="10">
        <f t="shared" si="762"/>
        <v>12981.027777777703</v>
      </c>
      <c r="BI2647" s="10">
        <f t="shared" si="763"/>
        <v>5831.5902777777828</v>
      </c>
      <c r="BJ2647" s="10">
        <f t="shared" si="764"/>
        <v>608.84</v>
      </c>
      <c r="BK2647" s="10">
        <f t="shared" si="765"/>
        <v>26715</v>
      </c>
      <c r="BL2647" s="5">
        <f t="shared" si="766"/>
        <v>608.84</v>
      </c>
      <c r="BM2647" s="5">
        <f t="shared" si="767"/>
        <v>3</v>
      </c>
    </row>
    <row r="2648" spans="1:65">
      <c r="A2648" s="5">
        <v>2645</v>
      </c>
      <c r="B2648" s="21">
        <v>131955971</v>
      </c>
      <c r="C2648" s="5">
        <v>10</v>
      </c>
      <c r="D2648" s="5">
        <v>14</v>
      </c>
      <c r="E2648" s="5">
        <v>3</v>
      </c>
      <c r="G2648" s="5">
        <v>3</v>
      </c>
      <c r="H2648" s="5">
        <v>4</v>
      </c>
      <c r="I2648" s="5">
        <v>1</v>
      </c>
      <c r="J2648" s="5">
        <v>6</v>
      </c>
      <c r="K2648" s="5">
        <f>VLOOKUP($B2648,고객정보!$A$2:$G$7714,3,0)</f>
        <v>4.4285714285714297</v>
      </c>
      <c r="L2648" s="5">
        <f>VLOOKUP($B2648,고객정보!$A$2:$G$7714,4,0)</f>
        <v>46</v>
      </c>
      <c r="M2648" s="5">
        <f>VLOOKUP($B2648,고객정보!$A$2:$G$7714,5,0)</f>
        <v>0</v>
      </c>
      <c r="N2648" s="5">
        <f t="shared" si="760"/>
        <v>3</v>
      </c>
      <c r="AC2648" s="5">
        <v>2645</v>
      </c>
      <c r="AD2648" s="29">
        <v>131955971</v>
      </c>
      <c r="AE2648" s="10">
        <f t="shared" si="761"/>
        <v>9.2797529924393363</v>
      </c>
      <c r="AF2648" s="10">
        <f t="shared" si="750"/>
        <v>13.168015148802324</v>
      </c>
      <c r="AG2648" s="10">
        <f t="shared" si="751"/>
        <v>2.1999347151955648</v>
      </c>
      <c r="AH2648" s="10">
        <f t="shared" si="752"/>
        <v>-0.9061657809150917</v>
      </c>
      <c r="AI2648" s="10">
        <f t="shared" si="753"/>
        <v>2.2924778380503663</v>
      </c>
      <c r="AJ2648" s="10">
        <f t="shared" si="754"/>
        <v>3.3122814936642171</v>
      </c>
      <c r="AK2648" s="10">
        <f t="shared" si="755"/>
        <v>0.42985520437505231</v>
      </c>
      <c r="AL2648" s="10">
        <f t="shared" si="756"/>
        <v>5.1681287019752489</v>
      </c>
      <c r="AM2648" s="10">
        <f t="shared" si="757"/>
        <v>3.4436092031758285</v>
      </c>
      <c r="AN2648" s="10">
        <f t="shared" si="758"/>
        <v>42.268516818928049</v>
      </c>
      <c r="AO2648" s="10">
        <f t="shared" si="759"/>
        <v>-0.58393471876786773</v>
      </c>
      <c r="BG2648" s="5">
        <v>2645</v>
      </c>
      <c r="BH2648" s="10">
        <f t="shared" si="762"/>
        <v>13308.782879818518</v>
      </c>
      <c r="BI2648" s="10">
        <f t="shared" si="763"/>
        <v>5614.9168083900277</v>
      </c>
      <c r="BJ2648" s="10">
        <f t="shared" si="764"/>
        <v>409.96653061224487</v>
      </c>
      <c r="BK2648" s="10">
        <f t="shared" si="765"/>
        <v>23967.040816326531</v>
      </c>
      <c r="BL2648" s="5">
        <f t="shared" si="766"/>
        <v>409.96653061224487</v>
      </c>
      <c r="BM2648" s="5">
        <f t="shared" si="767"/>
        <v>3</v>
      </c>
    </row>
    <row r="2649" spans="1:65">
      <c r="A2649" s="5">
        <v>2646</v>
      </c>
      <c r="B2649" s="21">
        <v>131956436</v>
      </c>
      <c r="C2649" s="5">
        <v>12</v>
      </c>
      <c r="E2649" s="5">
        <v>7</v>
      </c>
      <c r="H2649" s="5">
        <v>6</v>
      </c>
      <c r="J2649" s="5">
        <v>3</v>
      </c>
      <c r="K2649" s="5">
        <f>VLOOKUP($B2649,고객정보!$A$2:$G$7714,3,0)</f>
        <v>1</v>
      </c>
      <c r="L2649" s="5">
        <f>VLOOKUP($B2649,고객정보!$A$2:$G$7714,4,0)</f>
        <v>46</v>
      </c>
      <c r="M2649" s="5">
        <f>VLOOKUP($B2649,고객정보!$A$2:$G$7714,5,0)</f>
        <v>130.666666666667</v>
      </c>
      <c r="N2649" s="5">
        <f t="shared" si="760"/>
        <v>1</v>
      </c>
      <c r="AC2649" s="5">
        <v>2646</v>
      </c>
      <c r="AD2649" s="29">
        <v>131956436</v>
      </c>
      <c r="AE2649" s="10">
        <f t="shared" si="761"/>
        <v>11.279752992439336</v>
      </c>
      <c r="AF2649" s="10">
        <f t="shared" si="750"/>
        <v>-0.8319848511976764</v>
      </c>
      <c r="AG2649" s="10">
        <f t="shared" si="751"/>
        <v>6.1999347151955648</v>
      </c>
      <c r="AH2649" s="10">
        <f t="shared" si="752"/>
        <v>-0.9061657809150917</v>
      </c>
      <c r="AI2649" s="10">
        <f t="shared" si="753"/>
        <v>-0.70752216194963369</v>
      </c>
      <c r="AJ2649" s="10">
        <f t="shared" si="754"/>
        <v>5.3122814936642175</v>
      </c>
      <c r="AK2649" s="10">
        <f t="shared" si="755"/>
        <v>-0.57014479562494769</v>
      </c>
      <c r="AL2649" s="10">
        <f t="shared" si="756"/>
        <v>2.1681287019752489</v>
      </c>
      <c r="AM2649" s="10">
        <f t="shared" si="757"/>
        <v>1.503777460439859E-2</v>
      </c>
      <c r="AN2649" s="10">
        <f t="shared" si="758"/>
        <v>42.268516818928049</v>
      </c>
      <c r="AO2649" s="10">
        <f t="shared" si="759"/>
        <v>130.08273194789913</v>
      </c>
      <c r="BG2649" s="5">
        <v>2646</v>
      </c>
      <c r="BH2649" s="10">
        <f t="shared" si="762"/>
        <v>469.36111111113343</v>
      </c>
      <c r="BI2649" s="10">
        <f t="shared" si="763"/>
        <v>4083.8125000000364</v>
      </c>
      <c r="BJ2649" s="10">
        <f t="shared" si="764"/>
        <v>17229.217777777863</v>
      </c>
      <c r="BK2649" s="10">
        <f t="shared" si="765"/>
        <v>40125.777777777868</v>
      </c>
      <c r="BL2649" s="5">
        <f t="shared" si="766"/>
        <v>469.36111111113343</v>
      </c>
      <c r="BM2649" s="5">
        <f t="shared" si="767"/>
        <v>1</v>
      </c>
    </row>
    <row r="2650" spans="1:65">
      <c r="A2650" s="5">
        <v>2647</v>
      </c>
      <c r="B2650" s="21">
        <v>131962041</v>
      </c>
      <c r="C2650" s="5">
        <v>7</v>
      </c>
      <c r="E2650" s="5">
        <v>2</v>
      </c>
      <c r="F2650" s="5">
        <v>1</v>
      </c>
      <c r="H2650" s="5">
        <v>4</v>
      </c>
      <c r="I2650" s="5">
        <v>2</v>
      </c>
      <c r="J2650" s="5">
        <v>2</v>
      </c>
      <c r="K2650" s="5">
        <f>VLOOKUP($B2650,고객정보!$A$2:$G$7714,3,0)</f>
        <v>1.4</v>
      </c>
      <c r="L2650" s="5">
        <f>VLOOKUP($B2650,고객정보!$A$2:$G$7714,4,0)</f>
        <v>46</v>
      </c>
      <c r="M2650" s="5">
        <f>VLOOKUP($B2650,고객정보!$A$2:$G$7714,5,0)</f>
        <v>0</v>
      </c>
      <c r="N2650" s="5">
        <f t="shared" si="760"/>
        <v>3</v>
      </c>
      <c r="AC2650" s="5">
        <v>2647</v>
      </c>
      <c r="AD2650" s="29">
        <v>131962041</v>
      </c>
      <c r="AE2650" s="10">
        <f t="shared" si="761"/>
        <v>6.2797529924393354</v>
      </c>
      <c r="AF2650" s="10">
        <f t="shared" si="750"/>
        <v>-0.8319848511976764</v>
      </c>
      <c r="AG2650" s="10">
        <f t="shared" si="751"/>
        <v>1.199934715195565</v>
      </c>
      <c r="AH2650" s="10">
        <f t="shared" si="752"/>
        <v>9.3834219084908299E-2</v>
      </c>
      <c r="AI2650" s="10">
        <f t="shared" si="753"/>
        <v>-0.70752216194963369</v>
      </c>
      <c r="AJ2650" s="10">
        <f t="shared" si="754"/>
        <v>3.3122814936642171</v>
      </c>
      <c r="AK2650" s="10">
        <f t="shared" si="755"/>
        <v>1.4298552043750523</v>
      </c>
      <c r="AL2650" s="10">
        <f t="shared" si="756"/>
        <v>1.1681287019752489</v>
      </c>
      <c r="AM2650" s="10">
        <f t="shared" si="757"/>
        <v>0.4150377746043985</v>
      </c>
      <c r="AN2650" s="10">
        <f t="shared" si="758"/>
        <v>42.268516818928049</v>
      </c>
      <c r="AO2650" s="10">
        <f t="shared" si="759"/>
        <v>-0.58393471876786773</v>
      </c>
      <c r="BG2650" s="5">
        <v>2647</v>
      </c>
      <c r="BH2650" s="10">
        <f t="shared" si="762"/>
        <v>13024.187777777703</v>
      </c>
      <c r="BI2650" s="10">
        <f t="shared" si="763"/>
        <v>5527.350277777783</v>
      </c>
      <c r="BJ2650" s="10">
        <f t="shared" si="764"/>
        <v>344.64</v>
      </c>
      <c r="BK2650" s="10">
        <f t="shared" si="765"/>
        <v>24792.959999999999</v>
      </c>
      <c r="BL2650" s="5">
        <f t="shared" si="766"/>
        <v>344.64</v>
      </c>
      <c r="BM2650" s="5">
        <f t="shared" si="767"/>
        <v>3</v>
      </c>
    </row>
    <row r="2651" spans="1:65">
      <c r="A2651" s="5">
        <v>2648</v>
      </c>
      <c r="B2651" s="21">
        <v>131982371</v>
      </c>
      <c r="C2651" s="5">
        <v>78</v>
      </c>
      <c r="D2651" s="5">
        <v>6</v>
      </c>
      <c r="E2651" s="5">
        <v>5</v>
      </c>
      <c r="F2651" s="5">
        <v>5</v>
      </c>
      <c r="H2651" s="5">
        <v>58</v>
      </c>
      <c r="I2651" s="5">
        <v>2</v>
      </c>
      <c r="K2651" s="5">
        <f>VLOOKUP($B2651,고객정보!$A$2:$G$7714,3,0)</f>
        <v>10.5</v>
      </c>
      <c r="L2651" s="5">
        <f>VLOOKUP($B2651,고객정보!$A$2:$G$7714,4,0)</f>
        <v>46</v>
      </c>
      <c r="M2651" s="5">
        <f>VLOOKUP($B2651,고객정보!$A$2:$G$7714,5,0)</f>
        <v>0</v>
      </c>
      <c r="N2651" s="5">
        <f t="shared" si="760"/>
        <v>4</v>
      </c>
      <c r="AC2651" s="5">
        <v>2648</v>
      </c>
      <c r="AD2651" s="29">
        <v>131982371</v>
      </c>
      <c r="AE2651" s="10">
        <f t="shared" si="761"/>
        <v>77.279752992439342</v>
      </c>
      <c r="AF2651" s="10">
        <f t="shared" si="750"/>
        <v>5.1680151488023238</v>
      </c>
      <c r="AG2651" s="10">
        <f t="shared" si="751"/>
        <v>4.1999347151955648</v>
      </c>
      <c r="AH2651" s="10">
        <f t="shared" si="752"/>
        <v>4.0938342190849086</v>
      </c>
      <c r="AI2651" s="10">
        <f t="shared" si="753"/>
        <v>-0.70752216194963369</v>
      </c>
      <c r="AJ2651" s="10">
        <f t="shared" si="754"/>
        <v>57.312281493664216</v>
      </c>
      <c r="AK2651" s="10">
        <f t="shared" si="755"/>
        <v>1.4298552043750523</v>
      </c>
      <c r="AL2651" s="10">
        <f t="shared" si="756"/>
        <v>-0.83187129802475124</v>
      </c>
      <c r="AM2651" s="10">
        <f t="shared" si="757"/>
        <v>9.5150377746043979</v>
      </c>
      <c r="AN2651" s="10">
        <f t="shared" si="758"/>
        <v>42.268516818928049</v>
      </c>
      <c r="AO2651" s="10">
        <f t="shared" si="759"/>
        <v>-0.58393471876786773</v>
      </c>
      <c r="BG2651" s="5">
        <v>2648</v>
      </c>
      <c r="BH2651" s="10">
        <f t="shared" si="762"/>
        <v>22278.277777777701</v>
      </c>
      <c r="BI2651" s="10">
        <f t="shared" si="763"/>
        <v>9910.3402777777846</v>
      </c>
      <c r="BJ2651" s="10">
        <f t="shared" si="764"/>
        <v>5620.8900000000012</v>
      </c>
      <c r="BK2651" s="10">
        <f t="shared" si="765"/>
        <v>5095.25</v>
      </c>
      <c r="BL2651" s="5">
        <f t="shared" si="766"/>
        <v>5095.25</v>
      </c>
      <c r="BM2651" s="5">
        <f t="shared" si="767"/>
        <v>4</v>
      </c>
    </row>
    <row r="2652" spans="1:65">
      <c r="A2652" s="5">
        <v>2649</v>
      </c>
      <c r="B2652" s="21">
        <v>131996388</v>
      </c>
      <c r="C2652" s="5">
        <v>21</v>
      </c>
      <c r="D2652" s="5">
        <v>3</v>
      </c>
      <c r="E2652" s="5">
        <v>4</v>
      </c>
      <c r="G2652" s="5">
        <v>1</v>
      </c>
      <c r="H2652" s="5">
        <v>23</v>
      </c>
      <c r="I2652" s="5">
        <v>3</v>
      </c>
      <c r="J2652" s="5">
        <v>3</v>
      </c>
      <c r="K2652" s="5">
        <f>VLOOKUP($B2652,고객정보!$A$2:$G$7714,3,0)</f>
        <v>3</v>
      </c>
      <c r="L2652" s="5">
        <f>VLOOKUP($B2652,고객정보!$A$2:$G$7714,4,0)</f>
        <v>46</v>
      </c>
      <c r="M2652" s="5">
        <f>VLOOKUP($B2652,고객정보!$A$2:$G$7714,5,0)</f>
        <v>86.8333333333333</v>
      </c>
      <c r="N2652" s="5">
        <f t="shared" si="760"/>
        <v>2</v>
      </c>
      <c r="AC2652" s="5">
        <v>2649</v>
      </c>
      <c r="AD2652" s="29">
        <v>131996388</v>
      </c>
      <c r="AE2652" s="10">
        <f t="shared" si="761"/>
        <v>20.279752992439334</v>
      </c>
      <c r="AF2652" s="10">
        <f t="shared" si="750"/>
        <v>2.1680151488023238</v>
      </c>
      <c r="AG2652" s="10">
        <f t="shared" si="751"/>
        <v>3.1999347151955648</v>
      </c>
      <c r="AH2652" s="10">
        <f t="shared" si="752"/>
        <v>-0.9061657809150917</v>
      </c>
      <c r="AI2652" s="10">
        <f t="shared" si="753"/>
        <v>0.29247783805036631</v>
      </c>
      <c r="AJ2652" s="10">
        <f t="shared" si="754"/>
        <v>22.312281493664216</v>
      </c>
      <c r="AK2652" s="10">
        <f t="shared" si="755"/>
        <v>2.4298552043750523</v>
      </c>
      <c r="AL2652" s="10">
        <f t="shared" si="756"/>
        <v>2.1681287019752489</v>
      </c>
      <c r="AM2652" s="10">
        <f t="shared" si="757"/>
        <v>2.0150377746043988</v>
      </c>
      <c r="AN2652" s="10">
        <f t="shared" si="758"/>
        <v>42.268516818928049</v>
      </c>
      <c r="AO2652" s="10">
        <f t="shared" si="759"/>
        <v>86.249398614565436</v>
      </c>
      <c r="BG2652" s="5">
        <v>2649</v>
      </c>
      <c r="BH2652" s="10">
        <f t="shared" si="762"/>
        <v>1670.9999999999839</v>
      </c>
      <c r="BI2652" s="10">
        <f t="shared" si="763"/>
        <v>687.42361111110881</v>
      </c>
      <c r="BJ2652" s="10">
        <f t="shared" si="764"/>
        <v>7776.6677777777722</v>
      </c>
      <c r="BK2652" s="10">
        <f t="shared" si="765"/>
        <v>26178.027777777774</v>
      </c>
      <c r="BL2652" s="5">
        <f t="shared" si="766"/>
        <v>687.42361111110881</v>
      </c>
      <c r="BM2652" s="5">
        <f t="shared" si="767"/>
        <v>2</v>
      </c>
    </row>
    <row r="2653" spans="1:65">
      <c r="A2653" s="5">
        <v>2650</v>
      </c>
      <c r="B2653" s="21">
        <v>132002469</v>
      </c>
      <c r="C2653" s="5">
        <v>101</v>
      </c>
      <c r="D2653" s="5">
        <v>7</v>
      </c>
      <c r="E2653" s="5">
        <v>8</v>
      </c>
      <c r="F2653" s="5">
        <v>16</v>
      </c>
      <c r="G2653" s="5">
        <v>7</v>
      </c>
      <c r="H2653" s="5">
        <v>42</v>
      </c>
      <c r="I2653" s="5">
        <v>11</v>
      </c>
      <c r="J2653" s="5">
        <v>17</v>
      </c>
      <c r="K2653" s="5">
        <f>VLOOKUP($B2653,고객정보!$A$2:$G$7714,3,0)</f>
        <v>8</v>
      </c>
      <c r="L2653" s="5">
        <f>VLOOKUP($B2653,고객정보!$A$2:$G$7714,4,0)</f>
        <v>46</v>
      </c>
      <c r="M2653" s="5">
        <f>VLOOKUP($B2653,고객정보!$A$2:$G$7714,5,0)</f>
        <v>0</v>
      </c>
      <c r="N2653" s="5">
        <f t="shared" si="760"/>
        <v>4</v>
      </c>
      <c r="AC2653" s="5">
        <v>2650</v>
      </c>
      <c r="AD2653" s="29">
        <v>132002469</v>
      </c>
      <c r="AE2653" s="10">
        <f t="shared" si="761"/>
        <v>100.27975299243934</v>
      </c>
      <c r="AF2653" s="10">
        <f t="shared" si="750"/>
        <v>6.1680151488023238</v>
      </c>
      <c r="AG2653" s="10">
        <f t="shared" si="751"/>
        <v>7.1999347151955648</v>
      </c>
      <c r="AH2653" s="10">
        <f t="shared" si="752"/>
        <v>15.093834219084908</v>
      </c>
      <c r="AI2653" s="10">
        <f t="shared" si="753"/>
        <v>6.2924778380503668</v>
      </c>
      <c r="AJ2653" s="10">
        <f t="shared" si="754"/>
        <v>41.312281493664216</v>
      </c>
      <c r="AK2653" s="10">
        <f t="shared" si="755"/>
        <v>10.429855204375052</v>
      </c>
      <c r="AL2653" s="10">
        <f t="shared" si="756"/>
        <v>16.168128701975249</v>
      </c>
      <c r="AM2653" s="10">
        <f t="shared" si="757"/>
        <v>7.0150377746043988</v>
      </c>
      <c r="AN2653" s="10">
        <f t="shared" si="758"/>
        <v>42.268516818928049</v>
      </c>
      <c r="AO2653" s="10">
        <f t="shared" si="759"/>
        <v>-0.58393471876786773</v>
      </c>
      <c r="BG2653" s="5">
        <v>2650</v>
      </c>
      <c r="BH2653" s="10">
        <f t="shared" si="762"/>
        <v>25388.027777777701</v>
      </c>
      <c r="BI2653" s="10">
        <f t="shared" si="763"/>
        <v>11892.590277777783</v>
      </c>
      <c r="BJ2653" s="10">
        <f t="shared" si="764"/>
        <v>7816.64</v>
      </c>
      <c r="BK2653" s="10">
        <f t="shared" si="765"/>
        <v>3796</v>
      </c>
      <c r="BL2653" s="5">
        <f t="shared" si="766"/>
        <v>3796</v>
      </c>
      <c r="BM2653" s="5">
        <f t="shared" si="767"/>
        <v>4</v>
      </c>
    </row>
    <row r="2654" spans="1:65">
      <c r="A2654" s="5">
        <v>2651</v>
      </c>
      <c r="B2654" s="21">
        <v>132038867</v>
      </c>
      <c r="C2654" s="5">
        <v>3</v>
      </c>
      <c r="E2654" s="5">
        <v>4</v>
      </c>
      <c r="H2654" s="5">
        <v>2</v>
      </c>
      <c r="I2654" s="5">
        <v>1</v>
      </c>
      <c r="J2654" s="5">
        <v>1</v>
      </c>
      <c r="K2654" s="5">
        <f>VLOOKUP($B2654,고객정보!$A$2:$G$7714,3,0)</f>
        <v>1.25</v>
      </c>
      <c r="L2654" s="5">
        <f>VLOOKUP($B2654,고객정보!$A$2:$G$7714,4,0)</f>
        <v>46</v>
      </c>
      <c r="M2654" s="5">
        <f>VLOOKUP($B2654,고객정보!$A$2:$G$7714,5,0)</f>
        <v>0</v>
      </c>
      <c r="N2654" s="5">
        <f t="shared" si="760"/>
        <v>3</v>
      </c>
      <c r="AC2654" s="5">
        <v>2651</v>
      </c>
      <c r="AD2654" s="29">
        <v>132038867</v>
      </c>
      <c r="AE2654" s="10">
        <f t="shared" si="761"/>
        <v>2.2797529924393354</v>
      </c>
      <c r="AF2654" s="10">
        <f t="shared" si="750"/>
        <v>-0.8319848511976764</v>
      </c>
      <c r="AG2654" s="10">
        <f t="shared" si="751"/>
        <v>3.1999347151955648</v>
      </c>
      <c r="AH2654" s="10">
        <f t="shared" si="752"/>
        <v>-0.9061657809150917</v>
      </c>
      <c r="AI2654" s="10">
        <f t="shared" si="753"/>
        <v>-0.70752216194963369</v>
      </c>
      <c r="AJ2654" s="10">
        <f t="shared" si="754"/>
        <v>1.3122814936642171</v>
      </c>
      <c r="AK2654" s="10">
        <f t="shared" si="755"/>
        <v>0.42985520437505231</v>
      </c>
      <c r="AL2654" s="10">
        <f t="shared" si="756"/>
        <v>0.16812870197524876</v>
      </c>
      <c r="AM2654" s="10">
        <f t="shared" si="757"/>
        <v>0.26503777460439859</v>
      </c>
      <c r="AN2654" s="10">
        <f t="shared" si="758"/>
        <v>42.268516818928049</v>
      </c>
      <c r="AO2654" s="10">
        <f t="shared" si="759"/>
        <v>-0.58393471876786773</v>
      </c>
      <c r="BG2654" s="5">
        <v>2651</v>
      </c>
      <c r="BH2654" s="10">
        <f t="shared" si="762"/>
        <v>12985.090277777703</v>
      </c>
      <c r="BI2654" s="10">
        <f t="shared" si="763"/>
        <v>5728.4027777777828</v>
      </c>
      <c r="BJ2654" s="10">
        <f t="shared" si="764"/>
        <v>499.90249999999997</v>
      </c>
      <c r="BK2654" s="10">
        <f t="shared" si="765"/>
        <v>26176.5625</v>
      </c>
      <c r="BL2654" s="5">
        <f t="shared" si="766"/>
        <v>499.90249999999997</v>
      </c>
      <c r="BM2654" s="5">
        <f t="shared" si="767"/>
        <v>3</v>
      </c>
    </row>
    <row r="2655" spans="1:65">
      <c r="A2655" s="5">
        <v>2652</v>
      </c>
      <c r="B2655" s="21">
        <v>132065619</v>
      </c>
      <c r="C2655" s="5">
        <v>7</v>
      </c>
      <c r="D2655" s="5">
        <v>2</v>
      </c>
      <c r="E2655" s="5">
        <v>5</v>
      </c>
      <c r="F2655" s="5">
        <v>1</v>
      </c>
      <c r="G2655" s="5">
        <v>1</v>
      </c>
      <c r="H2655" s="5">
        <v>2</v>
      </c>
      <c r="J2655" s="5">
        <v>1</v>
      </c>
      <c r="K2655" s="5">
        <f>VLOOKUP($B2655,고객정보!$A$2:$G$7714,3,0)</f>
        <v>1.6666666666666701</v>
      </c>
      <c r="L2655" s="5">
        <f>VLOOKUP($B2655,고객정보!$A$2:$G$7714,4,0)</f>
        <v>46</v>
      </c>
      <c r="M2655" s="5">
        <f>VLOOKUP($B2655,고객정보!$A$2:$G$7714,5,0)</f>
        <v>0</v>
      </c>
      <c r="N2655" s="5">
        <f t="shared" si="760"/>
        <v>3</v>
      </c>
      <c r="AC2655" s="5">
        <v>2652</v>
      </c>
      <c r="AD2655" s="29">
        <v>132065619</v>
      </c>
      <c r="AE2655" s="10">
        <f t="shared" si="761"/>
        <v>6.2797529924393354</v>
      </c>
      <c r="AF2655" s="10">
        <f t="shared" si="750"/>
        <v>1.1680151488023236</v>
      </c>
      <c r="AG2655" s="10">
        <f t="shared" si="751"/>
        <v>4.1999347151955648</v>
      </c>
      <c r="AH2655" s="10">
        <f t="shared" si="752"/>
        <v>9.3834219084908299E-2</v>
      </c>
      <c r="AI2655" s="10">
        <f t="shared" si="753"/>
        <v>0.29247783805036631</v>
      </c>
      <c r="AJ2655" s="10">
        <f t="shared" si="754"/>
        <v>1.3122814936642171</v>
      </c>
      <c r="AK2655" s="10">
        <f t="shared" si="755"/>
        <v>-0.57014479562494769</v>
      </c>
      <c r="AL2655" s="10">
        <f t="shared" si="756"/>
        <v>0.16812870197524876</v>
      </c>
      <c r="AM2655" s="10">
        <f t="shared" si="757"/>
        <v>0.68170444127106866</v>
      </c>
      <c r="AN2655" s="10">
        <f t="shared" si="758"/>
        <v>42.268516818928049</v>
      </c>
      <c r="AO2655" s="10">
        <f t="shared" si="759"/>
        <v>-0.58393471876786773</v>
      </c>
      <c r="BG2655" s="5">
        <v>2652</v>
      </c>
      <c r="BH2655" s="10">
        <f t="shared" si="762"/>
        <v>13019.472222222148</v>
      </c>
      <c r="BI2655" s="10">
        <f t="shared" si="763"/>
        <v>5528.3680555555602</v>
      </c>
      <c r="BJ2655" s="10">
        <f t="shared" si="764"/>
        <v>353.28444444444443</v>
      </c>
      <c r="BK2655" s="10">
        <f t="shared" si="765"/>
        <v>25003.444444444445</v>
      </c>
      <c r="BL2655" s="5">
        <f t="shared" si="766"/>
        <v>353.28444444444443</v>
      </c>
      <c r="BM2655" s="5">
        <f t="shared" si="767"/>
        <v>3</v>
      </c>
    </row>
    <row r="2656" spans="1:65">
      <c r="A2656" s="5">
        <v>2653</v>
      </c>
      <c r="B2656" s="21">
        <v>132083833</v>
      </c>
      <c r="C2656" s="5">
        <v>75</v>
      </c>
      <c r="D2656" s="5">
        <v>4</v>
      </c>
      <c r="E2656" s="5">
        <v>10</v>
      </c>
      <c r="F2656" s="5">
        <v>7</v>
      </c>
      <c r="H2656" s="5">
        <v>54</v>
      </c>
      <c r="I2656" s="5">
        <v>5</v>
      </c>
      <c r="J2656" s="5">
        <v>7</v>
      </c>
      <c r="K2656" s="5">
        <f>VLOOKUP($B2656,고객정보!$A$2:$G$7714,3,0)</f>
        <v>5.5</v>
      </c>
      <c r="L2656" s="5">
        <f>VLOOKUP($B2656,고객정보!$A$2:$G$7714,4,0)</f>
        <v>46</v>
      </c>
      <c r="M2656" s="5">
        <f>VLOOKUP($B2656,고객정보!$A$2:$G$7714,5,0)</f>
        <v>0</v>
      </c>
      <c r="N2656" s="5">
        <f t="shared" si="760"/>
        <v>3</v>
      </c>
      <c r="AC2656" s="5">
        <v>2653</v>
      </c>
      <c r="AD2656" s="29">
        <v>132083833</v>
      </c>
      <c r="AE2656" s="10">
        <f t="shared" si="761"/>
        <v>74.279752992439342</v>
      </c>
      <c r="AF2656" s="10">
        <f t="shared" si="750"/>
        <v>3.1680151488023238</v>
      </c>
      <c r="AG2656" s="10">
        <f t="shared" si="751"/>
        <v>9.1999347151955657</v>
      </c>
      <c r="AH2656" s="10">
        <f t="shared" si="752"/>
        <v>6.0938342190849086</v>
      </c>
      <c r="AI2656" s="10">
        <f t="shared" si="753"/>
        <v>-0.70752216194963369</v>
      </c>
      <c r="AJ2656" s="10">
        <f t="shared" si="754"/>
        <v>53.312281493664216</v>
      </c>
      <c r="AK2656" s="10">
        <f t="shared" si="755"/>
        <v>4.4298552043750519</v>
      </c>
      <c r="AL2656" s="10">
        <f t="shared" si="756"/>
        <v>6.1681287019752489</v>
      </c>
      <c r="AM2656" s="10">
        <f t="shared" si="757"/>
        <v>4.5150377746043988</v>
      </c>
      <c r="AN2656" s="10">
        <f t="shared" si="758"/>
        <v>42.268516818928049</v>
      </c>
      <c r="AO2656" s="10">
        <f t="shared" si="759"/>
        <v>-0.58393471876786773</v>
      </c>
      <c r="BG2656" s="5">
        <v>2653</v>
      </c>
      <c r="BH2656" s="10">
        <f t="shared" si="762"/>
        <v>21442.277777777701</v>
      </c>
      <c r="BI2656" s="10">
        <f t="shared" si="763"/>
        <v>9233.3402777777846</v>
      </c>
      <c r="BJ2656" s="10">
        <f t="shared" si="764"/>
        <v>4834.8900000000012</v>
      </c>
      <c r="BK2656" s="10">
        <f t="shared" si="765"/>
        <v>5657.25</v>
      </c>
      <c r="BL2656" s="5">
        <f t="shared" si="766"/>
        <v>4834.8900000000012</v>
      </c>
      <c r="BM2656" s="5">
        <f t="shared" si="767"/>
        <v>3</v>
      </c>
    </row>
    <row r="2657" spans="1:65">
      <c r="A2657" s="5">
        <v>2654</v>
      </c>
      <c r="B2657" s="21">
        <v>132110446</v>
      </c>
      <c r="E2657" s="5">
        <v>1</v>
      </c>
      <c r="J2657" s="5">
        <v>2</v>
      </c>
      <c r="K2657" s="5">
        <f>VLOOKUP($B2657,고객정보!$A$2:$G$7714,3,0)</f>
        <v>0</v>
      </c>
      <c r="L2657" s="5">
        <f>VLOOKUP($B2657,고객정보!$A$2:$G$7714,4,0)</f>
        <v>46</v>
      </c>
      <c r="M2657" s="5">
        <f>VLOOKUP($B2657,고객정보!$A$2:$G$7714,5,0)</f>
        <v>0</v>
      </c>
      <c r="N2657" s="5">
        <f t="shared" si="760"/>
        <v>3</v>
      </c>
      <c r="AC2657" s="5">
        <v>2654</v>
      </c>
      <c r="AD2657" s="29">
        <v>132110446</v>
      </c>
      <c r="AE2657" s="10">
        <f t="shared" si="761"/>
        <v>-0.72024700756066451</v>
      </c>
      <c r="AF2657" s="10">
        <f t="shared" si="750"/>
        <v>-0.8319848511976764</v>
      </c>
      <c r="AG2657" s="10">
        <f t="shared" si="751"/>
        <v>0.19993471519556505</v>
      </c>
      <c r="AH2657" s="10">
        <f t="shared" si="752"/>
        <v>-0.9061657809150917</v>
      </c>
      <c r="AI2657" s="10">
        <f t="shared" si="753"/>
        <v>-0.70752216194963369</v>
      </c>
      <c r="AJ2657" s="10">
        <f t="shared" si="754"/>
        <v>-0.68771850633578291</v>
      </c>
      <c r="AK2657" s="10">
        <f t="shared" si="755"/>
        <v>-0.57014479562494769</v>
      </c>
      <c r="AL2657" s="10">
        <f t="shared" si="756"/>
        <v>1.1681287019752489</v>
      </c>
      <c r="AM2657" s="10">
        <f t="shared" si="757"/>
        <v>-0.98496222539560141</v>
      </c>
      <c r="AN2657" s="10">
        <f t="shared" si="758"/>
        <v>42.268516818928049</v>
      </c>
      <c r="AO2657" s="10">
        <f t="shared" si="759"/>
        <v>-0.58393471876786773</v>
      </c>
      <c r="BG2657" s="5">
        <v>2654</v>
      </c>
      <c r="BH2657" s="10">
        <f t="shared" si="762"/>
        <v>12984.027777777703</v>
      </c>
      <c r="BI2657" s="10">
        <f t="shared" si="763"/>
        <v>5954.5902777777828</v>
      </c>
      <c r="BJ2657" s="10">
        <f t="shared" si="764"/>
        <v>683.84</v>
      </c>
      <c r="BK2657" s="10">
        <f t="shared" si="765"/>
        <v>27430</v>
      </c>
      <c r="BL2657" s="5">
        <f t="shared" si="766"/>
        <v>683.84</v>
      </c>
      <c r="BM2657" s="5">
        <f t="shared" si="767"/>
        <v>3</v>
      </c>
    </row>
    <row r="2658" spans="1:65">
      <c r="A2658" s="5">
        <v>2655</v>
      </c>
      <c r="B2658" s="21">
        <v>132124493</v>
      </c>
      <c r="C2658" s="5">
        <v>15</v>
      </c>
      <c r="E2658" s="5">
        <v>2</v>
      </c>
      <c r="F2658" s="5">
        <v>2</v>
      </c>
      <c r="H2658" s="5">
        <v>2</v>
      </c>
      <c r="J2658" s="5">
        <v>3</v>
      </c>
      <c r="K2658" s="5">
        <f>VLOOKUP($B2658,고객정보!$A$2:$G$7714,3,0)</f>
        <v>1.8</v>
      </c>
      <c r="L2658" s="5">
        <f>VLOOKUP($B2658,고객정보!$A$2:$G$7714,4,0)</f>
        <v>46</v>
      </c>
      <c r="M2658" s="5">
        <f>VLOOKUP($B2658,고객정보!$A$2:$G$7714,5,0)</f>
        <v>0</v>
      </c>
      <c r="N2658" s="5">
        <f t="shared" si="760"/>
        <v>3</v>
      </c>
      <c r="AC2658" s="5">
        <v>2655</v>
      </c>
      <c r="AD2658" s="29">
        <v>132124493</v>
      </c>
      <c r="AE2658" s="10">
        <f t="shared" si="761"/>
        <v>14.279752992439336</v>
      </c>
      <c r="AF2658" s="10">
        <f t="shared" si="750"/>
        <v>-0.8319848511976764</v>
      </c>
      <c r="AG2658" s="10">
        <f t="shared" si="751"/>
        <v>1.199934715195565</v>
      </c>
      <c r="AH2658" s="10">
        <f t="shared" si="752"/>
        <v>1.0938342190849082</v>
      </c>
      <c r="AI2658" s="10">
        <f t="shared" si="753"/>
        <v>-0.70752216194963369</v>
      </c>
      <c r="AJ2658" s="10">
        <f t="shared" si="754"/>
        <v>1.3122814936642171</v>
      </c>
      <c r="AK2658" s="10">
        <f t="shared" si="755"/>
        <v>-0.57014479562494769</v>
      </c>
      <c r="AL2658" s="10">
        <f t="shared" si="756"/>
        <v>2.1681287019752489</v>
      </c>
      <c r="AM2658" s="10">
        <f t="shared" si="757"/>
        <v>0.81503777460439863</v>
      </c>
      <c r="AN2658" s="10">
        <f t="shared" si="758"/>
        <v>42.268516818928049</v>
      </c>
      <c r="AO2658" s="10">
        <f t="shared" si="759"/>
        <v>-0.58393471876786773</v>
      </c>
      <c r="BG2658" s="5">
        <v>2655</v>
      </c>
      <c r="BH2658" s="10">
        <f t="shared" si="762"/>
        <v>13160.667777777702</v>
      </c>
      <c r="BI2658" s="10">
        <f t="shared" si="763"/>
        <v>5243.430277777783</v>
      </c>
      <c r="BJ2658" s="10">
        <f t="shared" si="764"/>
        <v>182.15999999999997</v>
      </c>
      <c r="BK2658" s="10">
        <f t="shared" si="765"/>
        <v>22910.240000000002</v>
      </c>
      <c r="BL2658" s="5">
        <f t="shared" si="766"/>
        <v>182.15999999999997</v>
      </c>
      <c r="BM2658" s="5">
        <f t="shared" si="767"/>
        <v>3</v>
      </c>
    </row>
    <row r="2659" spans="1:65">
      <c r="A2659" s="5">
        <v>2656</v>
      </c>
      <c r="B2659" s="21">
        <v>132137267</v>
      </c>
      <c r="E2659" s="5">
        <v>1</v>
      </c>
      <c r="G2659" s="5">
        <v>1</v>
      </c>
      <c r="J2659" s="5">
        <v>3</v>
      </c>
      <c r="K2659" s="5">
        <f>VLOOKUP($B2659,고객정보!$A$2:$G$7714,3,0)</f>
        <v>1.5</v>
      </c>
      <c r="L2659" s="5">
        <f>VLOOKUP($B2659,고객정보!$A$2:$G$7714,4,0)</f>
        <v>46</v>
      </c>
      <c r="M2659" s="5">
        <f>VLOOKUP($B2659,고객정보!$A$2:$G$7714,5,0)</f>
        <v>0</v>
      </c>
      <c r="N2659" s="5">
        <f t="shared" si="760"/>
        <v>3</v>
      </c>
      <c r="AC2659" s="5">
        <v>2656</v>
      </c>
      <c r="AD2659" s="29">
        <v>132137267</v>
      </c>
      <c r="AE2659" s="10">
        <f t="shared" si="761"/>
        <v>-0.72024700756066451</v>
      </c>
      <c r="AF2659" s="10">
        <f t="shared" si="750"/>
        <v>-0.8319848511976764</v>
      </c>
      <c r="AG2659" s="10">
        <f t="shared" si="751"/>
        <v>0.19993471519556505</v>
      </c>
      <c r="AH2659" s="10">
        <f t="shared" si="752"/>
        <v>-0.9061657809150917</v>
      </c>
      <c r="AI2659" s="10">
        <f t="shared" si="753"/>
        <v>0.29247783805036631</v>
      </c>
      <c r="AJ2659" s="10">
        <f t="shared" si="754"/>
        <v>-0.68771850633578291</v>
      </c>
      <c r="AK2659" s="10">
        <f t="shared" si="755"/>
        <v>-0.57014479562494769</v>
      </c>
      <c r="AL2659" s="10">
        <f t="shared" si="756"/>
        <v>2.1681287019752489</v>
      </c>
      <c r="AM2659" s="10">
        <f t="shared" si="757"/>
        <v>0.51503777460439859</v>
      </c>
      <c r="AN2659" s="10">
        <f t="shared" si="758"/>
        <v>42.268516818928049</v>
      </c>
      <c r="AO2659" s="10">
        <f t="shared" si="759"/>
        <v>-0.58393471876786773</v>
      </c>
      <c r="BG2659" s="5">
        <v>2656</v>
      </c>
      <c r="BH2659" s="10">
        <f t="shared" si="762"/>
        <v>12989.277777777703</v>
      </c>
      <c r="BI2659" s="10">
        <f t="shared" si="763"/>
        <v>5954.3402777777828</v>
      </c>
      <c r="BJ2659" s="10">
        <f t="shared" si="764"/>
        <v>671.49</v>
      </c>
      <c r="BK2659" s="10">
        <f t="shared" si="765"/>
        <v>27400.25</v>
      </c>
      <c r="BL2659" s="5">
        <f t="shared" si="766"/>
        <v>671.49</v>
      </c>
      <c r="BM2659" s="5">
        <f t="shared" si="767"/>
        <v>3</v>
      </c>
    </row>
    <row r="2660" spans="1:65">
      <c r="A2660" s="5">
        <v>2657</v>
      </c>
      <c r="B2660" s="21">
        <v>132140126</v>
      </c>
      <c r="C2660" s="5">
        <v>11</v>
      </c>
      <c r="D2660" s="5">
        <v>2</v>
      </c>
      <c r="E2660" s="5">
        <v>2</v>
      </c>
      <c r="F2660" s="5">
        <v>3</v>
      </c>
      <c r="G2660" s="5">
        <v>3</v>
      </c>
      <c r="H2660" s="5">
        <v>10</v>
      </c>
      <c r="J2660" s="5">
        <v>7</v>
      </c>
      <c r="K2660" s="5">
        <f>VLOOKUP($B2660,고객정보!$A$2:$G$7714,3,0)</f>
        <v>1.71428571428571</v>
      </c>
      <c r="L2660" s="5">
        <f>VLOOKUP($B2660,고객정보!$A$2:$G$7714,4,0)</f>
        <v>46</v>
      </c>
      <c r="M2660" s="5">
        <f>VLOOKUP($B2660,고객정보!$A$2:$G$7714,5,0)</f>
        <v>172.8</v>
      </c>
      <c r="N2660" s="5">
        <f t="shared" si="760"/>
        <v>1</v>
      </c>
      <c r="AC2660" s="5">
        <v>2657</v>
      </c>
      <c r="AD2660" s="29">
        <v>132140126</v>
      </c>
      <c r="AE2660" s="10">
        <f t="shared" si="761"/>
        <v>10.279752992439336</v>
      </c>
      <c r="AF2660" s="10">
        <f t="shared" si="750"/>
        <v>1.1680151488023236</v>
      </c>
      <c r="AG2660" s="10">
        <f t="shared" si="751"/>
        <v>1.199934715195565</v>
      </c>
      <c r="AH2660" s="10">
        <f t="shared" si="752"/>
        <v>2.0938342190849082</v>
      </c>
      <c r="AI2660" s="10">
        <f t="shared" si="753"/>
        <v>2.2924778380503663</v>
      </c>
      <c r="AJ2660" s="10">
        <f t="shared" si="754"/>
        <v>9.3122814936642175</v>
      </c>
      <c r="AK2660" s="10">
        <f t="shared" si="755"/>
        <v>-0.57014479562494769</v>
      </c>
      <c r="AL2660" s="10">
        <f t="shared" si="756"/>
        <v>6.1681287019752489</v>
      </c>
      <c r="AM2660" s="10">
        <f t="shared" si="757"/>
        <v>0.72932348889010856</v>
      </c>
      <c r="AN2660" s="10">
        <f t="shared" si="758"/>
        <v>42.268516818928049</v>
      </c>
      <c r="AO2660" s="10">
        <f t="shared" si="759"/>
        <v>172.21606528123215</v>
      </c>
      <c r="BG2660" s="5">
        <v>2657</v>
      </c>
      <c r="BH2660" s="10">
        <f t="shared" si="762"/>
        <v>3745.577981859451</v>
      </c>
      <c r="BI2660" s="10">
        <f t="shared" si="763"/>
        <v>11086.02619614512</v>
      </c>
      <c r="BJ2660" s="10">
        <f t="shared" si="764"/>
        <v>30044.075918367351</v>
      </c>
      <c r="BK2660" s="10">
        <f t="shared" si="765"/>
        <v>52717.493061224493</v>
      </c>
      <c r="BL2660" s="5">
        <f t="shared" si="766"/>
        <v>3745.577981859451</v>
      </c>
      <c r="BM2660" s="5">
        <f t="shared" si="767"/>
        <v>1</v>
      </c>
    </row>
    <row r="2661" spans="1:65">
      <c r="A2661" s="5">
        <v>2658</v>
      </c>
      <c r="B2661" s="21">
        <v>132159386</v>
      </c>
      <c r="C2661" s="5">
        <v>16</v>
      </c>
      <c r="E2661" s="5">
        <v>15</v>
      </c>
      <c r="F2661" s="5">
        <v>3</v>
      </c>
      <c r="G2661" s="5">
        <v>4</v>
      </c>
      <c r="H2661" s="5">
        <v>5</v>
      </c>
      <c r="J2661" s="5">
        <v>8</v>
      </c>
      <c r="K2661" s="5">
        <f>VLOOKUP($B2661,고객정보!$A$2:$G$7714,3,0)</f>
        <v>5</v>
      </c>
      <c r="L2661" s="5">
        <f>VLOOKUP($B2661,고객정보!$A$2:$G$7714,4,0)</f>
        <v>46</v>
      </c>
      <c r="M2661" s="5">
        <f>VLOOKUP($B2661,고객정보!$A$2:$G$7714,5,0)</f>
        <v>34.486486486486498</v>
      </c>
      <c r="N2661" s="5">
        <f t="shared" si="760"/>
        <v>3</v>
      </c>
      <c r="AC2661" s="5">
        <v>2658</v>
      </c>
      <c r="AD2661" s="29">
        <v>132159386</v>
      </c>
      <c r="AE2661" s="10">
        <f t="shared" si="761"/>
        <v>15.279752992439336</v>
      </c>
      <c r="AF2661" s="10">
        <f t="shared" si="750"/>
        <v>-0.8319848511976764</v>
      </c>
      <c r="AG2661" s="10">
        <f t="shared" si="751"/>
        <v>14.199934715195566</v>
      </c>
      <c r="AH2661" s="10">
        <f t="shared" si="752"/>
        <v>2.0938342190849082</v>
      </c>
      <c r="AI2661" s="10">
        <f t="shared" si="753"/>
        <v>3.2924778380503663</v>
      </c>
      <c r="AJ2661" s="10">
        <f t="shared" si="754"/>
        <v>4.3122814936642175</v>
      </c>
      <c r="AK2661" s="10">
        <f t="shared" si="755"/>
        <v>-0.57014479562494769</v>
      </c>
      <c r="AL2661" s="10">
        <f t="shared" si="756"/>
        <v>7.1681287019752489</v>
      </c>
      <c r="AM2661" s="10">
        <f t="shared" si="757"/>
        <v>4.0150377746043988</v>
      </c>
      <c r="AN2661" s="10">
        <f t="shared" si="758"/>
        <v>42.268516818928049</v>
      </c>
      <c r="AO2661" s="10">
        <f t="shared" si="759"/>
        <v>33.902551767718627</v>
      </c>
      <c r="BG2661" s="5">
        <v>2658</v>
      </c>
      <c r="BH2661" s="10">
        <f t="shared" si="762"/>
        <v>6806.9221045369168</v>
      </c>
      <c r="BI2661" s="10">
        <f t="shared" si="763"/>
        <v>1661.5476676000344</v>
      </c>
      <c r="BJ2661" s="10">
        <f t="shared" si="764"/>
        <v>1342.1577501826157</v>
      </c>
      <c r="BK2661" s="10">
        <f t="shared" si="765"/>
        <v>23250.317750182614</v>
      </c>
      <c r="BL2661" s="5">
        <f t="shared" si="766"/>
        <v>1342.1577501826157</v>
      </c>
      <c r="BM2661" s="5">
        <f t="shared" si="767"/>
        <v>3</v>
      </c>
    </row>
    <row r="2662" spans="1:65">
      <c r="A2662" s="5">
        <v>2659</v>
      </c>
      <c r="B2662" s="21">
        <v>132196525</v>
      </c>
      <c r="C2662" s="5">
        <v>59</v>
      </c>
      <c r="D2662" s="5">
        <v>1</v>
      </c>
      <c r="E2662" s="5">
        <v>13</v>
      </c>
      <c r="F2662" s="5">
        <v>13</v>
      </c>
      <c r="G2662" s="5">
        <v>1</v>
      </c>
      <c r="H2662" s="5">
        <v>31</v>
      </c>
      <c r="I2662" s="5">
        <v>4</v>
      </c>
      <c r="J2662" s="5">
        <v>15</v>
      </c>
      <c r="K2662" s="5">
        <f>VLOOKUP($B2662,고객정보!$A$2:$G$7714,3,0)</f>
        <v>6</v>
      </c>
      <c r="L2662" s="5">
        <f>VLOOKUP($B2662,고객정보!$A$2:$G$7714,4,0)</f>
        <v>46</v>
      </c>
      <c r="M2662" s="5">
        <f>VLOOKUP($B2662,고객정보!$A$2:$G$7714,5,0)</f>
        <v>0</v>
      </c>
      <c r="N2662" s="5">
        <f t="shared" si="760"/>
        <v>3</v>
      </c>
      <c r="AC2662" s="5">
        <v>2659</v>
      </c>
      <c r="AD2662" s="29">
        <v>132196525</v>
      </c>
      <c r="AE2662" s="10">
        <f t="shared" si="761"/>
        <v>58.279752992439334</v>
      </c>
      <c r="AF2662" s="10">
        <f t="shared" si="750"/>
        <v>0.1680151488023236</v>
      </c>
      <c r="AG2662" s="10">
        <f t="shared" si="751"/>
        <v>12.199934715195566</v>
      </c>
      <c r="AH2662" s="10">
        <f t="shared" si="752"/>
        <v>12.093834219084908</v>
      </c>
      <c r="AI2662" s="10">
        <f t="shared" si="753"/>
        <v>0.29247783805036631</v>
      </c>
      <c r="AJ2662" s="10">
        <f t="shared" si="754"/>
        <v>30.312281493664216</v>
      </c>
      <c r="AK2662" s="10">
        <f t="shared" si="755"/>
        <v>3.4298552043750523</v>
      </c>
      <c r="AL2662" s="10">
        <f t="shared" si="756"/>
        <v>14.168128701975249</v>
      </c>
      <c r="AM2662" s="10">
        <f t="shared" si="757"/>
        <v>5.0150377746043988</v>
      </c>
      <c r="AN2662" s="10">
        <f t="shared" si="758"/>
        <v>42.268516818928049</v>
      </c>
      <c r="AO2662" s="10">
        <f t="shared" si="759"/>
        <v>-0.58393471876786773</v>
      </c>
      <c r="BG2662" s="5">
        <v>2659</v>
      </c>
      <c r="BH2662" s="10">
        <f t="shared" si="762"/>
        <v>17742.027777777701</v>
      </c>
      <c r="BI2662" s="10">
        <f t="shared" si="763"/>
        <v>6734.5902777777828</v>
      </c>
      <c r="BJ2662" s="10">
        <f t="shared" si="764"/>
        <v>2067.44</v>
      </c>
      <c r="BK2662" s="10">
        <f t="shared" si="765"/>
        <v>9922</v>
      </c>
      <c r="BL2662" s="5">
        <f t="shared" si="766"/>
        <v>2067.44</v>
      </c>
      <c r="BM2662" s="5">
        <f t="shared" si="767"/>
        <v>3</v>
      </c>
    </row>
    <row r="2663" spans="1:65">
      <c r="A2663" s="5">
        <v>2660</v>
      </c>
      <c r="B2663" s="21">
        <v>132204581</v>
      </c>
      <c r="C2663" s="5">
        <v>3</v>
      </c>
      <c r="D2663" s="5">
        <v>2</v>
      </c>
      <c r="E2663" s="5">
        <v>1</v>
      </c>
      <c r="H2663" s="5">
        <v>3</v>
      </c>
      <c r="K2663" s="5">
        <f>VLOOKUP($B2663,고객정보!$A$2:$G$7714,3,0)</f>
        <v>1</v>
      </c>
      <c r="L2663" s="5">
        <f>VLOOKUP($B2663,고객정보!$A$2:$G$7714,4,0)</f>
        <v>46</v>
      </c>
      <c r="M2663" s="5">
        <f>VLOOKUP($B2663,고객정보!$A$2:$G$7714,5,0)</f>
        <v>43.5</v>
      </c>
      <c r="N2663" s="5">
        <f t="shared" si="760"/>
        <v>2</v>
      </c>
      <c r="AC2663" s="5">
        <v>2660</v>
      </c>
      <c r="AD2663" s="29">
        <v>132204581</v>
      </c>
      <c r="AE2663" s="10">
        <f t="shared" si="761"/>
        <v>2.2797529924393354</v>
      </c>
      <c r="AF2663" s="10">
        <f t="shared" si="750"/>
        <v>1.1680151488023236</v>
      </c>
      <c r="AG2663" s="10">
        <f t="shared" si="751"/>
        <v>0.19993471519556505</v>
      </c>
      <c r="AH2663" s="10">
        <f t="shared" si="752"/>
        <v>-0.9061657809150917</v>
      </c>
      <c r="AI2663" s="10">
        <f t="shared" si="753"/>
        <v>-0.70752216194963369</v>
      </c>
      <c r="AJ2663" s="10">
        <f t="shared" si="754"/>
        <v>2.3122814936642171</v>
      </c>
      <c r="AK2663" s="10">
        <f t="shared" si="755"/>
        <v>-0.57014479562494769</v>
      </c>
      <c r="AL2663" s="10">
        <f t="shared" si="756"/>
        <v>-0.83187129802475124</v>
      </c>
      <c r="AM2663" s="10">
        <f t="shared" si="757"/>
        <v>1.503777460439859E-2</v>
      </c>
      <c r="AN2663" s="10">
        <f t="shared" si="758"/>
        <v>42.268516818928049</v>
      </c>
      <c r="AO2663" s="10">
        <f t="shared" si="759"/>
        <v>42.916065281232129</v>
      </c>
      <c r="BG2663" s="5">
        <v>2660</v>
      </c>
      <c r="BH2663" s="10">
        <f t="shared" si="762"/>
        <v>4977.777777777731</v>
      </c>
      <c r="BI2663" s="10">
        <f t="shared" si="763"/>
        <v>1560.0902777777799</v>
      </c>
      <c r="BJ2663" s="10">
        <f t="shared" si="764"/>
        <v>2422.69</v>
      </c>
      <c r="BK2663" s="10">
        <f t="shared" si="765"/>
        <v>27985.25</v>
      </c>
      <c r="BL2663" s="5">
        <f t="shared" si="766"/>
        <v>1560.0902777777799</v>
      </c>
      <c r="BM2663" s="5">
        <f t="shared" si="767"/>
        <v>2</v>
      </c>
    </row>
    <row r="2664" spans="1:65">
      <c r="A2664" s="5">
        <v>2661</v>
      </c>
      <c r="B2664" s="21">
        <v>132209617</v>
      </c>
      <c r="C2664" s="5">
        <v>4</v>
      </c>
      <c r="E2664" s="5">
        <v>1</v>
      </c>
      <c r="H2664" s="5">
        <v>1</v>
      </c>
      <c r="J2664" s="5">
        <v>4</v>
      </c>
      <c r="K2664" s="5">
        <f>VLOOKUP($B2664,고객정보!$A$2:$G$7714,3,0)</f>
        <v>1</v>
      </c>
      <c r="L2664" s="5">
        <f>VLOOKUP($B2664,고객정보!$A$2:$G$7714,4,0)</f>
        <v>46</v>
      </c>
      <c r="M2664" s="5">
        <f>VLOOKUP($B2664,고객정보!$A$2:$G$7714,5,0)</f>
        <v>23.6</v>
      </c>
      <c r="N2664" s="5">
        <f t="shared" si="760"/>
        <v>3</v>
      </c>
      <c r="AC2664" s="5">
        <v>2661</v>
      </c>
      <c r="AD2664" s="29">
        <v>132209617</v>
      </c>
      <c r="AE2664" s="10">
        <f t="shared" si="761"/>
        <v>3.2797529924393354</v>
      </c>
      <c r="AF2664" s="10">
        <f t="shared" si="750"/>
        <v>-0.8319848511976764</v>
      </c>
      <c r="AG2664" s="10">
        <f t="shared" si="751"/>
        <v>0.19993471519556505</v>
      </c>
      <c r="AH2664" s="10">
        <f t="shared" si="752"/>
        <v>-0.9061657809150917</v>
      </c>
      <c r="AI2664" s="10">
        <f t="shared" si="753"/>
        <v>-0.70752216194963369</v>
      </c>
      <c r="AJ2664" s="10">
        <f t="shared" si="754"/>
        <v>0.31228149366421709</v>
      </c>
      <c r="AK2664" s="10">
        <f t="shared" si="755"/>
        <v>-0.57014479562494769</v>
      </c>
      <c r="AL2664" s="10">
        <f t="shared" si="756"/>
        <v>3.1681287019752489</v>
      </c>
      <c r="AM2664" s="10">
        <f t="shared" si="757"/>
        <v>1.503777460439859E-2</v>
      </c>
      <c r="AN2664" s="10">
        <f t="shared" si="758"/>
        <v>42.268516818928049</v>
      </c>
      <c r="AO2664" s="10">
        <f t="shared" si="759"/>
        <v>23.016065281232134</v>
      </c>
      <c r="BG2664" s="5">
        <v>2661</v>
      </c>
      <c r="BH2664" s="10">
        <f t="shared" si="762"/>
        <v>8180.0544444443858</v>
      </c>
      <c r="BI2664" s="10">
        <f t="shared" si="763"/>
        <v>2974.4836111111149</v>
      </c>
      <c r="BJ2664" s="10">
        <f t="shared" si="764"/>
        <v>1042.4000000000001</v>
      </c>
      <c r="BK2664" s="10">
        <f t="shared" si="765"/>
        <v>26660.959999999999</v>
      </c>
      <c r="BL2664" s="5">
        <f t="shared" si="766"/>
        <v>1042.4000000000001</v>
      </c>
      <c r="BM2664" s="5">
        <f t="shared" si="767"/>
        <v>3</v>
      </c>
    </row>
    <row r="2665" spans="1:65">
      <c r="A2665" s="5">
        <v>2662</v>
      </c>
      <c r="B2665" s="21">
        <v>132214908</v>
      </c>
      <c r="C2665" s="5">
        <v>23</v>
      </c>
      <c r="E2665" s="5">
        <v>7</v>
      </c>
      <c r="H2665" s="5">
        <v>6</v>
      </c>
      <c r="J2665" s="5">
        <v>3</v>
      </c>
      <c r="K2665" s="5">
        <f>VLOOKUP($B2665,고객정보!$A$2:$G$7714,3,0)</f>
        <v>2.3333333333333299</v>
      </c>
      <c r="L2665" s="5">
        <f>VLOOKUP($B2665,고객정보!$A$2:$G$7714,4,0)</f>
        <v>46</v>
      </c>
      <c r="M2665" s="5">
        <f>VLOOKUP($B2665,고객정보!$A$2:$G$7714,5,0)</f>
        <v>0</v>
      </c>
      <c r="N2665" s="5">
        <f t="shared" si="760"/>
        <v>3</v>
      </c>
      <c r="AC2665" s="5">
        <v>2662</v>
      </c>
      <c r="AD2665" s="29">
        <v>132214908</v>
      </c>
      <c r="AE2665" s="10">
        <f t="shared" si="761"/>
        <v>22.279752992439334</v>
      </c>
      <c r="AF2665" s="10">
        <f t="shared" si="750"/>
        <v>-0.8319848511976764</v>
      </c>
      <c r="AG2665" s="10">
        <f t="shared" si="751"/>
        <v>6.1999347151955648</v>
      </c>
      <c r="AH2665" s="10">
        <f t="shared" si="752"/>
        <v>-0.9061657809150917</v>
      </c>
      <c r="AI2665" s="10">
        <f t="shared" si="753"/>
        <v>-0.70752216194963369</v>
      </c>
      <c r="AJ2665" s="10">
        <f t="shared" si="754"/>
        <v>5.3122814936642175</v>
      </c>
      <c r="AK2665" s="10">
        <f t="shared" si="755"/>
        <v>-0.57014479562494769</v>
      </c>
      <c r="AL2665" s="10">
        <f t="shared" si="756"/>
        <v>2.1681287019752489</v>
      </c>
      <c r="AM2665" s="10">
        <f t="shared" si="757"/>
        <v>1.3483711079377285</v>
      </c>
      <c r="AN2665" s="10">
        <f t="shared" si="758"/>
        <v>42.268516818928049</v>
      </c>
      <c r="AO2665" s="10">
        <f t="shared" si="759"/>
        <v>-0.58393471876786773</v>
      </c>
      <c r="BG2665" s="5">
        <v>2662</v>
      </c>
      <c r="BH2665" s="10">
        <f t="shared" si="762"/>
        <v>13486.80555555548</v>
      </c>
      <c r="BI2665" s="10">
        <f t="shared" si="763"/>
        <v>5007.0347222222272</v>
      </c>
      <c r="BJ2665" s="10">
        <f t="shared" si="764"/>
        <v>55.017777777777773</v>
      </c>
      <c r="BK2665" s="10">
        <f t="shared" si="765"/>
        <v>20202.777777777777</v>
      </c>
      <c r="BL2665" s="5">
        <f t="shared" si="766"/>
        <v>55.017777777777773</v>
      </c>
      <c r="BM2665" s="5">
        <f t="shared" si="767"/>
        <v>3</v>
      </c>
    </row>
    <row r="2666" spans="1:65">
      <c r="A2666" s="5">
        <v>2663</v>
      </c>
      <c r="B2666" s="21">
        <v>132231069</v>
      </c>
      <c r="C2666" s="5">
        <v>43</v>
      </c>
      <c r="E2666" s="5">
        <v>45</v>
      </c>
      <c r="F2666" s="5">
        <v>7</v>
      </c>
      <c r="G2666" s="5">
        <v>17</v>
      </c>
      <c r="H2666" s="5">
        <v>15</v>
      </c>
      <c r="J2666" s="5">
        <v>8</v>
      </c>
      <c r="K2666" s="5">
        <f>VLOOKUP($B2666,고객정보!$A$2:$G$7714,3,0)</f>
        <v>7.4</v>
      </c>
      <c r="L2666" s="5">
        <f>VLOOKUP($B2666,고객정보!$A$2:$G$7714,4,0)</f>
        <v>46</v>
      </c>
      <c r="M2666" s="5">
        <f>VLOOKUP($B2666,고객정보!$A$2:$G$7714,5,0)</f>
        <v>0</v>
      </c>
      <c r="N2666" s="5">
        <f t="shared" si="760"/>
        <v>3</v>
      </c>
      <c r="AC2666" s="5">
        <v>2663</v>
      </c>
      <c r="AD2666" s="29">
        <v>132231069</v>
      </c>
      <c r="AE2666" s="10">
        <f t="shared" si="761"/>
        <v>42.279752992439334</v>
      </c>
      <c r="AF2666" s="10">
        <f t="shared" si="750"/>
        <v>-0.8319848511976764</v>
      </c>
      <c r="AG2666" s="10">
        <f t="shared" si="751"/>
        <v>44.199934715195567</v>
      </c>
      <c r="AH2666" s="10">
        <f t="shared" si="752"/>
        <v>6.0938342190849086</v>
      </c>
      <c r="AI2666" s="10">
        <f t="shared" si="753"/>
        <v>16.292477838050367</v>
      </c>
      <c r="AJ2666" s="10">
        <f t="shared" si="754"/>
        <v>14.312281493664218</v>
      </c>
      <c r="AK2666" s="10">
        <f t="shared" si="755"/>
        <v>-0.57014479562494769</v>
      </c>
      <c r="AL2666" s="10">
        <f t="shared" si="756"/>
        <v>7.1681287019752489</v>
      </c>
      <c r="AM2666" s="10">
        <f t="shared" si="757"/>
        <v>6.4150377746043992</v>
      </c>
      <c r="AN2666" s="10">
        <f t="shared" si="758"/>
        <v>42.268516818928049</v>
      </c>
      <c r="AO2666" s="10">
        <f t="shared" si="759"/>
        <v>-0.58393471876786773</v>
      </c>
      <c r="BG2666" s="5">
        <v>2663</v>
      </c>
      <c r="BH2666" s="10">
        <f t="shared" si="762"/>
        <v>17171.987777777704</v>
      </c>
      <c r="BI2666" s="10">
        <f t="shared" si="763"/>
        <v>7023.1502777777823</v>
      </c>
      <c r="BJ2666" s="10">
        <f t="shared" si="764"/>
        <v>2194.04</v>
      </c>
      <c r="BK2666" s="10">
        <f t="shared" si="765"/>
        <v>15688.76</v>
      </c>
      <c r="BL2666" s="5">
        <f t="shared" si="766"/>
        <v>2194.04</v>
      </c>
      <c r="BM2666" s="5">
        <f t="shared" si="767"/>
        <v>3</v>
      </c>
    </row>
    <row r="2667" spans="1:65">
      <c r="A2667" s="5">
        <v>2664</v>
      </c>
      <c r="B2667" s="21">
        <v>132271374</v>
      </c>
      <c r="C2667" s="5">
        <v>4</v>
      </c>
      <c r="D2667" s="5">
        <v>1</v>
      </c>
      <c r="E2667" s="5">
        <v>2</v>
      </c>
      <c r="G2667" s="5">
        <v>1</v>
      </c>
      <c r="H2667" s="5">
        <v>2</v>
      </c>
      <c r="J2667" s="5">
        <v>3</v>
      </c>
      <c r="K2667" s="5">
        <f>VLOOKUP($B2667,고객정보!$A$2:$G$7714,3,0)</f>
        <v>1.2</v>
      </c>
      <c r="L2667" s="5">
        <f>VLOOKUP($B2667,고객정보!$A$2:$G$7714,4,0)</f>
        <v>46</v>
      </c>
      <c r="M2667" s="5">
        <f>VLOOKUP($B2667,고객정보!$A$2:$G$7714,5,0)</f>
        <v>0</v>
      </c>
      <c r="N2667" s="5">
        <f t="shared" si="760"/>
        <v>3</v>
      </c>
      <c r="AC2667" s="5">
        <v>2664</v>
      </c>
      <c r="AD2667" s="29">
        <v>132271374</v>
      </c>
      <c r="AE2667" s="10">
        <f t="shared" si="761"/>
        <v>3.2797529924393354</v>
      </c>
      <c r="AF2667" s="10">
        <f t="shared" si="750"/>
        <v>0.1680151488023236</v>
      </c>
      <c r="AG2667" s="10">
        <f t="shared" si="751"/>
        <v>1.199934715195565</v>
      </c>
      <c r="AH2667" s="10">
        <f t="shared" si="752"/>
        <v>-0.9061657809150917</v>
      </c>
      <c r="AI2667" s="10">
        <f t="shared" si="753"/>
        <v>0.29247783805036631</v>
      </c>
      <c r="AJ2667" s="10">
        <f t="shared" si="754"/>
        <v>1.3122814936642171</v>
      </c>
      <c r="AK2667" s="10">
        <f t="shared" si="755"/>
        <v>-0.57014479562494769</v>
      </c>
      <c r="AL2667" s="10">
        <f t="shared" si="756"/>
        <v>2.1681287019752489</v>
      </c>
      <c r="AM2667" s="10">
        <f t="shared" si="757"/>
        <v>0.21503777460439855</v>
      </c>
      <c r="AN2667" s="10">
        <f t="shared" si="758"/>
        <v>42.268516818928049</v>
      </c>
      <c r="AO2667" s="10">
        <f t="shared" si="759"/>
        <v>-0.58393471876786773</v>
      </c>
      <c r="BG2667" s="5">
        <v>2664</v>
      </c>
      <c r="BH2667" s="10">
        <f t="shared" si="762"/>
        <v>12993.067777777704</v>
      </c>
      <c r="BI2667" s="10">
        <f t="shared" si="763"/>
        <v>5692.430277777783</v>
      </c>
      <c r="BJ2667" s="10">
        <f t="shared" si="764"/>
        <v>462</v>
      </c>
      <c r="BK2667" s="10">
        <f t="shared" si="765"/>
        <v>25919.439999999999</v>
      </c>
      <c r="BL2667" s="5">
        <f t="shared" si="766"/>
        <v>462</v>
      </c>
      <c r="BM2667" s="5">
        <f t="shared" si="767"/>
        <v>3</v>
      </c>
    </row>
    <row r="2668" spans="1:65">
      <c r="A2668" s="5">
        <v>2665</v>
      </c>
      <c r="B2668" s="21">
        <v>132280977</v>
      </c>
      <c r="C2668" s="5">
        <v>26</v>
      </c>
      <c r="D2668" s="5">
        <v>2</v>
      </c>
      <c r="E2668" s="5">
        <v>13</v>
      </c>
      <c r="F2668" s="5">
        <v>5</v>
      </c>
      <c r="G2668" s="5">
        <v>7</v>
      </c>
      <c r="H2668" s="5">
        <v>3</v>
      </c>
      <c r="I2668" s="5">
        <v>3</v>
      </c>
      <c r="J2668" s="5">
        <v>8</v>
      </c>
      <c r="K2668" s="5">
        <f>VLOOKUP($B2668,고객정보!$A$2:$G$7714,3,0)</f>
        <v>2</v>
      </c>
      <c r="L2668" s="5">
        <f>VLOOKUP($B2668,고객정보!$A$2:$G$7714,4,0)</f>
        <v>46</v>
      </c>
      <c r="M2668" s="5">
        <f>VLOOKUP($B2668,고객정보!$A$2:$G$7714,5,0)</f>
        <v>0</v>
      </c>
      <c r="N2668" s="5">
        <f t="shared" si="760"/>
        <v>3</v>
      </c>
      <c r="AC2668" s="5">
        <v>2665</v>
      </c>
      <c r="AD2668" s="29">
        <v>132280977</v>
      </c>
      <c r="AE2668" s="10">
        <f t="shared" si="761"/>
        <v>25.279752992439334</v>
      </c>
      <c r="AF2668" s="10">
        <f t="shared" si="750"/>
        <v>1.1680151488023236</v>
      </c>
      <c r="AG2668" s="10">
        <f t="shared" si="751"/>
        <v>12.199934715195566</v>
      </c>
      <c r="AH2668" s="10">
        <f t="shared" si="752"/>
        <v>4.0938342190849086</v>
      </c>
      <c r="AI2668" s="10">
        <f t="shared" si="753"/>
        <v>6.2924778380503668</v>
      </c>
      <c r="AJ2668" s="10">
        <f t="shared" si="754"/>
        <v>2.3122814936642171</v>
      </c>
      <c r="AK2668" s="10">
        <f t="shared" si="755"/>
        <v>2.4298552043750523</v>
      </c>
      <c r="AL2668" s="10">
        <f t="shared" si="756"/>
        <v>7.1681287019752489</v>
      </c>
      <c r="AM2668" s="10">
        <f t="shared" si="757"/>
        <v>1.0150377746043986</v>
      </c>
      <c r="AN2668" s="10">
        <f t="shared" si="758"/>
        <v>42.268516818928049</v>
      </c>
      <c r="AO2668" s="10">
        <f t="shared" si="759"/>
        <v>-0.58393471876786773</v>
      </c>
      <c r="BG2668" s="5">
        <v>2665</v>
      </c>
      <c r="BH2668" s="10">
        <f t="shared" si="762"/>
        <v>13832.027777777703</v>
      </c>
      <c r="BI2668" s="10">
        <f t="shared" si="763"/>
        <v>5152.5902777777828</v>
      </c>
      <c r="BJ2668" s="10">
        <f t="shared" si="764"/>
        <v>175.04</v>
      </c>
      <c r="BK2668" s="10">
        <f t="shared" si="765"/>
        <v>19922</v>
      </c>
      <c r="BL2668" s="5">
        <f t="shared" si="766"/>
        <v>175.04</v>
      </c>
      <c r="BM2668" s="5">
        <f t="shared" si="767"/>
        <v>3</v>
      </c>
    </row>
    <row r="2669" spans="1:65">
      <c r="A2669" s="5">
        <v>2666</v>
      </c>
      <c r="B2669" s="21">
        <v>132282481</v>
      </c>
      <c r="C2669" s="5">
        <v>26</v>
      </c>
      <c r="E2669" s="5">
        <v>1</v>
      </c>
      <c r="F2669" s="5">
        <v>6</v>
      </c>
      <c r="G2669" s="5">
        <v>3</v>
      </c>
      <c r="H2669" s="5">
        <v>4</v>
      </c>
      <c r="J2669" s="5">
        <v>12</v>
      </c>
      <c r="K2669" s="5">
        <f>VLOOKUP($B2669,고객정보!$A$2:$G$7714,3,0)</f>
        <v>5</v>
      </c>
      <c r="L2669" s="5">
        <f>VLOOKUP($B2669,고객정보!$A$2:$G$7714,4,0)</f>
        <v>46</v>
      </c>
      <c r="M2669" s="5">
        <f>VLOOKUP($B2669,고객정보!$A$2:$G$7714,5,0)</f>
        <v>122.153846153846</v>
      </c>
      <c r="N2669" s="5">
        <f t="shared" si="760"/>
        <v>1</v>
      </c>
      <c r="AC2669" s="5">
        <v>2666</v>
      </c>
      <c r="AD2669" s="29">
        <v>132282481</v>
      </c>
      <c r="AE2669" s="10">
        <f t="shared" si="761"/>
        <v>25.279752992439334</v>
      </c>
      <c r="AF2669" s="10">
        <f t="shared" si="750"/>
        <v>-0.8319848511976764</v>
      </c>
      <c r="AG2669" s="10">
        <f t="shared" si="751"/>
        <v>0.19993471519556505</v>
      </c>
      <c r="AH2669" s="10">
        <f t="shared" si="752"/>
        <v>5.0938342190849086</v>
      </c>
      <c r="AI2669" s="10">
        <f t="shared" si="753"/>
        <v>2.2924778380503663</v>
      </c>
      <c r="AJ2669" s="10">
        <f t="shared" si="754"/>
        <v>3.3122814936642171</v>
      </c>
      <c r="AK2669" s="10">
        <f t="shared" si="755"/>
        <v>-0.57014479562494769</v>
      </c>
      <c r="AL2669" s="10">
        <f t="shared" si="756"/>
        <v>11.168128701975249</v>
      </c>
      <c r="AM2669" s="10">
        <f t="shared" si="757"/>
        <v>4.0150377746043988</v>
      </c>
      <c r="AN2669" s="10">
        <f t="shared" si="758"/>
        <v>42.268516818928049</v>
      </c>
      <c r="AO2669" s="10">
        <f t="shared" si="759"/>
        <v>121.56991143507814</v>
      </c>
      <c r="BG2669" s="5">
        <v>2666</v>
      </c>
      <c r="BH2669" s="10">
        <f t="shared" si="762"/>
        <v>883.23093359632128</v>
      </c>
      <c r="BI2669" s="10">
        <f t="shared" si="763"/>
        <v>3017.9729207757864</v>
      </c>
      <c r="BJ2669" s="10">
        <f t="shared" si="764"/>
        <v>15097.402130177479</v>
      </c>
      <c r="BK2669" s="10">
        <f t="shared" si="765"/>
        <v>34849.562130177481</v>
      </c>
      <c r="BL2669" s="5">
        <f t="shared" si="766"/>
        <v>883.23093359632128</v>
      </c>
      <c r="BM2669" s="5">
        <f t="shared" si="767"/>
        <v>1</v>
      </c>
    </row>
    <row r="2670" spans="1:65">
      <c r="A2670" s="5">
        <v>2667</v>
      </c>
      <c r="B2670" s="21">
        <v>132283667</v>
      </c>
      <c r="C2670" s="5">
        <v>2</v>
      </c>
      <c r="E2670" s="5">
        <v>4</v>
      </c>
      <c r="F2670" s="5">
        <v>2</v>
      </c>
      <c r="I2670" s="5">
        <v>3</v>
      </c>
      <c r="J2670" s="5">
        <v>2</v>
      </c>
      <c r="K2670" s="5">
        <f>VLOOKUP($B2670,고객정보!$A$2:$G$7714,3,0)</f>
        <v>1.5</v>
      </c>
      <c r="L2670" s="5">
        <f>VLOOKUP($B2670,고객정보!$A$2:$G$7714,4,0)</f>
        <v>46</v>
      </c>
      <c r="M2670" s="5">
        <f>VLOOKUP($B2670,고객정보!$A$2:$G$7714,5,0)</f>
        <v>137.25</v>
      </c>
      <c r="N2670" s="5">
        <f t="shared" si="760"/>
        <v>1</v>
      </c>
      <c r="AC2670" s="5">
        <v>2667</v>
      </c>
      <c r="AD2670" s="29">
        <v>132283667</v>
      </c>
      <c r="AE2670" s="10">
        <f t="shared" si="761"/>
        <v>1.2797529924393354</v>
      </c>
      <c r="AF2670" s="10">
        <f t="shared" si="750"/>
        <v>-0.8319848511976764</v>
      </c>
      <c r="AG2670" s="10">
        <f t="shared" si="751"/>
        <v>3.1999347151955648</v>
      </c>
      <c r="AH2670" s="10">
        <f t="shared" si="752"/>
        <v>1.0938342190849082</v>
      </c>
      <c r="AI2670" s="10">
        <f t="shared" si="753"/>
        <v>-0.70752216194963369</v>
      </c>
      <c r="AJ2670" s="10">
        <f t="shared" si="754"/>
        <v>-0.68771850633578291</v>
      </c>
      <c r="AK2670" s="10">
        <f t="shared" si="755"/>
        <v>2.4298552043750523</v>
      </c>
      <c r="AL2670" s="10">
        <f t="shared" si="756"/>
        <v>1.1681287019752489</v>
      </c>
      <c r="AM2670" s="10">
        <f t="shared" si="757"/>
        <v>0.51503777460439859</v>
      </c>
      <c r="AN2670" s="10">
        <f t="shared" si="758"/>
        <v>42.268516818928049</v>
      </c>
      <c r="AO2670" s="10">
        <f t="shared" si="759"/>
        <v>136.66606528123214</v>
      </c>
      <c r="BG2670" s="5">
        <v>2667</v>
      </c>
      <c r="BH2670" s="10">
        <f t="shared" si="762"/>
        <v>585.59027777779329</v>
      </c>
      <c r="BI2670" s="10">
        <f t="shared" si="763"/>
        <v>5467.7777777777737</v>
      </c>
      <c r="BJ2670" s="10">
        <f t="shared" si="764"/>
        <v>19405.052500000002</v>
      </c>
      <c r="BK2670" s="10">
        <f t="shared" si="765"/>
        <v>45595.8125</v>
      </c>
      <c r="BL2670" s="5">
        <f t="shared" si="766"/>
        <v>585.59027777779329</v>
      </c>
      <c r="BM2670" s="5">
        <f t="shared" si="767"/>
        <v>1</v>
      </c>
    </row>
    <row r="2671" spans="1:65">
      <c r="A2671" s="5">
        <v>2668</v>
      </c>
      <c r="B2671" s="21">
        <v>132302546</v>
      </c>
      <c r="C2671" s="5">
        <v>12</v>
      </c>
      <c r="E2671" s="5">
        <v>7</v>
      </c>
      <c r="F2671" s="5">
        <v>6</v>
      </c>
      <c r="G2671" s="5">
        <v>1</v>
      </c>
      <c r="H2671" s="5">
        <v>6</v>
      </c>
      <c r="I2671" s="5">
        <v>9</v>
      </c>
      <c r="J2671" s="5">
        <v>14</v>
      </c>
      <c r="K2671" s="5">
        <f>VLOOKUP($B2671,고객정보!$A$2:$G$7714,3,0)</f>
        <v>1.5</v>
      </c>
      <c r="L2671" s="5">
        <f>VLOOKUP($B2671,고객정보!$A$2:$G$7714,4,0)</f>
        <v>46</v>
      </c>
      <c r="M2671" s="5">
        <f>VLOOKUP($B2671,고객정보!$A$2:$G$7714,5,0)</f>
        <v>0</v>
      </c>
      <c r="N2671" s="5">
        <f t="shared" si="760"/>
        <v>3</v>
      </c>
      <c r="AC2671" s="5">
        <v>2668</v>
      </c>
      <c r="AD2671" s="29">
        <v>132302546</v>
      </c>
      <c r="AE2671" s="10">
        <f t="shared" si="761"/>
        <v>11.279752992439336</v>
      </c>
      <c r="AF2671" s="10">
        <f t="shared" si="750"/>
        <v>-0.8319848511976764</v>
      </c>
      <c r="AG2671" s="10">
        <f t="shared" si="751"/>
        <v>6.1999347151955648</v>
      </c>
      <c r="AH2671" s="10">
        <f t="shared" si="752"/>
        <v>5.0938342190849086</v>
      </c>
      <c r="AI2671" s="10">
        <f t="shared" si="753"/>
        <v>0.29247783805036631</v>
      </c>
      <c r="AJ2671" s="10">
        <f t="shared" si="754"/>
        <v>5.3122814936642175</v>
      </c>
      <c r="AK2671" s="10">
        <f t="shared" si="755"/>
        <v>8.4298552043750519</v>
      </c>
      <c r="AL2671" s="10">
        <f t="shared" si="756"/>
        <v>13.168128701975249</v>
      </c>
      <c r="AM2671" s="10">
        <f t="shared" si="757"/>
        <v>0.51503777460439859</v>
      </c>
      <c r="AN2671" s="10">
        <f t="shared" si="758"/>
        <v>42.268516818928049</v>
      </c>
      <c r="AO2671" s="10">
        <f t="shared" si="759"/>
        <v>-0.58393471876786773</v>
      </c>
      <c r="BG2671" s="5">
        <v>2668</v>
      </c>
      <c r="BH2671" s="10">
        <f t="shared" si="762"/>
        <v>13449.277777777703</v>
      </c>
      <c r="BI2671" s="10">
        <f t="shared" si="763"/>
        <v>5542.3402777777828</v>
      </c>
      <c r="BJ2671" s="10">
        <f t="shared" si="764"/>
        <v>281.49</v>
      </c>
      <c r="BK2671" s="10">
        <f t="shared" si="765"/>
        <v>23236.25</v>
      </c>
      <c r="BL2671" s="5">
        <f t="shared" si="766"/>
        <v>281.49</v>
      </c>
      <c r="BM2671" s="5">
        <f t="shared" si="767"/>
        <v>3</v>
      </c>
    </row>
    <row r="2672" spans="1:65">
      <c r="A2672" s="5">
        <v>2669</v>
      </c>
      <c r="B2672" s="21">
        <v>132313702</v>
      </c>
      <c r="C2672" s="5">
        <v>48</v>
      </c>
      <c r="D2672" s="5">
        <v>1</v>
      </c>
      <c r="E2672" s="5">
        <v>7</v>
      </c>
      <c r="F2672" s="5">
        <v>3</v>
      </c>
      <c r="G2672" s="5">
        <v>1</v>
      </c>
      <c r="H2672" s="5">
        <v>6</v>
      </c>
      <c r="J2672" s="5">
        <v>11</v>
      </c>
      <c r="K2672" s="5">
        <f>VLOOKUP($B2672,고객정보!$A$2:$G$7714,3,0)</f>
        <v>4.2</v>
      </c>
      <c r="L2672" s="5">
        <f>VLOOKUP($B2672,고객정보!$A$2:$G$7714,4,0)</f>
        <v>46</v>
      </c>
      <c r="M2672" s="5">
        <f>VLOOKUP($B2672,고객정보!$A$2:$G$7714,5,0)</f>
        <v>0</v>
      </c>
      <c r="N2672" s="5">
        <f t="shared" si="760"/>
        <v>3</v>
      </c>
      <c r="AC2672" s="5">
        <v>2669</v>
      </c>
      <c r="AD2672" s="29">
        <v>132313702</v>
      </c>
      <c r="AE2672" s="10">
        <f t="shared" si="761"/>
        <v>47.279752992439334</v>
      </c>
      <c r="AF2672" s="10">
        <f t="shared" si="750"/>
        <v>0.1680151488023236</v>
      </c>
      <c r="AG2672" s="10">
        <f t="shared" si="751"/>
        <v>6.1999347151955648</v>
      </c>
      <c r="AH2672" s="10">
        <f t="shared" si="752"/>
        <v>2.0938342190849082</v>
      </c>
      <c r="AI2672" s="10">
        <f t="shared" si="753"/>
        <v>0.29247783805036631</v>
      </c>
      <c r="AJ2672" s="10">
        <f t="shared" si="754"/>
        <v>5.3122814936642175</v>
      </c>
      <c r="AK2672" s="10">
        <f t="shared" si="755"/>
        <v>-0.57014479562494769</v>
      </c>
      <c r="AL2672" s="10">
        <f t="shared" si="756"/>
        <v>10.168128701975249</v>
      </c>
      <c r="AM2672" s="10">
        <f t="shared" si="757"/>
        <v>3.215037774604399</v>
      </c>
      <c r="AN2672" s="10">
        <f t="shared" si="758"/>
        <v>42.268516818928049</v>
      </c>
      <c r="AO2672" s="10">
        <f t="shared" si="759"/>
        <v>-0.58393471876786773</v>
      </c>
      <c r="BG2672" s="5">
        <v>2669</v>
      </c>
      <c r="BH2672" s="10">
        <f t="shared" si="762"/>
        <v>15293.267777777703</v>
      </c>
      <c r="BI2672" s="10">
        <f t="shared" si="763"/>
        <v>5379.6302777777828</v>
      </c>
      <c r="BJ2672" s="10">
        <f t="shared" si="764"/>
        <v>731</v>
      </c>
      <c r="BK2672" s="10">
        <f t="shared" si="765"/>
        <v>14689.64</v>
      </c>
      <c r="BL2672" s="5">
        <f t="shared" si="766"/>
        <v>731</v>
      </c>
      <c r="BM2672" s="5">
        <f t="shared" si="767"/>
        <v>3</v>
      </c>
    </row>
    <row r="2673" spans="1:65">
      <c r="A2673" s="5">
        <v>2670</v>
      </c>
      <c r="B2673" s="21">
        <v>132336685</v>
      </c>
      <c r="C2673" s="5">
        <v>8</v>
      </c>
      <c r="E2673" s="5">
        <v>1</v>
      </c>
      <c r="F2673" s="5">
        <v>2</v>
      </c>
      <c r="G2673" s="5">
        <v>1</v>
      </c>
      <c r="H2673" s="5">
        <v>4</v>
      </c>
      <c r="J2673" s="5">
        <v>2</v>
      </c>
      <c r="K2673" s="5">
        <f>VLOOKUP($B2673,고객정보!$A$2:$G$7714,3,0)</f>
        <v>1.6666666666666701</v>
      </c>
      <c r="L2673" s="5">
        <f>VLOOKUP($B2673,고객정보!$A$2:$G$7714,4,0)</f>
        <v>46</v>
      </c>
      <c r="M2673" s="5">
        <f>VLOOKUP($B2673,고객정보!$A$2:$G$7714,5,0)</f>
        <v>126</v>
      </c>
      <c r="N2673" s="5">
        <f t="shared" si="760"/>
        <v>1</v>
      </c>
      <c r="AC2673" s="5">
        <v>2670</v>
      </c>
      <c r="AD2673" s="29">
        <v>132336685</v>
      </c>
      <c r="AE2673" s="10">
        <f t="shared" si="761"/>
        <v>7.2797529924393354</v>
      </c>
      <c r="AF2673" s="10">
        <f t="shared" si="750"/>
        <v>-0.8319848511976764</v>
      </c>
      <c r="AG2673" s="10">
        <f t="shared" si="751"/>
        <v>0.19993471519556505</v>
      </c>
      <c r="AH2673" s="10">
        <f t="shared" si="752"/>
        <v>1.0938342190849082</v>
      </c>
      <c r="AI2673" s="10">
        <f t="shared" si="753"/>
        <v>0.29247783805036631</v>
      </c>
      <c r="AJ2673" s="10">
        <f t="shared" si="754"/>
        <v>3.3122814936642171</v>
      </c>
      <c r="AK2673" s="10">
        <f t="shared" si="755"/>
        <v>-0.57014479562494769</v>
      </c>
      <c r="AL2673" s="10">
        <f t="shared" si="756"/>
        <v>1.1681287019752489</v>
      </c>
      <c r="AM2673" s="10">
        <f t="shared" si="757"/>
        <v>0.68170444127106866</v>
      </c>
      <c r="AN2673" s="10">
        <f t="shared" si="758"/>
        <v>42.268516818928049</v>
      </c>
      <c r="AO2673" s="10">
        <f t="shared" si="759"/>
        <v>125.41606528123214</v>
      </c>
      <c r="BG2673" s="5">
        <v>2670</v>
      </c>
      <c r="BH2673" s="10">
        <f t="shared" si="762"/>
        <v>226.4722222222303</v>
      </c>
      <c r="BI2673" s="10">
        <f t="shared" si="763"/>
        <v>3750.368055555552</v>
      </c>
      <c r="BJ2673" s="10">
        <f t="shared" si="764"/>
        <v>16200.284444444444</v>
      </c>
      <c r="BK2673" s="10">
        <f t="shared" si="765"/>
        <v>40408.444444444445</v>
      </c>
      <c r="BL2673" s="5">
        <f t="shared" si="766"/>
        <v>226.4722222222303</v>
      </c>
      <c r="BM2673" s="5">
        <f t="shared" si="767"/>
        <v>1</v>
      </c>
    </row>
    <row r="2674" spans="1:65">
      <c r="A2674" s="5">
        <v>2671</v>
      </c>
      <c r="B2674" s="21">
        <v>132355171</v>
      </c>
      <c r="C2674" s="5">
        <v>10</v>
      </c>
      <c r="E2674" s="5">
        <v>9</v>
      </c>
      <c r="F2674" s="5">
        <v>1</v>
      </c>
      <c r="G2674" s="5">
        <v>9</v>
      </c>
      <c r="H2674" s="5">
        <v>15</v>
      </c>
      <c r="I2674" s="5">
        <v>3</v>
      </c>
      <c r="K2674" s="5">
        <f>VLOOKUP($B2674,고객정보!$A$2:$G$7714,3,0)</f>
        <v>2.6</v>
      </c>
      <c r="L2674" s="5">
        <f>VLOOKUP($B2674,고객정보!$A$2:$G$7714,4,0)</f>
        <v>46</v>
      </c>
      <c r="M2674" s="5">
        <f>VLOOKUP($B2674,고객정보!$A$2:$G$7714,5,0)</f>
        <v>0</v>
      </c>
      <c r="N2674" s="5">
        <f t="shared" si="760"/>
        <v>3</v>
      </c>
      <c r="AC2674" s="5">
        <v>2671</v>
      </c>
      <c r="AD2674" s="29">
        <v>132355171</v>
      </c>
      <c r="AE2674" s="10">
        <f t="shared" si="761"/>
        <v>9.2797529924393363</v>
      </c>
      <c r="AF2674" s="10">
        <f t="shared" si="750"/>
        <v>-0.8319848511976764</v>
      </c>
      <c r="AG2674" s="10">
        <f t="shared" si="751"/>
        <v>8.1999347151955657</v>
      </c>
      <c r="AH2674" s="10">
        <f t="shared" si="752"/>
        <v>9.3834219084908299E-2</v>
      </c>
      <c r="AI2674" s="10">
        <f t="shared" si="753"/>
        <v>8.2924778380503668</v>
      </c>
      <c r="AJ2674" s="10">
        <f t="shared" si="754"/>
        <v>14.312281493664218</v>
      </c>
      <c r="AK2674" s="10">
        <f t="shared" si="755"/>
        <v>2.4298552043750523</v>
      </c>
      <c r="AL2674" s="10">
        <f t="shared" si="756"/>
        <v>-0.83187129802475124</v>
      </c>
      <c r="AM2674" s="10">
        <f t="shared" si="757"/>
        <v>1.6150377746043987</v>
      </c>
      <c r="AN2674" s="10">
        <f t="shared" si="758"/>
        <v>42.268516818928049</v>
      </c>
      <c r="AO2674" s="10">
        <f t="shared" si="759"/>
        <v>-0.58393471876786773</v>
      </c>
      <c r="BG2674" s="5">
        <v>2671</v>
      </c>
      <c r="BH2674" s="10">
        <f t="shared" si="762"/>
        <v>13405.587777777702</v>
      </c>
      <c r="BI2674" s="10">
        <f t="shared" si="763"/>
        <v>5501.5502777777829</v>
      </c>
      <c r="BJ2674" s="10">
        <f t="shared" si="764"/>
        <v>327.15999999999997</v>
      </c>
      <c r="BK2674" s="10">
        <f t="shared" si="765"/>
        <v>22464.76</v>
      </c>
      <c r="BL2674" s="5">
        <f t="shared" si="766"/>
        <v>327.15999999999997</v>
      </c>
      <c r="BM2674" s="5">
        <f t="shared" si="767"/>
        <v>3</v>
      </c>
    </row>
    <row r="2675" spans="1:65">
      <c r="A2675" s="5">
        <v>2672</v>
      </c>
      <c r="B2675" s="21">
        <v>132363452</v>
      </c>
      <c r="C2675" s="5">
        <v>66</v>
      </c>
      <c r="D2675" s="5">
        <v>1</v>
      </c>
      <c r="E2675" s="5">
        <v>5</v>
      </c>
      <c r="F2675" s="5">
        <v>13</v>
      </c>
      <c r="H2675" s="5">
        <v>33</v>
      </c>
      <c r="J2675" s="5">
        <v>18</v>
      </c>
      <c r="K2675" s="5">
        <f>VLOOKUP($B2675,고객정보!$A$2:$G$7714,3,0)</f>
        <v>6.5</v>
      </c>
      <c r="L2675" s="5">
        <f>VLOOKUP($B2675,고객정보!$A$2:$G$7714,4,0)</f>
        <v>46</v>
      </c>
      <c r="M2675" s="5">
        <f>VLOOKUP($B2675,고객정보!$A$2:$G$7714,5,0)</f>
        <v>20</v>
      </c>
      <c r="N2675" s="5">
        <f t="shared" si="760"/>
        <v>3</v>
      </c>
      <c r="AC2675" s="5">
        <v>2672</v>
      </c>
      <c r="AD2675" s="29">
        <v>132363452</v>
      </c>
      <c r="AE2675" s="10">
        <f t="shared" si="761"/>
        <v>65.279752992439342</v>
      </c>
      <c r="AF2675" s="10">
        <f t="shared" si="750"/>
        <v>0.1680151488023236</v>
      </c>
      <c r="AG2675" s="10">
        <f t="shared" si="751"/>
        <v>4.1999347151955648</v>
      </c>
      <c r="AH2675" s="10">
        <f t="shared" si="752"/>
        <v>12.093834219084908</v>
      </c>
      <c r="AI2675" s="10">
        <f t="shared" si="753"/>
        <v>-0.70752216194963369</v>
      </c>
      <c r="AJ2675" s="10">
        <f t="shared" si="754"/>
        <v>32.312281493664216</v>
      </c>
      <c r="AK2675" s="10">
        <f t="shared" si="755"/>
        <v>-0.57014479562494769</v>
      </c>
      <c r="AL2675" s="10">
        <f t="shared" si="756"/>
        <v>17.168128701975249</v>
      </c>
      <c r="AM2675" s="10">
        <f t="shared" si="757"/>
        <v>5.5150377746043988</v>
      </c>
      <c r="AN2675" s="10">
        <f t="shared" si="758"/>
        <v>42.268516818928049</v>
      </c>
      <c r="AO2675" s="10">
        <f t="shared" si="759"/>
        <v>19.416065281232132</v>
      </c>
      <c r="BG2675" s="5">
        <v>2672</v>
      </c>
      <c r="BH2675" s="10">
        <f t="shared" si="762"/>
        <v>14538.944444444382</v>
      </c>
      <c r="BI2675" s="10">
        <f t="shared" si="763"/>
        <v>4931.673611111115</v>
      </c>
      <c r="BJ2675" s="10">
        <f t="shared" si="764"/>
        <v>3150.4900000000007</v>
      </c>
      <c r="BK2675" s="10">
        <f t="shared" si="765"/>
        <v>9111.25</v>
      </c>
      <c r="BL2675" s="5">
        <f t="shared" si="766"/>
        <v>3150.4900000000007</v>
      </c>
      <c r="BM2675" s="5">
        <f t="shared" si="767"/>
        <v>3</v>
      </c>
    </row>
    <row r="2676" spans="1:65">
      <c r="A2676" s="5">
        <v>2673</v>
      </c>
      <c r="B2676" s="21">
        <v>132368981</v>
      </c>
      <c r="C2676" s="5">
        <v>23</v>
      </c>
      <c r="E2676" s="5">
        <v>1</v>
      </c>
      <c r="F2676" s="5">
        <v>1</v>
      </c>
      <c r="H2676" s="5">
        <v>2</v>
      </c>
      <c r="K2676" s="5">
        <f>VLOOKUP($B2676,고객정보!$A$2:$G$7714,3,0)</f>
        <v>1.75</v>
      </c>
      <c r="L2676" s="5">
        <f>VLOOKUP($B2676,고객정보!$A$2:$G$7714,4,0)</f>
        <v>46</v>
      </c>
      <c r="M2676" s="5">
        <f>VLOOKUP($B2676,고객정보!$A$2:$G$7714,5,0)</f>
        <v>150</v>
      </c>
      <c r="N2676" s="5">
        <f t="shared" si="760"/>
        <v>1</v>
      </c>
      <c r="AC2676" s="5">
        <v>2673</v>
      </c>
      <c r="AD2676" s="29">
        <v>132368981</v>
      </c>
      <c r="AE2676" s="10">
        <f t="shared" si="761"/>
        <v>22.279752992439334</v>
      </c>
      <c r="AF2676" s="10">
        <f t="shared" si="750"/>
        <v>-0.8319848511976764</v>
      </c>
      <c r="AG2676" s="10">
        <f t="shared" si="751"/>
        <v>0.19993471519556505</v>
      </c>
      <c r="AH2676" s="10">
        <f t="shared" si="752"/>
        <v>9.3834219084908299E-2</v>
      </c>
      <c r="AI2676" s="10">
        <f t="shared" si="753"/>
        <v>-0.70752216194963369</v>
      </c>
      <c r="AJ2676" s="10">
        <f t="shared" si="754"/>
        <v>1.3122814936642171</v>
      </c>
      <c r="AK2676" s="10">
        <f t="shared" si="755"/>
        <v>-0.57014479562494769</v>
      </c>
      <c r="AL2676" s="10">
        <f t="shared" si="756"/>
        <v>-0.83187129802475124</v>
      </c>
      <c r="AM2676" s="10">
        <f t="shared" si="757"/>
        <v>0.76503777460439859</v>
      </c>
      <c r="AN2676" s="10">
        <f t="shared" si="758"/>
        <v>42.268516818928049</v>
      </c>
      <c r="AO2676" s="10">
        <f t="shared" si="759"/>
        <v>149.41606528123214</v>
      </c>
      <c r="BG2676" s="5">
        <v>2673</v>
      </c>
      <c r="BH2676" s="10">
        <f t="shared" si="762"/>
        <v>1771.5902777778017</v>
      </c>
      <c r="BI2676" s="10">
        <f t="shared" si="763"/>
        <v>6603.4027777777728</v>
      </c>
      <c r="BJ2676" s="10">
        <f t="shared" si="764"/>
        <v>22681.202499999999</v>
      </c>
      <c r="BK2676" s="10">
        <f t="shared" si="765"/>
        <v>43420.0625</v>
      </c>
      <c r="BL2676" s="5">
        <f t="shared" si="766"/>
        <v>1771.5902777778017</v>
      </c>
      <c r="BM2676" s="5">
        <f t="shared" si="767"/>
        <v>1</v>
      </c>
    </row>
    <row r="2677" spans="1:65">
      <c r="A2677" s="5">
        <v>2674</v>
      </c>
      <c r="B2677" s="21">
        <v>132371998</v>
      </c>
      <c r="C2677" s="5">
        <v>36</v>
      </c>
      <c r="D2677" s="5">
        <v>12</v>
      </c>
      <c r="E2677" s="5">
        <v>8</v>
      </c>
      <c r="F2677" s="5">
        <v>7</v>
      </c>
      <c r="H2677" s="5">
        <v>27</v>
      </c>
      <c r="J2677" s="5">
        <v>10</v>
      </c>
      <c r="K2677" s="5">
        <f>VLOOKUP($B2677,고객정보!$A$2:$G$7714,3,0)</f>
        <v>4.2</v>
      </c>
      <c r="L2677" s="5">
        <f>VLOOKUP($B2677,고객정보!$A$2:$G$7714,4,0)</f>
        <v>46</v>
      </c>
      <c r="M2677" s="5">
        <f>VLOOKUP($B2677,고객정보!$A$2:$G$7714,5,0)</f>
        <v>0</v>
      </c>
      <c r="N2677" s="5">
        <f t="shared" si="760"/>
        <v>3</v>
      </c>
      <c r="AC2677" s="5">
        <v>2674</v>
      </c>
      <c r="AD2677" s="29">
        <v>132371998</v>
      </c>
      <c r="AE2677" s="10">
        <f t="shared" si="761"/>
        <v>35.279752992439334</v>
      </c>
      <c r="AF2677" s="10">
        <f t="shared" si="750"/>
        <v>11.168015148802324</v>
      </c>
      <c r="AG2677" s="10">
        <f t="shared" si="751"/>
        <v>7.1999347151955648</v>
      </c>
      <c r="AH2677" s="10">
        <f t="shared" si="752"/>
        <v>6.0938342190849086</v>
      </c>
      <c r="AI2677" s="10">
        <f t="shared" si="753"/>
        <v>-0.70752216194963369</v>
      </c>
      <c r="AJ2677" s="10">
        <f t="shared" si="754"/>
        <v>26.312281493664216</v>
      </c>
      <c r="AK2677" s="10">
        <f t="shared" si="755"/>
        <v>-0.57014479562494769</v>
      </c>
      <c r="AL2677" s="10">
        <f t="shared" si="756"/>
        <v>9.1681287019752489</v>
      </c>
      <c r="AM2677" s="10">
        <f t="shared" si="757"/>
        <v>3.215037774604399</v>
      </c>
      <c r="AN2677" s="10">
        <f t="shared" si="758"/>
        <v>42.268516818928049</v>
      </c>
      <c r="AO2677" s="10">
        <f t="shared" si="759"/>
        <v>-0.58393471876786773</v>
      </c>
      <c r="BG2677" s="5">
        <v>2674</v>
      </c>
      <c r="BH2677" s="10">
        <f t="shared" si="762"/>
        <v>15198.267777777703</v>
      </c>
      <c r="BI2677" s="10">
        <f t="shared" si="763"/>
        <v>5614.6302777777828</v>
      </c>
      <c r="BJ2677" s="10">
        <f t="shared" si="764"/>
        <v>660</v>
      </c>
      <c r="BK2677" s="10">
        <f t="shared" si="765"/>
        <v>14716.64</v>
      </c>
      <c r="BL2677" s="5">
        <f t="shared" si="766"/>
        <v>660</v>
      </c>
      <c r="BM2677" s="5">
        <f t="shared" si="767"/>
        <v>3</v>
      </c>
    </row>
    <row r="2678" spans="1:65">
      <c r="A2678" s="5">
        <v>2675</v>
      </c>
      <c r="B2678" s="21">
        <v>132388551</v>
      </c>
      <c r="C2678" s="5">
        <v>89</v>
      </c>
      <c r="D2678" s="5">
        <v>16</v>
      </c>
      <c r="E2678" s="5">
        <v>23</v>
      </c>
      <c r="G2678" s="5">
        <v>11</v>
      </c>
      <c r="H2678" s="5">
        <v>72</v>
      </c>
      <c r="J2678" s="5">
        <v>26</v>
      </c>
      <c r="K2678" s="5">
        <f>VLOOKUP($B2678,고객정보!$A$2:$G$7714,3,0)</f>
        <v>14.2</v>
      </c>
      <c r="L2678" s="5">
        <f>VLOOKUP($B2678,고객정보!$A$2:$G$7714,4,0)</f>
        <v>46</v>
      </c>
      <c r="M2678" s="5">
        <f>VLOOKUP($B2678,고객정보!$A$2:$G$7714,5,0)</f>
        <v>0</v>
      </c>
      <c r="N2678" s="5">
        <f t="shared" si="760"/>
        <v>4</v>
      </c>
      <c r="AC2678" s="5">
        <v>2675</v>
      </c>
      <c r="AD2678" s="29">
        <v>132388551</v>
      </c>
      <c r="AE2678" s="10">
        <f t="shared" si="761"/>
        <v>88.279752992439342</v>
      </c>
      <c r="AF2678" s="10">
        <f t="shared" si="750"/>
        <v>15.168015148802324</v>
      </c>
      <c r="AG2678" s="10">
        <f t="shared" si="751"/>
        <v>22.199934715195564</v>
      </c>
      <c r="AH2678" s="10">
        <f t="shared" si="752"/>
        <v>-0.9061657809150917</v>
      </c>
      <c r="AI2678" s="10">
        <f t="shared" si="753"/>
        <v>10.292477838050367</v>
      </c>
      <c r="AJ2678" s="10">
        <f t="shared" si="754"/>
        <v>71.312281493664216</v>
      </c>
      <c r="AK2678" s="10">
        <f t="shared" si="755"/>
        <v>-0.57014479562494769</v>
      </c>
      <c r="AL2678" s="10">
        <f t="shared" si="756"/>
        <v>25.168128701975249</v>
      </c>
      <c r="AM2678" s="10">
        <f t="shared" si="757"/>
        <v>13.215037774604397</v>
      </c>
      <c r="AN2678" s="10">
        <f t="shared" si="758"/>
        <v>42.268516818928049</v>
      </c>
      <c r="AO2678" s="10">
        <f t="shared" si="759"/>
        <v>-0.58393471876786773</v>
      </c>
      <c r="BG2678" s="5">
        <v>2675</v>
      </c>
      <c r="BH2678" s="10">
        <f t="shared" si="762"/>
        <v>27395.267777777703</v>
      </c>
      <c r="BI2678" s="10">
        <f t="shared" si="763"/>
        <v>13899.630277777784</v>
      </c>
      <c r="BJ2678" s="10">
        <f t="shared" si="764"/>
        <v>9429</v>
      </c>
      <c r="BK2678" s="10">
        <f t="shared" si="765"/>
        <v>4129.6399999999994</v>
      </c>
      <c r="BL2678" s="5">
        <f t="shared" si="766"/>
        <v>4129.6399999999994</v>
      </c>
      <c r="BM2678" s="5">
        <f t="shared" si="767"/>
        <v>4</v>
      </c>
    </row>
    <row r="2679" spans="1:65">
      <c r="A2679" s="5">
        <v>2676</v>
      </c>
      <c r="B2679" s="21">
        <v>132391748</v>
      </c>
      <c r="C2679" s="5">
        <v>2</v>
      </c>
      <c r="E2679" s="5">
        <v>2</v>
      </c>
      <c r="H2679" s="5">
        <v>1</v>
      </c>
      <c r="K2679" s="5">
        <f>VLOOKUP($B2679,고객정보!$A$2:$G$7714,3,0)</f>
        <v>0</v>
      </c>
      <c r="L2679" s="5">
        <f>VLOOKUP($B2679,고객정보!$A$2:$G$7714,4,0)</f>
        <v>46</v>
      </c>
      <c r="M2679" s="5">
        <f>VLOOKUP($B2679,고객정보!$A$2:$G$7714,5,0)</f>
        <v>0</v>
      </c>
      <c r="N2679" s="5">
        <f t="shared" si="760"/>
        <v>3</v>
      </c>
      <c r="AC2679" s="5">
        <v>2676</v>
      </c>
      <c r="AD2679" s="29">
        <v>132391748</v>
      </c>
      <c r="AE2679" s="10">
        <f t="shared" si="761"/>
        <v>1.2797529924393354</v>
      </c>
      <c r="AF2679" s="10">
        <f t="shared" si="750"/>
        <v>-0.8319848511976764</v>
      </c>
      <c r="AG2679" s="10">
        <f t="shared" si="751"/>
        <v>1.199934715195565</v>
      </c>
      <c r="AH2679" s="10">
        <f t="shared" si="752"/>
        <v>-0.9061657809150917</v>
      </c>
      <c r="AI2679" s="10">
        <f t="shared" si="753"/>
        <v>-0.70752216194963369</v>
      </c>
      <c r="AJ2679" s="10">
        <f t="shared" si="754"/>
        <v>0.31228149366421709</v>
      </c>
      <c r="AK2679" s="10">
        <f t="shared" si="755"/>
        <v>-0.57014479562494769</v>
      </c>
      <c r="AL2679" s="10">
        <f t="shared" si="756"/>
        <v>-0.83187129802475124</v>
      </c>
      <c r="AM2679" s="10">
        <f t="shared" si="757"/>
        <v>-0.98496222539560141</v>
      </c>
      <c r="AN2679" s="10">
        <f t="shared" si="758"/>
        <v>42.268516818928049</v>
      </c>
      <c r="AO2679" s="10">
        <f t="shared" si="759"/>
        <v>-0.58393471876786773</v>
      </c>
      <c r="BG2679" s="5">
        <v>2676</v>
      </c>
      <c r="BH2679" s="10">
        <f t="shared" si="762"/>
        <v>12976.027777777703</v>
      </c>
      <c r="BI2679" s="10">
        <f t="shared" si="763"/>
        <v>5816.5902777777828</v>
      </c>
      <c r="BJ2679" s="10">
        <f t="shared" si="764"/>
        <v>591.84</v>
      </c>
      <c r="BK2679" s="10">
        <f t="shared" si="765"/>
        <v>26686</v>
      </c>
      <c r="BL2679" s="5">
        <f t="shared" si="766"/>
        <v>591.84</v>
      </c>
      <c r="BM2679" s="5">
        <f t="shared" si="767"/>
        <v>3</v>
      </c>
    </row>
    <row r="2680" spans="1:65">
      <c r="A2680" s="5">
        <v>2677</v>
      </c>
      <c r="B2680" s="21">
        <v>132392941</v>
      </c>
      <c r="C2680" s="5">
        <v>35</v>
      </c>
      <c r="D2680" s="5">
        <v>2</v>
      </c>
      <c r="E2680" s="5">
        <v>2</v>
      </c>
      <c r="F2680" s="5">
        <v>3</v>
      </c>
      <c r="G2680" s="5">
        <v>2</v>
      </c>
      <c r="H2680" s="5">
        <v>66</v>
      </c>
      <c r="J2680" s="5">
        <v>8</v>
      </c>
      <c r="K2680" s="5">
        <f>VLOOKUP($B2680,고객정보!$A$2:$G$7714,3,0)</f>
        <v>6.8333333333333304</v>
      </c>
      <c r="L2680" s="5">
        <f>VLOOKUP($B2680,고객정보!$A$2:$G$7714,4,0)</f>
        <v>46</v>
      </c>
      <c r="M2680" s="5">
        <f>VLOOKUP($B2680,고객정보!$A$2:$G$7714,5,0)</f>
        <v>0</v>
      </c>
      <c r="N2680" s="5">
        <f t="shared" si="760"/>
        <v>3</v>
      </c>
      <c r="AC2680" s="5">
        <v>2677</v>
      </c>
      <c r="AD2680" s="29">
        <v>132392941</v>
      </c>
      <c r="AE2680" s="10">
        <f t="shared" si="761"/>
        <v>34.279752992439334</v>
      </c>
      <c r="AF2680" s="10">
        <f t="shared" si="750"/>
        <v>1.1680151488023236</v>
      </c>
      <c r="AG2680" s="10">
        <f t="shared" si="751"/>
        <v>1.199934715195565</v>
      </c>
      <c r="AH2680" s="10">
        <f t="shared" si="752"/>
        <v>2.0938342190849082</v>
      </c>
      <c r="AI2680" s="10">
        <f t="shared" si="753"/>
        <v>1.2924778380503663</v>
      </c>
      <c r="AJ2680" s="10">
        <f t="shared" si="754"/>
        <v>65.312281493664216</v>
      </c>
      <c r="AK2680" s="10">
        <f t="shared" si="755"/>
        <v>-0.57014479562494769</v>
      </c>
      <c r="AL2680" s="10">
        <f t="shared" si="756"/>
        <v>7.1681287019752489</v>
      </c>
      <c r="AM2680" s="10">
        <f t="shared" si="757"/>
        <v>5.8483711079377292</v>
      </c>
      <c r="AN2680" s="10">
        <f t="shared" si="758"/>
        <v>42.268516818928049</v>
      </c>
      <c r="AO2680" s="10">
        <f t="shared" si="759"/>
        <v>-0.58393471876786773</v>
      </c>
      <c r="BG2680" s="5">
        <v>2677</v>
      </c>
      <c r="BH2680" s="10">
        <f t="shared" si="762"/>
        <v>18534.055555555482</v>
      </c>
      <c r="BI2680" s="10">
        <f t="shared" si="763"/>
        <v>8447.7847222222263</v>
      </c>
      <c r="BJ2680" s="10">
        <f t="shared" si="764"/>
        <v>3385.4677777777779</v>
      </c>
      <c r="BK2680" s="10">
        <f t="shared" si="765"/>
        <v>12641.027777777777</v>
      </c>
      <c r="BL2680" s="5">
        <f t="shared" si="766"/>
        <v>3385.4677777777779</v>
      </c>
      <c r="BM2680" s="5">
        <f t="shared" si="767"/>
        <v>3</v>
      </c>
    </row>
    <row r="2681" spans="1:65">
      <c r="A2681" s="5">
        <v>2678</v>
      </c>
      <c r="B2681" s="21">
        <v>132393054</v>
      </c>
      <c r="C2681" s="5">
        <v>1</v>
      </c>
      <c r="E2681" s="5">
        <v>2</v>
      </c>
      <c r="J2681" s="5">
        <v>1</v>
      </c>
      <c r="K2681" s="5">
        <f>VLOOKUP($B2681,고객정보!$A$2:$G$7714,3,0)</f>
        <v>1</v>
      </c>
      <c r="L2681" s="5">
        <f>VLOOKUP($B2681,고객정보!$A$2:$G$7714,4,0)</f>
        <v>46</v>
      </c>
      <c r="M2681" s="5">
        <f>VLOOKUP($B2681,고객정보!$A$2:$G$7714,5,0)</f>
        <v>0</v>
      </c>
      <c r="N2681" s="5">
        <f t="shared" si="760"/>
        <v>3</v>
      </c>
      <c r="AC2681" s="5">
        <v>2678</v>
      </c>
      <c r="AD2681" s="29">
        <v>132393054</v>
      </c>
      <c r="AE2681" s="10">
        <f t="shared" si="761"/>
        <v>0.27975299243933549</v>
      </c>
      <c r="AF2681" s="10">
        <f t="shared" si="750"/>
        <v>-0.8319848511976764</v>
      </c>
      <c r="AG2681" s="10">
        <f t="shared" si="751"/>
        <v>1.199934715195565</v>
      </c>
      <c r="AH2681" s="10">
        <f t="shared" si="752"/>
        <v>-0.9061657809150917</v>
      </c>
      <c r="AI2681" s="10">
        <f t="shared" si="753"/>
        <v>-0.70752216194963369</v>
      </c>
      <c r="AJ2681" s="10">
        <f t="shared" si="754"/>
        <v>-0.68771850633578291</v>
      </c>
      <c r="AK2681" s="10">
        <f t="shared" si="755"/>
        <v>-0.57014479562494769</v>
      </c>
      <c r="AL2681" s="10">
        <f t="shared" si="756"/>
        <v>0.16812870197524876</v>
      </c>
      <c r="AM2681" s="10">
        <f t="shared" si="757"/>
        <v>1.503777460439859E-2</v>
      </c>
      <c r="AN2681" s="10">
        <f t="shared" si="758"/>
        <v>42.268516818928049</v>
      </c>
      <c r="AO2681" s="10">
        <f t="shared" si="759"/>
        <v>-0.58393471876786773</v>
      </c>
      <c r="BG2681" s="5">
        <v>2678</v>
      </c>
      <c r="BH2681" s="10">
        <f t="shared" si="762"/>
        <v>12976.027777777703</v>
      </c>
      <c r="BI2681" s="10">
        <f t="shared" si="763"/>
        <v>5883.5902777777828</v>
      </c>
      <c r="BJ2681" s="10">
        <f t="shared" si="764"/>
        <v>635.44000000000005</v>
      </c>
      <c r="BK2681" s="10">
        <f t="shared" si="765"/>
        <v>27100</v>
      </c>
      <c r="BL2681" s="5">
        <f t="shared" si="766"/>
        <v>635.44000000000005</v>
      </c>
      <c r="BM2681" s="5">
        <f t="shared" si="767"/>
        <v>3</v>
      </c>
    </row>
    <row r="2682" spans="1:65">
      <c r="A2682" s="5">
        <v>2679</v>
      </c>
      <c r="B2682" s="21">
        <v>132407887</v>
      </c>
      <c r="C2682" s="5">
        <v>25</v>
      </c>
      <c r="E2682" s="5">
        <v>11</v>
      </c>
      <c r="F2682" s="5">
        <v>2</v>
      </c>
      <c r="G2682" s="5">
        <v>4</v>
      </c>
      <c r="H2682" s="5">
        <v>19</v>
      </c>
      <c r="I2682" s="5">
        <v>1</v>
      </c>
      <c r="J2682" s="5">
        <v>3</v>
      </c>
      <c r="K2682" s="5">
        <f>VLOOKUP($B2682,고객정보!$A$2:$G$7714,3,0)</f>
        <v>4.8571428571428603</v>
      </c>
      <c r="L2682" s="5">
        <f>VLOOKUP($B2682,고객정보!$A$2:$G$7714,4,0)</f>
        <v>46</v>
      </c>
      <c r="M2682" s="5">
        <f>VLOOKUP($B2682,고객정보!$A$2:$G$7714,5,0)</f>
        <v>0</v>
      </c>
      <c r="N2682" s="5">
        <f t="shared" si="760"/>
        <v>3</v>
      </c>
      <c r="AC2682" s="5">
        <v>2679</v>
      </c>
      <c r="AD2682" s="29">
        <v>132407887</v>
      </c>
      <c r="AE2682" s="10">
        <f t="shared" si="761"/>
        <v>24.279752992439334</v>
      </c>
      <c r="AF2682" s="10">
        <f t="shared" si="750"/>
        <v>-0.8319848511976764</v>
      </c>
      <c r="AG2682" s="10">
        <f t="shared" si="751"/>
        <v>10.199934715195566</v>
      </c>
      <c r="AH2682" s="10">
        <f t="shared" si="752"/>
        <v>1.0938342190849082</v>
      </c>
      <c r="AI2682" s="10">
        <f t="shared" si="753"/>
        <v>3.2924778380503663</v>
      </c>
      <c r="AJ2682" s="10">
        <f t="shared" si="754"/>
        <v>18.312281493664216</v>
      </c>
      <c r="AK2682" s="10">
        <f t="shared" si="755"/>
        <v>0.42985520437505231</v>
      </c>
      <c r="AL2682" s="10">
        <f t="shared" si="756"/>
        <v>2.1681287019752489</v>
      </c>
      <c r="AM2682" s="10">
        <f t="shared" si="757"/>
        <v>3.8721806317472591</v>
      </c>
      <c r="AN2682" s="10">
        <f t="shared" si="758"/>
        <v>42.268516818928049</v>
      </c>
      <c r="AO2682" s="10">
        <f t="shared" si="759"/>
        <v>-0.58393471876786773</v>
      </c>
      <c r="BG2682" s="5">
        <v>2679</v>
      </c>
      <c r="BH2682" s="10">
        <f t="shared" si="762"/>
        <v>13989.905328798111</v>
      </c>
      <c r="BI2682" s="10">
        <f t="shared" si="763"/>
        <v>5147.6106859410484</v>
      </c>
      <c r="BJ2682" s="10">
        <f t="shared" si="764"/>
        <v>156.06040816326529</v>
      </c>
      <c r="BK2682" s="10">
        <f t="shared" si="765"/>
        <v>18004.448979591838</v>
      </c>
      <c r="BL2682" s="5">
        <f t="shared" si="766"/>
        <v>156.06040816326529</v>
      </c>
      <c r="BM2682" s="5">
        <f t="shared" si="767"/>
        <v>3</v>
      </c>
    </row>
    <row r="2683" spans="1:65">
      <c r="A2683" s="5">
        <v>2680</v>
      </c>
      <c r="B2683" s="21">
        <v>132423522</v>
      </c>
      <c r="E2683" s="5">
        <v>4</v>
      </c>
      <c r="F2683" s="5">
        <v>2</v>
      </c>
      <c r="H2683" s="5">
        <v>1</v>
      </c>
      <c r="J2683" s="5">
        <v>3</v>
      </c>
      <c r="K2683" s="5">
        <f>VLOOKUP($B2683,고객정보!$A$2:$G$7714,3,0)</f>
        <v>1.25</v>
      </c>
      <c r="L2683" s="5">
        <f>VLOOKUP($B2683,고객정보!$A$2:$G$7714,4,0)</f>
        <v>46</v>
      </c>
      <c r="M2683" s="5">
        <f>VLOOKUP($B2683,고객정보!$A$2:$G$7714,5,0)</f>
        <v>0</v>
      </c>
      <c r="N2683" s="5">
        <f t="shared" si="760"/>
        <v>3</v>
      </c>
      <c r="AC2683" s="5">
        <v>2680</v>
      </c>
      <c r="AD2683" s="29">
        <v>132423522</v>
      </c>
      <c r="AE2683" s="10">
        <f t="shared" si="761"/>
        <v>-0.72024700756066451</v>
      </c>
      <c r="AF2683" s="10">
        <f t="shared" si="750"/>
        <v>-0.8319848511976764</v>
      </c>
      <c r="AG2683" s="10">
        <f t="shared" si="751"/>
        <v>3.1999347151955648</v>
      </c>
      <c r="AH2683" s="10">
        <f t="shared" si="752"/>
        <v>1.0938342190849082</v>
      </c>
      <c r="AI2683" s="10">
        <f t="shared" si="753"/>
        <v>-0.70752216194963369</v>
      </c>
      <c r="AJ2683" s="10">
        <f t="shared" si="754"/>
        <v>0.31228149366421709</v>
      </c>
      <c r="AK2683" s="10">
        <f t="shared" si="755"/>
        <v>-0.57014479562494769</v>
      </c>
      <c r="AL2683" s="10">
        <f t="shared" si="756"/>
        <v>2.1681287019752489</v>
      </c>
      <c r="AM2683" s="10">
        <f t="shared" si="757"/>
        <v>0.26503777460439859</v>
      </c>
      <c r="AN2683" s="10">
        <f t="shared" si="758"/>
        <v>42.268516818928049</v>
      </c>
      <c r="AO2683" s="10">
        <f t="shared" si="759"/>
        <v>-0.58393471876786773</v>
      </c>
      <c r="BG2683" s="5">
        <v>2680</v>
      </c>
      <c r="BH2683" s="10">
        <f t="shared" si="762"/>
        <v>12996.090277777703</v>
      </c>
      <c r="BI2683" s="10">
        <f t="shared" si="763"/>
        <v>5915.4027777777828</v>
      </c>
      <c r="BJ2683" s="10">
        <f t="shared" si="764"/>
        <v>614.90250000000003</v>
      </c>
      <c r="BK2683" s="10">
        <f t="shared" si="765"/>
        <v>27179.5625</v>
      </c>
      <c r="BL2683" s="5">
        <f t="shared" si="766"/>
        <v>614.90250000000003</v>
      </c>
      <c r="BM2683" s="5">
        <f t="shared" si="767"/>
        <v>3</v>
      </c>
    </row>
    <row r="2684" spans="1:65">
      <c r="A2684" s="5">
        <v>2681</v>
      </c>
      <c r="B2684" s="21">
        <v>132479254</v>
      </c>
      <c r="C2684" s="5">
        <v>5</v>
      </c>
      <c r="E2684" s="5">
        <v>4</v>
      </c>
      <c r="H2684" s="5">
        <v>3</v>
      </c>
      <c r="J2684" s="5">
        <v>1</v>
      </c>
      <c r="K2684" s="5">
        <f>VLOOKUP($B2684,고객정보!$A$2:$G$7714,3,0)</f>
        <v>1.3333333333333299</v>
      </c>
      <c r="L2684" s="5">
        <f>VLOOKUP($B2684,고객정보!$A$2:$G$7714,4,0)</f>
        <v>46</v>
      </c>
      <c r="M2684" s="5">
        <f>VLOOKUP($B2684,고객정보!$A$2:$G$7714,5,0)</f>
        <v>57</v>
      </c>
      <c r="N2684" s="5">
        <f t="shared" si="760"/>
        <v>2</v>
      </c>
      <c r="AC2684" s="5">
        <v>2681</v>
      </c>
      <c r="AD2684" s="29">
        <v>132479254</v>
      </c>
      <c r="AE2684" s="10">
        <f t="shared" si="761"/>
        <v>4.2797529924393354</v>
      </c>
      <c r="AF2684" s="10">
        <f t="shared" si="750"/>
        <v>-0.8319848511976764</v>
      </c>
      <c r="AG2684" s="10">
        <f t="shared" si="751"/>
        <v>3.1999347151955648</v>
      </c>
      <c r="AH2684" s="10">
        <f t="shared" si="752"/>
        <v>-0.9061657809150917</v>
      </c>
      <c r="AI2684" s="10">
        <f t="shared" si="753"/>
        <v>-0.70752216194963369</v>
      </c>
      <c r="AJ2684" s="10">
        <f t="shared" si="754"/>
        <v>2.3122814936642171</v>
      </c>
      <c r="AK2684" s="10">
        <f t="shared" si="755"/>
        <v>-0.57014479562494769</v>
      </c>
      <c r="AL2684" s="10">
        <f t="shared" si="756"/>
        <v>0.16812870197524876</v>
      </c>
      <c r="AM2684" s="10">
        <f t="shared" si="757"/>
        <v>0.34837110793772852</v>
      </c>
      <c r="AN2684" s="10">
        <f t="shared" si="758"/>
        <v>42.268516818928049</v>
      </c>
      <c r="AO2684" s="10">
        <f t="shared" si="759"/>
        <v>56.416065281232129</v>
      </c>
      <c r="BG2684" s="5">
        <v>2681</v>
      </c>
      <c r="BH2684" s="10">
        <f t="shared" si="762"/>
        <v>3269.1388888888523</v>
      </c>
      <c r="BI2684" s="10">
        <f t="shared" si="763"/>
        <v>890.86805555555668</v>
      </c>
      <c r="BJ2684" s="10">
        <f t="shared" si="764"/>
        <v>3660.7511111111112</v>
      </c>
      <c r="BK2684" s="10">
        <f t="shared" si="765"/>
        <v>28708.111111111109</v>
      </c>
      <c r="BL2684" s="5">
        <f t="shared" si="766"/>
        <v>890.86805555555668</v>
      </c>
      <c r="BM2684" s="5">
        <f t="shared" si="767"/>
        <v>2</v>
      </c>
    </row>
    <row r="2685" spans="1:65">
      <c r="A2685" s="5">
        <v>2682</v>
      </c>
      <c r="B2685" s="21">
        <v>132486701</v>
      </c>
      <c r="C2685" s="5">
        <v>9</v>
      </c>
      <c r="E2685" s="5">
        <v>11</v>
      </c>
      <c r="G2685" s="5">
        <v>1</v>
      </c>
      <c r="H2685" s="5">
        <v>1</v>
      </c>
      <c r="J2685" s="5">
        <v>5</v>
      </c>
      <c r="K2685" s="5">
        <f>VLOOKUP($B2685,고객정보!$A$2:$G$7714,3,0)</f>
        <v>1.5</v>
      </c>
      <c r="L2685" s="5">
        <f>VLOOKUP($B2685,고객정보!$A$2:$G$7714,4,0)</f>
        <v>46</v>
      </c>
      <c r="M2685" s="5">
        <f>VLOOKUP($B2685,고객정보!$A$2:$G$7714,5,0)</f>
        <v>0</v>
      </c>
      <c r="N2685" s="5">
        <f t="shared" si="760"/>
        <v>3</v>
      </c>
      <c r="AC2685" s="5">
        <v>2682</v>
      </c>
      <c r="AD2685" s="29">
        <v>132486701</v>
      </c>
      <c r="AE2685" s="10">
        <f t="shared" si="761"/>
        <v>8.2797529924393363</v>
      </c>
      <c r="AF2685" s="10">
        <f t="shared" si="750"/>
        <v>-0.8319848511976764</v>
      </c>
      <c r="AG2685" s="10">
        <f t="shared" si="751"/>
        <v>10.199934715195566</v>
      </c>
      <c r="AH2685" s="10">
        <f t="shared" si="752"/>
        <v>-0.9061657809150917</v>
      </c>
      <c r="AI2685" s="10">
        <f t="shared" si="753"/>
        <v>0.29247783805036631</v>
      </c>
      <c r="AJ2685" s="10">
        <f t="shared" si="754"/>
        <v>0.31228149366421709</v>
      </c>
      <c r="AK2685" s="10">
        <f t="shared" si="755"/>
        <v>-0.57014479562494769</v>
      </c>
      <c r="AL2685" s="10">
        <f t="shared" si="756"/>
        <v>4.1681287019752489</v>
      </c>
      <c r="AM2685" s="10">
        <f t="shared" si="757"/>
        <v>0.51503777460439859</v>
      </c>
      <c r="AN2685" s="10">
        <f t="shared" si="758"/>
        <v>42.268516818928049</v>
      </c>
      <c r="AO2685" s="10">
        <f t="shared" si="759"/>
        <v>-0.58393471876786773</v>
      </c>
      <c r="BG2685" s="5">
        <v>2682</v>
      </c>
      <c r="BH2685" s="10">
        <f t="shared" si="762"/>
        <v>13131.277777777703</v>
      </c>
      <c r="BI2685" s="10">
        <f t="shared" si="763"/>
        <v>5468.3402777777828</v>
      </c>
      <c r="BJ2685" s="10">
        <f t="shared" si="764"/>
        <v>285.48999999999995</v>
      </c>
      <c r="BK2685" s="10">
        <f t="shared" si="765"/>
        <v>24542.25</v>
      </c>
      <c r="BL2685" s="5">
        <f t="shared" si="766"/>
        <v>285.48999999999995</v>
      </c>
      <c r="BM2685" s="5">
        <f t="shared" si="767"/>
        <v>3</v>
      </c>
    </row>
    <row r="2686" spans="1:65">
      <c r="A2686" s="5">
        <v>2683</v>
      </c>
      <c r="B2686" s="21">
        <v>132492372</v>
      </c>
      <c r="C2686" s="5">
        <v>81</v>
      </c>
      <c r="E2686" s="5">
        <v>14</v>
      </c>
      <c r="H2686" s="5">
        <v>85</v>
      </c>
      <c r="J2686" s="5">
        <v>12</v>
      </c>
      <c r="K2686" s="5">
        <f>VLOOKUP($B2686,고객정보!$A$2:$G$7714,3,0)</f>
        <v>17.75</v>
      </c>
      <c r="L2686" s="5">
        <f>VLOOKUP($B2686,고객정보!$A$2:$G$7714,4,0)</f>
        <v>46</v>
      </c>
      <c r="M2686" s="5">
        <f>VLOOKUP($B2686,고객정보!$A$2:$G$7714,5,0)</f>
        <v>210</v>
      </c>
      <c r="N2686" s="5">
        <f t="shared" si="760"/>
        <v>1</v>
      </c>
      <c r="AC2686" s="5">
        <v>2683</v>
      </c>
      <c r="AD2686" s="29">
        <v>132492372</v>
      </c>
      <c r="AE2686" s="10">
        <f t="shared" si="761"/>
        <v>80.279752992439342</v>
      </c>
      <c r="AF2686" s="10">
        <f t="shared" si="750"/>
        <v>-0.8319848511976764</v>
      </c>
      <c r="AG2686" s="10">
        <f t="shared" si="751"/>
        <v>13.199934715195566</v>
      </c>
      <c r="AH2686" s="10">
        <f t="shared" si="752"/>
        <v>-0.9061657809150917</v>
      </c>
      <c r="AI2686" s="10">
        <f t="shared" si="753"/>
        <v>-0.70752216194963369</v>
      </c>
      <c r="AJ2686" s="10">
        <f t="shared" si="754"/>
        <v>84.312281493664216</v>
      </c>
      <c r="AK2686" s="10">
        <f t="shared" si="755"/>
        <v>-0.57014479562494769</v>
      </c>
      <c r="AL2686" s="10">
        <f t="shared" si="756"/>
        <v>11.168128701975249</v>
      </c>
      <c r="AM2686" s="10">
        <f t="shared" si="757"/>
        <v>16.765037774604398</v>
      </c>
      <c r="AN2686" s="10">
        <f t="shared" si="758"/>
        <v>42.268516818928049</v>
      </c>
      <c r="AO2686" s="10">
        <f t="shared" si="759"/>
        <v>209.41606528123214</v>
      </c>
      <c r="BG2686" s="5">
        <v>2683</v>
      </c>
      <c r="BH2686" s="10">
        <f t="shared" si="762"/>
        <v>23298.590277777839</v>
      </c>
      <c r="BI2686" s="10">
        <f t="shared" si="763"/>
        <v>28630.402777777774</v>
      </c>
      <c r="BJ2686" s="10">
        <f t="shared" si="764"/>
        <v>53529.802499999998</v>
      </c>
      <c r="BK2686" s="10">
        <f t="shared" si="765"/>
        <v>48595.0625</v>
      </c>
      <c r="BL2686" s="5">
        <f t="shared" si="766"/>
        <v>23298.590277777839</v>
      </c>
      <c r="BM2686" s="5">
        <f t="shared" si="767"/>
        <v>1</v>
      </c>
    </row>
    <row r="2687" spans="1:65">
      <c r="A2687" s="5">
        <v>2684</v>
      </c>
      <c r="B2687" s="21">
        <v>132492645</v>
      </c>
      <c r="C2687" s="5">
        <v>12</v>
      </c>
      <c r="E2687" s="5">
        <v>2</v>
      </c>
      <c r="F2687" s="5">
        <v>1</v>
      </c>
      <c r="H2687" s="5">
        <v>1</v>
      </c>
      <c r="K2687" s="5">
        <f>VLOOKUP($B2687,고객정보!$A$2:$G$7714,3,0)</f>
        <v>1</v>
      </c>
      <c r="L2687" s="5">
        <f>VLOOKUP($B2687,고객정보!$A$2:$G$7714,4,0)</f>
        <v>46</v>
      </c>
      <c r="M2687" s="5">
        <f>VLOOKUP($B2687,고객정보!$A$2:$G$7714,5,0)</f>
        <v>0</v>
      </c>
      <c r="N2687" s="5">
        <f t="shared" si="760"/>
        <v>3</v>
      </c>
      <c r="AC2687" s="5">
        <v>2684</v>
      </c>
      <c r="AD2687" s="29">
        <v>132492645</v>
      </c>
      <c r="AE2687" s="10">
        <f t="shared" si="761"/>
        <v>11.279752992439336</v>
      </c>
      <c r="AF2687" s="10">
        <f t="shared" si="750"/>
        <v>-0.8319848511976764</v>
      </c>
      <c r="AG2687" s="10">
        <f t="shared" si="751"/>
        <v>1.199934715195565</v>
      </c>
      <c r="AH2687" s="10">
        <f t="shared" si="752"/>
        <v>9.3834219084908299E-2</v>
      </c>
      <c r="AI2687" s="10">
        <f t="shared" si="753"/>
        <v>-0.70752216194963369</v>
      </c>
      <c r="AJ2687" s="10">
        <f t="shared" si="754"/>
        <v>0.31228149366421709</v>
      </c>
      <c r="AK2687" s="10">
        <f t="shared" si="755"/>
        <v>-0.57014479562494769</v>
      </c>
      <c r="AL2687" s="10">
        <f t="shared" si="756"/>
        <v>-0.83187129802475124</v>
      </c>
      <c r="AM2687" s="10">
        <f t="shared" si="757"/>
        <v>1.503777460439859E-2</v>
      </c>
      <c r="AN2687" s="10">
        <f t="shared" si="758"/>
        <v>42.268516818928049</v>
      </c>
      <c r="AO2687" s="10">
        <f t="shared" si="759"/>
        <v>-0.58393471876786773</v>
      </c>
      <c r="BG2687" s="5">
        <v>2684</v>
      </c>
      <c r="BH2687" s="10">
        <f t="shared" si="762"/>
        <v>13076.027777777703</v>
      </c>
      <c r="BI2687" s="10">
        <f t="shared" si="763"/>
        <v>5355.5902777777828</v>
      </c>
      <c r="BJ2687" s="10">
        <f t="shared" si="764"/>
        <v>285.44</v>
      </c>
      <c r="BK2687" s="10">
        <f t="shared" si="765"/>
        <v>23884</v>
      </c>
      <c r="BL2687" s="5">
        <f t="shared" si="766"/>
        <v>285.44</v>
      </c>
      <c r="BM2687" s="5">
        <f t="shared" si="767"/>
        <v>3</v>
      </c>
    </row>
    <row r="2688" spans="1:65">
      <c r="A2688" s="5">
        <v>2685</v>
      </c>
      <c r="B2688" s="21">
        <v>132492658</v>
      </c>
      <c r="C2688" s="5">
        <v>1</v>
      </c>
      <c r="E2688" s="5">
        <v>4</v>
      </c>
      <c r="H2688" s="5">
        <v>1</v>
      </c>
      <c r="J2688" s="5">
        <v>1</v>
      </c>
      <c r="K2688" s="5">
        <f>VLOOKUP($B2688,고객정보!$A$2:$G$7714,3,0)</f>
        <v>1.3333333333333299</v>
      </c>
      <c r="L2688" s="5">
        <f>VLOOKUP($B2688,고객정보!$A$2:$G$7714,4,0)</f>
        <v>46</v>
      </c>
      <c r="M2688" s="5">
        <f>VLOOKUP($B2688,고객정보!$A$2:$G$7714,5,0)</f>
        <v>82.5</v>
      </c>
      <c r="N2688" s="5">
        <f t="shared" si="760"/>
        <v>1</v>
      </c>
      <c r="AC2688" s="5">
        <v>2685</v>
      </c>
      <c r="AD2688" s="29">
        <v>132492658</v>
      </c>
      <c r="AE2688" s="10">
        <f t="shared" si="761"/>
        <v>0.27975299243933549</v>
      </c>
      <c r="AF2688" s="10">
        <f t="shared" si="750"/>
        <v>-0.8319848511976764</v>
      </c>
      <c r="AG2688" s="10">
        <f t="shared" si="751"/>
        <v>3.1999347151955648</v>
      </c>
      <c r="AH2688" s="10">
        <f t="shared" si="752"/>
        <v>-0.9061657809150917</v>
      </c>
      <c r="AI2688" s="10">
        <f t="shared" si="753"/>
        <v>-0.70752216194963369</v>
      </c>
      <c r="AJ2688" s="10">
        <f t="shared" si="754"/>
        <v>0.31228149366421709</v>
      </c>
      <c r="AK2688" s="10">
        <f t="shared" si="755"/>
        <v>-0.57014479562494769</v>
      </c>
      <c r="AL2688" s="10">
        <f t="shared" si="756"/>
        <v>0.16812870197524876</v>
      </c>
      <c r="AM2688" s="10">
        <f t="shared" si="757"/>
        <v>0.34837110793772852</v>
      </c>
      <c r="AN2688" s="10">
        <f t="shared" si="758"/>
        <v>42.268516818928049</v>
      </c>
      <c r="AO2688" s="10">
        <f t="shared" si="759"/>
        <v>81.916065281232136</v>
      </c>
      <c r="BG2688" s="5">
        <v>2685</v>
      </c>
      <c r="BH2688" s="10">
        <f t="shared" si="762"/>
        <v>1004.8888888888681</v>
      </c>
      <c r="BI2688" s="10">
        <f t="shared" si="763"/>
        <v>1122.3680555555547</v>
      </c>
      <c r="BJ2688" s="10">
        <f t="shared" si="764"/>
        <v>7402.0011111111107</v>
      </c>
      <c r="BK2688" s="10">
        <f t="shared" si="765"/>
        <v>33705.361111111109</v>
      </c>
      <c r="BL2688" s="5">
        <f t="shared" si="766"/>
        <v>1004.8888888888681</v>
      </c>
      <c r="BM2688" s="5">
        <f t="shared" si="767"/>
        <v>1</v>
      </c>
    </row>
    <row r="2689" spans="1:65">
      <c r="A2689" s="5">
        <v>2686</v>
      </c>
      <c r="B2689" s="21">
        <v>132536017</v>
      </c>
      <c r="C2689" s="5">
        <v>42</v>
      </c>
      <c r="D2689" s="5">
        <v>18</v>
      </c>
      <c r="E2689" s="5">
        <v>15</v>
      </c>
      <c r="F2689" s="5">
        <v>12</v>
      </c>
      <c r="G2689" s="5">
        <v>1</v>
      </c>
      <c r="H2689" s="5">
        <v>34</v>
      </c>
      <c r="I2689" s="5">
        <v>3</v>
      </c>
      <c r="J2689" s="5">
        <v>24</v>
      </c>
      <c r="K2689" s="5">
        <f>VLOOKUP($B2689,고객정보!$A$2:$G$7714,3,0)</f>
        <v>4.875</v>
      </c>
      <c r="L2689" s="5">
        <f>VLOOKUP($B2689,고객정보!$A$2:$G$7714,4,0)</f>
        <v>46</v>
      </c>
      <c r="M2689" s="5">
        <f>VLOOKUP($B2689,고객정보!$A$2:$G$7714,5,0)</f>
        <v>138.826086956522</v>
      </c>
      <c r="N2689" s="5">
        <f t="shared" si="760"/>
        <v>1</v>
      </c>
      <c r="AC2689" s="5">
        <v>2686</v>
      </c>
      <c r="AD2689" s="29">
        <v>132536017</v>
      </c>
      <c r="AE2689" s="10">
        <f t="shared" si="761"/>
        <v>41.279752992439334</v>
      </c>
      <c r="AF2689" s="10">
        <f t="shared" si="750"/>
        <v>17.168015148802322</v>
      </c>
      <c r="AG2689" s="10">
        <f t="shared" si="751"/>
        <v>14.199934715195566</v>
      </c>
      <c r="AH2689" s="10">
        <f t="shared" si="752"/>
        <v>11.093834219084908</v>
      </c>
      <c r="AI2689" s="10">
        <f t="shared" si="753"/>
        <v>0.29247783805036631</v>
      </c>
      <c r="AJ2689" s="10">
        <f t="shared" si="754"/>
        <v>33.312281493664216</v>
      </c>
      <c r="AK2689" s="10">
        <f t="shared" si="755"/>
        <v>2.4298552043750523</v>
      </c>
      <c r="AL2689" s="10">
        <f t="shared" si="756"/>
        <v>23.168128701975249</v>
      </c>
      <c r="AM2689" s="10">
        <f t="shared" si="757"/>
        <v>3.8900377746043988</v>
      </c>
      <c r="AN2689" s="10">
        <f t="shared" si="758"/>
        <v>42.268516818928049</v>
      </c>
      <c r="AO2689" s="10">
        <f t="shared" si="759"/>
        <v>138.24215223775414</v>
      </c>
      <c r="BG2689" s="5">
        <v>2686</v>
      </c>
      <c r="BH2689" s="10">
        <f t="shared" si="762"/>
        <v>4634.6533586694268</v>
      </c>
      <c r="BI2689" s="10">
        <f t="shared" si="763"/>
        <v>6669.8988296839216</v>
      </c>
      <c r="BJ2689" s="10">
        <f t="shared" si="764"/>
        <v>21008.838044659809</v>
      </c>
      <c r="BK2689" s="10">
        <f t="shared" si="765"/>
        <v>32594.94804465981</v>
      </c>
      <c r="BL2689" s="5">
        <f t="shared" si="766"/>
        <v>4634.6533586694268</v>
      </c>
      <c r="BM2689" s="5">
        <f t="shared" si="767"/>
        <v>1</v>
      </c>
    </row>
    <row r="2690" spans="1:65">
      <c r="A2690" s="5">
        <v>2687</v>
      </c>
      <c r="B2690" s="21">
        <v>132540225</v>
      </c>
      <c r="C2690" s="5">
        <v>3</v>
      </c>
      <c r="E2690" s="5">
        <v>1</v>
      </c>
      <c r="H2690" s="5">
        <v>2</v>
      </c>
      <c r="K2690" s="5">
        <f>VLOOKUP($B2690,고객정보!$A$2:$G$7714,3,0)</f>
        <v>1</v>
      </c>
      <c r="L2690" s="5">
        <f>VLOOKUP($B2690,고객정보!$A$2:$G$7714,4,0)</f>
        <v>46</v>
      </c>
      <c r="M2690" s="5">
        <f>VLOOKUP($B2690,고객정보!$A$2:$G$7714,5,0)</f>
        <v>0</v>
      </c>
      <c r="N2690" s="5">
        <f t="shared" si="760"/>
        <v>3</v>
      </c>
      <c r="AC2690" s="5">
        <v>2687</v>
      </c>
      <c r="AD2690" s="29">
        <v>132540225</v>
      </c>
      <c r="AE2690" s="10">
        <f t="shared" si="761"/>
        <v>2.2797529924393354</v>
      </c>
      <c r="AF2690" s="10">
        <f t="shared" si="750"/>
        <v>-0.8319848511976764</v>
      </c>
      <c r="AG2690" s="10">
        <f t="shared" si="751"/>
        <v>0.19993471519556505</v>
      </c>
      <c r="AH2690" s="10">
        <f t="shared" si="752"/>
        <v>-0.9061657809150917</v>
      </c>
      <c r="AI2690" s="10">
        <f t="shared" si="753"/>
        <v>-0.70752216194963369</v>
      </c>
      <c r="AJ2690" s="10">
        <f t="shared" si="754"/>
        <v>1.3122814936642171</v>
      </c>
      <c r="AK2690" s="10">
        <f t="shared" si="755"/>
        <v>-0.57014479562494769</v>
      </c>
      <c r="AL2690" s="10">
        <f t="shared" si="756"/>
        <v>-0.83187129802475124</v>
      </c>
      <c r="AM2690" s="10">
        <f t="shared" si="757"/>
        <v>1.503777460439859E-2</v>
      </c>
      <c r="AN2690" s="10">
        <f t="shared" si="758"/>
        <v>42.268516818928049</v>
      </c>
      <c r="AO2690" s="10">
        <f t="shared" si="759"/>
        <v>-0.58393471876786773</v>
      </c>
      <c r="BG2690" s="5">
        <v>2687</v>
      </c>
      <c r="BH2690" s="10">
        <f t="shared" si="762"/>
        <v>12980.027777777703</v>
      </c>
      <c r="BI2690" s="10">
        <f t="shared" si="763"/>
        <v>5757.5902777777828</v>
      </c>
      <c r="BJ2690" s="10">
        <f t="shared" si="764"/>
        <v>545.44000000000005</v>
      </c>
      <c r="BK2690" s="10">
        <f t="shared" si="765"/>
        <v>26256</v>
      </c>
      <c r="BL2690" s="5">
        <f t="shared" si="766"/>
        <v>545.44000000000005</v>
      </c>
      <c r="BM2690" s="5">
        <f t="shared" si="767"/>
        <v>3</v>
      </c>
    </row>
    <row r="2691" spans="1:65">
      <c r="A2691" s="5">
        <v>2688</v>
      </c>
      <c r="B2691" s="21">
        <v>132554887</v>
      </c>
      <c r="C2691" s="5">
        <v>5</v>
      </c>
      <c r="D2691" s="5">
        <v>1</v>
      </c>
      <c r="E2691" s="5">
        <v>12</v>
      </c>
      <c r="H2691" s="5">
        <v>1</v>
      </c>
      <c r="J2691" s="5">
        <v>12</v>
      </c>
      <c r="K2691" s="5">
        <f>VLOOKUP($B2691,고객정보!$A$2:$G$7714,3,0)</f>
        <v>2.25</v>
      </c>
      <c r="L2691" s="5">
        <f>VLOOKUP($B2691,고객정보!$A$2:$G$7714,4,0)</f>
        <v>46</v>
      </c>
      <c r="M2691" s="5">
        <f>VLOOKUP($B2691,고객정보!$A$2:$G$7714,5,0)</f>
        <v>0</v>
      </c>
      <c r="N2691" s="5">
        <f t="shared" si="760"/>
        <v>3</v>
      </c>
      <c r="AC2691" s="5">
        <v>2688</v>
      </c>
      <c r="AD2691" s="29">
        <v>132554887</v>
      </c>
      <c r="AE2691" s="10">
        <f t="shared" si="761"/>
        <v>4.2797529924393354</v>
      </c>
      <c r="AF2691" s="10">
        <f t="shared" si="750"/>
        <v>0.1680151488023236</v>
      </c>
      <c r="AG2691" s="10">
        <f t="shared" si="751"/>
        <v>11.199934715195566</v>
      </c>
      <c r="AH2691" s="10">
        <f t="shared" si="752"/>
        <v>-0.9061657809150917</v>
      </c>
      <c r="AI2691" s="10">
        <f t="shared" si="753"/>
        <v>-0.70752216194963369</v>
      </c>
      <c r="AJ2691" s="10">
        <f t="shared" si="754"/>
        <v>0.31228149366421709</v>
      </c>
      <c r="AK2691" s="10">
        <f t="shared" si="755"/>
        <v>-0.57014479562494769</v>
      </c>
      <c r="AL2691" s="10">
        <f t="shared" si="756"/>
        <v>11.168128701975249</v>
      </c>
      <c r="AM2691" s="10">
        <f t="shared" si="757"/>
        <v>1.2650377746043986</v>
      </c>
      <c r="AN2691" s="10">
        <f t="shared" si="758"/>
        <v>42.268516818928049</v>
      </c>
      <c r="AO2691" s="10">
        <f t="shared" si="759"/>
        <v>-0.58393471876786773</v>
      </c>
      <c r="BG2691" s="5">
        <v>2688</v>
      </c>
      <c r="BH2691" s="10">
        <f t="shared" si="762"/>
        <v>13230.590277777703</v>
      </c>
      <c r="BI2691" s="10">
        <f t="shared" si="763"/>
        <v>5752.9027777777828</v>
      </c>
      <c r="BJ2691" s="10">
        <f t="shared" si="764"/>
        <v>431.0025</v>
      </c>
      <c r="BK2691" s="10">
        <f t="shared" si="765"/>
        <v>25690.0625</v>
      </c>
      <c r="BL2691" s="5">
        <f t="shared" si="766"/>
        <v>431.0025</v>
      </c>
      <c r="BM2691" s="5">
        <f t="shared" si="767"/>
        <v>3</v>
      </c>
    </row>
    <row r="2692" spans="1:65">
      <c r="A2692" s="5">
        <v>2689</v>
      </c>
      <c r="B2692" s="21">
        <v>132575027</v>
      </c>
      <c r="C2692" s="5">
        <v>8</v>
      </c>
      <c r="D2692" s="5">
        <v>7</v>
      </c>
      <c r="E2692" s="5">
        <v>5</v>
      </c>
      <c r="H2692" s="5">
        <v>6</v>
      </c>
      <c r="J2692" s="5">
        <v>7</v>
      </c>
      <c r="K2692" s="5">
        <f>VLOOKUP($B2692,고객정보!$A$2:$G$7714,3,0)</f>
        <v>2</v>
      </c>
      <c r="L2692" s="5">
        <f>VLOOKUP($B2692,고객정보!$A$2:$G$7714,4,0)</f>
        <v>46</v>
      </c>
      <c r="M2692" s="5">
        <f>VLOOKUP($B2692,고객정보!$A$2:$G$7714,5,0)</f>
        <v>140</v>
      </c>
      <c r="N2692" s="5">
        <f t="shared" si="760"/>
        <v>1</v>
      </c>
      <c r="AC2692" s="5">
        <v>2689</v>
      </c>
      <c r="AD2692" s="29">
        <v>132575027</v>
      </c>
      <c r="AE2692" s="10">
        <f t="shared" si="761"/>
        <v>7.2797529924393354</v>
      </c>
      <c r="AF2692" s="10">
        <f t="shared" ref="AF2692:AF2755" si="768">D2692-R$4/R$5</f>
        <v>6.1680151488023238</v>
      </c>
      <c r="AG2692" s="10">
        <f t="shared" ref="AG2692:AG2755" si="769">E2692-S$4/S$5</f>
        <v>4.1999347151955648</v>
      </c>
      <c r="AH2692" s="10">
        <f t="shared" ref="AH2692:AH2755" si="770">F2692-T$4/T$5</f>
        <v>-0.9061657809150917</v>
      </c>
      <c r="AI2692" s="10">
        <f t="shared" ref="AI2692:AI2755" si="771">G2692-U$4/U$5</f>
        <v>-0.70752216194963369</v>
      </c>
      <c r="AJ2692" s="10">
        <f t="shared" ref="AJ2692:AJ2755" si="772">H2692-V$4/V$5</f>
        <v>5.3122814936642175</v>
      </c>
      <c r="AK2692" s="10">
        <f t="shared" ref="AK2692:AK2755" si="773">I2692-W$4/W$5</f>
        <v>-0.57014479562494769</v>
      </c>
      <c r="AL2692" s="10">
        <f t="shared" ref="AL2692:AL2755" si="774">J2692-X$4/X$5</f>
        <v>6.1681287019752489</v>
      </c>
      <c r="AM2692" s="10">
        <f t="shared" ref="AM2692:AM2755" si="775">K2692-Y$4/Y$5</f>
        <v>1.0150377746043986</v>
      </c>
      <c r="AN2692" s="10">
        <f t="shared" ref="AN2692:AN2755" si="776">L2692-Z$4/Z$5</f>
        <v>42.268516818928049</v>
      </c>
      <c r="AO2692" s="10">
        <f t="shared" ref="AO2692:AO2755" si="777">M2692-AA$4/AA$5</f>
        <v>139.41606528123214</v>
      </c>
      <c r="BG2692" s="5">
        <v>2689</v>
      </c>
      <c r="BH2692" s="10">
        <f t="shared" si="762"/>
        <v>880.69444444446185</v>
      </c>
      <c r="BI2692" s="10">
        <f t="shared" si="763"/>
        <v>5541.9236111111068</v>
      </c>
      <c r="BJ2692" s="10">
        <f t="shared" si="764"/>
        <v>19877.04</v>
      </c>
      <c r="BK2692" s="10">
        <f t="shared" si="765"/>
        <v>43742</v>
      </c>
      <c r="BL2692" s="5">
        <f t="shared" si="766"/>
        <v>880.69444444446185</v>
      </c>
      <c r="BM2692" s="5">
        <f t="shared" si="767"/>
        <v>1</v>
      </c>
    </row>
    <row r="2693" spans="1:65">
      <c r="A2693" s="5">
        <v>2690</v>
      </c>
      <c r="B2693" s="21">
        <v>132607353</v>
      </c>
      <c r="D2693" s="5">
        <v>2</v>
      </c>
      <c r="E2693" s="5">
        <v>10</v>
      </c>
      <c r="F2693" s="5">
        <v>1</v>
      </c>
      <c r="H2693" s="5">
        <v>1</v>
      </c>
      <c r="I2693" s="5">
        <v>3</v>
      </c>
      <c r="J2693" s="5">
        <v>4</v>
      </c>
      <c r="K2693" s="5">
        <f>VLOOKUP($B2693,고객정보!$A$2:$G$7714,3,0)</f>
        <v>1.3333333333333299</v>
      </c>
      <c r="L2693" s="5">
        <f>VLOOKUP($B2693,고객정보!$A$2:$G$7714,4,0)</f>
        <v>46</v>
      </c>
      <c r="M2693" s="5">
        <f>VLOOKUP($B2693,고객정보!$A$2:$G$7714,5,0)</f>
        <v>0</v>
      </c>
      <c r="N2693" s="5">
        <f t="shared" ref="N2693:N2756" si="778">VLOOKUP($A2693,$BG$4:$BM$7716,7,0)</f>
        <v>3</v>
      </c>
      <c r="AC2693" s="5">
        <v>2690</v>
      </c>
      <c r="AD2693" s="29">
        <v>132607353</v>
      </c>
      <c r="AE2693" s="10">
        <f t="shared" ref="AE2693:AE2756" si="779">C2693-Q$4/Q$5</f>
        <v>-0.72024700756066451</v>
      </c>
      <c r="AF2693" s="10">
        <f t="shared" si="768"/>
        <v>1.1680151488023236</v>
      </c>
      <c r="AG2693" s="10">
        <f t="shared" si="769"/>
        <v>9.1999347151955657</v>
      </c>
      <c r="AH2693" s="10">
        <f t="shared" si="770"/>
        <v>9.3834219084908299E-2</v>
      </c>
      <c r="AI2693" s="10">
        <f t="shared" si="771"/>
        <v>-0.70752216194963369</v>
      </c>
      <c r="AJ2693" s="10">
        <f t="shared" si="772"/>
        <v>0.31228149366421709</v>
      </c>
      <c r="AK2693" s="10">
        <f t="shared" si="773"/>
        <v>2.4298552043750523</v>
      </c>
      <c r="AL2693" s="10">
        <f t="shared" si="774"/>
        <v>3.1681287019752489</v>
      </c>
      <c r="AM2693" s="10">
        <f t="shared" si="775"/>
        <v>0.34837110793772852</v>
      </c>
      <c r="AN2693" s="10">
        <f t="shared" si="776"/>
        <v>42.268516818928049</v>
      </c>
      <c r="AO2693" s="10">
        <f t="shared" si="777"/>
        <v>-0.58393471876786773</v>
      </c>
      <c r="BG2693" s="5">
        <v>2690</v>
      </c>
      <c r="BH2693" s="10">
        <f t="shared" ref="BH2693:BH2756" si="780">SUMXMY2($AE2693:$AO2693,$AS$4:$BC$4)</f>
        <v>13073.138888888814</v>
      </c>
      <c r="BI2693" s="10">
        <f t="shared" ref="BI2693:BI2756" si="781">SUMXMY2($AE2693:$AO2693,$AS$5:$BC$5)</f>
        <v>5928.3680555555602</v>
      </c>
      <c r="BJ2693" s="10">
        <f t="shared" ref="BJ2693:BJ2756" si="782">SUMXMY2($AE2693:$AO2693,$AS$6:$BC$6)</f>
        <v>605.75111111111107</v>
      </c>
      <c r="BK2693" s="10">
        <f t="shared" ref="BK2693:BK2756" si="783">SUMXMY2($AE2693:$AO2693,$AS$7:$BC$7)</f>
        <v>27087.111111111109</v>
      </c>
      <c r="BL2693" s="5">
        <f t="shared" ref="BL2693:BL2756" si="784">MIN(BH2693:BK2693)</f>
        <v>605.75111111111107</v>
      </c>
      <c r="BM2693" s="5">
        <f t="shared" ref="BM2693:BM2756" si="785">MATCH(BL2693,BH2693:BK2693,0)</f>
        <v>3</v>
      </c>
    </row>
    <row r="2694" spans="1:65">
      <c r="A2694" s="5">
        <v>2691</v>
      </c>
      <c r="B2694" s="21">
        <v>132628741</v>
      </c>
      <c r="C2694" s="5">
        <v>15</v>
      </c>
      <c r="E2694" s="5">
        <v>3</v>
      </c>
      <c r="J2694" s="5">
        <v>1</v>
      </c>
      <c r="K2694" s="5">
        <f>VLOOKUP($B2694,고객정보!$A$2:$G$7714,3,0)</f>
        <v>1.3333333333333299</v>
      </c>
      <c r="L2694" s="5">
        <f>VLOOKUP($B2694,고객정보!$A$2:$G$7714,4,0)</f>
        <v>46</v>
      </c>
      <c r="M2694" s="5">
        <f>VLOOKUP($B2694,고객정보!$A$2:$G$7714,5,0)</f>
        <v>127</v>
      </c>
      <c r="N2694" s="5">
        <f t="shared" si="778"/>
        <v>1</v>
      </c>
      <c r="AC2694" s="5">
        <v>2691</v>
      </c>
      <c r="AD2694" s="29">
        <v>132628741</v>
      </c>
      <c r="AE2694" s="10">
        <f t="shared" si="779"/>
        <v>14.279752992439336</v>
      </c>
      <c r="AF2694" s="10">
        <f t="shared" si="768"/>
        <v>-0.8319848511976764</v>
      </c>
      <c r="AG2694" s="10">
        <f t="shared" si="769"/>
        <v>2.1999347151955648</v>
      </c>
      <c r="AH2694" s="10">
        <f t="shared" si="770"/>
        <v>-0.9061657809150917</v>
      </c>
      <c r="AI2694" s="10">
        <f t="shared" si="771"/>
        <v>-0.70752216194963369</v>
      </c>
      <c r="AJ2694" s="10">
        <f t="shared" si="772"/>
        <v>-0.68771850633578291</v>
      </c>
      <c r="AK2694" s="10">
        <f t="shared" si="773"/>
        <v>-0.57014479562494769</v>
      </c>
      <c r="AL2694" s="10">
        <f t="shared" si="774"/>
        <v>0.16812870197524876</v>
      </c>
      <c r="AM2694" s="10">
        <f t="shared" si="775"/>
        <v>0.34837110793772852</v>
      </c>
      <c r="AN2694" s="10">
        <f t="shared" si="776"/>
        <v>42.268516818928049</v>
      </c>
      <c r="AO2694" s="10">
        <f t="shared" si="777"/>
        <v>126.41606528123214</v>
      </c>
      <c r="BG2694" s="5">
        <v>2691</v>
      </c>
      <c r="BH2694" s="10">
        <f t="shared" si="780"/>
        <v>360.47222222223093</v>
      </c>
      <c r="BI2694" s="10">
        <f t="shared" si="781"/>
        <v>3628.5347222222185</v>
      </c>
      <c r="BJ2694" s="10">
        <f t="shared" si="782"/>
        <v>16360.751111111111</v>
      </c>
      <c r="BK2694" s="10">
        <f t="shared" si="783"/>
        <v>39336.111111111109</v>
      </c>
      <c r="BL2694" s="5">
        <f t="shared" si="784"/>
        <v>360.47222222223093</v>
      </c>
      <c r="BM2694" s="5">
        <f t="shared" si="785"/>
        <v>1</v>
      </c>
    </row>
    <row r="2695" spans="1:65">
      <c r="A2695" s="5">
        <v>2692</v>
      </c>
      <c r="B2695" s="21">
        <v>132631575</v>
      </c>
      <c r="E2695" s="5">
        <v>3</v>
      </c>
      <c r="K2695" s="5">
        <f>VLOOKUP($B2695,고객정보!$A$2:$G$7714,3,0)</f>
        <v>0</v>
      </c>
      <c r="L2695" s="5">
        <f>VLOOKUP($B2695,고객정보!$A$2:$G$7714,4,0)</f>
        <v>46</v>
      </c>
      <c r="M2695" s="5">
        <f>VLOOKUP($B2695,고객정보!$A$2:$G$7714,5,0)</f>
        <v>0</v>
      </c>
      <c r="N2695" s="5">
        <f t="shared" si="778"/>
        <v>3</v>
      </c>
      <c r="AC2695" s="5">
        <v>2692</v>
      </c>
      <c r="AD2695" s="29">
        <v>132631575</v>
      </c>
      <c r="AE2695" s="10">
        <f t="shared" si="779"/>
        <v>-0.72024700756066451</v>
      </c>
      <c r="AF2695" s="10">
        <f t="shared" si="768"/>
        <v>-0.8319848511976764</v>
      </c>
      <c r="AG2695" s="10">
        <f t="shared" si="769"/>
        <v>2.1999347151955648</v>
      </c>
      <c r="AH2695" s="10">
        <f t="shared" si="770"/>
        <v>-0.9061657809150917</v>
      </c>
      <c r="AI2695" s="10">
        <f t="shared" si="771"/>
        <v>-0.70752216194963369</v>
      </c>
      <c r="AJ2695" s="10">
        <f t="shared" si="772"/>
        <v>-0.68771850633578291</v>
      </c>
      <c r="AK2695" s="10">
        <f t="shared" si="773"/>
        <v>-0.57014479562494769</v>
      </c>
      <c r="AL2695" s="10">
        <f t="shared" si="774"/>
        <v>-0.83187129802475124</v>
      </c>
      <c r="AM2695" s="10">
        <f t="shared" si="775"/>
        <v>-0.98496222539560141</v>
      </c>
      <c r="AN2695" s="10">
        <f t="shared" si="776"/>
        <v>42.268516818928049</v>
      </c>
      <c r="AO2695" s="10">
        <f t="shared" si="777"/>
        <v>-0.58393471876786773</v>
      </c>
      <c r="BG2695" s="5">
        <v>2692</v>
      </c>
      <c r="BH2695" s="10">
        <f t="shared" si="780"/>
        <v>12980.027777777703</v>
      </c>
      <c r="BI2695" s="10">
        <f t="shared" si="781"/>
        <v>5938.5902777777828</v>
      </c>
      <c r="BJ2695" s="10">
        <f t="shared" si="782"/>
        <v>683.84</v>
      </c>
      <c r="BK2695" s="10">
        <f t="shared" si="783"/>
        <v>27394</v>
      </c>
      <c r="BL2695" s="5">
        <f t="shared" si="784"/>
        <v>683.84</v>
      </c>
      <c r="BM2695" s="5">
        <f t="shared" si="785"/>
        <v>3</v>
      </c>
    </row>
    <row r="2696" spans="1:65">
      <c r="A2696" s="5">
        <v>2693</v>
      </c>
      <c r="B2696" s="21">
        <v>132660066</v>
      </c>
      <c r="C2696" s="5">
        <v>63</v>
      </c>
      <c r="D2696" s="5">
        <v>4</v>
      </c>
      <c r="E2696" s="5">
        <v>6</v>
      </c>
      <c r="F2696" s="5">
        <v>3</v>
      </c>
      <c r="G2696" s="5">
        <v>1</v>
      </c>
      <c r="H2696" s="5">
        <v>20</v>
      </c>
      <c r="I2696" s="5">
        <v>1</v>
      </c>
      <c r="J2696" s="5">
        <v>6</v>
      </c>
      <c r="K2696" s="5">
        <f>VLOOKUP($B2696,고객정보!$A$2:$G$7714,3,0)</f>
        <v>3.6</v>
      </c>
      <c r="L2696" s="5">
        <f>VLOOKUP($B2696,고객정보!$A$2:$G$7714,4,0)</f>
        <v>46</v>
      </c>
      <c r="M2696" s="5">
        <f>VLOOKUP($B2696,고객정보!$A$2:$G$7714,5,0)</f>
        <v>212.5</v>
      </c>
      <c r="N2696" s="5">
        <f t="shared" si="778"/>
        <v>1</v>
      </c>
      <c r="AC2696" s="5">
        <v>2693</v>
      </c>
      <c r="AD2696" s="29">
        <v>132660066</v>
      </c>
      <c r="AE2696" s="10">
        <f t="shared" si="779"/>
        <v>62.279752992439334</v>
      </c>
      <c r="AF2696" s="10">
        <f t="shared" si="768"/>
        <v>3.1680151488023238</v>
      </c>
      <c r="AG2696" s="10">
        <f t="shared" si="769"/>
        <v>5.1999347151955648</v>
      </c>
      <c r="AH2696" s="10">
        <f t="shared" si="770"/>
        <v>2.0938342190849082</v>
      </c>
      <c r="AI2696" s="10">
        <f t="shared" si="771"/>
        <v>0.29247783805036631</v>
      </c>
      <c r="AJ2696" s="10">
        <f t="shared" si="772"/>
        <v>19.312281493664216</v>
      </c>
      <c r="AK2696" s="10">
        <f t="shared" si="773"/>
        <v>0.42985520437505231</v>
      </c>
      <c r="AL2696" s="10">
        <f t="shared" si="774"/>
        <v>5.1681287019752489</v>
      </c>
      <c r="AM2696" s="10">
        <f t="shared" si="775"/>
        <v>2.6150377746043985</v>
      </c>
      <c r="AN2696" s="10">
        <f t="shared" si="776"/>
        <v>42.268516818928049</v>
      </c>
      <c r="AO2696" s="10">
        <f t="shared" si="777"/>
        <v>211.91606528123214</v>
      </c>
      <c r="BG2696" s="5">
        <v>2693</v>
      </c>
      <c r="BH2696" s="10">
        <f t="shared" si="780"/>
        <v>13957.871111111177</v>
      </c>
      <c r="BI2696" s="10">
        <f t="shared" si="781"/>
        <v>21675.416944444438</v>
      </c>
      <c r="BJ2696" s="10">
        <f t="shared" si="782"/>
        <v>46972.21</v>
      </c>
      <c r="BK2696" s="10">
        <f t="shared" si="783"/>
        <v>55330.21</v>
      </c>
      <c r="BL2696" s="5">
        <f t="shared" si="784"/>
        <v>13957.871111111177</v>
      </c>
      <c r="BM2696" s="5">
        <f t="shared" si="785"/>
        <v>1</v>
      </c>
    </row>
    <row r="2697" spans="1:65">
      <c r="A2697" s="5">
        <v>2694</v>
      </c>
      <c r="B2697" s="21">
        <v>132667071</v>
      </c>
      <c r="C2697" s="5">
        <v>6</v>
      </c>
      <c r="E2697" s="5">
        <v>5</v>
      </c>
      <c r="G2697" s="5">
        <v>2</v>
      </c>
      <c r="H2697" s="5">
        <v>2</v>
      </c>
      <c r="J2697" s="5">
        <v>4</v>
      </c>
      <c r="K2697" s="5">
        <f>VLOOKUP($B2697,고객정보!$A$2:$G$7714,3,0)</f>
        <v>1</v>
      </c>
      <c r="L2697" s="5">
        <f>VLOOKUP($B2697,고객정보!$A$2:$G$7714,4,0)</f>
        <v>46</v>
      </c>
      <c r="M2697" s="5">
        <f>VLOOKUP($B2697,고객정보!$A$2:$G$7714,5,0)</f>
        <v>113.9</v>
      </c>
      <c r="N2697" s="5">
        <f t="shared" si="778"/>
        <v>1</v>
      </c>
      <c r="AC2697" s="5">
        <v>2694</v>
      </c>
      <c r="AD2697" s="29">
        <v>132667071</v>
      </c>
      <c r="AE2697" s="10">
        <f t="shared" si="779"/>
        <v>5.2797529924393354</v>
      </c>
      <c r="AF2697" s="10">
        <f t="shared" si="768"/>
        <v>-0.8319848511976764</v>
      </c>
      <c r="AG2697" s="10">
        <f t="shared" si="769"/>
        <v>4.1999347151955648</v>
      </c>
      <c r="AH2697" s="10">
        <f t="shared" si="770"/>
        <v>-0.9061657809150917</v>
      </c>
      <c r="AI2697" s="10">
        <f t="shared" si="771"/>
        <v>1.2924778380503663</v>
      </c>
      <c r="AJ2697" s="10">
        <f t="shared" si="772"/>
        <v>1.3122814936642171</v>
      </c>
      <c r="AK2697" s="10">
        <f t="shared" si="773"/>
        <v>-0.57014479562494769</v>
      </c>
      <c r="AL2697" s="10">
        <f t="shared" si="774"/>
        <v>3.1681287019752489</v>
      </c>
      <c r="AM2697" s="10">
        <f t="shared" si="775"/>
        <v>1.503777460439859E-2</v>
      </c>
      <c r="AN2697" s="10">
        <f t="shared" si="776"/>
        <v>42.268516818928049</v>
      </c>
      <c r="AO2697" s="10">
        <f t="shared" si="777"/>
        <v>113.31606528123214</v>
      </c>
      <c r="BG2697" s="5">
        <v>2694</v>
      </c>
      <c r="BH2697" s="10">
        <f t="shared" si="780"/>
        <v>65.004444444444488</v>
      </c>
      <c r="BI2697" s="10">
        <f t="shared" si="781"/>
        <v>2622.7836111111087</v>
      </c>
      <c r="BJ2697" s="10">
        <f t="shared" si="782"/>
        <v>13337.650000000001</v>
      </c>
      <c r="BK2697" s="10">
        <f t="shared" si="783"/>
        <v>38280.21</v>
      </c>
      <c r="BL2697" s="5">
        <f t="shared" si="784"/>
        <v>65.004444444444488</v>
      </c>
      <c r="BM2697" s="5">
        <f t="shared" si="785"/>
        <v>1</v>
      </c>
    </row>
    <row r="2698" spans="1:65">
      <c r="A2698" s="5">
        <v>2695</v>
      </c>
      <c r="B2698" s="21">
        <v>132672991</v>
      </c>
      <c r="C2698" s="5">
        <v>17</v>
      </c>
      <c r="E2698" s="5">
        <v>14</v>
      </c>
      <c r="G2698" s="5">
        <v>19</v>
      </c>
      <c r="H2698" s="5">
        <v>2</v>
      </c>
      <c r="J2698" s="5">
        <v>1</v>
      </c>
      <c r="K2698" s="5">
        <f>VLOOKUP($B2698,고객정보!$A$2:$G$7714,3,0)</f>
        <v>3.8</v>
      </c>
      <c r="L2698" s="5">
        <f>VLOOKUP($B2698,고객정보!$A$2:$G$7714,4,0)</f>
        <v>46</v>
      </c>
      <c r="M2698" s="5">
        <f>VLOOKUP($B2698,고객정보!$A$2:$G$7714,5,0)</f>
        <v>150</v>
      </c>
      <c r="N2698" s="5">
        <f t="shared" si="778"/>
        <v>1</v>
      </c>
      <c r="AC2698" s="5">
        <v>2695</v>
      </c>
      <c r="AD2698" s="29">
        <v>132672991</v>
      </c>
      <c r="AE2698" s="10">
        <f t="shared" si="779"/>
        <v>16.279752992439334</v>
      </c>
      <c r="AF2698" s="10">
        <f t="shared" si="768"/>
        <v>-0.8319848511976764</v>
      </c>
      <c r="AG2698" s="10">
        <f t="shared" si="769"/>
        <v>13.199934715195566</v>
      </c>
      <c r="AH2698" s="10">
        <f t="shared" si="770"/>
        <v>-0.9061657809150917</v>
      </c>
      <c r="AI2698" s="10">
        <f t="shared" si="771"/>
        <v>18.292477838050367</v>
      </c>
      <c r="AJ2698" s="10">
        <f t="shared" si="772"/>
        <v>1.3122814936642171</v>
      </c>
      <c r="AK2698" s="10">
        <f t="shared" si="773"/>
        <v>-0.57014479562494769</v>
      </c>
      <c r="AL2698" s="10">
        <f t="shared" si="774"/>
        <v>0.16812870197524876</v>
      </c>
      <c r="AM2698" s="10">
        <f t="shared" si="775"/>
        <v>2.8150377746043986</v>
      </c>
      <c r="AN2698" s="10">
        <f t="shared" si="776"/>
        <v>42.268516818928049</v>
      </c>
      <c r="AO2698" s="10">
        <f t="shared" si="777"/>
        <v>149.41606528123214</v>
      </c>
      <c r="BG2698" s="5">
        <v>2695</v>
      </c>
      <c r="BH2698" s="10">
        <f t="shared" si="780"/>
        <v>2066.8677777778016</v>
      </c>
      <c r="BI2698" s="10">
        <f t="shared" si="781"/>
        <v>7098.6302777777728</v>
      </c>
      <c r="BJ2698" s="10">
        <f t="shared" si="782"/>
        <v>23045.56</v>
      </c>
      <c r="BK2698" s="10">
        <f t="shared" si="783"/>
        <v>45090.44</v>
      </c>
      <c r="BL2698" s="5">
        <f t="shared" si="784"/>
        <v>2066.8677777778016</v>
      </c>
      <c r="BM2698" s="5">
        <f t="shared" si="785"/>
        <v>1</v>
      </c>
    </row>
    <row r="2699" spans="1:65">
      <c r="A2699" s="5">
        <v>2696</v>
      </c>
      <c r="B2699" s="21">
        <v>132676253</v>
      </c>
      <c r="E2699" s="5">
        <v>2</v>
      </c>
      <c r="K2699" s="5">
        <f>VLOOKUP($B2699,고객정보!$A$2:$G$7714,3,0)</f>
        <v>0</v>
      </c>
      <c r="L2699" s="5">
        <f>VLOOKUP($B2699,고객정보!$A$2:$G$7714,4,0)</f>
        <v>46</v>
      </c>
      <c r="M2699" s="5">
        <f>VLOOKUP($B2699,고객정보!$A$2:$G$7714,5,0)</f>
        <v>0</v>
      </c>
      <c r="N2699" s="5">
        <f t="shared" si="778"/>
        <v>3</v>
      </c>
      <c r="AC2699" s="5">
        <v>2696</v>
      </c>
      <c r="AD2699" s="29">
        <v>132676253</v>
      </c>
      <c r="AE2699" s="10">
        <f t="shared" si="779"/>
        <v>-0.72024700756066451</v>
      </c>
      <c r="AF2699" s="10">
        <f t="shared" si="768"/>
        <v>-0.8319848511976764</v>
      </c>
      <c r="AG2699" s="10">
        <f t="shared" si="769"/>
        <v>1.199934715195565</v>
      </c>
      <c r="AH2699" s="10">
        <f t="shared" si="770"/>
        <v>-0.9061657809150917</v>
      </c>
      <c r="AI2699" s="10">
        <f t="shared" si="771"/>
        <v>-0.70752216194963369</v>
      </c>
      <c r="AJ2699" s="10">
        <f t="shared" si="772"/>
        <v>-0.68771850633578291</v>
      </c>
      <c r="AK2699" s="10">
        <f t="shared" si="773"/>
        <v>-0.57014479562494769</v>
      </c>
      <c r="AL2699" s="10">
        <f t="shared" si="774"/>
        <v>-0.83187129802475124</v>
      </c>
      <c r="AM2699" s="10">
        <f t="shared" si="775"/>
        <v>-0.98496222539560141</v>
      </c>
      <c r="AN2699" s="10">
        <f t="shared" si="776"/>
        <v>42.268516818928049</v>
      </c>
      <c r="AO2699" s="10">
        <f t="shared" si="777"/>
        <v>-0.58393471876786773</v>
      </c>
      <c r="BG2699" s="5">
        <v>2696</v>
      </c>
      <c r="BH2699" s="10">
        <f t="shared" si="780"/>
        <v>12979.027777777703</v>
      </c>
      <c r="BI2699" s="10">
        <f t="shared" si="781"/>
        <v>5947.5902777777828</v>
      </c>
      <c r="BJ2699" s="10">
        <f t="shared" si="782"/>
        <v>694.84</v>
      </c>
      <c r="BK2699" s="10">
        <f t="shared" si="783"/>
        <v>27417</v>
      </c>
      <c r="BL2699" s="5">
        <f t="shared" si="784"/>
        <v>694.84</v>
      </c>
      <c r="BM2699" s="5">
        <f t="shared" si="785"/>
        <v>3</v>
      </c>
    </row>
    <row r="2700" spans="1:65">
      <c r="A2700" s="5">
        <v>2697</v>
      </c>
      <c r="B2700" s="21">
        <v>132684927</v>
      </c>
      <c r="C2700" s="5">
        <v>24</v>
      </c>
      <c r="D2700" s="5">
        <v>2</v>
      </c>
      <c r="E2700" s="5">
        <v>2</v>
      </c>
      <c r="F2700" s="5">
        <v>1</v>
      </c>
      <c r="H2700" s="5">
        <v>22</v>
      </c>
      <c r="J2700" s="5">
        <v>1</v>
      </c>
      <c r="K2700" s="5">
        <f>VLOOKUP($B2700,고객정보!$A$2:$G$7714,3,0)</f>
        <v>6.75</v>
      </c>
      <c r="L2700" s="5">
        <f>VLOOKUP($B2700,고객정보!$A$2:$G$7714,4,0)</f>
        <v>46</v>
      </c>
      <c r="M2700" s="5">
        <f>VLOOKUP($B2700,고객정보!$A$2:$G$7714,5,0)</f>
        <v>0</v>
      </c>
      <c r="N2700" s="5">
        <f t="shared" si="778"/>
        <v>3</v>
      </c>
      <c r="AC2700" s="5">
        <v>2697</v>
      </c>
      <c r="AD2700" s="29">
        <v>132684927</v>
      </c>
      <c r="AE2700" s="10">
        <f t="shared" si="779"/>
        <v>23.279752992439334</v>
      </c>
      <c r="AF2700" s="10">
        <f t="shared" si="768"/>
        <v>1.1680151488023236</v>
      </c>
      <c r="AG2700" s="10">
        <f t="shared" si="769"/>
        <v>1.199934715195565</v>
      </c>
      <c r="AH2700" s="10">
        <f t="shared" si="770"/>
        <v>9.3834219084908299E-2</v>
      </c>
      <c r="AI2700" s="10">
        <f t="shared" si="771"/>
        <v>-0.70752216194963369</v>
      </c>
      <c r="AJ2700" s="10">
        <f t="shared" si="772"/>
        <v>21.312281493664216</v>
      </c>
      <c r="AK2700" s="10">
        <f t="shared" si="773"/>
        <v>-0.57014479562494769</v>
      </c>
      <c r="AL2700" s="10">
        <f t="shared" si="774"/>
        <v>0.16812870197524876</v>
      </c>
      <c r="AM2700" s="10">
        <f t="shared" si="775"/>
        <v>5.7650377746043988</v>
      </c>
      <c r="AN2700" s="10">
        <f t="shared" si="776"/>
        <v>42.268516818928049</v>
      </c>
      <c r="AO2700" s="10">
        <f t="shared" si="777"/>
        <v>-0.58393471876786773</v>
      </c>
      <c r="BG2700" s="5">
        <v>2697</v>
      </c>
      <c r="BH2700" s="10">
        <f t="shared" si="780"/>
        <v>13981.090277777703</v>
      </c>
      <c r="BI2700" s="10">
        <f t="shared" si="781"/>
        <v>5242.9027777777828</v>
      </c>
      <c r="BJ2700" s="10">
        <f t="shared" si="782"/>
        <v>258.70249999999993</v>
      </c>
      <c r="BK2700" s="10">
        <f t="shared" si="783"/>
        <v>18009.5625</v>
      </c>
      <c r="BL2700" s="5">
        <f t="shared" si="784"/>
        <v>258.70249999999993</v>
      </c>
      <c r="BM2700" s="5">
        <f t="shared" si="785"/>
        <v>3</v>
      </c>
    </row>
    <row r="2701" spans="1:65">
      <c r="A2701" s="5">
        <v>2698</v>
      </c>
      <c r="B2701" s="21">
        <v>132688518</v>
      </c>
      <c r="C2701" s="5">
        <v>6</v>
      </c>
      <c r="E2701" s="5">
        <v>2</v>
      </c>
      <c r="J2701" s="5">
        <v>1</v>
      </c>
      <c r="K2701" s="5">
        <f>VLOOKUP($B2701,고객정보!$A$2:$G$7714,3,0)</f>
        <v>2.3333333333333299</v>
      </c>
      <c r="L2701" s="5">
        <f>VLOOKUP($B2701,고객정보!$A$2:$G$7714,4,0)</f>
        <v>46</v>
      </c>
      <c r="M2701" s="5">
        <f>VLOOKUP($B2701,고객정보!$A$2:$G$7714,5,0)</f>
        <v>0</v>
      </c>
      <c r="N2701" s="5">
        <f t="shared" si="778"/>
        <v>3</v>
      </c>
      <c r="AC2701" s="5">
        <v>2698</v>
      </c>
      <c r="AD2701" s="29">
        <v>132688518</v>
      </c>
      <c r="AE2701" s="10">
        <f t="shared" si="779"/>
        <v>5.2797529924393354</v>
      </c>
      <c r="AF2701" s="10">
        <f t="shared" si="768"/>
        <v>-0.8319848511976764</v>
      </c>
      <c r="AG2701" s="10">
        <f t="shared" si="769"/>
        <v>1.199934715195565</v>
      </c>
      <c r="AH2701" s="10">
        <f t="shared" si="770"/>
        <v>-0.9061657809150917</v>
      </c>
      <c r="AI2701" s="10">
        <f t="shared" si="771"/>
        <v>-0.70752216194963369</v>
      </c>
      <c r="AJ2701" s="10">
        <f t="shared" si="772"/>
        <v>-0.68771850633578291</v>
      </c>
      <c r="AK2701" s="10">
        <f t="shared" si="773"/>
        <v>-0.57014479562494769</v>
      </c>
      <c r="AL2701" s="10">
        <f t="shared" si="774"/>
        <v>0.16812870197524876</v>
      </c>
      <c r="AM2701" s="10">
        <f t="shared" si="775"/>
        <v>1.3483711079377285</v>
      </c>
      <c r="AN2701" s="10">
        <f t="shared" si="776"/>
        <v>42.268516818928049</v>
      </c>
      <c r="AO2701" s="10">
        <f t="shared" si="777"/>
        <v>-0.58393471876786773</v>
      </c>
      <c r="BG2701" s="5">
        <v>2698</v>
      </c>
      <c r="BH2701" s="10">
        <f t="shared" si="780"/>
        <v>12992.80555555548</v>
      </c>
      <c r="BI2701" s="10">
        <f t="shared" si="781"/>
        <v>5619.0347222222272</v>
      </c>
      <c r="BJ2701" s="10">
        <f t="shared" si="782"/>
        <v>449.01777777777778</v>
      </c>
      <c r="BK2701" s="10">
        <f t="shared" si="783"/>
        <v>25652.777777777777</v>
      </c>
      <c r="BL2701" s="5">
        <f t="shared" si="784"/>
        <v>449.01777777777778</v>
      </c>
      <c r="BM2701" s="5">
        <f t="shared" si="785"/>
        <v>3</v>
      </c>
    </row>
    <row r="2702" spans="1:65">
      <c r="A2702" s="5">
        <v>2699</v>
      </c>
      <c r="B2702" s="21">
        <v>132753227</v>
      </c>
      <c r="C2702" s="5">
        <v>11</v>
      </c>
      <c r="D2702" s="5">
        <v>1</v>
      </c>
      <c r="E2702" s="5">
        <v>6</v>
      </c>
      <c r="F2702" s="5">
        <v>5</v>
      </c>
      <c r="H2702" s="5">
        <v>8</v>
      </c>
      <c r="I2702" s="5">
        <v>1</v>
      </c>
      <c r="J2702" s="5">
        <v>8</v>
      </c>
      <c r="K2702" s="5">
        <f>VLOOKUP($B2702,고객정보!$A$2:$G$7714,3,0)</f>
        <v>3.4</v>
      </c>
      <c r="L2702" s="5">
        <f>VLOOKUP($B2702,고객정보!$A$2:$G$7714,4,0)</f>
        <v>45</v>
      </c>
      <c r="M2702" s="5">
        <f>VLOOKUP($B2702,고객정보!$A$2:$G$7714,5,0)</f>
        <v>0</v>
      </c>
      <c r="N2702" s="5">
        <f t="shared" si="778"/>
        <v>3</v>
      </c>
      <c r="AC2702" s="5">
        <v>2699</v>
      </c>
      <c r="AD2702" s="29">
        <v>132753227</v>
      </c>
      <c r="AE2702" s="10">
        <f t="shared" si="779"/>
        <v>10.279752992439336</v>
      </c>
      <c r="AF2702" s="10">
        <f t="shared" si="768"/>
        <v>0.1680151488023236</v>
      </c>
      <c r="AG2702" s="10">
        <f t="shared" si="769"/>
        <v>5.1999347151955648</v>
      </c>
      <c r="AH2702" s="10">
        <f t="shared" si="770"/>
        <v>4.0938342190849086</v>
      </c>
      <c r="AI2702" s="10">
        <f t="shared" si="771"/>
        <v>-0.70752216194963369</v>
      </c>
      <c r="AJ2702" s="10">
        <f t="shared" si="772"/>
        <v>7.3122814936642175</v>
      </c>
      <c r="AK2702" s="10">
        <f t="shared" si="773"/>
        <v>0.42985520437505231</v>
      </c>
      <c r="AL2702" s="10">
        <f t="shared" si="774"/>
        <v>7.1681287019752489</v>
      </c>
      <c r="AM2702" s="10">
        <f t="shared" si="775"/>
        <v>2.4150377746043983</v>
      </c>
      <c r="AN2702" s="10">
        <f t="shared" si="776"/>
        <v>41.268516818928049</v>
      </c>
      <c r="AO2702" s="10">
        <f t="shared" si="777"/>
        <v>-0.58393471876786773</v>
      </c>
      <c r="BG2702" s="5">
        <v>2699</v>
      </c>
      <c r="BH2702" s="10">
        <f t="shared" si="780"/>
        <v>13224.787777777703</v>
      </c>
      <c r="BI2702" s="10">
        <f t="shared" si="781"/>
        <v>5397.9502777777825</v>
      </c>
      <c r="BJ2702" s="10">
        <f t="shared" si="782"/>
        <v>150.43999999999997</v>
      </c>
      <c r="BK2702" s="10">
        <f t="shared" si="783"/>
        <v>23047.56</v>
      </c>
      <c r="BL2702" s="5">
        <f t="shared" si="784"/>
        <v>150.43999999999997</v>
      </c>
      <c r="BM2702" s="5">
        <f t="shared" si="785"/>
        <v>3</v>
      </c>
    </row>
    <row r="2703" spans="1:65">
      <c r="A2703" s="5">
        <v>2700</v>
      </c>
      <c r="B2703" s="21">
        <v>132763421</v>
      </c>
      <c r="C2703" s="5">
        <v>50</v>
      </c>
      <c r="D2703" s="5">
        <v>1</v>
      </c>
      <c r="E2703" s="5">
        <v>5</v>
      </c>
      <c r="F2703" s="5">
        <v>4</v>
      </c>
      <c r="H2703" s="5">
        <v>104</v>
      </c>
      <c r="J2703" s="5">
        <v>11</v>
      </c>
      <c r="K2703" s="5">
        <f>VLOOKUP($B2703,고객정보!$A$2:$G$7714,3,0)</f>
        <v>9.4</v>
      </c>
      <c r="L2703" s="5">
        <f>VLOOKUP($B2703,고객정보!$A$2:$G$7714,4,0)</f>
        <v>45</v>
      </c>
      <c r="M2703" s="5">
        <f>VLOOKUP($B2703,고객정보!$A$2:$G$7714,5,0)</f>
        <v>46.125</v>
      </c>
      <c r="N2703" s="5">
        <f t="shared" si="778"/>
        <v>2</v>
      </c>
      <c r="AC2703" s="5">
        <v>2700</v>
      </c>
      <c r="AD2703" s="29">
        <v>132763421</v>
      </c>
      <c r="AE2703" s="10">
        <f t="shared" si="779"/>
        <v>49.279752992439334</v>
      </c>
      <c r="AF2703" s="10">
        <f t="shared" si="768"/>
        <v>0.1680151488023236</v>
      </c>
      <c r="AG2703" s="10">
        <f t="shared" si="769"/>
        <v>4.1999347151955648</v>
      </c>
      <c r="AH2703" s="10">
        <f t="shared" si="770"/>
        <v>3.0938342190849082</v>
      </c>
      <c r="AI2703" s="10">
        <f t="shared" si="771"/>
        <v>-0.70752216194963369</v>
      </c>
      <c r="AJ2703" s="10">
        <f t="shared" si="772"/>
        <v>103.31228149366422</v>
      </c>
      <c r="AK2703" s="10">
        <f t="shared" si="773"/>
        <v>-0.57014479562494769</v>
      </c>
      <c r="AL2703" s="10">
        <f t="shared" si="774"/>
        <v>10.168128701975249</v>
      </c>
      <c r="AM2703" s="10">
        <f t="shared" si="775"/>
        <v>8.4150377746043983</v>
      </c>
      <c r="AN2703" s="10">
        <f t="shared" si="776"/>
        <v>41.268516818928049</v>
      </c>
      <c r="AO2703" s="10">
        <f t="shared" si="777"/>
        <v>45.541065281232129</v>
      </c>
      <c r="BG2703" s="5">
        <v>2700</v>
      </c>
      <c r="BH2703" s="10">
        <f t="shared" si="780"/>
        <v>17930.978402777731</v>
      </c>
      <c r="BI2703" s="10">
        <f t="shared" si="781"/>
        <v>10427.453402777779</v>
      </c>
      <c r="BJ2703" s="10">
        <f t="shared" si="782"/>
        <v>11837.355625</v>
      </c>
      <c r="BK2703" s="10">
        <f t="shared" si="783"/>
        <v>12326.875625000001</v>
      </c>
      <c r="BL2703" s="5">
        <f t="shared" si="784"/>
        <v>10427.453402777779</v>
      </c>
      <c r="BM2703" s="5">
        <f t="shared" si="785"/>
        <v>2</v>
      </c>
    </row>
    <row r="2704" spans="1:65">
      <c r="A2704" s="5">
        <v>2701</v>
      </c>
      <c r="B2704" s="21">
        <v>132783684</v>
      </c>
      <c r="C2704" s="5">
        <v>19</v>
      </c>
      <c r="D2704" s="5">
        <v>3</v>
      </c>
      <c r="E2704" s="5">
        <v>18</v>
      </c>
      <c r="F2704" s="5">
        <v>1</v>
      </c>
      <c r="H2704" s="5">
        <v>18</v>
      </c>
      <c r="J2704" s="5">
        <v>2</v>
      </c>
      <c r="K2704" s="5">
        <f>VLOOKUP($B2704,고객정보!$A$2:$G$7714,3,0)</f>
        <v>4.5</v>
      </c>
      <c r="L2704" s="5">
        <f>VLOOKUP($B2704,고객정보!$A$2:$G$7714,4,0)</f>
        <v>45</v>
      </c>
      <c r="M2704" s="5">
        <f>VLOOKUP($B2704,고객정보!$A$2:$G$7714,5,0)</f>
        <v>56.4</v>
      </c>
      <c r="N2704" s="5">
        <f t="shared" si="778"/>
        <v>2</v>
      </c>
      <c r="AC2704" s="5">
        <v>2701</v>
      </c>
      <c r="AD2704" s="29">
        <v>132783684</v>
      </c>
      <c r="AE2704" s="10">
        <f t="shared" si="779"/>
        <v>18.279752992439334</v>
      </c>
      <c r="AF2704" s="10">
        <f t="shared" si="768"/>
        <v>2.1680151488023238</v>
      </c>
      <c r="AG2704" s="10">
        <f t="shared" si="769"/>
        <v>17.199934715195564</v>
      </c>
      <c r="AH2704" s="10">
        <f t="shared" si="770"/>
        <v>9.3834219084908299E-2</v>
      </c>
      <c r="AI2704" s="10">
        <f t="shared" si="771"/>
        <v>-0.70752216194963369</v>
      </c>
      <c r="AJ2704" s="10">
        <f t="shared" si="772"/>
        <v>17.312281493664216</v>
      </c>
      <c r="AK2704" s="10">
        <f t="shared" si="773"/>
        <v>-0.57014479562494769</v>
      </c>
      <c r="AL2704" s="10">
        <f t="shared" si="774"/>
        <v>1.1681287019752489</v>
      </c>
      <c r="AM2704" s="10">
        <f t="shared" si="775"/>
        <v>3.5150377746043988</v>
      </c>
      <c r="AN2704" s="10">
        <f t="shared" si="776"/>
        <v>41.268516818928049</v>
      </c>
      <c r="AO2704" s="10">
        <f t="shared" si="777"/>
        <v>55.816065281232127</v>
      </c>
      <c r="BG2704" s="5">
        <v>2701</v>
      </c>
      <c r="BH2704" s="10">
        <f t="shared" si="780"/>
        <v>4202.8377777777405</v>
      </c>
      <c r="BI2704" s="10">
        <f t="shared" si="781"/>
        <v>624.70027777777887</v>
      </c>
      <c r="BJ2704" s="10">
        <f t="shared" si="782"/>
        <v>3398.25</v>
      </c>
      <c r="BK2704" s="10">
        <f t="shared" si="783"/>
        <v>22778.21</v>
      </c>
      <c r="BL2704" s="5">
        <f t="shared" si="784"/>
        <v>624.70027777777887</v>
      </c>
      <c r="BM2704" s="5">
        <f t="shared" si="785"/>
        <v>2</v>
      </c>
    </row>
    <row r="2705" spans="1:65">
      <c r="A2705" s="5">
        <v>2702</v>
      </c>
      <c r="B2705" s="21">
        <v>132789889</v>
      </c>
      <c r="C2705" s="5">
        <v>90</v>
      </c>
      <c r="E2705" s="5">
        <v>7</v>
      </c>
      <c r="F2705" s="5">
        <v>5</v>
      </c>
      <c r="H2705" s="5">
        <v>57</v>
      </c>
      <c r="J2705" s="5">
        <v>8</v>
      </c>
      <c r="K2705" s="5">
        <f>VLOOKUP($B2705,고객정보!$A$2:$G$7714,3,0)</f>
        <v>11.4</v>
      </c>
      <c r="L2705" s="5">
        <f>VLOOKUP($B2705,고객정보!$A$2:$G$7714,4,0)</f>
        <v>45</v>
      </c>
      <c r="M2705" s="5">
        <f>VLOOKUP($B2705,고객정보!$A$2:$G$7714,5,0)</f>
        <v>0</v>
      </c>
      <c r="N2705" s="5">
        <f t="shared" si="778"/>
        <v>4</v>
      </c>
      <c r="AC2705" s="5">
        <v>2702</v>
      </c>
      <c r="AD2705" s="29">
        <v>132789889</v>
      </c>
      <c r="AE2705" s="10">
        <f t="shared" si="779"/>
        <v>89.279752992439342</v>
      </c>
      <c r="AF2705" s="10">
        <f t="shared" si="768"/>
        <v>-0.8319848511976764</v>
      </c>
      <c r="AG2705" s="10">
        <f t="shared" si="769"/>
        <v>6.1999347151955648</v>
      </c>
      <c r="AH2705" s="10">
        <f t="shared" si="770"/>
        <v>4.0938342190849086</v>
      </c>
      <c r="AI2705" s="10">
        <f t="shared" si="771"/>
        <v>-0.70752216194963369</v>
      </c>
      <c r="AJ2705" s="10">
        <f t="shared" si="772"/>
        <v>56.312281493664216</v>
      </c>
      <c r="AK2705" s="10">
        <f t="shared" si="773"/>
        <v>-0.57014479562494769</v>
      </c>
      <c r="AL2705" s="10">
        <f t="shared" si="774"/>
        <v>7.1681287019752489</v>
      </c>
      <c r="AM2705" s="10">
        <f t="shared" si="775"/>
        <v>10.415037774604398</v>
      </c>
      <c r="AN2705" s="10">
        <f t="shared" si="776"/>
        <v>41.268516818928049</v>
      </c>
      <c r="AO2705" s="10">
        <f t="shared" si="777"/>
        <v>-0.58393471876786773</v>
      </c>
      <c r="BG2705" s="5">
        <v>2702</v>
      </c>
      <c r="BH2705" s="10">
        <f t="shared" si="780"/>
        <v>24182.187777777704</v>
      </c>
      <c r="BI2705" s="10">
        <f t="shared" si="781"/>
        <v>11129.350277777783</v>
      </c>
      <c r="BJ2705" s="10">
        <f t="shared" si="782"/>
        <v>6938.64</v>
      </c>
      <c r="BK2705" s="10">
        <f t="shared" si="783"/>
        <v>3646.96</v>
      </c>
      <c r="BL2705" s="5">
        <f t="shared" si="784"/>
        <v>3646.96</v>
      </c>
      <c r="BM2705" s="5">
        <f t="shared" si="785"/>
        <v>4</v>
      </c>
    </row>
    <row r="2706" spans="1:65">
      <c r="A2706" s="5">
        <v>2703</v>
      </c>
      <c r="B2706" s="21">
        <v>132791702</v>
      </c>
      <c r="C2706" s="5">
        <v>67</v>
      </c>
      <c r="E2706" s="5">
        <v>2</v>
      </c>
      <c r="F2706" s="5">
        <v>1</v>
      </c>
      <c r="G2706" s="5">
        <v>1</v>
      </c>
      <c r="H2706" s="5">
        <v>5</v>
      </c>
      <c r="J2706" s="5">
        <v>10</v>
      </c>
      <c r="K2706" s="5">
        <f>VLOOKUP($B2706,고객정보!$A$2:$G$7714,3,0)</f>
        <v>4.25</v>
      </c>
      <c r="L2706" s="5">
        <f>VLOOKUP($B2706,고객정보!$A$2:$G$7714,4,0)</f>
        <v>45</v>
      </c>
      <c r="M2706" s="5">
        <f>VLOOKUP($B2706,고객정보!$A$2:$G$7714,5,0)</f>
        <v>0</v>
      </c>
      <c r="N2706" s="5">
        <f t="shared" si="778"/>
        <v>3</v>
      </c>
      <c r="AC2706" s="5">
        <v>2703</v>
      </c>
      <c r="AD2706" s="29">
        <v>132791702</v>
      </c>
      <c r="AE2706" s="10">
        <f t="shared" si="779"/>
        <v>66.279752992439342</v>
      </c>
      <c r="AF2706" s="10">
        <f t="shared" si="768"/>
        <v>-0.8319848511976764</v>
      </c>
      <c r="AG2706" s="10">
        <f t="shared" si="769"/>
        <v>1.199934715195565</v>
      </c>
      <c r="AH2706" s="10">
        <f t="shared" si="770"/>
        <v>9.3834219084908299E-2</v>
      </c>
      <c r="AI2706" s="10">
        <f t="shared" si="771"/>
        <v>0.29247783805036631</v>
      </c>
      <c r="AJ2706" s="10">
        <f t="shared" si="772"/>
        <v>4.3122814936642175</v>
      </c>
      <c r="AK2706" s="10">
        <f t="shared" si="773"/>
        <v>-0.57014479562494769</v>
      </c>
      <c r="AL2706" s="10">
        <f t="shared" si="774"/>
        <v>9.1681287019752489</v>
      </c>
      <c r="AM2706" s="10">
        <f t="shared" si="775"/>
        <v>3.2650377746043988</v>
      </c>
      <c r="AN2706" s="10">
        <f t="shared" si="776"/>
        <v>41.268516818928049</v>
      </c>
      <c r="AO2706" s="10">
        <f t="shared" si="777"/>
        <v>-0.58393471876786773</v>
      </c>
      <c r="BG2706" s="5">
        <v>2703</v>
      </c>
      <c r="BH2706" s="10">
        <f t="shared" si="780"/>
        <v>17329.590277777701</v>
      </c>
      <c r="BI2706" s="10">
        <f t="shared" si="781"/>
        <v>6445.9027777777828</v>
      </c>
      <c r="BJ2706" s="10">
        <f t="shared" si="782"/>
        <v>2111.2025000000008</v>
      </c>
      <c r="BK2706" s="10">
        <f t="shared" si="783"/>
        <v>11571.0625</v>
      </c>
      <c r="BL2706" s="5">
        <f t="shared" si="784"/>
        <v>2111.2025000000008</v>
      </c>
      <c r="BM2706" s="5">
        <f t="shared" si="785"/>
        <v>3</v>
      </c>
    </row>
    <row r="2707" spans="1:65">
      <c r="A2707" s="5">
        <v>2704</v>
      </c>
      <c r="B2707" s="21">
        <v>132812411</v>
      </c>
      <c r="C2707" s="5">
        <v>35</v>
      </c>
      <c r="D2707" s="5">
        <v>2</v>
      </c>
      <c r="E2707" s="5">
        <v>3</v>
      </c>
      <c r="H2707" s="5">
        <v>9</v>
      </c>
      <c r="I2707" s="5">
        <v>12</v>
      </c>
      <c r="J2707" s="5">
        <v>3</v>
      </c>
      <c r="K2707" s="5">
        <f>VLOOKUP($B2707,고객정보!$A$2:$G$7714,3,0)</f>
        <v>4</v>
      </c>
      <c r="L2707" s="5">
        <f>VLOOKUP($B2707,고객정보!$A$2:$G$7714,4,0)</f>
        <v>45</v>
      </c>
      <c r="M2707" s="5">
        <f>VLOOKUP($B2707,고객정보!$A$2:$G$7714,5,0)</f>
        <v>0</v>
      </c>
      <c r="N2707" s="5">
        <f t="shared" si="778"/>
        <v>3</v>
      </c>
      <c r="AC2707" s="5">
        <v>2704</v>
      </c>
      <c r="AD2707" s="29">
        <v>132812411</v>
      </c>
      <c r="AE2707" s="10">
        <f t="shared" si="779"/>
        <v>34.279752992439334</v>
      </c>
      <c r="AF2707" s="10">
        <f t="shared" si="768"/>
        <v>1.1680151488023236</v>
      </c>
      <c r="AG2707" s="10">
        <f t="shared" si="769"/>
        <v>2.1999347151955648</v>
      </c>
      <c r="AH2707" s="10">
        <f t="shared" si="770"/>
        <v>-0.9061657809150917</v>
      </c>
      <c r="AI2707" s="10">
        <f t="shared" si="771"/>
        <v>-0.70752216194963369</v>
      </c>
      <c r="AJ2707" s="10">
        <f t="shared" si="772"/>
        <v>8.3122814936642175</v>
      </c>
      <c r="AK2707" s="10">
        <f t="shared" si="773"/>
        <v>11.429855204375052</v>
      </c>
      <c r="AL2707" s="10">
        <f t="shared" si="774"/>
        <v>2.1681287019752489</v>
      </c>
      <c r="AM2707" s="10">
        <f t="shared" si="775"/>
        <v>3.0150377746043988</v>
      </c>
      <c r="AN2707" s="10">
        <f t="shared" si="776"/>
        <v>41.268516818928049</v>
      </c>
      <c r="AO2707" s="10">
        <f t="shared" si="777"/>
        <v>-0.58393471876786773</v>
      </c>
      <c r="BG2707" s="5">
        <v>2704</v>
      </c>
      <c r="BH2707" s="10">
        <f t="shared" si="780"/>
        <v>14304.027777777703</v>
      </c>
      <c r="BI2707" s="10">
        <f t="shared" si="781"/>
        <v>5166.5902777777828</v>
      </c>
      <c r="BJ2707" s="10">
        <f t="shared" si="782"/>
        <v>372.24</v>
      </c>
      <c r="BK2707" s="10">
        <f t="shared" si="783"/>
        <v>17174</v>
      </c>
      <c r="BL2707" s="5">
        <f t="shared" si="784"/>
        <v>372.24</v>
      </c>
      <c r="BM2707" s="5">
        <f t="shared" si="785"/>
        <v>3</v>
      </c>
    </row>
    <row r="2708" spans="1:65">
      <c r="A2708" s="5">
        <v>2705</v>
      </c>
      <c r="B2708" s="21">
        <v>132821401</v>
      </c>
      <c r="C2708" s="5">
        <v>24</v>
      </c>
      <c r="E2708" s="5">
        <v>18</v>
      </c>
      <c r="F2708" s="5">
        <v>11</v>
      </c>
      <c r="G2708" s="5">
        <v>20</v>
      </c>
      <c r="H2708" s="5">
        <v>20</v>
      </c>
      <c r="I2708" s="5">
        <v>21</v>
      </c>
      <c r="J2708" s="5">
        <v>3</v>
      </c>
      <c r="K2708" s="5">
        <f>VLOOKUP($B2708,고객정보!$A$2:$G$7714,3,0)</f>
        <v>4</v>
      </c>
      <c r="L2708" s="5">
        <f>VLOOKUP($B2708,고객정보!$A$2:$G$7714,4,0)</f>
        <v>45</v>
      </c>
      <c r="M2708" s="5">
        <f>VLOOKUP($B2708,고객정보!$A$2:$G$7714,5,0)</f>
        <v>0</v>
      </c>
      <c r="N2708" s="5">
        <f t="shared" si="778"/>
        <v>3</v>
      </c>
      <c r="AC2708" s="5">
        <v>2705</v>
      </c>
      <c r="AD2708" s="29">
        <v>132821401</v>
      </c>
      <c r="AE2708" s="10">
        <f t="shared" si="779"/>
        <v>23.279752992439334</v>
      </c>
      <c r="AF2708" s="10">
        <f t="shared" si="768"/>
        <v>-0.8319848511976764</v>
      </c>
      <c r="AG2708" s="10">
        <f t="shared" si="769"/>
        <v>17.199934715195564</v>
      </c>
      <c r="AH2708" s="10">
        <f t="shared" si="770"/>
        <v>10.093834219084908</v>
      </c>
      <c r="AI2708" s="10">
        <f t="shared" si="771"/>
        <v>19.292477838050367</v>
      </c>
      <c r="AJ2708" s="10">
        <f t="shared" si="772"/>
        <v>19.312281493664216</v>
      </c>
      <c r="AK2708" s="10">
        <f t="shared" si="773"/>
        <v>20.429855204375052</v>
      </c>
      <c r="AL2708" s="10">
        <f t="shared" si="774"/>
        <v>2.1681287019752489</v>
      </c>
      <c r="AM2708" s="10">
        <f t="shared" si="775"/>
        <v>3.0150377746043988</v>
      </c>
      <c r="AN2708" s="10">
        <f t="shared" si="776"/>
        <v>41.268516818928049</v>
      </c>
      <c r="AO2708" s="10">
        <f t="shared" si="777"/>
        <v>-0.58393471876786773</v>
      </c>
      <c r="BG2708" s="5">
        <v>2705</v>
      </c>
      <c r="BH2708" s="10">
        <f t="shared" si="780"/>
        <v>15087.027777777703</v>
      </c>
      <c r="BI2708" s="10">
        <f t="shared" si="781"/>
        <v>6239.5902777777828</v>
      </c>
      <c r="BJ2708" s="10">
        <f t="shared" si="782"/>
        <v>1155.24</v>
      </c>
      <c r="BK2708" s="10">
        <f t="shared" si="783"/>
        <v>19069</v>
      </c>
      <c r="BL2708" s="5">
        <f t="shared" si="784"/>
        <v>1155.24</v>
      </c>
      <c r="BM2708" s="5">
        <f t="shared" si="785"/>
        <v>3</v>
      </c>
    </row>
    <row r="2709" spans="1:65">
      <c r="A2709" s="5">
        <v>2706</v>
      </c>
      <c r="B2709" s="21">
        <v>132828351</v>
      </c>
      <c r="C2709" s="5">
        <v>32</v>
      </c>
      <c r="D2709" s="5">
        <v>2</v>
      </c>
      <c r="E2709" s="5">
        <v>7</v>
      </c>
      <c r="F2709" s="5">
        <v>1</v>
      </c>
      <c r="H2709" s="5">
        <v>19</v>
      </c>
      <c r="J2709" s="5">
        <v>4</v>
      </c>
      <c r="K2709" s="5">
        <f>VLOOKUP($B2709,고객정보!$A$2:$G$7714,3,0)</f>
        <v>5.2</v>
      </c>
      <c r="L2709" s="5">
        <f>VLOOKUP($B2709,고객정보!$A$2:$G$7714,4,0)</f>
        <v>45</v>
      </c>
      <c r="M2709" s="5">
        <f>VLOOKUP($B2709,고객정보!$A$2:$G$7714,5,0)</f>
        <v>79.636363636363598</v>
      </c>
      <c r="N2709" s="5">
        <f t="shared" si="778"/>
        <v>2</v>
      </c>
      <c r="AC2709" s="5">
        <v>2706</v>
      </c>
      <c r="AD2709" s="29">
        <v>132828351</v>
      </c>
      <c r="AE2709" s="10">
        <f t="shared" si="779"/>
        <v>31.279752992439334</v>
      </c>
      <c r="AF2709" s="10">
        <f t="shared" si="768"/>
        <v>1.1680151488023236</v>
      </c>
      <c r="AG2709" s="10">
        <f t="shared" si="769"/>
        <v>6.1999347151955648</v>
      </c>
      <c r="AH2709" s="10">
        <f t="shared" si="770"/>
        <v>9.3834219084908299E-2</v>
      </c>
      <c r="AI2709" s="10">
        <f t="shared" si="771"/>
        <v>-0.70752216194963369</v>
      </c>
      <c r="AJ2709" s="10">
        <f t="shared" si="772"/>
        <v>18.312281493664216</v>
      </c>
      <c r="AK2709" s="10">
        <f t="shared" si="773"/>
        <v>-0.57014479562494769</v>
      </c>
      <c r="AL2709" s="10">
        <f t="shared" si="774"/>
        <v>3.1681287019752489</v>
      </c>
      <c r="AM2709" s="10">
        <f t="shared" si="775"/>
        <v>4.215037774604399</v>
      </c>
      <c r="AN2709" s="10">
        <f t="shared" si="776"/>
        <v>41.268516818928049</v>
      </c>
      <c r="AO2709" s="10">
        <f t="shared" si="777"/>
        <v>79.052428917595734</v>
      </c>
      <c r="BG2709" s="5">
        <v>2706</v>
      </c>
      <c r="BH2709" s="10">
        <f t="shared" si="780"/>
        <v>2503.0727364554441</v>
      </c>
      <c r="BI2709" s="10">
        <f t="shared" si="781"/>
        <v>323.16250918273499</v>
      </c>
      <c r="BJ2709" s="10">
        <f t="shared" si="782"/>
        <v>6552.9504132231341</v>
      </c>
      <c r="BK2709" s="10">
        <f t="shared" si="783"/>
        <v>22717.990413223135</v>
      </c>
      <c r="BL2709" s="5">
        <f t="shared" si="784"/>
        <v>323.16250918273499</v>
      </c>
      <c r="BM2709" s="5">
        <f t="shared" si="785"/>
        <v>2</v>
      </c>
    </row>
    <row r="2710" spans="1:65">
      <c r="A2710" s="5">
        <v>2707</v>
      </c>
      <c r="B2710" s="21">
        <v>132836016</v>
      </c>
      <c r="C2710" s="5">
        <v>6</v>
      </c>
      <c r="E2710" s="5">
        <v>1</v>
      </c>
      <c r="H2710" s="5">
        <v>1</v>
      </c>
      <c r="J2710" s="5">
        <v>3</v>
      </c>
      <c r="K2710" s="5">
        <f>VLOOKUP($B2710,고객정보!$A$2:$G$7714,3,0)</f>
        <v>1.75</v>
      </c>
      <c r="L2710" s="5">
        <f>VLOOKUP($B2710,고객정보!$A$2:$G$7714,4,0)</f>
        <v>45</v>
      </c>
      <c r="M2710" s="5">
        <f>VLOOKUP($B2710,고객정보!$A$2:$G$7714,5,0)</f>
        <v>33</v>
      </c>
      <c r="N2710" s="5">
        <f t="shared" si="778"/>
        <v>3</v>
      </c>
      <c r="AC2710" s="5">
        <v>2707</v>
      </c>
      <c r="AD2710" s="29">
        <v>132836016</v>
      </c>
      <c r="AE2710" s="10">
        <f t="shared" si="779"/>
        <v>5.2797529924393354</v>
      </c>
      <c r="AF2710" s="10">
        <f t="shared" si="768"/>
        <v>-0.8319848511976764</v>
      </c>
      <c r="AG2710" s="10">
        <f t="shared" si="769"/>
        <v>0.19993471519556505</v>
      </c>
      <c r="AH2710" s="10">
        <f t="shared" si="770"/>
        <v>-0.9061657809150917</v>
      </c>
      <c r="AI2710" s="10">
        <f t="shared" si="771"/>
        <v>-0.70752216194963369</v>
      </c>
      <c r="AJ2710" s="10">
        <f t="shared" si="772"/>
        <v>0.31228149366421709</v>
      </c>
      <c r="AK2710" s="10">
        <f t="shared" si="773"/>
        <v>-0.57014479562494769</v>
      </c>
      <c r="AL2710" s="10">
        <f t="shared" si="774"/>
        <v>2.1681287019752489</v>
      </c>
      <c r="AM2710" s="10">
        <f t="shared" si="775"/>
        <v>0.76503777460439859</v>
      </c>
      <c r="AN2710" s="10">
        <f t="shared" si="776"/>
        <v>41.268516818928049</v>
      </c>
      <c r="AO2710" s="10">
        <f t="shared" si="777"/>
        <v>32.416065281232129</v>
      </c>
      <c r="BG2710" s="5">
        <v>2707</v>
      </c>
      <c r="BH2710" s="10">
        <f t="shared" si="780"/>
        <v>6570.5902777777246</v>
      </c>
      <c r="BI2710" s="10">
        <f t="shared" si="781"/>
        <v>2105.902777777781</v>
      </c>
      <c r="BJ2710" s="10">
        <f t="shared" si="782"/>
        <v>1505.2024999999999</v>
      </c>
      <c r="BK2710" s="10">
        <f t="shared" si="783"/>
        <v>26630.0625</v>
      </c>
      <c r="BL2710" s="5">
        <f t="shared" si="784"/>
        <v>1505.2024999999999</v>
      </c>
      <c r="BM2710" s="5">
        <f t="shared" si="785"/>
        <v>3</v>
      </c>
    </row>
    <row r="2711" spans="1:65">
      <c r="A2711" s="5">
        <v>2708</v>
      </c>
      <c r="B2711" s="21">
        <v>132911731</v>
      </c>
      <c r="C2711" s="5">
        <v>5</v>
      </c>
      <c r="E2711" s="5">
        <v>3</v>
      </c>
      <c r="F2711" s="5">
        <v>3</v>
      </c>
      <c r="H2711" s="5">
        <v>4</v>
      </c>
      <c r="I2711" s="5">
        <v>1</v>
      </c>
      <c r="J2711" s="5">
        <v>4</v>
      </c>
      <c r="K2711" s="5">
        <f>VLOOKUP($B2711,고객정보!$A$2:$G$7714,3,0)</f>
        <v>1.5</v>
      </c>
      <c r="L2711" s="5">
        <f>VLOOKUP($B2711,고객정보!$A$2:$G$7714,4,0)</f>
        <v>45</v>
      </c>
      <c r="M2711" s="5">
        <f>VLOOKUP($B2711,고객정보!$A$2:$G$7714,5,0)</f>
        <v>91.3333333333333</v>
      </c>
      <c r="N2711" s="5">
        <f t="shared" si="778"/>
        <v>1</v>
      </c>
      <c r="AC2711" s="5">
        <v>2708</v>
      </c>
      <c r="AD2711" s="29">
        <v>132911731</v>
      </c>
      <c r="AE2711" s="10">
        <f t="shared" si="779"/>
        <v>4.2797529924393354</v>
      </c>
      <c r="AF2711" s="10">
        <f t="shared" si="768"/>
        <v>-0.8319848511976764</v>
      </c>
      <c r="AG2711" s="10">
        <f t="shared" si="769"/>
        <v>2.1999347151955648</v>
      </c>
      <c r="AH2711" s="10">
        <f t="shared" si="770"/>
        <v>2.0938342190849082</v>
      </c>
      <c r="AI2711" s="10">
        <f t="shared" si="771"/>
        <v>-0.70752216194963369</v>
      </c>
      <c r="AJ2711" s="10">
        <f t="shared" si="772"/>
        <v>3.3122814936642171</v>
      </c>
      <c r="AK2711" s="10">
        <f t="shared" si="773"/>
        <v>0.42985520437505231</v>
      </c>
      <c r="AL2711" s="10">
        <f t="shared" si="774"/>
        <v>3.1681287019752489</v>
      </c>
      <c r="AM2711" s="10">
        <f t="shared" si="775"/>
        <v>0.51503777460439859</v>
      </c>
      <c r="AN2711" s="10">
        <f t="shared" si="776"/>
        <v>41.268516818928049</v>
      </c>
      <c r="AO2711" s="10">
        <f t="shared" si="777"/>
        <v>90.749398614565436</v>
      </c>
      <c r="BG2711" s="5">
        <v>2708</v>
      </c>
      <c r="BH2711" s="10">
        <f t="shared" si="780"/>
        <v>567.49999999998658</v>
      </c>
      <c r="BI2711" s="10">
        <f t="shared" si="781"/>
        <v>1210.6736111111081</v>
      </c>
      <c r="BJ2711" s="10">
        <f t="shared" si="782"/>
        <v>8713.2677777777717</v>
      </c>
      <c r="BK2711" s="10">
        <f t="shared" si="783"/>
        <v>33676.027777777774</v>
      </c>
      <c r="BL2711" s="5">
        <f t="shared" si="784"/>
        <v>567.49999999998658</v>
      </c>
      <c r="BM2711" s="5">
        <f t="shared" si="785"/>
        <v>1</v>
      </c>
    </row>
    <row r="2712" spans="1:65">
      <c r="A2712" s="5">
        <v>2709</v>
      </c>
      <c r="B2712" s="21">
        <v>132915738</v>
      </c>
      <c r="E2712" s="5">
        <v>2</v>
      </c>
      <c r="G2712" s="5">
        <v>1</v>
      </c>
      <c r="K2712" s="5">
        <f>VLOOKUP($B2712,고객정보!$A$2:$G$7714,3,0)</f>
        <v>1</v>
      </c>
      <c r="L2712" s="5">
        <f>VLOOKUP($B2712,고객정보!$A$2:$G$7714,4,0)</f>
        <v>45</v>
      </c>
      <c r="M2712" s="5">
        <f>VLOOKUP($B2712,고객정보!$A$2:$G$7714,5,0)</f>
        <v>92</v>
      </c>
      <c r="N2712" s="5">
        <f t="shared" si="778"/>
        <v>1</v>
      </c>
      <c r="AC2712" s="5">
        <v>2709</v>
      </c>
      <c r="AD2712" s="29">
        <v>132915738</v>
      </c>
      <c r="AE2712" s="10">
        <f t="shared" si="779"/>
        <v>-0.72024700756066451</v>
      </c>
      <c r="AF2712" s="10">
        <f t="shared" si="768"/>
        <v>-0.8319848511976764</v>
      </c>
      <c r="AG2712" s="10">
        <f t="shared" si="769"/>
        <v>1.199934715195565</v>
      </c>
      <c r="AH2712" s="10">
        <f t="shared" si="770"/>
        <v>-0.9061657809150917</v>
      </c>
      <c r="AI2712" s="10">
        <f t="shared" si="771"/>
        <v>0.29247783805036631</v>
      </c>
      <c r="AJ2712" s="10">
        <f t="shared" si="772"/>
        <v>-0.68771850633578291</v>
      </c>
      <c r="AK2712" s="10">
        <f t="shared" si="773"/>
        <v>-0.57014479562494769</v>
      </c>
      <c r="AL2712" s="10">
        <f t="shared" si="774"/>
        <v>-0.83187129802475124</v>
      </c>
      <c r="AM2712" s="10">
        <f t="shared" si="775"/>
        <v>1.503777460439859E-2</v>
      </c>
      <c r="AN2712" s="10">
        <f t="shared" si="776"/>
        <v>41.268516818928049</v>
      </c>
      <c r="AO2712" s="10">
        <f t="shared" si="777"/>
        <v>91.416065281232136</v>
      </c>
      <c r="BG2712" s="5">
        <v>2709</v>
      </c>
      <c r="BH2712" s="10">
        <f t="shared" si="780"/>
        <v>490.69444444442996</v>
      </c>
      <c r="BI2712" s="10">
        <f t="shared" si="781"/>
        <v>1562.9236111111097</v>
      </c>
      <c r="BJ2712" s="10">
        <f t="shared" si="782"/>
        <v>9149.44</v>
      </c>
      <c r="BK2712" s="10">
        <f t="shared" si="783"/>
        <v>35876</v>
      </c>
      <c r="BL2712" s="5">
        <f t="shared" si="784"/>
        <v>490.69444444442996</v>
      </c>
      <c r="BM2712" s="5">
        <f t="shared" si="785"/>
        <v>1</v>
      </c>
    </row>
    <row r="2713" spans="1:65">
      <c r="A2713" s="5">
        <v>2710</v>
      </c>
      <c r="B2713" s="21">
        <v>132949851</v>
      </c>
      <c r="E2713" s="5">
        <v>1</v>
      </c>
      <c r="J2713" s="5">
        <v>2</v>
      </c>
      <c r="K2713" s="5">
        <f>VLOOKUP($B2713,고객정보!$A$2:$G$7714,3,0)</f>
        <v>1</v>
      </c>
      <c r="L2713" s="5">
        <f>VLOOKUP($B2713,고객정보!$A$2:$G$7714,4,0)</f>
        <v>45</v>
      </c>
      <c r="M2713" s="5">
        <f>VLOOKUP($B2713,고객정보!$A$2:$G$7714,5,0)</f>
        <v>0</v>
      </c>
      <c r="N2713" s="5">
        <f t="shared" si="778"/>
        <v>3</v>
      </c>
      <c r="AC2713" s="5">
        <v>2710</v>
      </c>
      <c r="AD2713" s="29">
        <v>132949851</v>
      </c>
      <c r="AE2713" s="10">
        <f t="shared" si="779"/>
        <v>-0.72024700756066451</v>
      </c>
      <c r="AF2713" s="10">
        <f t="shared" si="768"/>
        <v>-0.8319848511976764</v>
      </c>
      <c r="AG2713" s="10">
        <f t="shared" si="769"/>
        <v>0.19993471519556505</v>
      </c>
      <c r="AH2713" s="10">
        <f t="shared" si="770"/>
        <v>-0.9061657809150917</v>
      </c>
      <c r="AI2713" s="10">
        <f t="shared" si="771"/>
        <v>-0.70752216194963369</v>
      </c>
      <c r="AJ2713" s="10">
        <f t="shared" si="772"/>
        <v>-0.68771850633578291</v>
      </c>
      <c r="AK2713" s="10">
        <f t="shared" si="773"/>
        <v>-0.57014479562494769</v>
      </c>
      <c r="AL2713" s="10">
        <f t="shared" si="774"/>
        <v>1.1681287019752489</v>
      </c>
      <c r="AM2713" s="10">
        <f t="shared" si="775"/>
        <v>1.503777460439859E-2</v>
      </c>
      <c r="AN2713" s="10">
        <f t="shared" si="776"/>
        <v>41.268516818928049</v>
      </c>
      <c r="AO2713" s="10">
        <f t="shared" si="777"/>
        <v>-0.58393471876786773</v>
      </c>
      <c r="BG2713" s="5">
        <v>2710</v>
      </c>
      <c r="BH2713" s="10">
        <f t="shared" si="780"/>
        <v>12976.027777777703</v>
      </c>
      <c r="BI2713" s="10">
        <f t="shared" si="781"/>
        <v>5969.5902777777828</v>
      </c>
      <c r="BJ2713" s="10">
        <f t="shared" si="782"/>
        <v>673.44</v>
      </c>
      <c r="BK2713" s="10">
        <f t="shared" si="783"/>
        <v>27424</v>
      </c>
      <c r="BL2713" s="5">
        <f t="shared" si="784"/>
        <v>673.44</v>
      </c>
      <c r="BM2713" s="5">
        <f t="shared" si="785"/>
        <v>3</v>
      </c>
    </row>
    <row r="2714" spans="1:65">
      <c r="A2714" s="5">
        <v>2711</v>
      </c>
      <c r="B2714" s="21">
        <v>132952071</v>
      </c>
      <c r="C2714" s="5">
        <v>39</v>
      </c>
      <c r="D2714" s="5">
        <v>13</v>
      </c>
      <c r="E2714" s="5">
        <v>19</v>
      </c>
      <c r="F2714" s="5">
        <v>1</v>
      </c>
      <c r="G2714" s="5">
        <v>7</v>
      </c>
      <c r="H2714" s="5">
        <v>33</v>
      </c>
      <c r="I2714" s="5">
        <v>3</v>
      </c>
      <c r="J2714" s="5">
        <v>38</v>
      </c>
      <c r="K2714" s="5">
        <f>VLOOKUP($B2714,고객정보!$A$2:$G$7714,3,0)</f>
        <v>4</v>
      </c>
      <c r="L2714" s="5">
        <f>VLOOKUP($B2714,고객정보!$A$2:$G$7714,4,0)</f>
        <v>45</v>
      </c>
      <c r="M2714" s="5">
        <f>VLOOKUP($B2714,고객정보!$A$2:$G$7714,5,0)</f>
        <v>0</v>
      </c>
      <c r="N2714" s="5">
        <f t="shared" si="778"/>
        <v>3</v>
      </c>
      <c r="AC2714" s="5">
        <v>2711</v>
      </c>
      <c r="AD2714" s="29">
        <v>132952071</v>
      </c>
      <c r="AE2714" s="10">
        <f t="shared" si="779"/>
        <v>38.279752992439334</v>
      </c>
      <c r="AF2714" s="10">
        <f t="shared" si="768"/>
        <v>12.168015148802324</v>
      </c>
      <c r="AG2714" s="10">
        <f t="shared" si="769"/>
        <v>18.199934715195564</v>
      </c>
      <c r="AH2714" s="10">
        <f t="shared" si="770"/>
        <v>9.3834219084908299E-2</v>
      </c>
      <c r="AI2714" s="10">
        <f t="shared" si="771"/>
        <v>6.2924778380503668</v>
      </c>
      <c r="AJ2714" s="10">
        <f t="shared" si="772"/>
        <v>32.312281493664216</v>
      </c>
      <c r="AK2714" s="10">
        <f t="shared" si="773"/>
        <v>2.4298552043750523</v>
      </c>
      <c r="AL2714" s="10">
        <f t="shared" si="774"/>
        <v>37.168128701975249</v>
      </c>
      <c r="AM2714" s="10">
        <f t="shared" si="775"/>
        <v>3.0150377746043988</v>
      </c>
      <c r="AN2714" s="10">
        <f t="shared" si="776"/>
        <v>41.268516818928049</v>
      </c>
      <c r="AO2714" s="10">
        <f t="shared" si="777"/>
        <v>-0.58393471876786773</v>
      </c>
      <c r="BG2714" s="5">
        <v>2711</v>
      </c>
      <c r="BH2714" s="10">
        <f t="shared" si="780"/>
        <v>17395.027777777701</v>
      </c>
      <c r="BI2714" s="10">
        <f t="shared" si="781"/>
        <v>7349.5902777777828</v>
      </c>
      <c r="BJ2714" s="10">
        <f t="shared" si="782"/>
        <v>2115.2399999999998</v>
      </c>
      <c r="BK2714" s="10">
        <f t="shared" si="783"/>
        <v>14687</v>
      </c>
      <c r="BL2714" s="5">
        <f t="shared" si="784"/>
        <v>2115.2399999999998</v>
      </c>
      <c r="BM2714" s="5">
        <f t="shared" si="785"/>
        <v>3</v>
      </c>
    </row>
    <row r="2715" spans="1:65">
      <c r="A2715" s="5">
        <v>2712</v>
      </c>
      <c r="B2715" s="21">
        <v>132992907</v>
      </c>
      <c r="C2715" s="5">
        <v>17</v>
      </c>
      <c r="E2715" s="5">
        <v>12</v>
      </c>
      <c r="F2715" s="5">
        <v>1</v>
      </c>
      <c r="H2715" s="5">
        <v>6</v>
      </c>
      <c r="I2715" s="5">
        <v>3</v>
      </c>
      <c r="J2715" s="5">
        <v>2</v>
      </c>
      <c r="K2715" s="5">
        <f>VLOOKUP($B2715,고객정보!$A$2:$G$7714,3,0)</f>
        <v>2.3333333333333299</v>
      </c>
      <c r="L2715" s="5">
        <f>VLOOKUP($B2715,고객정보!$A$2:$G$7714,4,0)</f>
        <v>45</v>
      </c>
      <c r="M2715" s="5">
        <f>VLOOKUP($B2715,고객정보!$A$2:$G$7714,5,0)</f>
        <v>131</v>
      </c>
      <c r="N2715" s="5">
        <f t="shared" si="778"/>
        <v>1</v>
      </c>
      <c r="AC2715" s="5">
        <v>2712</v>
      </c>
      <c r="AD2715" s="29">
        <v>132992907</v>
      </c>
      <c r="AE2715" s="10">
        <f t="shared" si="779"/>
        <v>16.279752992439334</v>
      </c>
      <c r="AF2715" s="10">
        <f t="shared" si="768"/>
        <v>-0.8319848511976764</v>
      </c>
      <c r="AG2715" s="10">
        <f t="shared" si="769"/>
        <v>11.199934715195566</v>
      </c>
      <c r="AH2715" s="10">
        <f t="shared" si="770"/>
        <v>9.3834219084908299E-2</v>
      </c>
      <c r="AI2715" s="10">
        <f t="shared" si="771"/>
        <v>-0.70752216194963369</v>
      </c>
      <c r="AJ2715" s="10">
        <f t="shared" si="772"/>
        <v>5.3122814936642175</v>
      </c>
      <c r="AK2715" s="10">
        <f t="shared" si="773"/>
        <v>2.4298552043750523</v>
      </c>
      <c r="AL2715" s="10">
        <f t="shared" si="774"/>
        <v>1.1681287019752489</v>
      </c>
      <c r="AM2715" s="10">
        <f t="shared" si="775"/>
        <v>1.3483711079377285</v>
      </c>
      <c r="AN2715" s="10">
        <f t="shared" si="776"/>
        <v>41.268516818928049</v>
      </c>
      <c r="AO2715" s="10">
        <f t="shared" si="777"/>
        <v>130.41606528123214</v>
      </c>
      <c r="BG2715" s="5">
        <v>2712</v>
      </c>
      <c r="BH2715" s="10">
        <f t="shared" si="780"/>
        <v>680.47222222223354</v>
      </c>
      <c r="BI2715" s="10">
        <f t="shared" si="781"/>
        <v>4020.8680555555516</v>
      </c>
      <c r="BJ2715" s="10">
        <f t="shared" si="782"/>
        <v>17263.017777777779</v>
      </c>
      <c r="BK2715" s="10">
        <f t="shared" si="783"/>
        <v>38852.777777777781</v>
      </c>
      <c r="BL2715" s="5">
        <f t="shared" si="784"/>
        <v>680.47222222223354</v>
      </c>
      <c r="BM2715" s="5">
        <f t="shared" si="785"/>
        <v>1</v>
      </c>
    </row>
    <row r="2716" spans="1:65">
      <c r="A2716" s="5">
        <v>2713</v>
      </c>
      <c r="B2716" s="21">
        <v>133000231</v>
      </c>
      <c r="C2716" s="5">
        <v>12</v>
      </c>
      <c r="E2716" s="5">
        <v>2</v>
      </c>
      <c r="H2716" s="5">
        <v>3</v>
      </c>
      <c r="I2716" s="5">
        <v>5</v>
      </c>
      <c r="J2716" s="5">
        <v>3</v>
      </c>
      <c r="K2716" s="5">
        <f>VLOOKUP($B2716,고객정보!$A$2:$G$7714,3,0)</f>
        <v>0</v>
      </c>
      <c r="L2716" s="5">
        <f>VLOOKUP($B2716,고객정보!$A$2:$G$7714,4,0)</f>
        <v>45</v>
      </c>
      <c r="M2716" s="5">
        <f>VLOOKUP($B2716,고객정보!$A$2:$G$7714,5,0)</f>
        <v>0</v>
      </c>
      <c r="N2716" s="5">
        <f t="shared" si="778"/>
        <v>3</v>
      </c>
      <c r="AC2716" s="5">
        <v>2713</v>
      </c>
      <c r="AD2716" s="29">
        <v>133000231</v>
      </c>
      <c r="AE2716" s="10">
        <f t="shared" si="779"/>
        <v>11.279752992439336</v>
      </c>
      <c r="AF2716" s="10">
        <f t="shared" si="768"/>
        <v>-0.8319848511976764</v>
      </c>
      <c r="AG2716" s="10">
        <f t="shared" si="769"/>
        <v>1.199934715195565</v>
      </c>
      <c r="AH2716" s="10">
        <f t="shared" si="770"/>
        <v>-0.9061657809150917</v>
      </c>
      <c r="AI2716" s="10">
        <f t="shared" si="771"/>
        <v>-0.70752216194963369</v>
      </c>
      <c r="AJ2716" s="10">
        <f t="shared" si="772"/>
        <v>2.3122814936642171</v>
      </c>
      <c r="AK2716" s="10">
        <f t="shared" si="773"/>
        <v>4.4298552043750519</v>
      </c>
      <c r="AL2716" s="10">
        <f t="shared" si="774"/>
        <v>2.1681287019752489</v>
      </c>
      <c r="AM2716" s="10">
        <f t="shared" si="775"/>
        <v>-0.98496222539560141</v>
      </c>
      <c r="AN2716" s="10">
        <f t="shared" si="776"/>
        <v>41.268516818928049</v>
      </c>
      <c r="AO2716" s="10">
        <f t="shared" si="777"/>
        <v>-0.58393471876786773</v>
      </c>
      <c r="BG2716" s="5">
        <v>2713</v>
      </c>
      <c r="BH2716" s="10">
        <f t="shared" si="780"/>
        <v>13111.027777777703</v>
      </c>
      <c r="BI2716" s="10">
        <f t="shared" si="781"/>
        <v>5371.5902777777828</v>
      </c>
      <c r="BJ2716" s="10">
        <f t="shared" si="782"/>
        <v>244.83999999999997</v>
      </c>
      <c r="BK2716" s="10">
        <f t="shared" si="783"/>
        <v>23633</v>
      </c>
      <c r="BL2716" s="5">
        <f t="shared" si="784"/>
        <v>244.83999999999997</v>
      </c>
      <c r="BM2716" s="5">
        <f t="shared" si="785"/>
        <v>3</v>
      </c>
    </row>
    <row r="2717" spans="1:65">
      <c r="A2717" s="5">
        <v>2714</v>
      </c>
      <c r="B2717" s="21">
        <v>133049613</v>
      </c>
      <c r="C2717" s="5">
        <v>8</v>
      </c>
      <c r="E2717" s="5">
        <v>5</v>
      </c>
      <c r="H2717" s="5">
        <v>3</v>
      </c>
      <c r="J2717" s="5">
        <v>17</v>
      </c>
      <c r="K2717" s="5">
        <f>VLOOKUP($B2717,고객정보!$A$2:$G$7714,3,0)</f>
        <v>3.75</v>
      </c>
      <c r="L2717" s="5">
        <f>VLOOKUP($B2717,고객정보!$A$2:$G$7714,4,0)</f>
        <v>45</v>
      </c>
      <c r="M2717" s="5">
        <f>VLOOKUP($B2717,고객정보!$A$2:$G$7714,5,0)</f>
        <v>0</v>
      </c>
      <c r="N2717" s="5">
        <f t="shared" si="778"/>
        <v>3</v>
      </c>
      <c r="AC2717" s="5">
        <v>2714</v>
      </c>
      <c r="AD2717" s="29">
        <v>133049613</v>
      </c>
      <c r="AE2717" s="10">
        <f t="shared" si="779"/>
        <v>7.2797529924393354</v>
      </c>
      <c r="AF2717" s="10">
        <f t="shared" si="768"/>
        <v>-0.8319848511976764</v>
      </c>
      <c r="AG2717" s="10">
        <f t="shared" si="769"/>
        <v>4.1999347151955648</v>
      </c>
      <c r="AH2717" s="10">
        <f t="shared" si="770"/>
        <v>-0.9061657809150917</v>
      </c>
      <c r="AI2717" s="10">
        <f t="shared" si="771"/>
        <v>-0.70752216194963369</v>
      </c>
      <c r="AJ2717" s="10">
        <f t="shared" si="772"/>
        <v>2.3122814936642171</v>
      </c>
      <c r="AK2717" s="10">
        <f t="shared" si="773"/>
        <v>-0.57014479562494769</v>
      </c>
      <c r="AL2717" s="10">
        <f t="shared" si="774"/>
        <v>16.168128701975249</v>
      </c>
      <c r="AM2717" s="10">
        <f t="shared" si="775"/>
        <v>2.7650377746043988</v>
      </c>
      <c r="AN2717" s="10">
        <f t="shared" si="776"/>
        <v>41.268516818928049</v>
      </c>
      <c r="AO2717" s="10">
        <f t="shared" si="777"/>
        <v>-0.58393471876786773</v>
      </c>
      <c r="BG2717" s="5">
        <v>2714</v>
      </c>
      <c r="BH2717" s="10">
        <f t="shared" si="780"/>
        <v>13317.590277777703</v>
      </c>
      <c r="BI2717" s="10">
        <f t="shared" si="781"/>
        <v>5712.4027777777828</v>
      </c>
      <c r="BJ2717" s="10">
        <f t="shared" si="782"/>
        <v>370.40249999999997</v>
      </c>
      <c r="BK2717" s="10">
        <f t="shared" si="783"/>
        <v>24740.0625</v>
      </c>
      <c r="BL2717" s="5">
        <f t="shared" si="784"/>
        <v>370.40249999999997</v>
      </c>
      <c r="BM2717" s="5">
        <f t="shared" si="785"/>
        <v>3</v>
      </c>
    </row>
    <row r="2718" spans="1:65">
      <c r="A2718" s="5">
        <v>2715</v>
      </c>
      <c r="B2718" s="21">
        <v>133051835</v>
      </c>
      <c r="C2718" s="5">
        <v>21</v>
      </c>
      <c r="E2718" s="5">
        <v>1</v>
      </c>
      <c r="H2718" s="5">
        <v>1</v>
      </c>
      <c r="J2718" s="5">
        <v>3</v>
      </c>
      <c r="K2718" s="5">
        <f>VLOOKUP($B2718,고객정보!$A$2:$G$7714,3,0)</f>
        <v>3.3333333333333299</v>
      </c>
      <c r="L2718" s="5">
        <f>VLOOKUP($B2718,고객정보!$A$2:$G$7714,4,0)</f>
        <v>45</v>
      </c>
      <c r="M2718" s="5">
        <f>VLOOKUP($B2718,고객정보!$A$2:$G$7714,5,0)</f>
        <v>72</v>
      </c>
      <c r="N2718" s="5">
        <f t="shared" si="778"/>
        <v>2</v>
      </c>
      <c r="AC2718" s="5">
        <v>2715</v>
      </c>
      <c r="AD2718" s="29">
        <v>133051835</v>
      </c>
      <c r="AE2718" s="10">
        <f t="shared" si="779"/>
        <v>20.279752992439334</v>
      </c>
      <c r="AF2718" s="10">
        <f t="shared" si="768"/>
        <v>-0.8319848511976764</v>
      </c>
      <c r="AG2718" s="10">
        <f t="shared" si="769"/>
        <v>0.19993471519556505</v>
      </c>
      <c r="AH2718" s="10">
        <f t="shared" si="770"/>
        <v>-0.9061657809150917</v>
      </c>
      <c r="AI2718" s="10">
        <f t="shared" si="771"/>
        <v>-0.70752216194963369</v>
      </c>
      <c r="AJ2718" s="10">
        <f t="shared" si="772"/>
        <v>0.31228149366421709</v>
      </c>
      <c r="AK2718" s="10">
        <f t="shared" si="773"/>
        <v>-0.57014479562494769</v>
      </c>
      <c r="AL2718" s="10">
        <f t="shared" si="774"/>
        <v>2.1681287019752489</v>
      </c>
      <c r="AM2718" s="10">
        <f t="shared" si="775"/>
        <v>2.3483711079377283</v>
      </c>
      <c r="AN2718" s="10">
        <f t="shared" si="776"/>
        <v>41.268516818928049</v>
      </c>
      <c r="AO2718" s="10">
        <f t="shared" si="777"/>
        <v>71.416065281232136</v>
      </c>
      <c r="BG2718" s="5">
        <v>2715</v>
      </c>
      <c r="BH2718" s="10">
        <f t="shared" si="780"/>
        <v>2136.4722222221944</v>
      </c>
      <c r="BI2718" s="10">
        <f t="shared" si="781"/>
        <v>255.70138888888872</v>
      </c>
      <c r="BJ2718" s="10">
        <f t="shared" si="782"/>
        <v>5346.2844444444445</v>
      </c>
      <c r="BK2718" s="10">
        <f t="shared" si="783"/>
        <v>26726.444444444445</v>
      </c>
      <c r="BL2718" s="5">
        <f t="shared" si="784"/>
        <v>255.70138888888872</v>
      </c>
      <c r="BM2718" s="5">
        <f t="shared" si="785"/>
        <v>2</v>
      </c>
    </row>
    <row r="2719" spans="1:65">
      <c r="A2719" s="5">
        <v>2716</v>
      </c>
      <c r="B2719" s="21">
        <v>133102566</v>
      </c>
      <c r="C2719" s="5">
        <v>1</v>
      </c>
      <c r="D2719" s="5">
        <v>5</v>
      </c>
      <c r="E2719" s="5">
        <v>8</v>
      </c>
      <c r="G2719" s="5">
        <v>31</v>
      </c>
      <c r="H2719" s="5">
        <v>4</v>
      </c>
      <c r="I2719" s="5">
        <v>16</v>
      </c>
      <c r="J2719" s="5">
        <v>97</v>
      </c>
      <c r="K2719" s="5">
        <f>VLOOKUP($B2719,고객정보!$A$2:$G$7714,3,0)</f>
        <v>6.3333333333333304</v>
      </c>
      <c r="L2719" s="5">
        <f>VLOOKUP($B2719,고객정보!$A$2:$G$7714,4,0)</f>
        <v>45</v>
      </c>
      <c r="M2719" s="5">
        <f>VLOOKUP($B2719,고객정보!$A$2:$G$7714,5,0)</f>
        <v>51</v>
      </c>
      <c r="N2719" s="5">
        <f t="shared" si="778"/>
        <v>2</v>
      </c>
      <c r="AC2719" s="5">
        <v>2716</v>
      </c>
      <c r="AD2719" s="29">
        <v>133102566</v>
      </c>
      <c r="AE2719" s="10">
        <f t="shared" si="779"/>
        <v>0.27975299243933549</v>
      </c>
      <c r="AF2719" s="10">
        <f t="shared" si="768"/>
        <v>4.1680151488023238</v>
      </c>
      <c r="AG2719" s="10">
        <f t="shared" si="769"/>
        <v>7.1999347151955648</v>
      </c>
      <c r="AH2719" s="10">
        <f t="shared" si="770"/>
        <v>-0.9061657809150917</v>
      </c>
      <c r="AI2719" s="10">
        <f t="shared" si="771"/>
        <v>30.292477838050367</v>
      </c>
      <c r="AJ2719" s="10">
        <f t="shared" si="772"/>
        <v>3.3122814936642171</v>
      </c>
      <c r="AK2719" s="10">
        <f t="shared" si="773"/>
        <v>15.429855204375052</v>
      </c>
      <c r="AL2719" s="10">
        <f t="shared" si="774"/>
        <v>96.168128701975249</v>
      </c>
      <c r="AM2719" s="10">
        <f t="shared" si="775"/>
        <v>5.3483711079377292</v>
      </c>
      <c r="AN2719" s="10">
        <f t="shared" si="776"/>
        <v>41.268516818928049</v>
      </c>
      <c r="AO2719" s="10">
        <f t="shared" si="777"/>
        <v>50.416065281232129</v>
      </c>
      <c r="BG2719" s="5">
        <v>2716</v>
      </c>
      <c r="BH2719" s="10">
        <f t="shared" si="780"/>
        <v>14689.472222222183</v>
      </c>
      <c r="BI2719" s="10">
        <f t="shared" si="781"/>
        <v>11587.201388888891</v>
      </c>
      <c r="BJ2719" s="10">
        <f t="shared" si="782"/>
        <v>12441.084444444445</v>
      </c>
      <c r="BK2719" s="10">
        <f t="shared" si="783"/>
        <v>38778.444444444445</v>
      </c>
      <c r="BL2719" s="5">
        <f t="shared" si="784"/>
        <v>11587.201388888891</v>
      </c>
      <c r="BM2719" s="5">
        <f t="shared" si="785"/>
        <v>2</v>
      </c>
    </row>
    <row r="2720" spans="1:65">
      <c r="A2720" s="5">
        <v>2717</v>
      </c>
      <c r="B2720" s="21">
        <v>133102698</v>
      </c>
      <c r="D2720" s="5">
        <v>1</v>
      </c>
      <c r="E2720" s="5">
        <v>1</v>
      </c>
      <c r="K2720" s="5">
        <f>VLOOKUP($B2720,고객정보!$A$2:$G$7714,3,0)</f>
        <v>0</v>
      </c>
      <c r="L2720" s="5">
        <f>VLOOKUP($B2720,고객정보!$A$2:$G$7714,4,0)</f>
        <v>45</v>
      </c>
      <c r="M2720" s="5">
        <f>VLOOKUP($B2720,고객정보!$A$2:$G$7714,5,0)</f>
        <v>0</v>
      </c>
      <c r="N2720" s="5">
        <f t="shared" si="778"/>
        <v>3</v>
      </c>
      <c r="AC2720" s="5">
        <v>2717</v>
      </c>
      <c r="AD2720" s="29">
        <v>133102698</v>
      </c>
      <c r="AE2720" s="10">
        <f t="shared" si="779"/>
        <v>-0.72024700756066451</v>
      </c>
      <c r="AF2720" s="10">
        <f t="shared" si="768"/>
        <v>0.1680151488023236</v>
      </c>
      <c r="AG2720" s="10">
        <f t="shared" si="769"/>
        <v>0.19993471519556505</v>
      </c>
      <c r="AH2720" s="10">
        <f t="shared" si="770"/>
        <v>-0.9061657809150917</v>
      </c>
      <c r="AI2720" s="10">
        <f t="shared" si="771"/>
        <v>-0.70752216194963369</v>
      </c>
      <c r="AJ2720" s="10">
        <f t="shared" si="772"/>
        <v>-0.68771850633578291</v>
      </c>
      <c r="AK2720" s="10">
        <f t="shared" si="773"/>
        <v>-0.57014479562494769</v>
      </c>
      <c r="AL2720" s="10">
        <f t="shared" si="774"/>
        <v>-0.83187129802475124</v>
      </c>
      <c r="AM2720" s="10">
        <f t="shared" si="775"/>
        <v>-0.98496222539560141</v>
      </c>
      <c r="AN2720" s="10">
        <f t="shared" si="776"/>
        <v>41.268516818928049</v>
      </c>
      <c r="AO2720" s="10">
        <f t="shared" si="777"/>
        <v>-0.58393471876786773</v>
      </c>
      <c r="BG2720" s="5">
        <v>2717</v>
      </c>
      <c r="BH2720" s="10">
        <f t="shared" si="780"/>
        <v>12974.027777777703</v>
      </c>
      <c r="BI2720" s="10">
        <f t="shared" si="781"/>
        <v>5976.5902777777828</v>
      </c>
      <c r="BJ2720" s="10">
        <f t="shared" si="782"/>
        <v>699.84</v>
      </c>
      <c r="BK2720" s="10">
        <f t="shared" si="783"/>
        <v>27446</v>
      </c>
      <c r="BL2720" s="5">
        <f t="shared" si="784"/>
        <v>699.84</v>
      </c>
      <c r="BM2720" s="5">
        <f t="shared" si="785"/>
        <v>3</v>
      </c>
    </row>
    <row r="2721" spans="1:65">
      <c r="A2721" s="5">
        <v>2718</v>
      </c>
      <c r="B2721" s="21">
        <v>133134587</v>
      </c>
      <c r="C2721" s="5">
        <v>66</v>
      </c>
      <c r="D2721" s="5">
        <v>3</v>
      </c>
      <c r="E2721" s="5">
        <v>7</v>
      </c>
      <c r="F2721" s="5">
        <v>8</v>
      </c>
      <c r="H2721" s="5">
        <v>22</v>
      </c>
      <c r="J2721" s="5">
        <v>13</v>
      </c>
      <c r="K2721" s="5">
        <f>VLOOKUP($B2721,고객정보!$A$2:$G$7714,3,0)</f>
        <v>3.3333333333333299</v>
      </c>
      <c r="L2721" s="5">
        <f>VLOOKUP($B2721,고객정보!$A$2:$G$7714,4,0)</f>
        <v>45</v>
      </c>
      <c r="M2721" s="5">
        <f>VLOOKUP($B2721,고객정보!$A$2:$G$7714,5,0)</f>
        <v>0</v>
      </c>
      <c r="N2721" s="5">
        <f t="shared" si="778"/>
        <v>3</v>
      </c>
      <c r="AC2721" s="5">
        <v>2718</v>
      </c>
      <c r="AD2721" s="29">
        <v>133134587</v>
      </c>
      <c r="AE2721" s="10">
        <f t="shared" si="779"/>
        <v>65.279752992439342</v>
      </c>
      <c r="AF2721" s="10">
        <f t="shared" si="768"/>
        <v>2.1680151488023238</v>
      </c>
      <c r="AG2721" s="10">
        <f t="shared" si="769"/>
        <v>6.1999347151955648</v>
      </c>
      <c r="AH2721" s="10">
        <f t="shared" si="770"/>
        <v>7.0938342190849086</v>
      </c>
      <c r="AI2721" s="10">
        <f t="shared" si="771"/>
        <v>-0.70752216194963369</v>
      </c>
      <c r="AJ2721" s="10">
        <f t="shared" si="772"/>
        <v>21.312281493664216</v>
      </c>
      <c r="AK2721" s="10">
        <f t="shared" si="773"/>
        <v>-0.57014479562494769</v>
      </c>
      <c r="AL2721" s="10">
        <f t="shared" si="774"/>
        <v>12.168128701975249</v>
      </c>
      <c r="AM2721" s="10">
        <f t="shared" si="775"/>
        <v>2.3483711079377283</v>
      </c>
      <c r="AN2721" s="10">
        <f t="shared" si="776"/>
        <v>41.268516818928049</v>
      </c>
      <c r="AO2721" s="10">
        <f t="shared" si="777"/>
        <v>-0.58393471876786773</v>
      </c>
      <c r="BG2721" s="5">
        <v>2718</v>
      </c>
      <c r="BH2721" s="10">
        <f t="shared" si="780"/>
        <v>17819.472222222146</v>
      </c>
      <c r="BI2721" s="10">
        <f t="shared" si="781"/>
        <v>6658.7013888888941</v>
      </c>
      <c r="BJ2721" s="10">
        <f t="shared" si="782"/>
        <v>2167.2844444444449</v>
      </c>
      <c r="BK2721" s="10">
        <f t="shared" si="783"/>
        <v>9579.4444444444453</v>
      </c>
      <c r="BL2721" s="5">
        <f t="shared" si="784"/>
        <v>2167.2844444444449</v>
      </c>
      <c r="BM2721" s="5">
        <f t="shared" si="785"/>
        <v>3</v>
      </c>
    </row>
    <row r="2722" spans="1:65">
      <c r="A2722" s="5">
        <v>2719</v>
      </c>
      <c r="B2722" s="21">
        <v>133139956</v>
      </c>
      <c r="C2722" s="5">
        <v>30</v>
      </c>
      <c r="D2722" s="5">
        <v>1</v>
      </c>
      <c r="E2722" s="5">
        <v>20</v>
      </c>
      <c r="F2722" s="5">
        <v>3</v>
      </c>
      <c r="G2722" s="5">
        <v>3</v>
      </c>
      <c r="H2722" s="5">
        <v>2</v>
      </c>
      <c r="J2722" s="5">
        <v>3</v>
      </c>
      <c r="K2722" s="5">
        <f>VLOOKUP($B2722,고객정보!$A$2:$G$7714,3,0)</f>
        <v>2.75</v>
      </c>
      <c r="L2722" s="5">
        <f>VLOOKUP($B2722,고객정보!$A$2:$G$7714,4,0)</f>
        <v>45</v>
      </c>
      <c r="M2722" s="5">
        <f>VLOOKUP($B2722,고객정보!$A$2:$G$7714,5,0)</f>
        <v>0</v>
      </c>
      <c r="N2722" s="5">
        <f t="shared" si="778"/>
        <v>3</v>
      </c>
      <c r="AC2722" s="5">
        <v>2719</v>
      </c>
      <c r="AD2722" s="29">
        <v>133139956</v>
      </c>
      <c r="AE2722" s="10">
        <f t="shared" si="779"/>
        <v>29.279752992439334</v>
      </c>
      <c r="AF2722" s="10">
        <f t="shared" si="768"/>
        <v>0.1680151488023236</v>
      </c>
      <c r="AG2722" s="10">
        <f t="shared" si="769"/>
        <v>19.199934715195564</v>
      </c>
      <c r="AH2722" s="10">
        <f t="shared" si="770"/>
        <v>2.0938342190849082</v>
      </c>
      <c r="AI2722" s="10">
        <f t="shared" si="771"/>
        <v>2.2924778380503663</v>
      </c>
      <c r="AJ2722" s="10">
        <f t="shared" si="772"/>
        <v>1.3122814936642171</v>
      </c>
      <c r="AK2722" s="10">
        <f t="shared" si="773"/>
        <v>-0.57014479562494769</v>
      </c>
      <c r="AL2722" s="10">
        <f t="shared" si="774"/>
        <v>2.1681287019752489</v>
      </c>
      <c r="AM2722" s="10">
        <f t="shared" si="775"/>
        <v>1.7650377746043986</v>
      </c>
      <c r="AN2722" s="10">
        <f t="shared" si="776"/>
        <v>41.268516818928049</v>
      </c>
      <c r="AO2722" s="10">
        <f t="shared" si="777"/>
        <v>-0.58393471876786773</v>
      </c>
      <c r="BG2722" s="5">
        <v>2719</v>
      </c>
      <c r="BH2722" s="10">
        <f t="shared" si="780"/>
        <v>14110.090277777703</v>
      </c>
      <c r="BI2722" s="10">
        <f t="shared" si="781"/>
        <v>5195.9027777777828</v>
      </c>
      <c r="BJ2722" s="10">
        <f t="shared" si="782"/>
        <v>307.30250000000001</v>
      </c>
      <c r="BK2722" s="10">
        <f t="shared" si="783"/>
        <v>19096.5625</v>
      </c>
      <c r="BL2722" s="5">
        <f t="shared" si="784"/>
        <v>307.30250000000001</v>
      </c>
      <c r="BM2722" s="5">
        <f t="shared" si="785"/>
        <v>3</v>
      </c>
    </row>
    <row r="2723" spans="1:65">
      <c r="A2723" s="5">
        <v>2720</v>
      </c>
      <c r="B2723" s="21">
        <v>133178113</v>
      </c>
      <c r="C2723" s="5">
        <v>59</v>
      </c>
      <c r="E2723" s="5">
        <v>3</v>
      </c>
      <c r="H2723" s="5">
        <v>17</v>
      </c>
      <c r="K2723" s="5">
        <f>VLOOKUP($B2723,고객정보!$A$2:$G$7714,3,0)</f>
        <v>3</v>
      </c>
      <c r="L2723" s="5">
        <f>VLOOKUP($B2723,고객정보!$A$2:$G$7714,4,0)</f>
        <v>45</v>
      </c>
      <c r="M2723" s="5">
        <f>VLOOKUP($B2723,고객정보!$A$2:$G$7714,5,0)</f>
        <v>52.769230769230802</v>
      </c>
      <c r="N2723" s="5">
        <f t="shared" si="778"/>
        <v>2</v>
      </c>
      <c r="AC2723" s="5">
        <v>2720</v>
      </c>
      <c r="AD2723" s="29">
        <v>133178113</v>
      </c>
      <c r="AE2723" s="10">
        <f t="shared" si="779"/>
        <v>58.279752992439334</v>
      </c>
      <c r="AF2723" s="10">
        <f t="shared" si="768"/>
        <v>-0.8319848511976764</v>
      </c>
      <c r="AG2723" s="10">
        <f t="shared" si="769"/>
        <v>2.1999347151955648</v>
      </c>
      <c r="AH2723" s="10">
        <f t="shared" si="770"/>
        <v>-0.9061657809150917</v>
      </c>
      <c r="AI2723" s="10">
        <f t="shared" si="771"/>
        <v>-0.70752216194963369</v>
      </c>
      <c r="AJ2723" s="10">
        <f t="shared" si="772"/>
        <v>16.312281493664216</v>
      </c>
      <c r="AK2723" s="10">
        <f t="shared" si="773"/>
        <v>-0.57014479562494769</v>
      </c>
      <c r="AL2723" s="10">
        <f t="shared" si="774"/>
        <v>-0.83187129802475124</v>
      </c>
      <c r="AM2723" s="10">
        <f t="shared" si="775"/>
        <v>2.0150377746043988</v>
      </c>
      <c r="AN2723" s="10">
        <f t="shared" si="776"/>
        <v>41.268516818928049</v>
      </c>
      <c r="AO2723" s="10">
        <f t="shared" si="777"/>
        <v>52.185296050462931</v>
      </c>
      <c r="BG2723" s="5">
        <v>2720</v>
      </c>
      <c r="BH2723" s="10">
        <f t="shared" si="780"/>
        <v>7280.8246219591938</v>
      </c>
      <c r="BI2723" s="10">
        <f t="shared" si="781"/>
        <v>1319.2845578566735</v>
      </c>
      <c r="BJ2723" s="10">
        <f t="shared" si="782"/>
        <v>4291.2317159763352</v>
      </c>
      <c r="BK2723" s="10">
        <f t="shared" si="783"/>
        <v>14098.591715976334</v>
      </c>
      <c r="BL2723" s="5">
        <f t="shared" si="784"/>
        <v>1319.2845578566735</v>
      </c>
      <c r="BM2723" s="5">
        <f t="shared" si="785"/>
        <v>2</v>
      </c>
    </row>
    <row r="2724" spans="1:65">
      <c r="A2724" s="5">
        <v>2721</v>
      </c>
      <c r="B2724" s="21">
        <v>133189797</v>
      </c>
      <c r="C2724" s="5">
        <v>2</v>
      </c>
      <c r="E2724" s="5">
        <v>4</v>
      </c>
      <c r="F2724" s="5">
        <v>2</v>
      </c>
      <c r="G2724" s="5">
        <v>2</v>
      </c>
      <c r="J2724" s="5">
        <v>6</v>
      </c>
      <c r="K2724" s="5">
        <f>VLOOKUP($B2724,고객정보!$A$2:$G$7714,3,0)</f>
        <v>1.6</v>
      </c>
      <c r="L2724" s="5">
        <f>VLOOKUP($B2724,고객정보!$A$2:$G$7714,4,0)</f>
        <v>45</v>
      </c>
      <c r="M2724" s="5">
        <f>VLOOKUP($B2724,고객정보!$A$2:$G$7714,5,0)</f>
        <v>0</v>
      </c>
      <c r="N2724" s="5">
        <f t="shared" si="778"/>
        <v>3</v>
      </c>
      <c r="AC2724" s="5">
        <v>2721</v>
      </c>
      <c r="AD2724" s="29">
        <v>133189797</v>
      </c>
      <c r="AE2724" s="10">
        <f t="shared" si="779"/>
        <v>1.2797529924393354</v>
      </c>
      <c r="AF2724" s="10">
        <f t="shared" si="768"/>
        <v>-0.8319848511976764</v>
      </c>
      <c r="AG2724" s="10">
        <f t="shared" si="769"/>
        <v>3.1999347151955648</v>
      </c>
      <c r="AH2724" s="10">
        <f t="shared" si="770"/>
        <v>1.0938342190849082</v>
      </c>
      <c r="AI2724" s="10">
        <f t="shared" si="771"/>
        <v>1.2924778380503663</v>
      </c>
      <c r="AJ2724" s="10">
        <f t="shared" si="772"/>
        <v>-0.68771850633578291</v>
      </c>
      <c r="AK2724" s="10">
        <f t="shared" si="773"/>
        <v>-0.57014479562494769</v>
      </c>
      <c r="AL2724" s="10">
        <f t="shared" si="774"/>
        <v>5.1681287019752489</v>
      </c>
      <c r="AM2724" s="10">
        <f t="shared" si="775"/>
        <v>0.61503777460439868</v>
      </c>
      <c r="AN2724" s="10">
        <f t="shared" si="776"/>
        <v>41.268516818928049</v>
      </c>
      <c r="AO2724" s="10">
        <f t="shared" si="777"/>
        <v>-0.58393471876786773</v>
      </c>
      <c r="BG2724" s="5">
        <v>2721</v>
      </c>
      <c r="BH2724" s="10">
        <f t="shared" si="780"/>
        <v>13015.387777777703</v>
      </c>
      <c r="BI2724" s="10">
        <f t="shared" si="781"/>
        <v>5850.350277777783</v>
      </c>
      <c r="BJ2724" s="10">
        <f t="shared" si="782"/>
        <v>531.36</v>
      </c>
      <c r="BK2724" s="10">
        <f t="shared" si="783"/>
        <v>26764.560000000001</v>
      </c>
      <c r="BL2724" s="5">
        <f t="shared" si="784"/>
        <v>531.36</v>
      </c>
      <c r="BM2724" s="5">
        <f t="shared" si="785"/>
        <v>3</v>
      </c>
    </row>
    <row r="2725" spans="1:65">
      <c r="A2725" s="5">
        <v>2722</v>
      </c>
      <c r="B2725" s="21">
        <v>133201618</v>
      </c>
      <c r="C2725" s="5">
        <v>5</v>
      </c>
      <c r="E2725" s="5">
        <v>4</v>
      </c>
      <c r="G2725" s="5">
        <v>1</v>
      </c>
      <c r="H2725" s="5">
        <v>1</v>
      </c>
      <c r="K2725" s="5">
        <f>VLOOKUP($B2725,고객정보!$A$2:$G$7714,3,0)</f>
        <v>1</v>
      </c>
      <c r="L2725" s="5">
        <f>VLOOKUP($B2725,고객정보!$A$2:$G$7714,4,0)</f>
        <v>45</v>
      </c>
      <c r="M2725" s="5">
        <f>VLOOKUP($B2725,고객정보!$A$2:$G$7714,5,0)</f>
        <v>0</v>
      </c>
      <c r="N2725" s="5">
        <f t="shared" si="778"/>
        <v>3</v>
      </c>
      <c r="AC2725" s="5">
        <v>2722</v>
      </c>
      <c r="AD2725" s="29">
        <v>133201618</v>
      </c>
      <c r="AE2725" s="10">
        <f t="shared" si="779"/>
        <v>4.2797529924393354</v>
      </c>
      <c r="AF2725" s="10">
        <f t="shared" si="768"/>
        <v>-0.8319848511976764</v>
      </c>
      <c r="AG2725" s="10">
        <f t="shared" si="769"/>
        <v>3.1999347151955648</v>
      </c>
      <c r="AH2725" s="10">
        <f t="shared" si="770"/>
        <v>-0.9061657809150917</v>
      </c>
      <c r="AI2725" s="10">
        <f t="shared" si="771"/>
        <v>0.29247783805036631</v>
      </c>
      <c r="AJ2725" s="10">
        <f t="shared" si="772"/>
        <v>0.31228149366421709</v>
      </c>
      <c r="AK2725" s="10">
        <f t="shared" si="773"/>
        <v>-0.57014479562494769</v>
      </c>
      <c r="AL2725" s="10">
        <f t="shared" si="774"/>
        <v>-0.83187129802475124</v>
      </c>
      <c r="AM2725" s="10">
        <f t="shared" si="775"/>
        <v>1.503777460439859E-2</v>
      </c>
      <c r="AN2725" s="10">
        <f t="shared" si="776"/>
        <v>41.268516818928049</v>
      </c>
      <c r="AO2725" s="10">
        <f t="shared" si="777"/>
        <v>-0.58393471876786773</v>
      </c>
      <c r="BG2725" s="5">
        <v>2722</v>
      </c>
      <c r="BH2725" s="10">
        <f t="shared" si="780"/>
        <v>12982.027777777703</v>
      </c>
      <c r="BI2725" s="10">
        <f t="shared" si="781"/>
        <v>5657.5902777777828</v>
      </c>
      <c r="BJ2725" s="10">
        <f t="shared" si="782"/>
        <v>451.44</v>
      </c>
      <c r="BK2725" s="10">
        <f t="shared" si="783"/>
        <v>25782</v>
      </c>
      <c r="BL2725" s="5">
        <f t="shared" si="784"/>
        <v>451.44</v>
      </c>
      <c r="BM2725" s="5">
        <f t="shared" si="785"/>
        <v>3</v>
      </c>
    </row>
    <row r="2726" spans="1:65">
      <c r="A2726" s="5">
        <v>2723</v>
      </c>
      <c r="B2726" s="21">
        <v>133206391</v>
      </c>
      <c r="C2726" s="5">
        <v>41</v>
      </c>
      <c r="D2726" s="5">
        <v>1</v>
      </c>
      <c r="E2726" s="5">
        <v>3</v>
      </c>
      <c r="F2726" s="5">
        <v>3</v>
      </c>
      <c r="H2726" s="5">
        <v>31</v>
      </c>
      <c r="J2726" s="5">
        <v>8</v>
      </c>
      <c r="K2726" s="5">
        <f>VLOOKUP($B2726,고객정보!$A$2:$G$7714,3,0)</f>
        <v>4.4000000000000004</v>
      </c>
      <c r="L2726" s="5">
        <f>VLOOKUP($B2726,고객정보!$A$2:$G$7714,4,0)</f>
        <v>45</v>
      </c>
      <c r="M2726" s="5">
        <f>VLOOKUP($B2726,고객정보!$A$2:$G$7714,5,0)</f>
        <v>59.1666666666667</v>
      </c>
      <c r="N2726" s="5">
        <f t="shared" si="778"/>
        <v>2</v>
      </c>
      <c r="AC2726" s="5">
        <v>2723</v>
      </c>
      <c r="AD2726" s="29">
        <v>133206391</v>
      </c>
      <c r="AE2726" s="10">
        <f t="shared" si="779"/>
        <v>40.279752992439334</v>
      </c>
      <c r="AF2726" s="10">
        <f t="shared" si="768"/>
        <v>0.1680151488023236</v>
      </c>
      <c r="AG2726" s="10">
        <f t="shared" si="769"/>
        <v>2.1999347151955648</v>
      </c>
      <c r="AH2726" s="10">
        <f t="shared" si="770"/>
        <v>2.0938342190849082</v>
      </c>
      <c r="AI2726" s="10">
        <f t="shared" si="771"/>
        <v>-0.70752216194963369</v>
      </c>
      <c r="AJ2726" s="10">
        <f t="shared" si="772"/>
        <v>30.312281493664216</v>
      </c>
      <c r="AK2726" s="10">
        <f t="shared" si="773"/>
        <v>-0.57014479562494769</v>
      </c>
      <c r="AL2726" s="10">
        <f t="shared" si="774"/>
        <v>7.1681287019752489</v>
      </c>
      <c r="AM2726" s="10">
        <f t="shared" si="775"/>
        <v>3.4150377746043992</v>
      </c>
      <c r="AN2726" s="10">
        <f t="shared" si="776"/>
        <v>41.268516818928049</v>
      </c>
      <c r="AO2726" s="10">
        <f t="shared" si="777"/>
        <v>58.582731947898829</v>
      </c>
      <c r="BG2726" s="5">
        <v>2723</v>
      </c>
      <c r="BH2726" s="10">
        <f t="shared" si="780"/>
        <v>5566.0044444444047</v>
      </c>
      <c r="BI2726" s="10">
        <f t="shared" si="781"/>
        <v>916.97250000000008</v>
      </c>
      <c r="BJ2726" s="10">
        <f t="shared" si="782"/>
        <v>4343.5344444444481</v>
      </c>
      <c r="BK2726" s="10">
        <f t="shared" si="783"/>
        <v>16785.054444444449</v>
      </c>
      <c r="BL2726" s="5">
        <f t="shared" si="784"/>
        <v>916.97250000000008</v>
      </c>
      <c r="BM2726" s="5">
        <f t="shared" si="785"/>
        <v>2</v>
      </c>
    </row>
    <row r="2727" spans="1:65">
      <c r="A2727" s="5">
        <v>2724</v>
      </c>
      <c r="B2727" s="21">
        <v>133217181</v>
      </c>
      <c r="C2727" s="5">
        <v>130</v>
      </c>
      <c r="E2727" s="5">
        <v>7</v>
      </c>
      <c r="F2727" s="5">
        <v>1</v>
      </c>
      <c r="G2727" s="5">
        <v>1</v>
      </c>
      <c r="H2727" s="5">
        <v>58</v>
      </c>
      <c r="J2727" s="5">
        <v>10</v>
      </c>
      <c r="K2727" s="5">
        <f>VLOOKUP($B2727,고객정보!$A$2:$G$7714,3,0)</f>
        <v>12.2</v>
      </c>
      <c r="L2727" s="5">
        <f>VLOOKUP($B2727,고객정보!$A$2:$G$7714,4,0)</f>
        <v>45</v>
      </c>
      <c r="M2727" s="5">
        <f>VLOOKUP($B2727,고객정보!$A$2:$G$7714,5,0)</f>
        <v>84</v>
      </c>
      <c r="N2727" s="5">
        <f t="shared" si="778"/>
        <v>4</v>
      </c>
      <c r="AC2727" s="5">
        <v>2724</v>
      </c>
      <c r="AD2727" s="29">
        <v>133217181</v>
      </c>
      <c r="AE2727" s="10">
        <f t="shared" si="779"/>
        <v>129.27975299243934</v>
      </c>
      <c r="AF2727" s="10">
        <f t="shared" si="768"/>
        <v>-0.8319848511976764</v>
      </c>
      <c r="AG2727" s="10">
        <f t="shared" si="769"/>
        <v>6.1999347151955648</v>
      </c>
      <c r="AH2727" s="10">
        <f t="shared" si="770"/>
        <v>9.3834219084908299E-2</v>
      </c>
      <c r="AI2727" s="10">
        <f t="shared" si="771"/>
        <v>0.29247783805036631</v>
      </c>
      <c r="AJ2727" s="10">
        <f t="shared" si="772"/>
        <v>57.312281493664216</v>
      </c>
      <c r="AK2727" s="10">
        <f t="shared" si="773"/>
        <v>-0.57014479562494769</v>
      </c>
      <c r="AL2727" s="10">
        <f t="shared" si="774"/>
        <v>9.1681287019752489</v>
      </c>
      <c r="AM2727" s="10">
        <f t="shared" si="775"/>
        <v>11.215037774604397</v>
      </c>
      <c r="AN2727" s="10">
        <f t="shared" si="776"/>
        <v>41.268516818928049</v>
      </c>
      <c r="AO2727" s="10">
        <f t="shared" si="777"/>
        <v>83.416065281232136</v>
      </c>
      <c r="BG2727" s="5">
        <v>2724</v>
      </c>
      <c r="BH2727" s="10">
        <f t="shared" si="780"/>
        <v>20899.467777777758</v>
      </c>
      <c r="BI2727" s="10">
        <f t="shared" si="781"/>
        <v>12959.830277777777</v>
      </c>
      <c r="BJ2727" s="10">
        <f t="shared" si="782"/>
        <v>21146</v>
      </c>
      <c r="BK2727" s="10">
        <f t="shared" si="783"/>
        <v>7801.84</v>
      </c>
      <c r="BL2727" s="5">
        <f t="shared" si="784"/>
        <v>7801.84</v>
      </c>
      <c r="BM2727" s="5">
        <f t="shared" si="785"/>
        <v>4</v>
      </c>
    </row>
    <row r="2728" spans="1:65">
      <c r="A2728" s="5">
        <v>2725</v>
      </c>
      <c r="B2728" s="21">
        <v>133227491</v>
      </c>
      <c r="C2728" s="5">
        <v>1</v>
      </c>
      <c r="E2728" s="5">
        <v>1</v>
      </c>
      <c r="G2728" s="5">
        <v>4</v>
      </c>
      <c r="J2728" s="5">
        <v>1</v>
      </c>
      <c r="K2728" s="5">
        <f>VLOOKUP($B2728,고객정보!$A$2:$G$7714,3,0)</f>
        <v>0</v>
      </c>
      <c r="L2728" s="5">
        <f>VLOOKUP($B2728,고객정보!$A$2:$G$7714,4,0)</f>
        <v>45</v>
      </c>
      <c r="M2728" s="5">
        <f>VLOOKUP($B2728,고객정보!$A$2:$G$7714,5,0)</f>
        <v>0</v>
      </c>
      <c r="N2728" s="5">
        <f t="shared" si="778"/>
        <v>3</v>
      </c>
      <c r="AC2728" s="5">
        <v>2725</v>
      </c>
      <c r="AD2728" s="29">
        <v>133227491</v>
      </c>
      <c r="AE2728" s="10">
        <f t="shared" si="779"/>
        <v>0.27975299243933549</v>
      </c>
      <c r="AF2728" s="10">
        <f t="shared" si="768"/>
        <v>-0.8319848511976764</v>
      </c>
      <c r="AG2728" s="10">
        <f t="shared" si="769"/>
        <v>0.19993471519556505</v>
      </c>
      <c r="AH2728" s="10">
        <f t="shared" si="770"/>
        <v>-0.9061657809150917</v>
      </c>
      <c r="AI2728" s="10">
        <f t="shared" si="771"/>
        <v>3.2924778380503663</v>
      </c>
      <c r="AJ2728" s="10">
        <f t="shared" si="772"/>
        <v>-0.68771850633578291</v>
      </c>
      <c r="AK2728" s="10">
        <f t="shared" si="773"/>
        <v>-0.57014479562494769</v>
      </c>
      <c r="AL2728" s="10">
        <f t="shared" si="774"/>
        <v>0.16812870197524876</v>
      </c>
      <c r="AM2728" s="10">
        <f t="shared" si="775"/>
        <v>-0.98496222539560141</v>
      </c>
      <c r="AN2728" s="10">
        <f t="shared" si="776"/>
        <v>41.268516818928049</v>
      </c>
      <c r="AO2728" s="10">
        <f t="shared" si="777"/>
        <v>-0.58393471876786773</v>
      </c>
      <c r="BG2728" s="5">
        <v>2725</v>
      </c>
      <c r="BH2728" s="10">
        <f t="shared" si="780"/>
        <v>12987.027777777703</v>
      </c>
      <c r="BI2728" s="10">
        <f t="shared" si="781"/>
        <v>5929.5902777777828</v>
      </c>
      <c r="BJ2728" s="10">
        <f t="shared" si="782"/>
        <v>660.84</v>
      </c>
      <c r="BK2728" s="10">
        <f t="shared" si="783"/>
        <v>27173</v>
      </c>
      <c r="BL2728" s="5">
        <f t="shared" si="784"/>
        <v>660.84</v>
      </c>
      <c r="BM2728" s="5">
        <f t="shared" si="785"/>
        <v>3</v>
      </c>
    </row>
    <row r="2729" spans="1:65">
      <c r="A2729" s="5">
        <v>2726</v>
      </c>
      <c r="B2729" s="21">
        <v>133241951</v>
      </c>
      <c r="C2729" s="5">
        <v>15</v>
      </c>
      <c r="D2729" s="5">
        <v>4</v>
      </c>
      <c r="E2729" s="5">
        <v>19</v>
      </c>
      <c r="H2729" s="5">
        <v>8</v>
      </c>
      <c r="I2729" s="5">
        <v>7</v>
      </c>
      <c r="J2729" s="5">
        <v>7</v>
      </c>
      <c r="K2729" s="5">
        <f>VLOOKUP($B2729,고객정보!$A$2:$G$7714,3,0)</f>
        <v>2</v>
      </c>
      <c r="L2729" s="5">
        <f>VLOOKUP($B2729,고객정보!$A$2:$G$7714,4,0)</f>
        <v>45</v>
      </c>
      <c r="M2729" s="5">
        <f>VLOOKUP($B2729,고객정보!$A$2:$G$7714,5,0)</f>
        <v>0</v>
      </c>
      <c r="N2729" s="5">
        <f t="shared" si="778"/>
        <v>3</v>
      </c>
      <c r="AC2729" s="5">
        <v>2726</v>
      </c>
      <c r="AD2729" s="29">
        <v>133241951</v>
      </c>
      <c r="AE2729" s="10">
        <f t="shared" si="779"/>
        <v>14.279752992439336</v>
      </c>
      <c r="AF2729" s="10">
        <f t="shared" si="768"/>
        <v>3.1680151488023238</v>
      </c>
      <c r="AG2729" s="10">
        <f t="shared" si="769"/>
        <v>18.199934715195564</v>
      </c>
      <c r="AH2729" s="10">
        <f t="shared" si="770"/>
        <v>-0.9061657809150917</v>
      </c>
      <c r="AI2729" s="10">
        <f t="shared" si="771"/>
        <v>-0.70752216194963369</v>
      </c>
      <c r="AJ2729" s="10">
        <f t="shared" si="772"/>
        <v>7.3122814936642175</v>
      </c>
      <c r="AK2729" s="10">
        <f t="shared" si="773"/>
        <v>6.4298552043750519</v>
      </c>
      <c r="AL2729" s="10">
        <f t="shared" si="774"/>
        <v>6.1681287019752489</v>
      </c>
      <c r="AM2729" s="10">
        <f t="shared" si="775"/>
        <v>1.0150377746043986</v>
      </c>
      <c r="AN2729" s="10">
        <f t="shared" si="776"/>
        <v>41.268516818928049</v>
      </c>
      <c r="AO2729" s="10">
        <f t="shared" si="777"/>
        <v>-0.58393471876786773</v>
      </c>
      <c r="BG2729" s="5">
        <v>2726</v>
      </c>
      <c r="BH2729" s="10">
        <f t="shared" si="780"/>
        <v>13604.027777777703</v>
      </c>
      <c r="BI2729" s="10">
        <f t="shared" si="781"/>
        <v>5428.5902777777828</v>
      </c>
      <c r="BJ2729" s="10">
        <f t="shared" si="782"/>
        <v>245.03999999999996</v>
      </c>
      <c r="BK2729" s="10">
        <f t="shared" si="783"/>
        <v>21986</v>
      </c>
      <c r="BL2729" s="5">
        <f t="shared" si="784"/>
        <v>245.03999999999996</v>
      </c>
      <c r="BM2729" s="5">
        <f t="shared" si="785"/>
        <v>3</v>
      </c>
    </row>
    <row r="2730" spans="1:65">
      <c r="A2730" s="5">
        <v>2727</v>
      </c>
      <c r="B2730" s="21">
        <v>133278542</v>
      </c>
      <c r="C2730" s="5">
        <v>8</v>
      </c>
      <c r="E2730" s="5">
        <v>8</v>
      </c>
      <c r="F2730" s="5">
        <v>4</v>
      </c>
      <c r="J2730" s="5">
        <v>10</v>
      </c>
      <c r="K2730" s="5">
        <f>VLOOKUP($B2730,고객정보!$A$2:$G$7714,3,0)</f>
        <v>2.5</v>
      </c>
      <c r="L2730" s="5">
        <f>VLOOKUP($B2730,고객정보!$A$2:$G$7714,4,0)</f>
        <v>45</v>
      </c>
      <c r="M2730" s="5">
        <f>VLOOKUP($B2730,고객정보!$A$2:$G$7714,5,0)</f>
        <v>182</v>
      </c>
      <c r="N2730" s="5">
        <f t="shared" si="778"/>
        <v>1</v>
      </c>
      <c r="AC2730" s="5">
        <v>2727</v>
      </c>
      <c r="AD2730" s="29">
        <v>133278542</v>
      </c>
      <c r="AE2730" s="10">
        <f t="shared" si="779"/>
        <v>7.2797529924393354</v>
      </c>
      <c r="AF2730" s="10">
        <f t="shared" si="768"/>
        <v>-0.8319848511976764</v>
      </c>
      <c r="AG2730" s="10">
        <f t="shared" si="769"/>
        <v>7.1999347151955648</v>
      </c>
      <c r="AH2730" s="10">
        <f t="shared" si="770"/>
        <v>3.0938342190849082</v>
      </c>
      <c r="AI2730" s="10">
        <f t="shared" si="771"/>
        <v>-0.70752216194963369</v>
      </c>
      <c r="AJ2730" s="10">
        <f t="shared" si="772"/>
        <v>-0.68771850633578291</v>
      </c>
      <c r="AK2730" s="10">
        <f t="shared" si="773"/>
        <v>-0.57014479562494769</v>
      </c>
      <c r="AL2730" s="10">
        <f t="shared" si="774"/>
        <v>9.1681287019752489</v>
      </c>
      <c r="AM2730" s="10">
        <f t="shared" si="775"/>
        <v>1.5150377746043986</v>
      </c>
      <c r="AN2730" s="10">
        <f t="shared" si="776"/>
        <v>41.268516818928049</v>
      </c>
      <c r="AO2730" s="10">
        <f t="shared" si="777"/>
        <v>181.41606528123214</v>
      </c>
      <c r="BG2730" s="5">
        <v>2727</v>
      </c>
      <c r="BH2730" s="10">
        <f t="shared" si="780"/>
        <v>4845.9444444444898</v>
      </c>
      <c r="BI2730" s="10">
        <f t="shared" si="781"/>
        <v>13273.673611111104</v>
      </c>
      <c r="BJ2730" s="10">
        <f t="shared" si="782"/>
        <v>33443.089999999997</v>
      </c>
      <c r="BK2730" s="10">
        <f t="shared" si="783"/>
        <v>58150.25</v>
      </c>
      <c r="BL2730" s="5">
        <f t="shared" si="784"/>
        <v>4845.9444444444898</v>
      </c>
      <c r="BM2730" s="5">
        <f t="shared" si="785"/>
        <v>1</v>
      </c>
    </row>
    <row r="2731" spans="1:65">
      <c r="A2731" s="5">
        <v>2728</v>
      </c>
      <c r="B2731" s="21">
        <v>133317084</v>
      </c>
      <c r="C2731" s="5">
        <v>32</v>
      </c>
      <c r="E2731" s="5">
        <v>32</v>
      </c>
      <c r="G2731" s="5">
        <v>10</v>
      </c>
      <c r="H2731" s="5">
        <v>22</v>
      </c>
      <c r="I2731" s="5">
        <v>11</v>
      </c>
      <c r="J2731" s="5">
        <v>50</v>
      </c>
      <c r="K2731" s="5">
        <f>VLOOKUP($B2731,고객정보!$A$2:$G$7714,3,0)</f>
        <v>7.1666666666666696</v>
      </c>
      <c r="L2731" s="5">
        <f>VLOOKUP($B2731,고객정보!$A$2:$G$7714,4,0)</f>
        <v>45</v>
      </c>
      <c r="M2731" s="5">
        <f>VLOOKUP($B2731,고객정보!$A$2:$G$7714,5,0)</f>
        <v>65.659090909090907</v>
      </c>
      <c r="N2731" s="5">
        <f t="shared" si="778"/>
        <v>2</v>
      </c>
      <c r="AC2731" s="5">
        <v>2728</v>
      </c>
      <c r="AD2731" s="29">
        <v>133317084</v>
      </c>
      <c r="AE2731" s="10">
        <f t="shared" si="779"/>
        <v>31.279752992439334</v>
      </c>
      <c r="AF2731" s="10">
        <f t="shared" si="768"/>
        <v>-0.8319848511976764</v>
      </c>
      <c r="AG2731" s="10">
        <f t="shared" si="769"/>
        <v>31.199934715195564</v>
      </c>
      <c r="AH2731" s="10">
        <f t="shared" si="770"/>
        <v>-0.9061657809150917</v>
      </c>
      <c r="AI2731" s="10">
        <f t="shared" si="771"/>
        <v>9.2924778380503668</v>
      </c>
      <c r="AJ2731" s="10">
        <f t="shared" si="772"/>
        <v>21.312281493664216</v>
      </c>
      <c r="AK2731" s="10">
        <f t="shared" si="773"/>
        <v>10.429855204375052</v>
      </c>
      <c r="AL2731" s="10">
        <f t="shared" si="774"/>
        <v>49.168128701975249</v>
      </c>
      <c r="AM2731" s="10">
        <f t="shared" si="775"/>
        <v>6.1817044412710684</v>
      </c>
      <c r="AN2731" s="10">
        <f t="shared" si="776"/>
        <v>41.268516818928049</v>
      </c>
      <c r="AO2731" s="10">
        <f t="shared" si="777"/>
        <v>65.075156190323042</v>
      </c>
      <c r="BG2731" s="5">
        <v>2728</v>
      </c>
      <c r="BH2731" s="10">
        <f t="shared" si="780"/>
        <v>7372.7854109274249</v>
      </c>
      <c r="BI2731" s="10">
        <f t="shared" si="781"/>
        <v>3481.2380624426082</v>
      </c>
      <c r="BJ2731" s="10">
        <f t="shared" si="782"/>
        <v>7239.7839967860418</v>
      </c>
      <c r="BK2731" s="10">
        <f t="shared" si="783"/>
        <v>22970.143996786042</v>
      </c>
      <c r="BL2731" s="5">
        <f t="shared" si="784"/>
        <v>3481.2380624426082</v>
      </c>
      <c r="BM2731" s="5">
        <f t="shared" si="785"/>
        <v>2</v>
      </c>
    </row>
    <row r="2732" spans="1:65">
      <c r="A2732" s="5">
        <v>2729</v>
      </c>
      <c r="B2732" s="21">
        <v>133331599</v>
      </c>
      <c r="C2732" s="5">
        <v>54</v>
      </c>
      <c r="E2732" s="5">
        <v>10</v>
      </c>
      <c r="H2732" s="5">
        <v>24</v>
      </c>
      <c r="I2732" s="5">
        <v>23</v>
      </c>
      <c r="J2732" s="5">
        <v>12</v>
      </c>
      <c r="K2732" s="5">
        <f>VLOOKUP($B2732,고객정보!$A$2:$G$7714,3,0)</f>
        <v>7.2</v>
      </c>
      <c r="L2732" s="5">
        <f>VLOOKUP($B2732,고객정보!$A$2:$G$7714,4,0)</f>
        <v>45</v>
      </c>
      <c r="M2732" s="5">
        <f>VLOOKUP($B2732,고객정보!$A$2:$G$7714,5,0)</f>
        <v>50.533333333333303</v>
      </c>
      <c r="N2732" s="5">
        <f t="shared" si="778"/>
        <v>2</v>
      </c>
      <c r="AC2732" s="5">
        <v>2729</v>
      </c>
      <c r="AD2732" s="29">
        <v>133331599</v>
      </c>
      <c r="AE2732" s="10">
        <f t="shared" si="779"/>
        <v>53.279752992439334</v>
      </c>
      <c r="AF2732" s="10">
        <f t="shared" si="768"/>
        <v>-0.8319848511976764</v>
      </c>
      <c r="AG2732" s="10">
        <f t="shared" si="769"/>
        <v>9.1999347151955657</v>
      </c>
      <c r="AH2732" s="10">
        <f t="shared" si="770"/>
        <v>-0.9061657809150917</v>
      </c>
      <c r="AI2732" s="10">
        <f t="shared" si="771"/>
        <v>-0.70752216194963369</v>
      </c>
      <c r="AJ2732" s="10">
        <f t="shared" si="772"/>
        <v>23.312281493664216</v>
      </c>
      <c r="AK2732" s="10">
        <f t="shared" si="773"/>
        <v>22.429855204375052</v>
      </c>
      <c r="AL2732" s="10">
        <f t="shared" si="774"/>
        <v>11.168128701975249</v>
      </c>
      <c r="AM2732" s="10">
        <f t="shared" si="775"/>
        <v>6.215037774604399</v>
      </c>
      <c r="AN2732" s="10">
        <f t="shared" si="776"/>
        <v>41.268516818928049</v>
      </c>
      <c r="AO2732" s="10">
        <f t="shared" si="777"/>
        <v>49.949398614565432</v>
      </c>
      <c r="BG2732" s="5">
        <v>2729</v>
      </c>
      <c r="BH2732" s="10">
        <f t="shared" si="780"/>
        <v>8071.3299999999626</v>
      </c>
      <c r="BI2732" s="10">
        <f t="shared" si="781"/>
        <v>1959.2036111111138</v>
      </c>
      <c r="BJ2732" s="10">
        <f t="shared" si="782"/>
        <v>4370.6177777777748</v>
      </c>
      <c r="BK2732" s="10">
        <f t="shared" si="783"/>
        <v>14416.457777777774</v>
      </c>
      <c r="BL2732" s="5">
        <f t="shared" si="784"/>
        <v>1959.2036111111138</v>
      </c>
      <c r="BM2732" s="5">
        <f t="shared" si="785"/>
        <v>2</v>
      </c>
    </row>
    <row r="2733" spans="1:65">
      <c r="A2733" s="5">
        <v>2730</v>
      </c>
      <c r="B2733" s="21">
        <v>133332841</v>
      </c>
      <c r="C2733" s="5">
        <v>52</v>
      </c>
      <c r="D2733" s="5">
        <v>4</v>
      </c>
      <c r="E2733" s="5">
        <v>12</v>
      </c>
      <c r="F2733" s="5">
        <v>7</v>
      </c>
      <c r="G2733" s="5">
        <v>4</v>
      </c>
      <c r="H2733" s="5">
        <v>21</v>
      </c>
      <c r="I2733" s="5">
        <v>2</v>
      </c>
      <c r="J2733" s="5">
        <v>10</v>
      </c>
      <c r="K2733" s="5">
        <f>VLOOKUP($B2733,고객정보!$A$2:$G$7714,3,0)</f>
        <v>9.1999999999999993</v>
      </c>
      <c r="L2733" s="5">
        <f>VLOOKUP($B2733,고객정보!$A$2:$G$7714,4,0)</f>
        <v>45</v>
      </c>
      <c r="M2733" s="5">
        <f>VLOOKUP($B2733,고객정보!$A$2:$G$7714,5,0)</f>
        <v>81.6666666666667</v>
      </c>
      <c r="N2733" s="5">
        <f t="shared" si="778"/>
        <v>2</v>
      </c>
      <c r="AC2733" s="5">
        <v>2730</v>
      </c>
      <c r="AD2733" s="29">
        <v>133332841</v>
      </c>
      <c r="AE2733" s="10">
        <f t="shared" si="779"/>
        <v>51.279752992439334</v>
      </c>
      <c r="AF2733" s="10">
        <f t="shared" si="768"/>
        <v>3.1680151488023238</v>
      </c>
      <c r="AG2733" s="10">
        <f t="shared" si="769"/>
        <v>11.199934715195566</v>
      </c>
      <c r="AH2733" s="10">
        <f t="shared" si="770"/>
        <v>6.0938342190849086</v>
      </c>
      <c r="AI2733" s="10">
        <f t="shared" si="771"/>
        <v>3.2924778380503663</v>
      </c>
      <c r="AJ2733" s="10">
        <f t="shared" si="772"/>
        <v>20.312281493664216</v>
      </c>
      <c r="AK2733" s="10">
        <f t="shared" si="773"/>
        <v>1.4298552043750523</v>
      </c>
      <c r="AL2733" s="10">
        <f t="shared" si="774"/>
        <v>9.1681287019752489</v>
      </c>
      <c r="AM2733" s="10">
        <f t="shared" si="775"/>
        <v>8.2150377746043972</v>
      </c>
      <c r="AN2733" s="10">
        <f t="shared" si="776"/>
        <v>41.268516818928049</v>
      </c>
      <c r="AO2733" s="10">
        <f t="shared" si="777"/>
        <v>81.082731947898836</v>
      </c>
      <c r="BG2733" s="5">
        <v>2730</v>
      </c>
      <c r="BH2733" s="10">
        <f t="shared" si="780"/>
        <v>4336.9344444444205</v>
      </c>
      <c r="BI2733" s="10">
        <f t="shared" si="781"/>
        <v>1105.3525</v>
      </c>
      <c r="BJ2733" s="10">
        <f t="shared" si="782"/>
        <v>7827.4444444444498</v>
      </c>
      <c r="BK2733" s="10">
        <f t="shared" si="783"/>
        <v>18666.084444444448</v>
      </c>
      <c r="BL2733" s="5">
        <f t="shared" si="784"/>
        <v>1105.3525</v>
      </c>
      <c r="BM2733" s="5">
        <f t="shared" si="785"/>
        <v>2</v>
      </c>
    </row>
    <row r="2734" spans="1:65">
      <c r="A2734" s="5">
        <v>2731</v>
      </c>
      <c r="B2734" s="21">
        <v>133333726</v>
      </c>
      <c r="C2734" s="5">
        <v>7</v>
      </c>
      <c r="D2734" s="5">
        <v>1</v>
      </c>
      <c r="E2734" s="5">
        <v>5</v>
      </c>
      <c r="F2734" s="5">
        <v>2</v>
      </c>
      <c r="H2734" s="5">
        <v>10</v>
      </c>
      <c r="J2734" s="5">
        <v>2</v>
      </c>
      <c r="K2734" s="5">
        <f>VLOOKUP($B2734,고객정보!$A$2:$G$7714,3,0)</f>
        <v>3</v>
      </c>
      <c r="L2734" s="5">
        <f>VLOOKUP($B2734,고객정보!$A$2:$G$7714,4,0)</f>
        <v>45</v>
      </c>
      <c r="M2734" s="5">
        <f>VLOOKUP($B2734,고객정보!$A$2:$G$7714,5,0)</f>
        <v>0</v>
      </c>
      <c r="N2734" s="5">
        <f t="shared" si="778"/>
        <v>3</v>
      </c>
      <c r="AC2734" s="5">
        <v>2731</v>
      </c>
      <c r="AD2734" s="29">
        <v>133333726</v>
      </c>
      <c r="AE2734" s="10">
        <f t="shared" si="779"/>
        <v>6.2797529924393354</v>
      </c>
      <c r="AF2734" s="10">
        <f t="shared" si="768"/>
        <v>0.1680151488023236</v>
      </c>
      <c r="AG2734" s="10">
        <f t="shared" si="769"/>
        <v>4.1999347151955648</v>
      </c>
      <c r="AH2734" s="10">
        <f t="shared" si="770"/>
        <v>1.0938342190849082</v>
      </c>
      <c r="AI2734" s="10">
        <f t="shared" si="771"/>
        <v>-0.70752216194963369</v>
      </c>
      <c r="AJ2734" s="10">
        <f t="shared" si="772"/>
        <v>9.3122814936642175</v>
      </c>
      <c r="AK2734" s="10">
        <f t="shared" si="773"/>
        <v>-0.57014479562494769</v>
      </c>
      <c r="AL2734" s="10">
        <f t="shared" si="774"/>
        <v>1.1681287019752489</v>
      </c>
      <c r="AM2734" s="10">
        <f t="shared" si="775"/>
        <v>2.0150377746043988</v>
      </c>
      <c r="AN2734" s="10">
        <f t="shared" si="776"/>
        <v>41.268516818928049</v>
      </c>
      <c r="AO2734" s="10">
        <f t="shared" si="777"/>
        <v>-0.58393471876786773</v>
      </c>
      <c r="BG2734" s="5">
        <v>2731</v>
      </c>
      <c r="BH2734" s="10">
        <f t="shared" si="780"/>
        <v>13114.027777777703</v>
      </c>
      <c r="BI2734" s="10">
        <f t="shared" si="781"/>
        <v>5513.5902777777828</v>
      </c>
      <c r="BJ2734" s="10">
        <f t="shared" si="782"/>
        <v>268.64</v>
      </c>
      <c r="BK2734" s="10">
        <f t="shared" si="783"/>
        <v>23876</v>
      </c>
      <c r="BL2734" s="5">
        <f t="shared" si="784"/>
        <v>268.64</v>
      </c>
      <c r="BM2734" s="5">
        <f t="shared" si="785"/>
        <v>3</v>
      </c>
    </row>
    <row r="2735" spans="1:65">
      <c r="A2735" s="5">
        <v>2732</v>
      </c>
      <c r="B2735" s="21">
        <v>133377691</v>
      </c>
      <c r="C2735" s="5">
        <v>68</v>
      </c>
      <c r="D2735" s="5">
        <v>5</v>
      </c>
      <c r="E2735" s="5">
        <v>9</v>
      </c>
      <c r="F2735" s="5">
        <v>2</v>
      </c>
      <c r="G2735" s="5">
        <v>5</v>
      </c>
      <c r="H2735" s="5">
        <v>26</v>
      </c>
      <c r="J2735" s="5">
        <v>23</v>
      </c>
      <c r="K2735" s="5">
        <f>VLOOKUP($B2735,고객정보!$A$2:$G$7714,3,0)</f>
        <v>6.4285714285714297</v>
      </c>
      <c r="L2735" s="5">
        <f>VLOOKUP($B2735,고객정보!$A$2:$G$7714,4,0)</f>
        <v>45</v>
      </c>
      <c r="M2735" s="5">
        <f>VLOOKUP($B2735,고객정보!$A$2:$G$7714,5,0)</f>
        <v>0</v>
      </c>
      <c r="N2735" s="5">
        <f t="shared" si="778"/>
        <v>3</v>
      </c>
      <c r="AC2735" s="5">
        <v>2732</v>
      </c>
      <c r="AD2735" s="29">
        <v>133377691</v>
      </c>
      <c r="AE2735" s="10">
        <f t="shared" si="779"/>
        <v>67.279752992439342</v>
      </c>
      <c r="AF2735" s="10">
        <f t="shared" si="768"/>
        <v>4.1680151488023238</v>
      </c>
      <c r="AG2735" s="10">
        <f t="shared" si="769"/>
        <v>8.1999347151955657</v>
      </c>
      <c r="AH2735" s="10">
        <f t="shared" si="770"/>
        <v>1.0938342190849082</v>
      </c>
      <c r="AI2735" s="10">
        <f t="shared" si="771"/>
        <v>4.2924778380503668</v>
      </c>
      <c r="AJ2735" s="10">
        <f t="shared" si="772"/>
        <v>25.312281493664216</v>
      </c>
      <c r="AK2735" s="10">
        <f t="shared" si="773"/>
        <v>-0.57014479562494769</v>
      </c>
      <c r="AL2735" s="10">
        <f t="shared" si="774"/>
        <v>22.168128701975249</v>
      </c>
      <c r="AM2735" s="10">
        <f t="shared" si="775"/>
        <v>5.4436092031758285</v>
      </c>
      <c r="AN2735" s="10">
        <f t="shared" si="776"/>
        <v>41.268516818928049</v>
      </c>
      <c r="AO2735" s="10">
        <f t="shared" si="777"/>
        <v>-0.58393471876786773</v>
      </c>
      <c r="BG2735" s="5">
        <v>2732</v>
      </c>
      <c r="BH2735" s="10">
        <f t="shared" si="780"/>
        <v>18660.497165532805</v>
      </c>
      <c r="BI2735" s="10">
        <f t="shared" si="781"/>
        <v>7260.6310941043139</v>
      </c>
      <c r="BJ2735" s="10">
        <f t="shared" si="782"/>
        <v>2696.8808163265312</v>
      </c>
      <c r="BK2735" s="10">
        <f t="shared" si="783"/>
        <v>9056.7551020408155</v>
      </c>
      <c r="BL2735" s="5">
        <f t="shared" si="784"/>
        <v>2696.8808163265312</v>
      </c>
      <c r="BM2735" s="5">
        <f t="shared" si="785"/>
        <v>3</v>
      </c>
    </row>
    <row r="2736" spans="1:65">
      <c r="A2736" s="5">
        <v>2733</v>
      </c>
      <c r="B2736" s="21">
        <v>133445391</v>
      </c>
      <c r="C2736" s="5">
        <v>20</v>
      </c>
      <c r="D2736" s="5">
        <v>1</v>
      </c>
      <c r="E2736" s="5">
        <v>3</v>
      </c>
      <c r="F2736" s="5">
        <v>11</v>
      </c>
      <c r="H2736" s="5">
        <v>28</v>
      </c>
      <c r="J2736" s="5">
        <v>9</v>
      </c>
      <c r="K2736" s="5">
        <f>VLOOKUP($B2736,고객정보!$A$2:$G$7714,3,0)</f>
        <v>4.8333333333333304</v>
      </c>
      <c r="L2736" s="5">
        <f>VLOOKUP($B2736,고객정보!$A$2:$G$7714,4,0)</f>
        <v>44</v>
      </c>
      <c r="M2736" s="5">
        <f>VLOOKUP($B2736,고객정보!$A$2:$G$7714,5,0)</f>
        <v>0</v>
      </c>
      <c r="N2736" s="5">
        <f t="shared" si="778"/>
        <v>3</v>
      </c>
      <c r="AC2736" s="5">
        <v>2733</v>
      </c>
      <c r="AD2736" s="29">
        <v>133445391</v>
      </c>
      <c r="AE2736" s="10">
        <f t="shared" si="779"/>
        <v>19.279752992439334</v>
      </c>
      <c r="AF2736" s="10">
        <f t="shared" si="768"/>
        <v>0.1680151488023236</v>
      </c>
      <c r="AG2736" s="10">
        <f t="shared" si="769"/>
        <v>2.1999347151955648</v>
      </c>
      <c r="AH2736" s="10">
        <f t="shared" si="770"/>
        <v>10.093834219084908</v>
      </c>
      <c r="AI2736" s="10">
        <f t="shared" si="771"/>
        <v>-0.70752216194963369</v>
      </c>
      <c r="AJ2736" s="10">
        <f t="shared" si="772"/>
        <v>27.312281493664216</v>
      </c>
      <c r="AK2736" s="10">
        <f t="shared" si="773"/>
        <v>-0.57014479562494769</v>
      </c>
      <c r="AL2736" s="10">
        <f t="shared" si="774"/>
        <v>8.1681287019752489</v>
      </c>
      <c r="AM2736" s="10">
        <f t="shared" si="775"/>
        <v>3.8483711079377292</v>
      </c>
      <c r="AN2736" s="10">
        <f t="shared" si="776"/>
        <v>40.268516818928049</v>
      </c>
      <c r="AO2736" s="10">
        <f t="shared" si="777"/>
        <v>-0.58393471876786773</v>
      </c>
      <c r="BG2736" s="5">
        <v>2733</v>
      </c>
      <c r="BH2736" s="10">
        <f t="shared" si="780"/>
        <v>14288.722222222146</v>
      </c>
      <c r="BI2736" s="10">
        <f t="shared" si="781"/>
        <v>5686.4513888888941</v>
      </c>
      <c r="BJ2736" s="10">
        <f t="shared" si="782"/>
        <v>448.93444444444441</v>
      </c>
      <c r="BK2736" s="10">
        <f t="shared" si="783"/>
        <v>18513.694444444445</v>
      </c>
      <c r="BL2736" s="5">
        <f t="shared" si="784"/>
        <v>448.93444444444441</v>
      </c>
      <c r="BM2736" s="5">
        <f t="shared" si="785"/>
        <v>3</v>
      </c>
    </row>
    <row r="2737" spans="1:65">
      <c r="A2737" s="5">
        <v>2734</v>
      </c>
      <c r="B2737" s="21">
        <v>133467821</v>
      </c>
      <c r="C2737" s="5">
        <v>24</v>
      </c>
      <c r="D2737" s="5">
        <v>5</v>
      </c>
      <c r="E2737" s="5">
        <v>2</v>
      </c>
      <c r="F2737" s="5">
        <v>7</v>
      </c>
      <c r="G2737" s="5">
        <v>1</v>
      </c>
      <c r="H2737" s="5">
        <v>3</v>
      </c>
      <c r="J2737" s="5">
        <v>10</v>
      </c>
      <c r="K2737" s="5">
        <f>VLOOKUP($B2737,고객정보!$A$2:$G$7714,3,0)</f>
        <v>3.2</v>
      </c>
      <c r="L2737" s="5">
        <f>VLOOKUP($B2737,고객정보!$A$2:$G$7714,4,0)</f>
        <v>44</v>
      </c>
      <c r="M2737" s="5">
        <f>VLOOKUP($B2737,고객정보!$A$2:$G$7714,5,0)</f>
        <v>40.3333333333333</v>
      </c>
      <c r="N2737" s="5">
        <f t="shared" si="778"/>
        <v>2</v>
      </c>
      <c r="AC2737" s="5">
        <v>2734</v>
      </c>
      <c r="AD2737" s="29">
        <v>133467821</v>
      </c>
      <c r="AE2737" s="10">
        <f t="shared" si="779"/>
        <v>23.279752992439334</v>
      </c>
      <c r="AF2737" s="10">
        <f t="shared" si="768"/>
        <v>4.1680151488023238</v>
      </c>
      <c r="AG2737" s="10">
        <f t="shared" si="769"/>
        <v>1.199934715195565</v>
      </c>
      <c r="AH2737" s="10">
        <f t="shared" si="770"/>
        <v>6.0938342190849086</v>
      </c>
      <c r="AI2737" s="10">
        <f t="shared" si="771"/>
        <v>0.29247783805036631</v>
      </c>
      <c r="AJ2737" s="10">
        <f t="shared" si="772"/>
        <v>2.3122814936642171</v>
      </c>
      <c r="AK2737" s="10">
        <f t="shared" si="773"/>
        <v>-0.57014479562494769</v>
      </c>
      <c r="AL2737" s="10">
        <f t="shared" si="774"/>
        <v>9.1681287019752489</v>
      </c>
      <c r="AM2737" s="10">
        <f t="shared" si="775"/>
        <v>2.215037774604399</v>
      </c>
      <c r="AN2737" s="10">
        <f t="shared" si="776"/>
        <v>40.268516818928049</v>
      </c>
      <c r="AO2737" s="10">
        <f t="shared" si="777"/>
        <v>39.749398614565429</v>
      </c>
      <c r="BG2737" s="5">
        <v>2734</v>
      </c>
      <c r="BH2737" s="10">
        <f t="shared" si="780"/>
        <v>6079.0899999999583</v>
      </c>
      <c r="BI2737" s="10">
        <f t="shared" si="781"/>
        <v>1203.0636111111153</v>
      </c>
      <c r="BJ2737" s="10">
        <f t="shared" si="782"/>
        <v>1771.7777777777751</v>
      </c>
      <c r="BK2737" s="10">
        <f t="shared" si="783"/>
        <v>22156.017777777775</v>
      </c>
      <c r="BL2737" s="5">
        <f t="shared" si="784"/>
        <v>1203.0636111111153</v>
      </c>
      <c r="BM2737" s="5">
        <f t="shared" si="785"/>
        <v>2</v>
      </c>
    </row>
    <row r="2738" spans="1:65">
      <c r="A2738" s="5">
        <v>2735</v>
      </c>
      <c r="B2738" s="21">
        <v>133478818</v>
      </c>
      <c r="C2738" s="5">
        <v>15</v>
      </c>
      <c r="E2738" s="5">
        <v>2</v>
      </c>
      <c r="F2738" s="5">
        <v>1</v>
      </c>
      <c r="H2738" s="5">
        <v>9</v>
      </c>
      <c r="J2738" s="5">
        <v>4</v>
      </c>
      <c r="K2738" s="5">
        <f>VLOOKUP($B2738,고객정보!$A$2:$G$7714,3,0)</f>
        <v>2.25</v>
      </c>
      <c r="L2738" s="5">
        <f>VLOOKUP($B2738,고객정보!$A$2:$G$7714,4,0)</f>
        <v>44</v>
      </c>
      <c r="M2738" s="5">
        <f>VLOOKUP($B2738,고객정보!$A$2:$G$7714,5,0)</f>
        <v>109.75</v>
      </c>
      <c r="N2738" s="5">
        <f t="shared" si="778"/>
        <v>1</v>
      </c>
      <c r="AC2738" s="5">
        <v>2735</v>
      </c>
      <c r="AD2738" s="29">
        <v>133478818</v>
      </c>
      <c r="AE2738" s="10">
        <f t="shared" si="779"/>
        <v>14.279752992439336</v>
      </c>
      <c r="AF2738" s="10">
        <f t="shared" si="768"/>
        <v>-0.8319848511976764</v>
      </c>
      <c r="AG2738" s="10">
        <f t="shared" si="769"/>
        <v>1.199934715195565</v>
      </c>
      <c r="AH2738" s="10">
        <f t="shared" si="770"/>
        <v>9.3834219084908299E-2</v>
      </c>
      <c r="AI2738" s="10">
        <f t="shared" si="771"/>
        <v>-0.70752216194963369</v>
      </c>
      <c r="AJ2738" s="10">
        <f t="shared" si="772"/>
        <v>8.3122814936642175</v>
      </c>
      <c r="AK2738" s="10">
        <f t="shared" si="773"/>
        <v>-0.57014479562494769</v>
      </c>
      <c r="AL2738" s="10">
        <f t="shared" si="774"/>
        <v>3.1681287019752489</v>
      </c>
      <c r="AM2738" s="10">
        <f t="shared" si="775"/>
        <v>1.2650377746043986</v>
      </c>
      <c r="AN2738" s="10">
        <f t="shared" si="776"/>
        <v>40.268516818928049</v>
      </c>
      <c r="AO2738" s="10">
        <f t="shared" si="777"/>
        <v>109.16606528123214</v>
      </c>
      <c r="BG2738" s="5">
        <v>2735</v>
      </c>
      <c r="BH2738" s="10">
        <f t="shared" si="780"/>
        <v>289.23611111110841</v>
      </c>
      <c r="BI2738" s="10">
        <f t="shared" si="781"/>
        <v>1943.2569444444418</v>
      </c>
      <c r="BJ2738" s="10">
        <f t="shared" si="782"/>
        <v>12146.065000000001</v>
      </c>
      <c r="BK2738" s="10">
        <f t="shared" si="783"/>
        <v>33989.125</v>
      </c>
      <c r="BL2738" s="5">
        <f t="shared" si="784"/>
        <v>289.23611111110841</v>
      </c>
      <c r="BM2738" s="5">
        <f t="shared" si="785"/>
        <v>1</v>
      </c>
    </row>
    <row r="2739" spans="1:65">
      <c r="A2739" s="5">
        <v>2736</v>
      </c>
      <c r="B2739" s="21">
        <v>133504937</v>
      </c>
      <c r="C2739" s="5">
        <v>21</v>
      </c>
      <c r="D2739" s="5">
        <v>24</v>
      </c>
      <c r="E2739" s="5">
        <v>8</v>
      </c>
      <c r="F2739" s="5">
        <v>12</v>
      </c>
      <c r="G2739" s="5">
        <v>9</v>
      </c>
      <c r="H2739" s="5">
        <v>17</v>
      </c>
      <c r="I2739" s="5">
        <v>25</v>
      </c>
      <c r="J2739" s="5">
        <v>53</v>
      </c>
      <c r="K2739" s="5">
        <f>VLOOKUP($B2739,고객정보!$A$2:$G$7714,3,0)</f>
        <v>6.8571428571428603</v>
      </c>
      <c r="L2739" s="5">
        <f>VLOOKUP($B2739,고객정보!$A$2:$G$7714,4,0)</f>
        <v>44</v>
      </c>
      <c r="M2739" s="5">
        <f>VLOOKUP($B2739,고객정보!$A$2:$G$7714,5,0)</f>
        <v>61.714285714285701</v>
      </c>
      <c r="N2739" s="5">
        <f t="shared" si="778"/>
        <v>2</v>
      </c>
      <c r="AC2739" s="5">
        <v>2736</v>
      </c>
      <c r="AD2739" s="29">
        <v>133504937</v>
      </c>
      <c r="AE2739" s="10">
        <f t="shared" si="779"/>
        <v>20.279752992439334</v>
      </c>
      <c r="AF2739" s="10">
        <f t="shared" si="768"/>
        <v>23.168015148802322</v>
      </c>
      <c r="AG2739" s="10">
        <f t="shared" si="769"/>
        <v>7.1999347151955648</v>
      </c>
      <c r="AH2739" s="10">
        <f t="shared" si="770"/>
        <v>11.093834219084908</v>
      </c>
      <c r="AI2739" s="10">
        <f t="shared" si="771"/>
        <v>8.2924778380503668</v>
      </c>
      <c r="AJ2739" s="10">
        <f t="shared" si="772"/>
        <v>16.312281493664216</v>
      </c>
      <c r="AK2739" s="10">
        <f t="shared" si="773"/>
        <v>24.429855204375052</v>
      </c>
      <c r="AL2739" s="10">
        <f t="shared" si="774"/>
        <v>52.168128701975249</v>
      </c>
      <c r="AM2739" s="10">
        <f t="shared" si="775"/>
        <v>5.8721806317472591</v>
      </c>
      <c r="AN2739" s="10">
        <f t="shared" si="776"/>
        <v>40.268516818928049</v>
      </c>
      <c r="AO2739" s="10">
        <f t="shared" si="777"/>
        <v>61.13035099551783</v>
      </c>
      <c r="BG2739" s="5">
        <v>2736</v>
      </c>
      <c r="BH2739" s="10">
        <f t="shared" si="780"/>
        <v>7675.7012471654998</v>
      </c>
      <c r="BI2739" s="10">
        <f t="shared" si="781"/>
        <v>4385.9780328798197</v>
      </c>
      <c r="BJ2739" s="10">
        <f t="shared" si="782"/>
        <v>7335.3420408163256</v>
      </c>
      <c r="BK2739" s="10">
        <f t="shared" si="783"/>
        <v>26592.530612244896</v>
      </c>
      <c r="BL2739" s="5">
        <f t="shared" si="784"/>
        <v>4385.9780328798197</v>
      </c>
      <c r="BM2739" s="5">
        <f t="shared" si="785"/>
        <v>2</v>
      </c>
    </row>
    <row r="2740" spans="1:65">
      <c r="A2740" s="5">
        <v>2737</v>
      </c>
      <c r="B2740" s="21">
        <v>133522551</v>
      </c>
      <c r="C2740" s="5">
        <v>3</v>
      </c>
      <c r="E2740" s="5">
        <v>2</v>
      </c>
      <c r="G2740" s="5">
        <v>5</v>
      </c>
      <c r="J2740" s="5">
        <v>1</v>
      </c>
      <c r="K2740" s="5">
        <f>VLOOKUP($B2740,고객정보!$A$2:$G$7714,3,0)</f>
        <v>1</v>
      </c>
      <c r="L2740" s="5">
        <f>VLOOKUP($B2740,고객정보!$A$2:$G$7714,4,0)</f>
        <v>44</v>
      </c>
      <c r="M2740" s="5">
        <f>VLOOKUP($B2740,고객정보!$A$2:$G$7714,5,0)</f>
        <v>0</v>
      </c>
      <c r="N2740" s="5">
        <f t="shared" si="778"/>
        <v>3</v>
      </c>
      <c r="AC2740" s="5">
        <v>2737</v>
      </c>
      <c r="AD2740" s="29">
        <v>133522551</v>
      </c>
      <c r="AE2740" s="10">
        <f t="shared" si="779"/>
        <v>2.2797529924393354</v>
      </c>
      <c r="AF2740" s="10">
        <f t="shared" si="768"/>
        <v>-0.8319848511976764</v>
      </c>
      <c r="AG2740" s="10">
        <f t="shared" si="769"/>
        <v>1.199934715195565</v>
      </c>
      <c r="AH2740" s="10">
        <f t="shared" si="770"/>
        <v>-0.9061657809150917</v>
      </c>
      <c r="AI2740" s="10">
        <f t="shared" si="771"/>
        <v>4.2924778380503668</v>
      </c>
      <c r="AJ2740" s="10">
        <f t="shared" si="772"/>
        <v>-0.68771850633578291</v>
      </c>
      <c r="AK2740" s="10">
        <f t="shared" si="773"/>
        <v>-0.57014479562494769</v>
      </c>
      <c r="AL2740" s="10">
        <f t="shared" si="774"/>
        <v>0.16812870197524876</v>
      </c>
      <c r="AM2740" s="10">
        <f t="shared" si="775"/>
        <v>1.503777460439859E-2</v>
      </c>
      <c r="AN2740" s="10">
        <f t="shared" si="776"/>
        <v>40.268516818928049</v>
      </c>
      <c r="AO2740" s="10">
        <f t="shared" si="777"/>
        <v>-0.58393471876786773</v>
      </c>
      <c r="BG2740" s="5">
        <v>2737</v>
      </c>
      <c r="BH2740" s="10">
        <f t="shared" si="780"/>
        <v>12989.027777777703</v>
      </c>
      <c r="BI2740" s="10">
        <f t="shared" si="781"/>
        <v>5832.5902777777828</v>
      </c>
      <c r="BJ2740" s="10">
        <f t="shared" si="782"/>
        <v>568.44000000000005</v>
      </c>
      <c r="BK2740" s="10">
        <f t="shared" si="783"/>
        <v>26577</v>
      </c>
      <c r="BL2740" s="5">
        <f t="shared" si="784"/>
        <v>568.44000000000005</v>
      </c>
      <c r="BM2740" s="5">
        <f t="shared" si="785"/>
        <v>3</v>
      </c>
    </row>
    <row r="2741" spans="1:65">
      <c r="A2741" s="5">
        <v>2738</v>
      </c>
      <c r="B2741" s="21">
        <v>133559075</v>
      </c>
      <c r="C2741" s="5">
        <v>27</v>
      </c>
      <c r="D2741" s="5">
        <v>1</v>
      </c>
      <c r="E2741" s="5">
        <v>9</v>
      </c>
      <c r="H2741" s="5">
        <v>7</v>
      </c>
      <c r="K2741" s="5">
        <f>VLOOKUP($B2741,고객정보!$A$2:$G$7714,3,0)</f>
        <v>2</v>
      </c>
      <c r="L2741" s="5">
        <f>VLOOKUP($B2741,고객정보!$A$2:$G$7714,4,0)</f>
        <v>44</v>
      </c>
      <c r="M2741" s="5">
        <f>VLOOKUP($B2741,고객정보!$A$2:$G$7714,5,0)</f>
        <v>73</v>
      </c>
      <c r="N2741" s="5">
        <f t="shared" si="778"/>
        <v>2</v>
      </c>
      <c r="AC2741" s="5">
        <v>2738</v>
      </c>
      <c r="AD2741" s="29">
        <v>133559075</v>
      </c>
      <c r="AE2741" s="10">
        <f t="shared" si="779"/>
        <v>26.279752992439334</v>
      </c>
      <c r="AF2741" s="10">
        <f t="shared" si="768"/>
        <v>0.1680151488023236</v>
      </c>
      <c r="AG2741" s="10">
        <f t="shared" si="769"/>
        <v>8.1999347151955657</v>
      </c>
      <c r="AH2741" s="10">
        <f t="shared" si="770"/>
        <v>-0.9061657809150917</v>
      </c>
      <c r="AI2741" s="10">
        <f t="shared" si="771"/>
        <v>-0.70752216194963369</v>
      </c>
      <c r="AJ2741" s="10">
        <f t="shared" si="772"/>
        <v>6.3122814936642175</v>
      </c>
      <c r="AK2741" s="10">
        <f t="shared" si="773"/>
        <v>-0.57014479562494769</v>
      </c>
      <c r="AL2741" s="10">
        <f t="shared" si="774"/>
        <v>-0.83187129802475124</v>
      </c>
      <c r="AM2741" s="10">
        <f t="shared" si="775"/>
        <v>1.0150377746043986</v>
      </c>
      <c r="AN2741" s="10">
        <f t="shared" si="776"/>
        <v>40.268516818928049</v>
      </c>
      <c r="AO2741" s="10">
        <f t="shared" si="777"/>
        <v>72.416065281232136</v>
      </c>
      <c r="BG2741" s="5">
        <v>2738</v>
      </c>
      <c r="BH2741" s="10">
        <f t="shared" si="780"/>
        <v>2396.361111111084</v>
      </c>
      <c r="BI2741" s="10">
        <f t="shared" si="781"/>
        <v>128.75694444444423</v>
      </c>
      <c r="BJ2741" s="10">
        <f t="shared" si="782"/>
        <v>5421.04</v>
      </c>
      <c r="BK2741" s="10">
        <f t="shared" si="783"/>
        <v>24440</v>
      </c>
      <c r="BL2741" s="5">
        <f t="shared" si="784"/>
        <v>128.75694444444423</v>
      </c>
      <c r="BM2741" s="5">
        <f t="shared" si="785"/>
        <v>2</v>
      </c>
    </row>
    <row r="2742" spans="1:65">
      <c r="A2742" s="5">
        <v>2739</v>
      </c>
      <c r="B2742" s="21">
        <v>133573211</v>
      </c>
      <c r="C2742" s="5">
        <v>7</v>
      </c>
      <c r="E2742" s="5">
        <v>3</v>
      </c>
      <c r="H2742" s="5">
        <v>1</v>
      </c>
      <c r="J2742" s="5">
        <v>1</v>
      </c>
      <c r="K2742" s="5">
        <f>VLOOKUP($B2742,고객정보!$A$2:$G$7714,3,0)</f>
        <v>2.5</v>
      </c>
      <c r="L2742" s="5">
        <f>VLOOKUP($B2742,고객정보!$A$2:$G$7714,4,0)</f>
        <v>44</v>
      </c>
      <c r="M2742" s="5">
        <f>VLOOKUP($B2742,고객정보!$A$2:$G$7714,5,0)</f>
        <v>0</v>
      </c>
      <c r="N2742" s="5">
        <f t="shared" si="778"/>
        <v>3</v>
      </c>
      <c r="AC2742" s="5">
        <v>2739</v>
      </c>
      <c r="AD2742" s="29">
        <v>133573211</v>
      </c>
      <c r="AE2742" s="10">
        <f t="shared" si="779"/>
        <v>6.2797529924393354</v>
      </c>
      <c r="AF2742" s="10">
        <f t="shared" si="768"/>
        <v>-0.8319848511976764</v>
      </c>
      <c r="AG2742" s="10">
        <f t="shared" si="769"/>
        <v>2.1999347151955648</v>
      </c>
      <c r="AH2742" s="10">
        <f t="shared" si="770"/>
        <v>-0.9061657809150917</v>
      </c>
      <c r="AI2742" s="10">
        <f t="shared" si="771"/>
        <v>-0.70752216194963369</v>
      </c>
      <c r="AJ2742" s="10">
        <f t="shared" si="772"/>
        <v>0.31228149366421709</v>
      </c>
      <c r="AK2742" s="10">
        <f t="shared" si="773"/>
        <v>-0.57014479562494769</v>
      </c>
      <c r="AL2742" s="10">
        <f t="shared" si="774"/>
        <v>0.16812870197524876</v>
      </c>
      <c r="AM2742" s="10">
        <f t="shared" si="775"/>
        <v>1.5150377746043986</v>
      </c>
      <c r="AN2742" s="10">
        <f t="shared" si="776"/>
        <v>40.268516818928049</v>
      </c>
      <c r="AO2742" s="10">
        <f t="shared" si="777"/>
        <v>-0.58393471876786773</v>
      </c>
      <c r="BG2742" s="5">
        <v>2739</v>
      </c>
      <c r="BH2742" s="10">
        <f t="shared" si="780"/>
        <v>12992.277777777703</v>
      </c>
      <c r="BI2742" s="10">
        <f t="shared" si="781"/>
        <v>5584.3402777777828</v>
      </c>
      <c r="BJ2742" s="10">
        <f t="shared" si="782"/>
        <v>376.09</v>
      </c>
      <c r="BK2742" s="10">
        <f t="shared" si="783"/>
        <v>25225.25</v>
      </c>
      <c r="BL2742" s="5">
        <f t="shared" si="784"/>
        <v>376.09</v>
      </c>
      <c r="BM2742" s="5">
        <f t="shared" si="785"/>
        <v>3</v>
      </c>
    </row>
    <row r="2743" spans="1:65">
      <c r="A2743" s="5">
        <v>2740</v>
      </c>
      <c r="B2743" s="21">
        <v>133588601</v>
      </c>
      <c r="C2743" s="5">
        <v>7</v>
      </c>
      <c r="E2743" s="5">
        <v>1</v>
      </c>
      <c r="F2743" s="5">
        <v>1</v>
      </c>
      <c r="H2743" s="5">
        <v>2</v>
      </c>
      <c r="J2743" s="5">
        <v>3</v>
      </c>
      <c r="K2743" s="5">
        <f>VLOOKUP($B2743,고객정보!$A$2:$G$7714,3,0)</f>
        <v>2</v>
      </c>
      <c r="L2743" s="5">
        <f>VLOOKUP($B2743,고객정보!$A$2:$G$7714,4,0)</f>
        <v>44</v>
      </c>
      <c r="M2743" s="5">
        <f>VLOOKUP($B2743,고객정보!$A$2:$G$7714,5,0)</f>
        <v>0</v>
      </c>
      <c r="N2743" s="5">
        <f t="shared" si="778"/>
        <v>3</v>
      </c>
      <c r="AC2743" s="5">
        <v>2740</v>
      </c>
      <c r="AD2743" s="29">
        <v>133588601</v>
      </c>
      <c r="AE2743" s="10">
        <f t="shared" si="779"/>
        <v>6.2797529924393354</v>
      </c>
      <c r="AF2743" s="10">
        <f t="shared" si="768"/>
        <v>-0.8319848511976764</v>
      </c>
      <c r="AG2743" s="10">
        <f t="shared" si="769"/>
        <v>0.19993471519556505</v>
      </c>
      <c r="AH2743" s="10">
        <f t="shared" si="770"/>
        <v>9.3834219084908299E-2</v>
      </c>
      <c r="AI2743" s="10">
        <f t="shared" si="771"/>
        <v>-0.70752216194963369</v>
      </c>
      <c r="AJ2743" s="10">
        <f t="shared" si="772"/>
        <v>1.3122814936642171</v>
      </c>
      <c r="AK2743" s="10">
        <f t="shared" si="773"/>
        <v>-0.57014479562494769</v>
      </c>
      <c r="AL2743" s="10">
        <f t="shared" si="774"/>
        <v>2.1681287019752489</v>
      </c>
      <c r="AM2743" s="10">
        <f t="shared" si="775"/>
        <v>1.0150377746043986</v>
      </c>
      <c r="AN2743" s="10">
        <f t="shared" si="776"/>
        <v>40.268516818928049</v>
      </c>
      <c r="AO2743" s="10">
        <f t="shared" si="777"/>
        <v>-0.58393471876786773</v>
      </c>
      <c r="BG2743" s="5">
        <v>2740</v>
      </c>
      <c r="BH2743" s="10">
        <f t="shared" si="780"/>
        <v>13003.027777777703</v>
      </c>
      <c r="BI2743" s="10">
        <f t="shared" si="781"/>
        <v>5591.5902777777828</v>
      </c>
      <c r="BJ2743" s="10">
        <f t="shared" si="782"/>
        <v>360.04</v>
      </c>
      <c r="BK2743" s="10">
        <f t="shared" si="783"/>
        <v>25121</v>
      </c>
      <c r="BL2743" s="5">
        <f t="shared" si="784"/>
        <v>360.04</v>
      </c>
      <c r="BM2743" s="5">
        <f t="shared" si="785"/>
        <v>3</v>
      </c>
    </row>
    <row r="2744" spans="1:65">
      <c r="A2744" s="5">
        <v>2741</v>
      </c>
      <c r="B2744" s="21">
        <v>133607439</v>
      </c>
      <c r="C2744" s="5">
        <v>10</v>
      </c>
      <c r="D2744" s="5">
        <v>1</v>
      </c>
      <c r="E2744" s="5">
        <v>6</v>
      </c>
      <c r="G2744" s="5">
        <v>4</v>
      </c>
      <c r="H2744" s="5">
        <v>2</v>
      </c>
      <c r="K2744" s="5">
        <f>VLOOKUP($B2744,고객정보!$A$2:$G$7714,3,0)</f>
        <v>2</v>
      </c>
      <c r="L2744" s="5">
        <f>VLOOKUP($B2744,고객정보!$A$2:$G$7714,4,0)</f>
        <v>44</v>
      </c>
      <c r="M2744" s="5">
        <f>VLOOKUP($B2744,고객정보!$A$2:$G$7714,5,0)</f>
        <v>128</v>
      </c>
      <c r="N2744" s="5">
        <f t="shared" si="778"/>
        <v>1</v>
      </c>
      <c r="AC2744" s="5">
        <v>2741</v>
      </c>
      <c r="AD2744" s="29">
        <v>133607439</v>
      </c>
      <c r="AE2744" s="10">
        <f t="shared" si="779"/>
        <v>9.2797529924393363</v>
      </c>
      <c r="AF2744" s="10">
        <f t="shared" si="768"/>
        <v>0.1680151488023236</v>
      </c>
      <c r="AG2744" s="10">
        <f t="shared" si="769"/>
        <v>5.1999347151955648</v>
      </c>
      <c r="AH2744" s="10">
        <f t="shared" si="770"/>
        <v>-0.9061657809150917</v>
      </c>
      <c r="AI2744" s="10">
        <f t="shared" si="771"/>
        <v>3.2924778380503663</v>
      </c>
      <c r="AJ2744" s="10">
        <f t="shared" si="772"/>
        <v>1.3122814936642171</v>
      </c>
      <c r="AK2744" s="10">
        <f t="shared" si="773"/>
        <v>-0.57014479562494769</v>
      </c>
      <c r="AL2744" s="10">
        <f t="shared" si="774"/>
        <v>-0.83187129802475124</v>
      </c>
      <c r="AM2744" s="10">
        <f t="shared" si="775"/>
        <v>1.0150377746043986</v>
      </c>
      <c r="AN2744" s="10">
        <f t="shared" si="776"/>
        <v>40.268516818928049</v>
      </c>
      <c r="AO2744" s="10">
        <f t="shared" si="777"/>
        <v>127.41606528123214</v>
      </c>
      <c r="BG2744" s="5">
        <v>2741</v>
      </c>
      <c r="BH2744" s="10">
        <f t="shared" si="780"/>
        <v>306.69444444445384</v>
      </c>
      <c r="BI2744" s="10">
        <f t="shared" si="781"/>
        <v>3931.9236111111072</v>
      </c>
      <c r="BJ2744" s="10">
        <f t="shared" si="782"/>
        <v>16669.04</v>
      </c>
      <c r="BK2744" s="10">
        <f t="shared" si="783"/>
        <v>40600</v>
      </c>
      <c r="BL2744" s="5">
        <f t="shared" si="784"/>
        <v>306.69444444445384</v>
      </c>
      <c r="BM2744" s="5">
        <f t="shared" si="785"/>
        <v>1</v>
      </c>
    </row>
    <row r="2745" spans="1:65">
      <c r="A2745" s="5">
        <v>2742</v>
      </c>
      <c r="B2745" s="21">
        <v>133637571</v>
      </c>
      <c r="C2745" s="5">
        <v>61</v>
      </c>
      <c r="D2745" s="5">
        <v>1</v>
      </c>
      <c r="E2745" s="5">
        <v>15</v>
      </c>
      <c r="F2745" s="5">
        <v>10</v>
      </c>
      <c r="G2745" s="5">
        <v>7</v>
      </c>
      <c r="H2745" s="5">
        <v>25</v>
      </c>
      <c r="J2745" s="5">
        <v>22</v>
      </c>
      <c r="K2745" s="5">
        <f>VLOOKUP($B2745,고객정보!$A$2:$G$7714,3,0)</f>
        <v>2.71428571428571</v>
      </c>
      <c r="L2745" s="5">
        <f>VLOOKUP($B2745,고객정보!$A$2:$G$7714,4,0)</f>
        <v>44</v>
      </c>
      <c r="M2745" s="5">
        <f>VLOOKUP($B2745,고객정보!$A$2:$G$7714,5,0)</f>
        <v>0</v>
      </c>
      <c r="N2745" s="5">
        <f t="shared" si="778"/>
        <v>3</v>
      </c>
      <c r="AC2745" s="5">
        <v>2742</v>
      </c>
      <c r="AD2745" s="29">
        <v>133637571</v>
      </c>
      <c r="AE2745" s="10">
        <f t="shared" si="779"/>
        <v>60.279752992439334</v>
      </c>
      <c r="AF2745" s="10">
        <f t="shared" si="768"/>
        <v>0.1680151488023236</v>
      </c>
      <c r="AG2745" s="10">
        <f t="shared" si="769"/>
        <v>14.199934715195566</v>
      </c>
      <c r="AH2745" s="10">
        <f t="shared" si="770"/>
        <v>9.0938342190849077</v>
      </c>
      <c r="AI2745" s="10">
        <f t="shared" si="771"/>
        <v>6.2924778380503668</v>
      </c>
      <c r="AJ2745" s="10">
        <f t="shared" si="772"/>
        <v>24.312281493664216</v>
      </c>
      <c r="AK2745" s="10">
        <f t="shared" si="773"/>
        <v>-0.57014479562494769</v>
      </c>
      <c r="AL2745" s="10">
        <f t="shared" si="774"/>
        <v>21.168128701975249</v>
      </c>
      <c r="AM2745" s="10">
        <f t="shared" si="775"/>
        <v>1.7293234888901086</v>
      </c>
      <c r="AN2745" s="10">
        <f t="shared" si="776"/>
        <v>40.268516818928049</v>
      </c>
      <c r="AO2745" s="10">
        <f t="shared" si="777"/>
        <v>-0.58393471876786773</v>
      </c>
      <c r="BG2745" s="5">
        <v>2742</v>
      </c>
      <c r="BH2745" s="10">
        <f t="shared" si="780"/>
        <v>17873.966553287908</v>
      </c>
      <c r="BI2745" s="10">
        <f t="shared" si="781"/>
        <v>6853.8147675737009</v>
      </c>
      <c r="BJ2745" s="10">
        <f t="shared" si="782"/>
        <v>2137.2644897959185</v>
      </c>
      <c r="BK2745" s="10">
        <f t="shared" si="783"/>
        <v>10397.081632653062</v>
      </c>
      <c r="BL2745" s="5">
        <f t="shared" si="784"/>
        <v>2137.2644897959185</v>
      </c>
      <c r="BM2745" s="5">
        <f t="shared" si="785"/>
        <v>3</v>
      </c>
    </row>
    <row r="2746" spans="1:65">
      <c r="A2746" s="5">
        <v>2743</v>
      </c>
      <c r="B2746" s="21">
        <v>133653059</v>
      </c>
      <c r="C2746" s="5">
        <v>5</v>
      </c>
      <c r="D2746" s="5">
        <v>2</v>
      </c>
      <c r="E2746" s="5">
        <v>2</v>
      </c>
      <c r="J2746" s="5">
        <v>1</v>
      </c>
      <c r="K2746" s="5">
        <f>VLOOKUP($B2746,고객정보!$A$2:$G$7714,3,0)</f>
        <v>1.75</v>
      </c>
      <c r="L2746" s="5">
        <f>VLOOKUP($B2746,고객정보!$A$2:$G$7714,4,0)</f>
        <v>44</v>
      </c>
      <c r="M2746" s="5">
        <f>VLOOKUP($B2746,고객정보!$A$2:$G$7714,5,0)</f>
        <v>53.285714285714299</v>
      </c>
      <c r="N2746" s="5">
        <f t="shared" si="778"/>
        <v>2</v>
      </c>
      <c r="AC2746" s="5">
        <v>2743</v>
      </c>
      <c r="AD2746" s="29">
        <v>133653059</v>
      </c>
      <c r="AE2746" s="10">
        <f t="shared" si="779"/>
        <v>4.2797529924393354</v>
      </c>
      <c r="AF2746" s="10">
        <f t="shared" si="768"/>
        <v>1.1680151488023236</v>
      </c>
      <c r="AG2746" s="10">
        <f t="shared" si="769"/>
        <v>1.199934715195565</v>
      </c>
      <c r="AH2746" s="10">
        <f t="shared" si="770"/>
        <v>-0.9061657809150917</v>
      </c>
      <c r="AI2746" s="10">
        <f t="shared" si="771"/>
        <v>-0.70752216194963369</v>
      </c>
      <c r="AJ2746" s="10">
        <f t="shared" si="772"/>
        <v>-0.68771850633578291</v>
      </c>
      <c r="AK2746" s="10">
        <f t="shared" si="773"/>
        <v>-0.57014479562494769</v>
      </c>
      <c r="AL2746" s="10">
        <f t="shared" si="774"/>
        <v>0.16812870197524876</v>
      </c>
      <c r="AM2746" s="10">
        <f t="shared" si="775"/>
        <v>0.76503777460439859</v>
      </c>
      <c r="AN2746" s="10">
        <f t="shared" si="776"/>
        <v>40.268516818928049</v>
      </c>
      <c r="AO2746" s="10">
        <f t="shared" si="777"/>
        <v>52.701779566946428</v>
      </c>
      <c r="BG2746" s="5">
        <v>2743</v>
      </c>
      <c r="BH2746" s="10">
        <f t="shared" si="780"/>
        <v>3684.57667233556</v>
      </c>
      <c r="BI2746" s="10">
        <f t="shared" si="781"/>
        <v>1095.6510770975065</v>
      </c>
      <c r="BJ2746" s="10">
        <f t="shared" si="782"/>
        <v>3309.5698469387767</v>
      </c>
      <c r="BK2746" s="10">
        <f t="shared" si="783"/>
        <v>28794.429846938776</v>
      </c>
      <c r="BL2746" s="5">
        <f t="shared" si="784"/>
        <v>1095.6510770975065</v>
      </c>
      <c r="BM2746" s="5">
        <f t="shared" si="785"/>
        <v>2</v>
      </c>
    </row>
    <row r="2747" spans="1:65">
      <c r="A2747" s="5">
        <v>2744</v>
      </c>
      <c r="B2747" s="21">
        <v>133658703</v>
      </c>
      <c r="C2747" s="5">
        <v>35</v>
      </c>
      <c r="E2747" s="5">
        <v>1</v>
      </c>
      <c r="H2747" s="5">
        <v>18</v>
      </c>
      <c r="J2747" s="5">
        <v>14</v>
      </c>
      <c r="K2747" s="5">
        <f>VLOOKUP($B2747,고객정보!$A$2:$G$7714,3,0)</f>
        <v>3.5</v>
      </c>
      <c r="L2747" s="5">
        <f>VLOOKUP($B2747,고객정보!$A$2:$G$7714,4,0)</f>
        <v>44</v>
      </c>
      <c r="M2747" s="5">
        <f>VLOOKUP($B2747,고객정보!$A$2:$G$7714,5,0)</f>
        <v>91.466666666666697</v>
      </c>
      <c r="N2747" s="5">
        <f t="shared" si="778"/>
        <v>2</v>
      </c>
      <c r="AC2747" s="5">
        <v>2744</v>
      </c>
      <c r="AD2747" s="29">
        <v>133658703</v>
      </c>
      <c r="AE2747" s="10">
        <f t="shared" si="779"/>
        <v>34.279752992439334</v>
      </c>
      <c r="AF2747" s="10">
        <f t="shared" si="768"/>
        <v>-0.8319848511976764</v>
      </c>
      <c r="AG2747" s="10">
        <f t="shared" si="769"/>
        <v>0.19993471519556505</v>
      </c>
      <c r="AH2747" s="10">
        <f t="shared" si="770"/>
        <v>-0.9061657809150917</v>
      </c>
      <c r="AI2747" s="10">
        <f t="shared" si="771"/>
        <v>-0.70752216194963369</v>
      </c>
      <c r="AJ2747" s="10">
        <f t="shared" si="772"/>
        <v>17.312281493664216</v>
      </c>
      <c r="AK2747" s="10">
        <f t="shared" si="773"/>
        <v>-0.57014479562494769</v>
      </c>
      <c r="AL2747" s="10">
        <f t="shared" si="774"/>
        <v>13.168128701975249</v>
      </c>
      <c r="AM2747" s="10">
        <f t="shared" si="775"/>
        <v>2.5150377746043988</v>
      </c>
      <c r="AN2747" s="10">
        <f t="shared" si="776"/>
        <v>40.268516818928049</v>
      </c>
      <c r="AO2747" s="10">
        <f t="shared" si="777"/>
        <v>90.882731947898833</v>
      </c>
      <c r="BG2747" s="5">
        <v>2744</v>
      </c>
      <c r="BH2747" s="10">
        <f t="shared" si="780"/>
        <v>2120.5177777777617</v>
      </c>
      <c r="BI2747" s="10">
        <f t="shared" si="781"/>
        <v>873.40249999999992</v>
      </c>
      <c r="BJ2747" s="10">
        <f t="shared" si="782"/>
        <v>8707.8411111111163</v>
      </c>
      <c r="BK2747" s="10">
        <f t="shared" si="783"/>
        <v>24455.401111111118</v>
      </c>
      <c r="BL2747" s="5">
        <f t="shared" si="784"/>
        <v>873.40249999999992</v>
      </c>
      <c r="BM2747" s="5">
        <f t="shared" si="785"/>
        <v>2</v>
      </c>
    </row>
    <row r="2748" spans="1:65">
      <c r="A2748" s="5">
        <v>2745</v>
      </c>
      <c r="B2748" s="21">
        <v>133697412</v>
      </c>
      <c r="C2748" s="5">
        <v>3</v>
      </c>
      <c r="E2748" s="5">
        <v>1</v>
      </c>
      <c r="H2748" s="5">
        <v>2</v>
      </c>
      <c r="K2748" s="5">
        <f>VLOOKUP($B2748,고객정보!$A$2:$G$7714,3,0)</f>
        <v>1</v>
      </c>
      <c r="L2748" s="5">
        <f>VLOOKUP($B2748,고객정보!$A$2:$G$7714,4,0)</f>
        <v>44</v>
      </c>
      <c r="M2748" s="5">
        <f>VLOOKUP($B2748,고객정보!$A$2:$G$7714,5,0)</f>
        <v>61</v>
      </c>
      <c r="N2748" s="5">
        <f t="shared" si="778"/>
        <v>2</v>
      </c>
      <c r="AC2748" s="5">
        <v>2745</v>
      </c>
      <c r="AD2748" s="29">
        <v>133697412</v>
      </c>
      <c r="AE2748" s="10">
        <f t="shared" si="779"/>
        <v>2.2797529924393354</v>
      </c>
      <c r="AF2748" s="10">
        <f t="shared" si="768"/>
        <v>-0.8319848511976764</v>
      </c>
      <c r="AG2748" s="10">
        <f t="shared" si="769"/>
        <v>0.19993471519556505</v>
      </c>
      <c r="AH2748" s="10">
        <f t="shared" si="770"/>
        <v>-0.9061657809150917</v>
      </c>
      <c r="AI2748" s="10">
        <f t="shared" si="771"/>
        <v>-0.70752216194963369</v>
      </c>
      <c r="AJ2748" s="10">
        <f t="shared" si="772"/>
        <v>1.3122814936642171</v>
      </c>
      <c r="AK2748" s="10">
        <f t="shared" si="773"/>
        <v>-0.57014479562494769</v>
      </c>
      <c r="AL2748" s="10">
        <f t="shared" si="774"/>
        <v>-0.83187129802475124</v>
      </c>
      <c r="AM2748" s="10">
        <f t="shared" si="775"/>
        <v>1.503777460439859E-2</v>
      </c>
      <c r="AN2748" s="10">
        <f t="shared" si="776"/>
        <v>40.268516818928049</v>
      </c>
      <c r="AO2748" s="10">
        <f t="shared" si="777"/>
        <v>60.416065281232129</v>
      </c>
      <c r="BG2748" s="5">
        <v>2745</v>
      </c>
      <c r="BH2748" s="10">
        <f t="shared" si="780"/>
        <v>2801.3611111110768</v>
      </c>
      <c r="BI2748" s="10">
        <f t="shared" si="781"/>
        <v>984.75694444444514</v>
      </c>
      <c r="BJ2748" s="10">
        <f t="shared" si="782"/>
        <v>4254.4400000000005</v>
      </c>
      <c r="BK2748" s="10">
        <f t="shared" si="783"/>
        <v>30005</v>
      </c>
      <c r="BL2748" s="5">
        <f t="shared" si="784"/>
        <v>984.75694444444514</v>
      </c>
      <c r="BM2748" s="5">
        <f t="shared" si="785"/>
        <v>2</v>
      </c>
    </row>
    <row r="2749" spans="1:65">
      <c r="A2749" s="5">
        <v>2746</v>
      </c>
      <c r="B2749" s="21">
        <v>133766264</v>
      </c>
      <c r="C2749" s="5">
        <v>22</v>
      </c>
      <c r="D2749" s="5">
        <v>2</v>
      </c>
      <c r="E2749" s="5">
        <v>2</v>
      </c>
      <c r="H2749" s="5">
        <v>23</v>
      </c>
      <c r="J2749" s="5">
        <v>6</v>
      </c>
      <c r="K2749" s="5">
        <f>VLOOKUP($B2749,고객정보!$A$2:$G$7714,3,0)</f>
        <v>8.1999999999999993</v>
      </c>
      <c r="L2749" s="5">
        <f>VLOOKUP($B2749,고객정보!$A$2:$G$7714,4,0)</f>
        <v>44</v>
      </c>
      <c r="M2749" s="5">
        <f>VLOOKUP($B2749,고객정보!$A$2:$G$7714,5,0)</f>
        <v>108.093023255814</v>
      </c>
      <c r="N2749" s="5">
        <f t="shared" si="778"/>
        <v>1</v>
      </c>
      <c r="AC2749" s="5">
        <v>2746</v>
      </c>
      <c r="AD2749" s="29">
        <v>133766264</v>
      </c>
      <c r="AE2749" s="10">
        <f t="shared" si="779"/>
        <v>21.279752992439334</v>
      </c>
      <c r="AF2749" s="10">
        <f t="shared" si="768"/>
        <v>1.1680151488023236</v>
      </c>
      <c r="AG2749" s="10">
        <f t="shared" si="769"/>
        <v>1.199934715195565</v>
      </c>
      <c r="AH2749" s="10">
        <f t="shared" si="770"/>
        <v>-0.9061657809150917</v>
      </c>
      <c r="AI2749" s="10">
        <f t="shared" si="771"/>
        <v>-0.70752216194963369</v>
      </c>
      <c r="AJ2749" s="10">
        <f t="shared" si="772"/>
        <v>22.312281493664216</v>
      </c>
      <c r="AK2749" s="10">
        <f t="shared" si="773"/>
        <v>-0.57014479562494769</v>
      </c>
      <c r="AL2749" s="10">
        <f t="shared" si="774"/>
        <v>5.1681287019752489</v>
      </c>
      <c r="AM2749" s="10">
        <f t="shared" si="775"/>
        <v>7.2150377746043981</v>
      </c>
      <c r="AN2749" s="10">
        <f t="shared" si="776"/>
        <v>40.268516818928049</v>
      </c>
      <c r="AO2749" s="10">
        <f t="shared" si="777"/>
        <v>107.50908853704614</v>
      </c>
      <c r="BG2749" s="5">
        <v>2746</v>
      </c>
      <c r="BH2749" s="10">
        <f t="shared" si="780"/>
        <v>1057.7911597860664</v>
      </c>
      <c r="BI2749" s="10">
        <f t="shared" si="781"/>
        <v>1936.3242024217307</v>
      </c>
      <c r="BJ2749" s="10">
        <f t="shared" si="782"/>
        <v>11935.101676581948</v>
      </c>
      <c r="BK2749" s="10">
        <f t="shared" si="783"/>
        <v>30097.341676581949</v>
      </c>
      <c r="BL2749" s="5">
        <f t="shared" si="784"/>
        <v>1057.7911597860664</v>
      </c>
      <c r="BM2749" s="5">
        <f t="shared" si="785"/>
        <v>1</v>
      </c>
    </row>
    <row r="2750" spans="1:65">
      <c r="A2750" s="5">
        <v>2747</v>
      </c>
      <c r="B2750" s="21">
        <v>133777433</v>
      </c>
      <c r="C2750" s="5">
        <v>1</v>
      </c>
      <c r="D2750" s="5">
        <v>1</v>
      </c>
      <c r="E2750" s="5">
        <v>1</v>
      </c>
      <c r="H2750" s="5">
        <v>2</v>
      </c>
      <c r="J2750" s="5">
        <v>2</v>
      </c>
      <c r="K2750" s="5">
        <f>VLOOKUP($B2750,고객정보!$A$2:$G$7714,3,0)</f>
        <v>0</v>
      </c>
      <c r="L2750" s="5">
        <f>VLOOKUP($B2750,고객정보!$A$2:$G$7714,4,0)</f>
        <v>44</v>
      </c>
      <c r="M2750" s="5">
        <f>VLOOKUP($B2750,고객정보!$A$2:$G$7714,5,0)</f>
        <v>64</v>
      </c>
      <c r="N2750" s="5">
        <f t="shared" si="778"/>
        <v>2</v>
      </c>
      <c r="AC2750" s="5">
        <v>2747</v>
      </c>
      <c r="AD2750" s="29">
        <v>133777433</v>
      </c>
      <c r="AE2750" s="10">
        <f t="shared" si="779"/>
        <v>0.27975299243933549</v>
      </c>
      <c r="AF2750" s="10">
        <f t="shared" si="768"/>
        <v>0.1680151488023236</v>
      </c>
      <c r="AG2750" s="10">
        <f t="shared" si="769"/>
        <v>0.19993471519556505</v>
      </c>
      <c r="AH2750" s="10">
        <f t="shared" si="770"/>
        <v>-0.9061657809150917</v>
      </c>
      <c r="AI2750" s="10">
        <f t="shared" si="771"/>
        <v>-0.70752216194963369</v>
      </c>
      <c r="AJ2750" s="10">
        <f t="shared" si="772"/>
        <v>1.3122814936642171</v>
      </c>
      <c r="AK2750" s="10">
        <f t="shared" si="773"/>
        <v>-0.57014479562494769</v>
      </c>
      <c r="AL2750" s="10">
        <f t="shared" si="774"/>
        <v>1.1681287019752489</v>
      </c>
      <c r="AM2750" s="10">
        <f t="shared" si="775"/>
        <v>-0.98496222539560141</v>
      </c>
      <c r="AN2750" s="10">
        <f t="shared" si="776"/>
        <v>40.268516818928049</v>
      </c>
      <c r="AO2750" s="10">
        <f t="shared" si="777"/>
        <v>63.416065281232129</v>
      </c>
      <c r="BG2750" s="5">
        <v>2747</v>
      </c>
      <c r="BH2750" s="10">
        <f t="shared" si="780"/>
        <v>2499.3611111110786</v>
      </c>
      <c r="BI2750" s="10">
        <f t="shared" si="781"/>
        <v>1051.256944444445</v>
      </c>
      <c r="BJ2750" s="10">
        <f t="shared" si="782"/>
        <v>4687.84</v>
      </c>
      <c r="BK2750" s="10">
        <f t="shared" si="783"/>
        <v>30954</v>
      </c>
      <c r="BL2750" s="5">
        <f t="shared" si="784"/>
        <v>1051.256944444445</v>
      </c>
      <c r="BM2750" s="5">
        <f t="shared" si="785"/>
        <v>2</v>
      </c>
    </row>
    <row r="2751" spans="1:65">
      <c r="A2751" s="5">
        <v>2748</v>
      </c>
      <c r="B2751" s="21">
        <v>133792093</v>
      </c>
      <c r="C2751" s="5">
        <v>20</v>
      </c>
      <c r="E2751" s="5">
        <v>6</v>
      </c>
      <c r="H2751" s="5">
        <v>11</v>
      </c>
      <c r="J2751" s="5">
        <v>3</v>
      </c>
      <c r="K2751" s="5">
        <f>VLOOKUP($B2751,고객정보!$A$2:$G$7714,3,0)</f>
        <v>4</v>
      </c>
      <c r="L2751" s="5">
        <f>VLOOKUP($B2751,고객정보!$A$2:$G$7714,4,0)</f>
        <v>44</v>
      </c>
      <c r="M2751" s="5">
        <f>VLOOKUP($B2751,고객정보!$A$2:$G$7714,5,0)</f>
        <v>102.2</v>
      </c>
      <c r="N2751" s="5">
        <f t="shared" si="778"/>
        <v>1</v>
      </c>
      <c r="AC2751" s="5">
        <v>2748</v>
      </c>
      <c r="AD2751" s="29">
        <v>133792093</v>
      </c>
      <c r="AE2751" s="10">
        <f t="shared" si="779"/>
        <v>19.279752992439334</v>
      </c>
      <c r="AF2751" s="10">
        <f t="shared" si="768"/>
        <v>-0.8319848511976764</v>
      </c>
      <c r="AG2751" s="10">
        <f t="shared" si="769"/>
        <v>5.1999347151955648</v>
      </c>
      <c r="AH2751" s="10">
        <f t="shared" si="770"/>
        <v>-0.9061657809150917</v>
      </c>
      <c r="AI2751" s="10">
        <f t="shared" si="771"/>
        <v>-0.70752216194963369</v>
      </c>
      <c r="AJ2751" s="10">
        <f t="shared" si="772"/>
        <v>10.312281493664218</v>
      </c>
      <c r="AK2751" s="10">
        <f t="shared" si="773"/>
        <v>-0.57014479562494769</v>
      </c>
      <c r="AL2751" s="10">
        <f t="shared" si="774"/>
        <v>2.1681287019752489</v>
      </c>
      <c r="AM2751" s="10">
        <f t="shared" si="775"/>
        <v>3.0150377746043988</v>
      </c>
      <c r="AN2751" s="10">
        <f t="shared" si="776"/>
        <v>40.268516818928049</v>
      </c>
      <c r="AO2751" s="10">
        <f t="shared" si="777"/>
        <v>101.61606528123214</v>
      </c>
      <c r="BG2751" s="5">
        <v>2748</v>
      </c>
      <c r="BH2751" s="10">
        <f t="shared" si="780"/>
        <v>618.33444444443671</v>
      </c>
      <c r="BI2751" s="10">
        <f t="shared" si="781"/>
        <v>1259.4636111111092</v>
      </c>
      <c r="BJ2751" s="10">
        <f t="shared" si="782"/>
        <v>10482.08</v>
      </c>
      <c r="BK2751" s="10">
        <f t="shared" si="783"/>
        <v>30739.84</v>
      </c>
      <c r="BL2751" s="5">
        <f t="shared" si="784"/>
        <v>618.33444444443671</v>
      </c>
      <c r="BM2751" s="5">
        <f t="shared" si="785"/>
        <v>1</v>
      </c>
    </row>
    <row r="2752" spans="1:65">
      <c r="A2752" s="5">
        <v>2749</v>
      </c>
      <c r="B2752" s="21">
        <v>133810961</v>
      </c>
      <c r="C2752" s="5">
        <v>4</v>
      </c>
      <c r="E2752" s="5">
        <v>1</v>
      </c>
      <c r="G2752" s="5">
        <v>1</v>
      </c>
      <c r="H2752" s="5">
        <v>7</v>
      </c>
      <c r="K2752" s="5">
        <f>VLOOKUP($B2752,고객정보!$A$2:$G$7714,3,0)</f>
        <v>1.5</v>
      </c>
      <c r="L2752" s="5">
        <f>VLOOKUP($B2752,고객정보!$A$2:$G$7714,4,0)</f>
        <v>44</v>
      </c>
      <c r="M2752" s="5">
        <f>VLOOKUP($B2752,고객정보!$A$2:$G$7714,5,0)</f>
        <v>46.3333333333333</v>
      </c>
      <c r="N2752" s="5">
        <f t="shared" si="778"/>
        <v>2</v>
      </c>
      <c r="AC2752" s="5">
        <v>2749</v>
      </c>
      <c r="AD2752" s="29">
        <v>133810961</v>
      </c>
      <c r="AE2752" s="10">
        <f t="shared" si="779"/>
        <v>3.2797529924393354</v>
      </c>
      <c r="AF2752" s="10">
        <f t="shared" si="768"/>
        <v>-0.8319848511976764</v>
      </c>
      <c r="AG2752" s="10">
        <f t="shared" si="769"/>
        <v>0.19993471519556505</v>
      </c>
      <c r="AH2752" s="10">
        <f t="shared" si="770"/>
        <v>-0.9061657809150917</v>
      </c>
      <c r="AI2752" s="10">
        <f t="shared" si="771"/>
        <v>0.29247783805036631</v>
      </c>
      <c r="AJ2752" s="10">
        <f t="shared" si="772"/>
        <v>6.3122814936642175</v>
      </c>
      <c r="AK2752" s="10">
        <f t="shared" si="773"/>
        <v>-0.57014479562494769</v>
      </c>
      <c r="AL2752" s="10">
        <f t="shared" si="774"/>
        <v>-0.83187129802475124</v>
      </c>
      <c r="AM2752" s="10">
        <f t="shared" si="775"/>
        <v>0.51503777460439859</v>
      </c>
      <c r="AN2752" s="10">
        <f t="shared" si="776"/>
        <v>40.268516818928049</v>
      </c>
      <c r="AO2752" s="10">
        <f t="shared" si="777"/>
        <v>45.749398614565429</v>
      </c>
      <c r="BG2752" s="5">
        <v>2749</v>
      </c>
      <c r="BH2752" s="10">
        <f t="shared" si="780"/>
        <v>4615.4999999999618</v>
      </c>
      <c r="BI2752" s="10">
        <f t="shared" si="781"/>
        <v>1374.1736111111145</v>
      </c>
      <c r="BJ2752" s="10">
        <f t="shared" si="782"/>
        <v>2588.2677777777744</v>
      </c>
      <c r="BK2752" s="10">
        <f t="shared" si="783"/>
        <v>27423.027777777774</v>
      </c>
      <c r="BL2752" s="5">
        <f t="shared" si="784"/>
        <v>1374.1736111111145</v>
      </c>
      <c r="BM2752" s="5">
        <f t="shared" si="785"/>
        <v>2</v>
      </c>
    </row>
    <row r="2753" spans="1:65">
      <c r="A2753" s="5">
        <v>2750</v>
      </c>
      <c r="B2753" s="21">
        <v>133814054</v>
      </c>
      <c r="C2753" s="5">
        <v>9</v>
      </c>
      <c r="E2753" s="5">
        <v>79</v>
      </c>
      <c r="F2753" s="5">
        <v>4</v>
      </c>
      <c r="G2753" s="5">
        <v>73</v>
      </c>
      <c r="H2753" s="5">
        <v>1</v>
      </c>
      <c r="I2753" s="5">
        <v>1</v>
      </c>
      <c r="J2753" s="5">
        <v>7</v>
      </c>
      <c r="K2753" s="5">
        <f>VLOOKUP($B2753,고객정보!$A$2:$G$7714,3,0)</f>
        <v>9.5</v>
      </c>
      <c r="L2753" s="5">
        <f>VLOOKUP($B2753,고객정보!$A$2:$G$7714,4,0)</f>
        <v>44</v>
      </c>
      <c r="M2753" s="5">
        <f>VLOOKUP($B2753,고객정보!$A$2:$G$7714,5,0)</f>
        <v>0</v>
      </c>
      <c r="N2753" s="5">
        <f t="shared" si="778"/>
        <v>3</v>
      </c>
      <c r="AC2753" s="5">
        <v>2750</v>
      </c>
      <c r="AD2753" s="29">
        <v>133814054</v>
      </c>
      <c r="AE2753" s="10">
        <f t="shared" si="779"/>
        <v>8.2797529924393363</v>
      </c>
      <c r="AF2753" s="10">
        <f t="shared" si="768"/>
        <v>-0.8319848511976764</v>
      </c>
      <c r="AG2753" s="10">
        <f t="shared" si="769"/>
        <v>78.199934715195567</v>
      </c>
      <c r="AH2753" s="10">
        <f t="shared" si="770"/>
        <v>3.0938342190849082</v>
      </c>
      <c r="AI2753" s="10">
        <f t="shared" si="771"/>
        <v>72.29247783805036</v>
      </c>
      <c r="AJ2753" s="10">
        <f t="shared" si="772"/>
        <v>0.31228149366421709</v>
      </c>
      <c r="AK2753" s="10">
        <f t="shared" si="773"/>
        <v>0.42985520437505231</v>
      </c>
      <c r="AL2753" s="10">
        <f t="shared" si="774"/>
        <v>6.1681287019752489</v>
      </c>
      <c r="AM2753" s="10">
        <f t="shared" si="775"/>
        <v>8.5150377746043979</v>
      </c>
      <c r="AN2753" s="10">
        <f t="shared" si="776"/>
        <v>40.268516818928049</v>
      </c>
      <c r="AO2753" s="10">
        <f t="shared" si="777"/>
        <v>-0.58393471876786773</v>
      </c>
      <c r="BG2753" s="5">
        <v>2750</v>
      </c>
      <c r="BH2753" s="10">
        <f t="shared" si="780"/>
        <v>24408.277777777701</v>
      </c>
      <c r="BI2753" s="10">
        <f t="shared" si="781"/>
        <v>16097.340277777783</v>
      </c>
      <c r="BJ2753" s="10">
        <f t="shared" si="782"/>
        <v>10683.29</v>
      </c>
      <c r="BK2753" s="10">
        <f t="shared" si="783"/>
        <v>34051.25</v>
      </c>
      <c r="BL2753" s="5">
        <f t="shared" si="784"/>
        <v>10683.29</v>
      </c>
      <c r="BM2753" s="5">
        <f t="shared" si="785"/>
        <v>3</v>
      </c>
    </row>
    <row r="2754" spans="1:65">
      <c r="A2754" s="5">
        <v>2751</v>
      </c>
      <c r="B2754" s="21">
        <v>133815347</v>
      </c>
      <c r="E2754" s="5">
        <v>1</v>
      </c>
      <c r="K2754" s="5">
        <f>VLOOKUP($B2754,고객정보!$A$2:$G$7714,3,0)</f>
        <v>1</v>
      </c>
      <c r="L2754" s="5">
        <f>VLOOKUP($B2754,고객정보!$A$2:$G$7714,4,0)</f>
        <v>44</v>
      </c>
      <c r="M2754" s="5">
        <f>VLOOKUP($B2754,고객정보!$A$2:$G$7714,5,0)</f>
        <v>0</v>
      </c>
      <c r="N2754" s="5">
        <f t="shared" si="778"/>
        <v>3</v>
      </c>
      <c r="AC2754" s="5">
        <v>2751</v>
      </c>
      <c r="AD2754" s="29">
        <v>133815347</v>
      </c>
      <c r="AE2754" s="10">
        <f t="shared" si="779"/>
        <v>-0.72024700756066451</v>
      </c>
      <c r="AF2754" s="10">
        <f t="shared" si="768"/>
        <v>-0.8319848511976764</v>
      </c>
      <c r="AG2754" s="10">
        <f t="shared" si="769"/>
        <v>0.19993471519556505</v>
      </c>
      <c r="AH2754" s="10">
        <f t="shared" si="770"/>
        <v>-0.9061657809150917</v>
      </c>
      <c r="AI2754" s="10">
        <f t="shared" si="771"/>
        <v>-0.70752216194963369</v>
      </c>
      <c r="AJ2754" s="10">
        <f t="shared" si="772"/>
        <v>-0.68771850633578291</v>
      </c>
      <c r="AK2754" s="10">
        <f t="shared" si="773"/>
        <v>-0.57014479562494769</v>
      </c>
      <c r="AL2754" s="10">
        <f t="shared" si="774"/>
        <v>-0.83187129802475124</v>
      </c>
      <c r="AM2754" s="10">
        <f t="shared" si="775"/>
        <v>1.503777460439859E-2</v>
      </c>
      <c r="AN2754" s="10">
        <f t="shared" si="776"/>
        <v>40.268516818928049</v>
      </c>
      <c r="AO2754" s="10">
        <f t="shared" si="777"/>
        <v>-0.58393471876786773</v>
      </c>
      <c r="BG2754" s="5">
        <v>2751</v>
      </c>
      <c r="BH2754" s="10">
        <f t="shared" si="780"/>
        <v>12967.027777777703</v>
      </c>
      <c r="BI2754" s="10">
        <f t="shared" si="781"/>
        <v>5992.5902777777828</v>
      </c>
      <c r="BJ2754" s="10">
        <f t="shared" si="782"/>
        <v>692.44</v>
      </c>
      <c r="BK2754" s="10">
        <f t="shared" si="783"/>
        <v>27451</v>
      </c>
      <c r="BL2754" s="5">
        <f t="shared" si="784"/>
        <v>692.44</v>
      </c>
      <c r="BM2754" s="5">
        <f t="shared" si="785"/>
        <v>3</v>
      </c>
    </row>
    <row r="2755" spans="1:65">
      <c r="A2755" s="5">
        <v>2752</v>
      </c>
      <c r="B2755" s="21">
        <v>133823105</v>
      </c>
      <c r="C2755" s="5">
        <v>2</v>
      </c>
      <c r="D2755" s="5">
        <v>1</v>
      </c>
      <c r="E2755" s="5">
        <v>1</v>
      </c>
      <c r="H2755" s="5">
        <v>2</v>
      </c>
      <c r="J2755" s="5">
        <v>1</v>
      </c>
      <c r="K2755" s="5">
        <f>VLOOKUP($B2755,고객정보!$A$2:$G$7714,3,0)</f>
        <v>1.3333333333333299</v>
      </c>
      <c r="L2755" s="5">
        <f>VLOOKUP($B2755,고객정보!$A$2:$G$7714,4,0)</f>
        <v>44</v>
      </c>
      <c r="M2755" s="5">
        <f>VLOOKUP($B2755,고객정보!$A$2:$G$7714,5,0)</f>
        <v>181.666666666667</v>
      </c>
      <c r="N2755" s="5">
        <f t="shared" si="778"/>
        <v>1</v>
      </c>
      <c r="AC2755" s="5">
        <v>2752</v>
      </c>
      <c r="AD2755" s="29">
        <v>133823105</v>
      </c>
      <c r="AE2755" s="10">
        <f t="shared" si="779"/>
        <v>1.2797529924393354</v>
      </c>
      <c r="AF2755" s="10">
        <f t="shared" si="768"/>
        <v>0.1680151488023236</v>
      </c>
      <c r="AG2755" s="10">
        <f t="shared" si="769"/>
        <v>0.19993471519556505</v>
      </c>
      <c r="AH2755" s="10">
        <f t="shared" si="770"/>
        <v>-0.9061657809150917</v>
      </c>
      <c r="AI2755" s="10">
        <f t="shared" si="771"/>
        <v>-0.70752216194963369</v>
      </c>
      <c r="AJ2755" s="10">
        <f t="shared" si="772"/>
        <v>1.3122814936642171</v>
      </c>
      <c r="AK2755" s="10">
        <f t="shared" si="773"/>
        <v>-0.57014479562494769</v>
      </c>
      <c r="AL2755" s="10">
        <f t="shared" si="774"/>
        <v>0.16812870197524876</v>
      </c>
      <c r="AM2755" s="10">
        <f t="shared" si="775"/>
        <v>0.34837110793772852</v>
      </c>
      <c r="AN2755" s="10">
        <f t="shared" si="776"/>
        <v>40.268516818928049</v>
      </c>
      <c r="AO2755" s="10">
        <f t="shared" si="777"/>
        <v>181.08273194789913</v>
      </c>
      <c r="BG2755" s="5">
        <v>2752</v>
      </c>
      <c r="BH2755" s="10">
        <f t="shared" si="780"/>
        <v>4612.4722222223127</v>
      </c>
      <c r="BI2755" s="10">
        <f t="shared" si="781"/>
        <v>13446.090277777845</v>
      </c>
      <c r="BJ2755" s="10">
        <f t="shared" si="782"/>
        <v>33560.528888889006</v>
      </c>
      <c r="BK2755" s="10">
        <f t="shared" si="783"/>
        <v>59551.888888889007</v>
      </c>
      <c r="BL2755" s="5">
        <f t="shared" si="784"/>
        <v>4612.4722222223127</v>
      </c>
      <c r="BM2755" s="5">
        <f t="shared" si="785"/>
        <v>1</v>
      </c>
    </row>
    <row r="2756" spans="1:65">
      <c r="A2756" s="5">
        <v>2753</v>
      </c>
      <c r="B2756" s="21">
        <v>133843959</v>
      </c>
      <c r="C2756" s="5">
        <v>13</v>
      </c>
      <c r="D2756" s="5">
        <v>12</v>
      </c>
      <c r="E2756" s="5">
        <v>2</v>
      </c>
      <c r="H2756" s="5">
        <v>2</v>
      </c>
      <c r="I2756" s="5">
        <v>2</v>
      </c>
      <c r="J2756" s="5">
        <v>7</v>
      </c>
      <c r="K2756" s="5">
        <f>VLOOKUP($B2756,고객정보!$A$2:$G$7714,3,0)</f>
        <v>2</v>
      </c>
      <c r="L2756" s="5">
        <f>VLOOKUP($B2756,고객정보!$A$2:$G$7714,4,0)</f>
        <v>44</v>
      </c>
      <c r="M2756" s="5">
        <f>VLOOKUP($B2756,고객정보!$A$2:$G$7714,5,0)</f>
        <v>0</v>
      </c>
      <c r="N2756" s="5">
        <f t="shared" si="778"/>
        <v>3</v>
      </c>
      <c r="AC2756" s="5">
        <v>2753</v>
      </c>
      <c r="AD2756" s="29">
        <v>133843959</v>
      </c>
      <c r="AE2756" s="10">
        <f t="shared" si="779"/>
        <v>12.279752992439336</v>
      </c>
      <c r="AF2756" s="10">
        <f t="shared" ref="AF2756:AF2819" si="786">D2756-R$4/R$5</f>
        <v>11.168015148802324</v>
      </c>
      <c r="AG2756" s="10">
        <f t="shared" ref="AG2756:AG2819" si="787">E2756-S$4/S$5</f>
        <v>1.199934715195565</v>
      </c>
      <c r="AH2756" s="10">
        <f t="shared" ref="AH2756:AH2819" si="788">F2756-T$4/T$5</f>
        <v>-0.9061657809150917</v>
      </c>
      <c r="AI2756" s="10">
        <f t="shared" ref="AI2756:AI2819" si="789">G2756-U$4/U$5</f>
        <v>-0.70752216194963369</v>
      </c>
      <c r="AJ2756" s="10">
        <f t="shared" ref="AJ2756:AJ2819" si="790">H2756-V$4/V$5</f>
        <v>1.3122814936642171</v>
      </c>
      <c r="AK2756" s="10">
        <f t="shared" ref="AK2756:AK2819" si="791">I2756-W$4/W$5</f>
        <v>1.4298552043750523</v>
      </c>
      <c r="AL2756" s="10">
        <f t="shared" ref="AL2756:AL2819" si="792">J2756-X$4/X$5</f>
        <v>6.1681287019752489</v>
      </c>
      <c r="AM2756" s="10">
        <f t="shared" ref="AM2756:AM2819" si="793">K2756-Y$4/Y$5</f>
        <v>1.0150377746043986</v>
      </c>
      <c r="AN2756" s="10">
        <f t="shared" ref="AN2756:AN2819" si="794">L2756-Z$4/Z$5</f>
        <v>40.268516818928049</v>
      </c>
      <c r="AO2756" s="10">
        <f t="shared" ref="AO2756:AO2819" si="795">M2756-AA$4/AA$5</f>
        <v>-0.58393471876786773</v>
      </c>
      <c r="BG2756" s="5">
        <v>2753</v>
      </c>
      <c r="BH2756" s="10">
        <f t="shared" si="780"/>
        <v>13285.027777777703</v>
      </c>
      <c r="BI2756" s="10">
        <f t="shared" si="781"/>
        <v>5511.5902777777828</v>
      </c>
      <c r="BJ2756" s="10">
        <f t="shared" si="782"/>
        <v>314.04000000000002</v>
      </c>
      <c r="BK2756" s="10">
        <f t="shared" si="783"/>
        <v>23503</v>
      </c>
      <c r="BL2756" s="5">
        <f t="shared" si="784"/>
        <v>314.04000000000002</v>
      </c>
      <c r="BM2756" s="5">
        <f t="shared" si="785"/>
        <v>3</v>
      </c>
    </row>
    <row r="2757" spans="1:65">
      <c r="A2757" s="5">
        <v>2754</v>
      </c>
      <c r="B2757" s="21">
        <v>133846311</v>
      </c>
      <c r="C2757" s="5">
        <v>27</v>
      </c>
      <c r="E2757" s="5">
        <v>3</v>
      </c>
      <c r="F2757" s="5">
        <v>5</v>
      </c>
      <c r="H2757" s="5">
        <v>5</v>
      </c>
      <c r="J2757" s="5">
        <v>18</v>
      </c>
      <c r="K2757" s="5">
        <f>VLOOKUP($B2757,고객정보!$A$2:$G$7714,3,0)</f>
        <v>2.25</v>
      </c>
      <c r="L2757" s="5">
        <f>VLOOKUP($B2757,고객정보!$A$2:$G$7714,4,0)</f>
        <v>44</v>
      </c>
      <c r="M2757" s="5">
        <f>VLOOKUP($B2757,고객정보!$A$2:$G$7714,5,0)</f>
        <v>124.875</v>
      </c>
      <c r="N2757" s="5">
        <f t="shared" ref="N2757:N2820" si="796">VLOOKUP($A2757,$BG$4:$BM$7716,7,0)</f>
        <v>1</v>
      </c>
      <c r="AC2757" s="5">
        <v>2754</v>
      </c>
      <c r="AD2757" s="29">
        <v>133846311</v>
      </c>
      <c r="AE2757" s="10">
        <f t="shared" ref="AE2757:AE2820" si="797">C2757-Q$4/Q$5</f>
        <v>26.279752992439334</v>
      </c>
      <c r="AF2757" s="10">
        <f t="shared" si="786"/>
        <v>-0.8319848511976764</v>
      </c>
      <c r="AG2757" s="10">
        <f t="shared" si="787"/>
        <v>2.1999347151955648</v>
      </c>
      <c r="AH2757" s="10">
        <f t="shared" si="788"/>
        <v>4.0938342190849086</v>
      </c>
      <c r="AI2757" s="10">
        <f t="shared" si="789"/>
        <v>-0.70752216194963369</v>
      </c>
      <c r="AJ2757" s="10">
        <f t="shared" si="790"/>
        <v>4.3122814936642175</v>
      </c>
      <c r="AK2757" s="10">
        <f t="shared" si="791"/>
        <v>-0.57014479562494769</v>
      </c>
      <c r="AL2757" s="10">
        <f t="shared" si="792"/>
        <v>17.168128701975249</v>
      </c>
      <c r="AM2757" s="10">
        <f t="shared" si="793"/>
        <v>1.2650377746043986</v>
      </c>
      <c r="AN2757" s="10">
        <f t="shared" si="794"/>
        <v>40.268516818928049</v>
      </c>
      <c r="AO2757" s="10">
        <f t="shared" si="795"/>
        <v>124.29106528123214</v>
      </c>
      <c r="BG2757" s="5">
        <v>2754</v>
      </c>
      <c r="BH2757" s="10">
        <f t="shared" ref="BH2757:BH2820" si="798">SUMXMY2($AE2757:$AO2757,$AS$4:$BC$4)</f>
        <v>1127.4809027777851</v>
      </c>
      <c r="BI2757" s="10">
        <f t="shared" ref="BI2757:BI2820" si="799">SUMXMY2($AE2757:$AO2757,$AS$5:$BC$5)</f>
        <v>3435.9809027777742</v>
      </c>
      <c r="BJ2757" s="10">
        <f t="shared" ref="BJ2757:BJ2820" si="800">SUMXMY2($AE2757:$AO2757,$AS$6:$BC$6)</f>
        <v>15803.768125000001</v>
      </c>
      <c r="BK2757" s="10">
        <f t="shared" ref="BK2757:BK2820" si="801">SUMXMY2($AE2757:$AO2757,$AS$7:$BC$7)</f>
        <v>35270.828125</v>
      </c>
      <c r="BL2757" s="5">
        <f t="shared" ref="BL2757:BL2820" si="802">MIN(BH2757:BK2757)</f>
        <v>1127.4809027777851</v>
      </c>
      <c r="BM2757" s="5">
        <f t="shared" ref="BM2757:BM2820" si="803">MATCH(BL2757,BH2757:BK2757,0)</f>
        <v>1</v>
      </c>
    </row>
    <row r="2758" spans="1:65">
      <c r="A2758" s="5">
        <v>2755</v>
      </c>
      <c r="B2758" s="21">
        <v>133846941</v>
      </c>
      <c r="C2758" s="5">
        <v>36</v>
      </c>
      <c r="D2758" s="5">
        <v>3</v>
      </c>
      <c r="E2758" s="5">
        <v>8</v>
      </c>
      <c r="F2758" s="5">
        <v>3</v>
      </c>
      <c r="G2758" s="5">
        <v>1</v>
      </c>
      <c r="H2758" s="5">
        <v>15</v>
      </c>
      <c r="I2758" s="5">
        <v>17</v>
      </c>
      <c r="J2758" s="5">
        <v>15</v>
      </c>
      <c r="K2758" s="5">
        <f>VLOOKUP($B2758,고객정보!$A$2:$G$7714,3,0)</f>
        <v>5.875</v>
      </c>
      <c r="L2758" s="5">
        <f>VLOOKUP($B2758,고객정보!$A$2:$G$7714,4,0)</f>
        <v>44</v>
      </c>
      <c r="M2758" s="5">
        <f>VLOOKUP($B2758,고객정보!$A$2:$G$7714,5,0)</f>
        <v>0</v>
      </c>
      <c r="N2758" s="5">
        <f t="shared" si="796"/>
        <v>3</v>
      </c>
      <c r="AC2758" s="5">
        <v>2755</v>
      </c>
      <c r="AD2758" s="29">
        <v>133846941</v>
      </c>
      <c r="AE2758" s="10">
        <f t="shared" si="797"/>
        <v>35.279752992439334</v>
      </c>
      <c r="AF2758" s="10">
        <f t="shared" si="786"/>
        <v>2.1680151488023238</v>
      </c>
      <c r="AG2758" s="10">
        <f t="shared" si="787"/>
        <v>7.1999347151955648</v>
      </c>
      <c r="AH2758" s="10">
        <f t="shared" si="788"/>
        <v>2.0938342190849082</v>
      </c>
      <c r="AI2758" s="10">
        <f t="shared" si="789"/>
        <v>0.29247783805036631</v>
      </c>
      <c r="AJ2758" s="10">
        <f t="shared" si="790"/>
        <v>14.312281493664218</v>
      </c>
      <c r="AK2758" s="10">
        <f t="shared" si="791"/>
        <v>16.429855204375052</v>
      </c>
      <c r="AL2758" s="10">
        <f t="shared" si="792"/>
        <v>14.168128701975249</v>
      </c>
      <c r="AM2758" s="10">
        <f t="shared" si="793"/>
        <v>4.8900377746043988</v>
      </c>
      <c r="AN2758" s="10">
        <f t="shared" si="794"/>
        <v>40.268516818928049</v>
      </c>
      <c r="AO2758" s="10">
        <f t="shared" si="795"/>
        <v>-0.58393471876786773</v>
      </c>
      <c r="BG2758" s="5">
        <v>2755</v>
      </c>
      <c r="BH2758" s="10">
        <f t="shared" si="798"/>
        <v>14935.793402777703</v>
      </c>
      <c r="BI2758" s="10">
        <f t="shared" si="799"/>
        <v>5570.4809027777828</v>
      </c>
      <c r="BJ2758" s="10">
        <f t="shared" si="800"/>
        <v>597.50562500000001</v>
      </c>
      <c r="BK2758" s="10">
        <f t="shared" si="801"/>
        <v>16354.015625</v>
      </c>
      <c r="BL2758" s="5">
        <f t="shared" si="802"/>
        <v>597.50562500000001</v>
      </c>
      <c r="BM2758" s="5">
        <f t="shared" si="803"/>
        <v>3</v>
      </c>
    </row>
    <row r="2759" spans="1:65">
      <c r="A2759" s="5">
        <v>2756</v>
      </c>
      <c r="B2759" s="21">
        <v>133850515</v>
      </c>
      <c r="C2759" s="5">
        <v>8</v>
      </c>
      <c r="E2759" s="5">
        <v>10</v>
      </c>
      <c r="F2759" s="5">
        <v>8</v>
      </c>
      <c r="G2759" s="5">
        <v>7</v>
      </c>
      <c r="H2759" s="5">
        <v>8</v>
      </c>
      <c r="I2759" s="5">
        <v>40</v>
      </c>
      <c r="J2759" s="5">
        <v>47</v>
      </c>
      <c r="K2759" s="5">
        <f>VLOOKUP($B2759,고객정보!$A$2:$G$7714,3,0)</f>
        <v>5.28571428571429</v>
      </c>
      <c r="L2759" s="5">
        <f>VLOOKUP($B2759,고객정보!$A$2:$G$7714,4,0)</f>
        <v>44</v>
      </c>
      <c r="M2759" s="5">
        <f>VLOOKUP($B2759,고객정보!$A$2:$G$7714,5,0)</f>
        <v>0</v>
      </c>
      <c r="N2759" s="5">
        <f t="shared" si="796"/>
        <v>3</v>
      </c>
      <c r="AC2759" s="5">
        <v>2756</v>
      </c>
      <c r="AD2759" s="29">
        <v>133850515</v>
      </c>
      <c r="AE2759" s="10">
        <f t="shared" si="797"/>
        <v>7.2797529924393354</v>
      </c>
      <c r="AF2759" s="10">
        <f t="shared" si="786"/>
        <v>-0.8319848511976764</v>
      </c>
      <c r="AG2759" s="10">
        <f t="shared" si="787"/>
        <v>9.1999347151955657</v>
      </c>
      <c r="AH2759" s="10">
        <f t="shared" si="788"/>
        <v>7.0938342190849086</v>
      </c>
      <c r="AI2759" s="10">
        <f t="shared" si="789"/>
        <v>6.2924778380503668</v>
      </c>
      <c r="AJ2759" s="10">
        <f t="shared" si="790"/>
        <v>7.3122814936642175</v>
      </c>
      <c r="AK2759" s="10">
        <f t="shared" si="791"/>
        <v>39.429855204375052</v>
      </c>
      <c r="AL2759" s="10">
        <f t="shared" si="792"/>
        <v>46.168128701975249</v>
      </c>
      <c r="AM2759" s="10">
        <f t="shared" si="793"/>
        <v>4.3007520603186888</v>
      </c>
      <c r="AN2759" s="10">
        <f t="shared" si="794"/>
        <v>40.268516818928049</v>
      </c>
      <c r="AO2759" s="10">
        <f t="shared" si="795"/>
        <v>-0.58393471876786773</v>
      </c>
      <c r="BG2759" s="5">
        <v>2756</v>
      </c>
      <c r="BH2759" s="10">
        <f t="shared" si="798"/>
        <v>17066.39512471648</v>
      </c>
      <c r="BI2759" s="10">
        <f t="shared" si="799"/>
        <v>9233.6719104308431</v>
      </c>
      <c r="BJ2759" s="10">
        <f t="shared" si="800"/>
        <v>3503.5216326530613</v>
      </c>
      <c r="BK2759" s="10">
        <f t="shared" si="801"/>
        <v>27329.224489795917</v>
      </c>
      <c r="BL2759" s="5">
        <f t="shared" si="802"/>
        <v>3503.5216326530613</v>
      </c>
      <c r="BM2759" s="5">
        <f t="shared" si="803"/>
        <v>3</v>
      </c>
    </row>
    <row r="2760" spans="1:65">
      <c r="A2760" s="5">
        <v>2757</v>
      </c>
      <c r="B2760" s="21">
        <v>133852241</v>
      </c>
      <c r="C2760" s="5">
        <v>5</v>
      </c>
      <c r="D2760" s="5">
        <v>3</v>
      </c>
      <c r="E2760" s="5">
        <v>2</v>
      </c>
      <c r="F2760" s="5">
        <v>1</v>
      </c>
      <c r="H2760" s="5">
        <v>9</v>
      </c>
      <c r="J2760" s="5">
        <v>4</v>
      </c>
      <c r="K2760" s="5">
        <f>VLOOKUP($B2760,고객정보!$A$2:$G$7714,3,0)</f>
        <v>2</v>
      </c>
      <c r="L2760" s="5">
        <f>VLOOKUP($B2760,고객정보!$A$2:$G$7714,4,0)</f>
        <v>44</v>
      </c>
      <c r="M2760" s="5">
        <f>VLOOKUP($B2760,고객정보!$A$2:$G$7714,5,0)</f>
        <v>0</v>
      </c>
      <c r="N2760" s="5">
        <f t="shared" si="796"/>
        <v>3</v>
      </c>
      <c r="AC2760" s="5">
        <v>2757</v>
      </c>
      <c r="AD2760" s="29">
        <v>133852241</v>
      </c>
      <c r="AE2760" s="10">
        <f t="shared" si="797"/>
        <v>4.2797529924393354</v>
      </c>
      <c r="AF2760" s="10">
        <f t="shared" si="786"/>
        <v>2.1680151488023238</v>
      </c>
      <c r="AG2760" s="10">
        <f t="shared" si="787"/>
        <v>1.199934715195565</v>
      </c>
      <c r="AH2760" s="10">
        <f t="shared" si="788"/>
        <v>9.3834219084908299E-2</v>
      </c>
      <c r="AI2760" s="10">
        <f t="shared" si="789"/>
        <v>-0.70752216194963369</v>
      </c>
      <c r="AJ2760" s="10">
        <f t="shared" si="790"/>
        <v>8.3122814936642175</v>
      </c>
      <c r="AK2760" s="10">
        <f t="shared" si="791"/>
        <v>-0.57014479562494769</v>
      </c>
      <c r="AL2760" s="10">
        <f t="shared" si="792"/>
        <v>3.1681287019752489</v>
      </c>
      <c r="AM2760" s="10">
        <f t="shared" si="793"/>
        <v>1.0150377746043986</v>
      </c>
      <c r="AN2760" s="10">
        <f t="shared" si="794"/>
        <v>40.268516818928049</v>
      </c>
      <c r="AO2760" s="10">
        <f t="shared" si="795"/>
        <v>-0.58393471876786773</v>
      </c>
      <c r="BG2760" s="5">
        <v>2757</v>
      </c>
      <c r="BH2760" s="10">
        <f t="shared" si="798"/>
        <v>13079.027777777703</v>
      </c>
      <c r="BI2760" s="10">
        <f t="shared" si="799"/>
        <v>5653.5902777777828</v>
      </c>
      <c r="BJ2760" s="10">
        <f t="shared" si="800"/>
        <v>344.04</v>
      </c>
      <c r="BK2760" s="10">
        <f t="shared" si="801"/>
        <v>24647</v>
      </c>
      <c r="BL2760" s="5">
        <f t="shared" si="802"/>
        <v>344.04</v>
      </c>
      <c r="BM2760" s="5">
        <f t="shared" si="803"/>
        <v>3</v>
      </c>
    </row>
    <row r="2761" spans="1:65">
      <c r="A2761" s="5">
        <v>2758</v>
      </c>
      <c r="B2761" s="21">
        <v>133857821</v>
      </c>
      <c r="C2761" s="5">
        <v>24</v>
      </c>
      <c r="D2761" s="5">
        <v>8</v>
      </c>
      <c r="E2761" s="5">
        <v>56</v>
      </c>
      <c r="G2761" s="5">
        <v>2</v>
      </c>
      <c r="H2761" s="5">
        <v>7</v>
      </c>
      <c r="I2761" s="5">
        <v>11</v>
      </c>
      <c r="J2761" s="5">
        <v>15</v>
      </c>
      <c r="K2761" s="5">
        <f>VLOOKUP($B2761,고객정보!$A$2:$G$7714,3,0)</f>
        <v>4</v>
      </c>
      <c r="L2761" s="5">
        <f>VLOOKUP($B2761,고객정보!$A$2:$G$7714,4,0)</f>
        <v>44</v>
      </c>
      <c r="M2761" s="5">
        <f>VLOOKUP($B2761,고객정보!$A$2:$G$7714,5,0)</f>
        <v>0</v>
      </c>
      <c r="N2761" s="5">
        <f t="shared" si="796"/>
        <v>3</v>
      </c>
      <c r="AC2761" s="5">
        <v>2758</v>
      </c>
      <c r="AD2761" s="29">
        <v>133857821</v>
      </c>
      <c r="AE2761" s="10">
        <f t="shared" si="797"/>
        <v>23.279752992439334</v>
      </c>
      <c r="AF2761" s="10">
        <f t="shared" si="786"/>
        <v>7.1680151488023238</v>
      </c>
      <c r="AG2761" s="10">
        <f t="shared" si="787"/>
        <v>55.199934715195567</v>
      </c>
      <c r="AH2761" s="10">
        <f t="shared" si="788"/>
        <v>-0.9061657809150917</v>
      </c>
      <c r="AI2761" s="10">
        <f t="shared" si="789"/>
        <v>1.2924778380503663</v>
      </c>
      <c r="AJ2761" s="10">
        <f t="shared" si="790"/>
        <v>6.3122814936642175</v>
      </c>
      <c r="AK2761" s="10">
        <f t="shared" si="791"/>
        <v>10.429855204375052</v>
      </c>
      <c r="AL2761" s="10">
        <f t="shared" si="792"/>
        <v>14.168128701975249</v>
      </c>
      <c r="AM2761" s="10">
        <f t="shared" si="793"/>
        <v>3.0150377746043988</v>
      </c>
      <c r="AN2761" s="10">
        <f t="shared" si="794"/>
        <v>40.268516818928049</v>
      </c>
      <c r="AO2761" s="10">
        <f t="shared" si="795"/>
        <v>-0.58393471876786773</v>
      </c>
      <c r="BG2761" s="5">
        <v>2758</v>
      </c>
      <c r="BH2761" s="10">
        <f t="shared" si="798"/>
        <v>16834.027777777701</v>
      </c>
      <c r="BI2761" s="10">
        <f t="shared" si="799"/>
        <v>7790.5902777777828</v>
      </c>
      <c r="BJ2761" s="10">
        <f t="shared" si="800"/>
        <v>2566.2399999999998</v>
      </c>
      <c r="BK2761" s="10">
        <f t="shared" si="801"/>
        <v>21768</v>
      </c>
      <c r="BL2761" s="5">
        <f t="shared" si="802"/>
        <v>2566.2399999999998</v>
      </c>
      <c r="BM2761" s="5">
        <f t="shared" si="803"/>
        <v>3</v>
      </c>
    </row>
    <row r="2762" spans="1:65">
      <c r="A2762" s="5">
        <v>2759</v>
      </c>
      <c r="B2762" s="21">
        <v>133945641</v>
      </c>
      <c r="C2762" s="5">
        <v>100</v>
      </c>
      <c r="E2762" s="5">
        <v>28</v>
      </c>
      <c r="F2762" s="5">
        <v>9</v>
      </c>
      <c r="G2762" s="5">
        <v>7</v>
      </c>
      <c r="H2762" s="5">
        <v>73</v>
      </c>
      <c r="I2762" s="5">
        <v>2</v>
      </c>
      <c r="J2762" s="5">
        <v>58</v>
      </c>
      <c r="K2762" s="5">
        <f>VLOOKUP($B2762,고객정보!$A$2:$G$7714,3,0)</f>
        <v>9.8333333333333304</v>
      </c>
      <c r="L2762" s="5">
        <f>VLOOKUP($B2762,고객정보!$A$2:$G$7714,4,0)</f>
        <v>44</v>
      </c>
      <c r="M2762" s="5">
        <f>VLOOKUP($B2762,고객정보!$A$2:$G$7714,5,0)</f>
        <v>0</v>
      </c>
      <c r="N2762" s="5">
        <f t="shared" si="796"/>
        <v>4</v>
      </c>
      <c r="AC2762" s="5">
        <v>2759</v>
      </c>
      <c r="AD2762" s="29">
        <v>133945641</v>
      </c>
      <c r="AE2762" s="10">
        <f t="shared" si="797"/>
        <v>99.279752992439342</v>
      </c>
      <c r="AF2762" s="10">
        <f t="shared" si="786"/>
        <v>-0.8319848511976764</v>
      </c>
      <c r="AG2762" s="10">
        <f t="shared" si="787"/>
        <v>27.199934715195564</v>
      </c>
      <c r="AH2762" s="10">
        <f t="shared" si="788"/>
        <v>8.0938342190849077</v>
      </c>
      <c r="AI2762" s="10">
        <f t="shared" si="789"/>
        <v>6.2924778380503668</v>
      </c>
      <c r="AJ2762" s="10">
        <f t="shared" si="790"/>
        <v>72.312281493664216</v>
      </c>
      <c r="AK2762" s="10">
        <f t="shared" si="791"/>
        <v>1.4298552043750523</v>
      </c>
      <c r="AL2762" s="10">
        <f t="shared" si="792"/>
        <v>57.168128701975249</v>
      </c>
      <c r="AM2762" s="10">
        <f t="shared" si="793"/>
        <v>8.8483711079377283</v>
      </c>
      <c r="AN2762" s="10">
        <f t="shared" si="794"/>
        <v>40.268516818928049</v>
      </c>
      <c r="AO2762" s="10">
        <f t="shared" si="795"/>
        <v>-0.58393471876786773</v>
      </c>
      <c r="BG2762" s="5">
        <v>2759</v>
      </c>
      <c r="BH2762" s="10">
        <f t="shared" si="798"/>
        <v>32147.055555555482</v>
      </c>
      <c r="BI2762" s="10">
        <f t="shared" si="799"/>
        <v>17893.784722222226</v>
      </c>
      <c r="BJ2762" s="10">
        <f t="shared" si="800"/>
        <v>13219.267777777777</v>
      </c>
      <c r="BK2762" s="10">
        <f t="shared" si="801"/>
        <v>5428.0277777777774</v>
      </c>
      <c r="BL2762" s="5">
        <f t="shared" si="802"/>
        <v>5428.0277777777774</v>
      </c>
      <c r="BM2762" s="5">
        <f t="shared" si="803"/>
        <v>4</v>
      </c>
    </row>
    <row r="2763" spans="1:65">
      <c r="A2763" s="5">
        <v>2760</v>
      </c>
      <c r="B2763" s="21">
        <v>133951832</v>
      </c>
      <c r="C2763" s="5">
        <v>2</v>
      </c>
      <c r="D2763" s="5">
        <v>6</v>
      </c>
      <c r="E2763" s="5">
        <v>6</v>
      </c>
      <c r="H2763" s="5">
        <v>1</v>
      </c>
      <c r="I2763" s="5">
        <v>5</v>
      </c>
      <c r="J2763" s="5">
        <v>1</v>
      </c>
      <c r="K2763" s="5">
        <f>VLOOKUP($B2763,고객정보!$A$2:$G$7714,3,0)</f>
        <v>2</v>
      </c>
      <c r="L2763" s="5">
        <f>VLOOKUP($B2763,고객정보!$A$2:$G$7714,4,0)</f>
        <v>44</v>
      </c>
      <c r="M2763" s="5">
        <f>VLOOKUP($B2763,고객정보!$A$2:$G$7714,5,0)</f>
        <v>142</v>
      </c>
      <c r="N2763" s="5">
        <f t="shared" si="796"/>
        <v>1</v>
      </c>
      <c r="AC2763" s="5">
        <v>2760</v>
      </c>
      <c r="AD2763" s="29">
        <v>133951832</v>
      </c>
      <c r="AE2763" s="10">
        <f t="shared" si="797"/>
        <v>1.2797529924393354</v>
      </c>
      <c r="AF2763" s="10">
        <f t="shared" si="786"/>
        <v>5.1680151488023238</v>
      </c>
      <c r="AG2763" s="10">
        <f t="shared" si="787"/>
        <v>5.1999347151955648</v>
      </c>
      <c r="AH2763" s="10">
        <f t="shared" si="788"/>
        <v>-0.9061657809150917</v>
      </c>
      <c r="AI2763" s="10">
        <f t="shared" si="789"/>
        <v>-0.70752216194963369</v>
      </c>
      <c r="AJ2763" s="10">
        <f t="shared" si="790"/>
        <v>0.31228149366421709</v>
      </c>
      <c r="AK2763" s="10">
        <f t="shared" si="791"/>
        <v>4.4298552043750519</v>
      </c>
      <c r="AL2763" s="10">
        <f t="shared" si="792"/>
        <v>0.16812870197524876</v>
      </c>
      <c r="AM2763" s="10">
        <f t="shared" si="793"/>
        <v>1.0150377746043986</v>
      </c>
      <c r="AN2763" s="10">
        <f t="shared" si="794"/>
        <v>40.268516818928049</v>
      </c>
      <c r="AO2763" s="10">
        <f t="shared" si="795"/>
        <v>141.41606528123214</v>
      </c>
      <c r="BG2763" s="5">
        <v>2760</v>
      </c>
      <c r="BH2763" s="10">
        <f t="shared" si="798"/>
        <v>877.36111111112984</v>
      </c>
      <c r="BI2763" s="10">
        <f t="shared" si="799"/>
        <v>6192.2569444444398</v>
      </c>
      <c r="BJ2763" s="10">
        <f t="shared" si="800"/>
        <v>20743.04</v>
      </c>
      <c r="BK2763" s="10">
        <f t="shared" si="801"/>
        <v>46756</v>
      </c>
      <c r="BL2763" s="5">
        <f t="shared" si="802"/>
        <v>877.36111111112984</v>
      </c>
      <c r="BM2763" s="5">
        <f t="shared" si="803"/>
        <v>1</v>
      </c>
    </row>
    <row r="2764" spans="1:65">
      <c r="A2764" s="5">
        <v>2761</v>
      </c>
      <c r="B2764" s="21">
        <v>133954589</v>
      </c>
      <c r="C2764" s="5">
        <v>6</v>
      </c>
      <c r="D2764" s="5">
        <v>2</v>
      </c>
      <c r="E2764" s="5">
        <v>3</v>
      </c>
      <c r="G2764" s="5">
        <v>4</v>
      </c>
      <c r="J2764" s="5">
        <v>4</v>
      </c>
      <c r="K2764" s="5">
        <f>VLOOKUP($B2764,고객정보!$A$2:$G$7714,3,0)</f>
        <v>2.4</v>
      </c>
      <c r="L2764" s="5">
        <f>VLOOKUP($B2764,고객정보!$A$2:$G$7714,4,0)</f>
        <v>44</v>
      </c>
      <c r="M2764" s="5">
        <f>VLOOKUP($B2764,고객정보!$A$2:$G$7714,5,0)</f>
        <v>136.6</v>
      </c>
      <c r="N2764" s="5">
        <f t="shared" si="796"/>
        <v>1</v>
      </c>
      <c r="AC2764" s="5">
        <v>2761</v>
      </c>
      <c r="AD2764" s="29">
        <v>133954589</v>
      </c>
      <c r="AE2764" s="10">
        <f t="shared" si="797"/>
        <v>5.2797529924393354</v>
      </c>
      <c r="AF2764" s="10">
        <f t="shared" si="786"/>
        <v>1.1680151488023236</v>
      </c>
      <c r="AG2764" s="10">
        <f t="shared" si="787"/>
        <v>2.1999347151955648</v>
      </c>
      <c r="AH2764" s="10">
        <f t="shared" si="788"/>
        <v>-0.9061657809150917</v>
      </c>
      <c r="AI2764" s="10">
        <f t="shared" si="789"/>
        <v>3.2924778380503663</v>
      </c>
      <c r="AJ2764" s="10">
        <f t="shared" si="790"/>
        <v>-0.68771850633578291</v>
      </c>
      <c r="AK2764" s="10">
        <f t="shared" si="791"/>
        <v>-0.57014479562494769</v>
      </c>
      <c r="AL2764" s="10">
        <f t="shared" si="792"/>
        <v>3.1681287019752489</v>
      </c>
      <c r="AM2764" s="10">
        <f t="shared" si="793"/>
        <v>1.4150377746043985</v>
      </c>
      <c r="AN2764" s="10">
        <f t="shared" si="794"/>
        <v>40.268516818928049</v>
      </c>
      <c r="AO2764" s="10">
        <f t="shared" si="795"/>
        <v>136.01606528123213</v>
      </c>
      <c r="BG2764" s="5">
        <v>2761</v>
      </c>
      <c r="BH2764" s="10">
        <f t="shared" si="798"/>
        <v>577.28111111112594</v>
      </c>
      <c r="BI2764" s="10">
        <f t="shared" si="799"/>
        <v>5227.4769444444391</v>
      </c>
      <c r="BJ2764" s="10">
        <f t="shared" si="800"/>
        <v>19074.599999999999</v>
      </c>
      <c r="BK2764" s="10">
        <f t="shared" si="801"/>
        <v>44307.319999999992</v>
      </c>
      <c r="BL2764" s="5">
        <f t="shared" si="802"/>
        <v>577.28111111112594</v>
      </c>
      <c r="BM2764" s="5">
        <f t="shared" si="803"/>
        <v>1</v>
      </c>
    </row>
    <row r="2765" spans="1:65">
      <c r="A2765" s="5">
        <v>2762</v>
      </c>
      <c r="B2765" s="21">
        <v>133984845</v>
      </c>
      <c r="C2765" s="5">
        <v>6</v>
      </c>
      <c r="D2765" s="5">
        <v>4</v>
      </c>
      <c r="E2765" s="5">
        <v>3</v>
      </c>
      <c r="G2765" s="5">
        <v>1</v>
      </c>
      <c r="H2765" s="5">
        <v>2</v>
      </c>
      <c r="J2765" s="5">
        <v>7</v>
      </c>
      <c r="K2765" s="5">
        <f>VLOOKUP($B2765,고객정보!$A$2:$G$7714,3,0)</f>
        <v>1.25</v>
      </c>
      <c r="L2765" s="5">
        <f>VLOOKUP($B2765,고객정보!$A$2:$G$7714,4,0)</f>
        <v>44</v>
      </c>
      <c r="M2765" s="5">
        <f>VLOOKUP($B2765,고객정보!$A$2:$G$7714,5,0)</f>
        <v>0</v>
      </c>
      <c r="N2765" s="5">
        <f t="shared" si="796"/>
        <v>3</v>
      </c>
      <c r="AC2765" s="5">
        <v>2762</v>
      </c>
      <c r="AD2765" s="29">
        <v>133984845</v>
      </c>
      <c r="AE2765" s="10">
        <f t="shared" si="797"/>
        <v>5.2797529924393354</v>
      </c>
      <c r="AF2765" s="10">
        <f t="shared" si="786"/>
        <v>3.1680151488023238</v>
      </c>
      <c r="AG2765" s="10">
        <f t="shared" si="787"/>
        <v>2.1999347151955648</v>
      </c>
      <c r="AH2765" s="10">
        <f t="shared" si="788"/>
        <v>-0.9061657809150917</v>
      </c>
      <c r="AI2765" s="10">
        <f t="shared" si="789"/>
        <v>0.29247783805036631</v>
      </c>
      <c r="AJ2765" s="10">
        <f t="shared" si="790"/>
        <v>1.3122814936642171</v>
      </c>
      <c r="AK2765" s="10">
        <f t="shared" si="791"/>
        <v>-0.57014479562494769</v>
      </c>
      <c r="AL2765" s="10">
        <f t="shared" si="792"/>
        <v>6.1681287019752489</v>
      </c>
      <c r="AM2765" s="10">
        <f t="shared" si="793"/>
        <v>0.26503777460439859</v>
      </c>
      <c r="AN2765" s="10">
        <f t="shared" si="794"/>
        <v>40.268516818928049</v>
      </c>
      <c r="AO2765" s="10">
        <f t="shared" si="795"/>
        <v>-0.58393471876786773</v>
      </c>
      <c r="BG2765" s="5">
        <v>2762</v>
      </c>
      <c r="BH2765" s="10">
        <f t="shared" si="798"/>
        <v>13049.090277777703</v>
      </c>
      <c r="BI2765" s="10">
        <f t="shared" si="799"/>
        <v>5658.4027777777828</v>
      </c>
      <c r="BJ2765" s="10">
        <f t="shared" si="800"/>
        <v>363.90249999999997</v>
      </c>
      <c r="BK2765" s="10">
        <f t="shared" si="801"/>
        <v>25352.5625</v>
      </c>
      <c r="BL2765" s="5">
        <f t="shared" si="802"/>
        <v>363.90249999999997</v>
      </c>
      <c r="BM2765" s="5">
        <f t="shared" si="803"/>
        <v>3</v>
      </c>
    </row>
    <row r="2766" spans="1:65">
      <c r="A2766" s="5">
        <v>2763</v>
      </c>
      <c r="B2766" s="21">
        <v>133996301</v>
      </c>
      <c r="C2766" s="5">
        <v>1</v>
      </c>
      <c r="D2766" s="5">
        <v>3</v>
      </c>
      <c r="E2766" s="5">
        <v>5</v>
      </c>
      <c r="K2766" s="5">
        <f>VLOOKUP($B2766,고객정보!$A$2:$G$7714,3,0)</f>
        <v>1</v>
      </c>
      <c r="L2766" s="5">
        <f>VLOOKUP($B2766,고객정보!$A$2:$G$7714,4,0)</f>
        <v>44</v>
      </c>
      <c r="M2766" s="5">
        <f>VLOOKUP($B2766,고객정보!$A$2:$G$7714,5,0)</f>
        <v>0</v>
      </c>
      <c r="N2766" s="5">
        <f t="shared" si="796"/>
        <v>3</v>
      </c>
      <c r="AC2766" s="5">
        <v>2763</v>
      </c>
      <c r="AD2766" s="29">
        <v>133996301</v>
      </c>
      <c r="AE2766" s="10">
        <f t="shared" si="797"/>
        <v>0.27975299243933549</v>
      </c>
      <c r="AF2766" s="10">
        <f t="shared" si="786"/>
        <v>2.1680151488023238</v>
      </c>
      <c r="AG2766" s="10">
        <f t="shared" si="787"/>
        <v>4.1999347151955648</v>
      </c>
      <c r="AH2766" s="10">
        <f t="shared" si="788"/>
        <v>-0.9061657809150917</v>
      </c>
      <c r="AI2766" s="10">
        <f t="shared" si="789"/>
        <v>-0.70752216194963369</v>
      </c>
      <c r="AJ2766" s="10">
        <f t="shared" si="790"/>
        <v>-0.68771850633578291</v>
      </c>
      <c r="AK2766" s="10">
        <f t="shared" si="791"/>
        <v>-0.57014479562494769</v>
      </c>
      <c r="AL2766" s="10">
        <f t="shared" si="792"/>
        <v>-0.83187129802475124</v>
      </c>
      <c r="AM2766" s="10">
        <f t="shared" si="793"/>
        <v>1.503777460439859E-2</v>
      </c>
      <c r="AN2766" s="10">
        <f t="shared" si="794"/>
        <v>40.268516818928049</v>
      </c>
      <c r="AO2766" s="10">
        <f t="shared" si="795"/>
        <v>-0.58393471876786773</v>
      </c>
      <c r="BG2766" s="5">
        <v>2763</v>
      </c>
      <c r="BH2766" s="10">
        <f t="shared" si="798"/>
        <v>12981.027777777703</v>
      </c>
      <c r="BI2766" s="10">
        <f t="shared" si="799"/>
        <v>5910.5902777777828</v>
      </c>
      <c r="BJ2766" s="10">
        <f t="shared" si="800"/>
        <v>612.44000000000005</v>
      </c>
      <c r="BK2766" s="10">
        <f t="shared" si="801"/>
        <v>27051</v>
      </c>
      <c r="BL2766" s="5">
        <f t="shared" si="802"/>
        <v>612.44000000000005</v>
      </c>
      <c r="BM2766" s="5">
        <f t="shared" si="803"/>
        <v>3</v>
      </c>
    </row>
    <row r="2767" spans="1:65">
      <c r="A2767" s="5">
        <v>2764</v>
      </c>
      <c r="B2767" s="21">
        <v>134007202</v>
      </c>
      <c r="C2767" s="5">
        <v>30</v>
      </c>
      <c r="D2767" s="5">
        <v>1</v>
      </c>
      <c r="E2767" s="5">
        <v>13</v>
      </c>
      <c r="F2767" s="5">
        <v>4</v>
      </c>
      <c r="H2767" s="5">
        <v>8</v>
      </c>
      <c r="J2767" s="5">
        <v>11</v>
      </c>
      <c r="K2767" s="5">
        <f>VLOOKUP($B2767,고객정보!$A$2:$G$7714,3,0)</f>
        <v>4</v>
      </c>
      <c r="L2767" s="5">
        <f>VLOOKUP($B2767,고객정보!$A$2:$G$7714,4,0)</f>
        <v>44</v>
      </c>
      <c r="M2767" s="5">
        <f>VLOOKUP($B2767,고객정보!$A$2:$G$7714,5,0)</f>
        <v>57.526315789473699</v>
      </c>
      <c r="N2767" s="5">
        <f t="shared" si="796"/>
        <v>2</v>
      </c>
      <c r="AC2767" s="5">
        <v>2764</v>
      </c>
      <c r="AD2767" s="29">
        <v>134007202</v>
      </c>
      <c r="AE2767" s="10">
        <f t="shared" si="797"/>
        <v>29.279752992439334</v>
      </c>
      <c r="AF2767" s="10">
        <f t="shared" si="786"/>
        <v>0.1680151488023236</v>
      </c>
      <c r="AG2767" s="10">
        <f t="shared" si="787"/>
        <v>12.199934715195566</v>
      </c>
      <c r="AH2767" s="10">
        <f t="shared" si="788"/>
        <v>3.0938342190849082</v>
      </c>
      <c r="AI2767" s="10">
        <f t="shared" si="789"/>
        <v>-0.70752216194963369</v>
      </c>
      <c r="AJ2767" s="10">
        <f t="shared" si="790"/>
        <v>7.3122814936642175</v>
      </c>
      <c r="AK2767" s="10">
        <f t="shared" si="791"/>
        <v>-0.57014479562494769</v>
      </c>
      <c r="AL2767" s="10">
        <f t="shared" si="792"/>
        <v>10.168128701975249</v>
      </c>
      <c r="AM2767" s="10">
        <f t="shared" si="793"/>
        <v>3.0150377746043988</v>
      </c>
      <c r="AN2767" s="10">
        <f t="shared" si="794"/>
        <v>40.268516818928049</v>
      </c>
      <c r="AO2767" s="10">
        <f t="shared" si="795"/>
        <v>56.942381070705828</v>
      </c>
      <c r="BG2767" s="5">
        <v>2764</v>
      </c>
      <c r="BH2767" s="10">
        <f t="shared" si="798"/>
        <v>4290.4802246844802</v>
      </c>
      <c r="BI2767" s="10">
        <f t="shared" si="799"/>
        <v>393.7707948599575</v>
      </c>
      <c r="BJ2767" s="10">
        <f t="shared" si="800"/>
        <v>3429.5170083102507</v>
      </c>
      <c r="BK2767" s="10">
        <f t="shared" si="801"/>
        <v>21559.277008310251</v>
      </c>
      <c r="BL2767" s="5">
        <f t="shared" si="802"/>
        <v>393.7707948599575</v>
      </c>
      <c r="BM2767" s="5">
        <f t="shared" si="803"/>
        <v>2</v>
      </c>
    </row>
    <row r="2768" spans="1:65">
      <c r="A2768" s="5">
        <v>2765</v>
      </c>
      <c r="B2768" s="21">
        <v>134027599</v>
      </c>
      <c r="C2768" s="5">
        <v>55</v>
      </c>
      <c r="D2768" s="5">
        <v>6</v>
      </c>
      <c r="E2768" s="5">
        <v>18</v>
      </c>
      <c r="F2768" s="5">
        <v>9</v>
      </c>
      <c r="G2768" s="5">
        <v>5</v>
      </c>
      <c r="H2768" s="5">
        <v>6</v>
      </c>
      <c r="J2768" s="5">
        <v>8</v>
      </c>
      <c r="K2768" s="5">
        <f>VLOOKUP($B2768,고객정보!$A$2:$G$7714,3,0)</f>
        <v>4.6666666666666696</v>
      </c>
      <c r="L2768" s="5">
        <f>VLOOKUP($B2768,고객정보!$A$2:$G$7714,4,0)</f>
        <v>44</v>
      </c>
      <c r="M2768" s="5">
        <f>VLOOKUP($B2768,고객정보!$A$2:$G$7714,5,0)</f>
        <v>0</v>
      </c>
      <c r="N2768" s="5">
        <f t="shared" si="796"/>
        <v>3</v>
      </c>
      <c r="AC2768" s="5">
        <v>2765</v>
      </c>
      <c r="AD2768" s="29">
        <v>134027599</v>
      </c>
      <c r="AE2768" s="10">
        <f t="shared" si="797"/>
        <v>54.279752992439334</v>
      </c>
      <c r="AF2768" s="10">
        <f t="shared" si="786"/>
        <v>5.1680151488023238</v>
      </c>
      <c r="AG2768" s="10">
        <f t="shared" si="787"/>
        <v>17.199934715195564</v>
      </c>
      <c r="AH2768" s="10">
        <f t="shared" si="788"/>
        <v>8.0938342190849077</v>
      </c>
      <c r="AI2768" s="10">
        <f t="shared" si="789"/>
        <v>4.2924778380503668</v>
      </c>
      <c r="AJ2768" s="10">
        <f t="shared" si="790"/>
        <v>5.3122814936642175</v>
      </c>
      <c r="AK2768" s="10">
        <f t="shared" si="791"/>
        <v>-0.57014479562494769</v>
      </c>
      <c r="AL2768" s="10">
        <f t="shared" si="792"/>
        <v>7.1681287019752489</v>
      </c>
      <c r="AM2768" s="10">
        <f t="shared" si="793"/>
        <v>3.6817044412710684</v>
      </c>
      <c r="AN2768" s="10">
        <f t="shared" si="794"/>
        <v>40.268516818928049</v>
      </c>
      <c r="AO2768" s="10">
        <f t="shared" si="795"/>
        <v>-0.58393471876786773</v>
      </c>
      <c r="BG2768" s="5">
        <v>2765</v>
      </c>
      <c r="BH2768" s="10">
        <f t="shared" si="798"/>
        <v>16282.472222222146</v>
      </c>
      <c r="BI2768" s="10">
        <f t="shared" si="799"/>
        <v>5926.3680555555602</v>
      </c>
      <c r="BJ2768" s="10">
        <f t="shared" si="800"/>
        <v>1315.0844444444444</v>
      </c>
      <c r="BK2768" s="10">
        <f t="shared" si="801"/>
        <v>13380.444444444445</v>
      </c>
      <c r="BL2768" s="5">
        <f t="shared" si="802"/>
        <v>1315.0844444444444</v>
      </c>
      <c r="BM2768" s="5">
        <f t="shared" si="803"/>
        <v>3</v>
      </c>
    </row>
    <row r="2769" spans="1:65">
      <c r="A2769" s="5">
        <v>2766</v>
      </c>
      <c r="B2769" s="21">
        <v>134087745</v>
      </c>
      <c r="C2769" s="5">
        <v>96</v>
      </c>
      <c r="D2769" s="5">
        <v>2</v>
      </c>
      <c r="E2769" s="5">
        <v>8</v>
      </c>
      <c r="F2769" s="5">
        <v>7</v>
      </c>
      <c r="H2769" s="5">
        <v>68</v>
      </c>
      <c r="I2769" s="5">
        <v>2</v>
      </c>
      <c r="J2769" s="5">
        <v>5</v>
      </c>
      <c r="K2769" s="5">
        <f>VLOOKUP($B2769,고객정보!$A$2:$G$7714,3,0)</f>
        <v>6.5714285714285703</v>
      </c>
      <c r="L2769" s="5">
        <f>VLOOKUP($B2769,고객정보!$A$2:$G$7714,4,0)</f>
        <v>43</v>
      </c>
      <c r="M2769" s="5">
        <f>VLOOKUP($B2769,고객정보!$A$2:$G$7714,5,0)</f>
        <v>0</v>
      </c>
      <c r="N2769" s="5">
        <f t="shared" si="796"/>
        <v>4</v>
      </c>
      <c r="AC2769" s="5">
        <v>2766</v>
      </c>
      <c r="AD2769" s="29">
        <v>134087745</v>
      </c>
      <c r="AE2769" s="10">
        <f t="shared" si="797"/>
        <v>95.279752992439342</v>
      </c>
      <c r="AF2769" s="10">
        <f t="shared" si="786"/>
        <v>1.1680151488023236</v>
      </c>
      <c r="AG2769" s="10">
        <f t="shared" si="787"/>
        <v>7.1999347151955648</v>
      </c>
      <c r="AH2769" s="10">
        <f t="shared" si="788"/>
        <v>6.0938342190849086</v>
      </c>
      <c r="AI2769" s="10">
        <f t="shared" si="789"/>
        <v>-0.70752216194963369</v>
      </c>
      <c r="AJ2769" s="10">
        <f t="shared" si="790"/>
        <v>67.312281493664216</v>
      </c>
      <c r="AK2769" s="10">
        <f t="shared" si="791"/>
        <v>1.4298552043750523</v>
      </c>
      <c r="AL2769" s="10">
        <f t="shared" si="792"/>
        <v>4.1681287019752489</v>
      </c>
      <c r="AM2769" s="10">
        <f t="shared" si="793"/>
        <v>5.5864663460329691</v>
      </c>
      <c r="AN2769" s="10">
        <f t="shared" si="794"/>
        <v>39.268516818928049</v>
      </c>
      <c r="AO2769" s="10">
        <f t="shared" si="795"/>
        <v>-0.58393471876786773</v>
      </c>
      <c r="BG2769" s="5">
        <v>2766</v>
      </c>
      <c r="BH2769" s="10">
        <f t="shared" si="798"/>
        <v>26568.068594104232</v>
      </c>
      <c r="BI2769" s="10">
        <f t="shared" si="799"/>
        <v>13058.059665532885</v>
      </c>
      <c r="BJ2769" s="10">
        <f t="shared" si="800"/>
        <v>8894.1093877551011</v>
      </c>
      <c r="BK2769" s="10">
        <f t="shared" si="801"/>
        <v>2731.7551020408164</v>
      </c>
      <c r="BL2769" s="5">
        <f t="shared" si="802"/>
        <v>2731.7551020408164</v>
      </c>
      <c r="BM2769" s="5">
        <f t="shared" si="803"/>
        <v>4</v>
      </c>
    </row>
    <row r="2770" spans="1:65">
      <c r="A2770" s="5">
        <v>2767</v>
      </c>
      <c r="B2770" s="21">
        <v>134094368</v>
      </c>
      <c r="C2770" s="5">
        <v>6</v>
      </c>
      <c r="E2770" s="5">
        <v>2</v>
      </c>
      <c r="H2770" s="5">
        <v>4</v>
      </c>
      <c r="I2770" s="5">
        <v>1</v>
      </c>
      <c r="J2770" s="5">
        <v>5</v>
      </c>
      <c r="K2770" s="5">
        <f>VLOOKUP($B2770,고객정보!$A$2:$G$7714,3,0)</f>
        <v>1.2</v>
      </c>
      <c r="L2770" s="5">
        <f>VLOOKUP($B2770,고객정보!$A$2:$G$7714,4,0)</f>
        <v>43</v>
      </c>
      <c r="M2770" s="5">
        <f>VLOOKUP($B2770,고객정보!$A$2:$G$7714,5,0)</f>
        <v>17</v>
      </c>
      <c r="N2770" s="5">
        <f t="shared" si="796"/>
        <v>3</v>
      </c>
      <c r="AC2770" s="5">
        <v>2767</v>
      </c>
      <c r="AD2770" s="29">
        <v>134094368</v>
      </c>
      <c r="AE2770" s="10">
        <f t="shared" si="797"/>
        <v>5.2797529924393354</v>
      </c>
      <c r="AF2770" s="10">
        <f t="shared" si="786"/>
        <v>-0.8319848511976764</v>
      </c>
      <c r="AG2770" s="10">
        <f t="shared" si="787"/>
        <v>1.199934715195565</v>
      </c>
      <c r="AH2770" s="10">
        <f t="shared" si="788"/>
        <v>-0.9061657809150917</v>
      </c>
      <c r="AI2770" s="10">
        <f t="shared" si="789"/>
        <v>-0.70752216194963369</v>
      </c>
      <c r="AJ2770" s="10">
        <f t="shared" si="790"/>
        <v>3.3122814936642171</v>
      </c>
      <c r="AK2770" s="10">
        <f t="shared" si="791"/>
        <v>0.42985520437505231</v>
      </c>
      <c r="AL2770" s="10">
        <f t="shared" si="792"/>
        <v>4.1681287019752489</v>
      </c>
      <c r="AM2770" s="10">
        <f t="shared" si="793"/>
        <v>0.21503777460439855</v>
      </c>
      <c r="AN2770" s="10">
        <f t="shared" si="794"/>
        <v>39.268516818928049</v>
      </c>
      <c r="AO2770" s="10">
        <f t="shared" si="795"/>
        <v>16.416065281232132</v>
      </c>
      <c r="BG2770" s="5">
        <v>2767</v>
      </c>
      <c r="BH2770" s="10">
        <f t="shared" si="798"/>
        <v>9435.7344444443806</v>
      </c>
      <c r="BI2770" s="10">
        <f t="shared" si="799"/>
        <v>3548.2636111111146</v>
      </c>
      <c r="BJ2770" s="10">
        <f t="shared" si="800"/>
        <v>629</v>
      </c>
      <c r="BK2770" s="10">
        <f t="shared" si="801"/>
        <v>25406.44</v>
      </c>
      <c r="BL2770" s="5">
        <f t="shared" si="802"/>
        <v>629</v>
      </c>
      <c r="BM2770" s="5">
        <f t="shared" si="803"/>
        <v>3</v>
      </c>
    </row>
    <row r="2771" spans="1:65">
      <c r="A2771" s="5">
        <v>2768</v>
      </c>
      <c r="B2771" s="21">
        <v>134096103</v>
      </c>
      <c r="C2771" s="5">
        <v>7</v>
      </c>
      <c r="D2771" s="5">
        <v>19</v>
      </c>
      <c r="E2771" s="5">
        <v>4</v>
      </c>
      <c r="G2771" s="5">
        <v>5</v>
      </c>
      <c r="H2771" s="5">
        <v>6</v>
      </c>
      <c r="J2771" s="5">
        <v>8</v>
      </c>
      <c r="K2771" s="5">
        <f>VLOOKUP($B2771,고객정보!$A$2:$G$7714,3,0)</f>
        <v>2.5</v>
      </c>
      <c r="L2771" s="5">
        <f>VLOOKUP($B2771,고객정보!$A$2:$G$7714,4,0)</f>
        <v>43</v>
      </c>
      <c r="M2771" s="5">
        <f>VLOOKUP($B2771,고객정보!$A$2:$G$7714,5,0)</f>
        <v>65.089285714285694</v>
      </c>
      <c r="N2771" s="5">
        <f t="shared" si="796"/>
        <v>2</v>
      </c>
      <c r="AC2771" s="5">
        <v>2768</v>
      </c>
      <c r="AD2771" s="29">
        <v>134096103</v>
      </c>
      <c r="AE2771" s="10">
        <f t="shared" si="797"/>
        <v>6.2797529924393354</v>
      </c>
      <c r="AF2771" s="10">
        <f t="shared" si="786"/>
        <v>18.168015148802322</v>
      </c>
      <c r="AG2771" s="10">
        <f t="shared" si="787"/>
        <v>3.1999347151955648</v>
      </c>
      <c r="AH2771" s="10">
        <f t="shared" si="788"/>
        <v>-0.9061657809150917</v>
      </c>
      <c r="AI2771" s="10">
        <f t="shared" si="789"/>
        <v>4.2924778380503668</v>
      </c>
      <c r="AJ2771" s="10">
        <f t="shared" si="790"/>
        <v>5.3122814936642175</v>
      </c>
      <c r="AK2771" s="10">
        <f t="shared" si="791"/>
        <v>-0.57014479562494769</v>
      </c>
      <c r="AL2771" s="10">
        <f t="shared" si="792"/>
        <v>7.1681287019752489</v>
      </c>
      <c r="AM2771" s="10">
        <f t="shared" si="793"/>
        <v>1.5150377746043986</v>
      </c>
      <c r="AN2771" s="10">
        <f t="shared" si="794"/>
        <v>39.268516818928049</v>
      </c>
      <c r="AO2771" s="10">
        <f t="shared" si="795"/>
        <v>64.50535099551783</v>
      </c>
      <c r="BG2771" s="5">
        <v>2768</v>
      </c>
      <c r="BH2771" s="10">
        <f t="shared" si="798"/>
        <v>2894.2321782879517</v>
      </c>
      <c r="BI2771" s="10">
        <f t="shared" si="799"/>
        <v>1109.303606859411</v>
      </c>
      <c r="BJ2771" s="10">
        <f t="shared" si="800"/>
        <v>4848.7051147959155</v>
      </c>
      <c r="BK2771" s="10">
        <f t="shared" si="801"/>
        <v>28935.865114795917</v>
      </c>
      <c r="BL2771" s="5">
        <f t="shared" si="802"/>
        <v>1109.303606859411</v>
      </c>
      <c r="BM2771" s="5">
        <f t="shared" si="803"/>
        <v>2</v>
      </c>
    </row>
    <row r="2772" spans="1:65">
      <c r="A2772" s="5">
        <v>2769</v>
      </c>
      <c r="B2772" s="21">
        <v>134132137</v>
      </c>
      <c r="C2772" s="5">
        <v>4</v>
      </c>
      <c r="E2772" s="5">
        <v>1</v>
      </c>
      <c r="J2772" s="5">
        <v>1</v>
      </c>
      <c r="K2772" s="5">
        <f>VLOOKUP($B2772,고객정보!$A$2:$G$7714,3,0)</f>
        <v>1.6666666666666701</v>
      </c>
      <c r="L2772" s="5">
        <f>VLOOKUP($B2772,고객정보!$A$2:$G$7714,4,0)</f>
        <v>43</v>
      </c>
      <c r="M2772" s="5">
        <f>VLOOKUP($B2772,고객정보!$A$2:$G$7714,5,0)</f>
        <v>200</v>
      </c>
      <c r="N2772" s="5">
        <f t="shared" si="796"/>
        <v>1</v>
      </c>
      <c r="AC2772" s="5">
        <v>2769</v>
      </c>
      <c r="AD2772" s="29">
        <v>134132137</v>
      </c>
      <c r="AE2772" s="10">
        <f t="shared" si="797"/>
        <v>3.2797529924393354</v>
      </c>
      <c r="AF2772" s="10">
        <f t="shared" si="786"/>
        <v>-0.8319848511976764</v>
      </c>
      <c r="AG2772" s="10">
        <f t="shared" si="787"/>
        <v>0.19993471519556505</v>
      </c>
      <c r="AH2772" s="10">
        <f t="shared" si="788"/>
        <v>-0.9061657809150917</v>
      </c>
      <c r="AI2772" s="10">
        <f t="shared" si="789"/>
        <v>-0.70752216194963369</v>
      </c>
      <c r="AJ2772" s="10">
        <f t="shared" si="790"/>
        <v>-0.68771850633578291</v>
      </c>
      <c r="AK2772" s="10">
        <f t="shared" si="791"/>
        <v>-0.57014479562494769</v>
      </c>
      <c r="AL2772" s="10">
        <f t="shared" si="792"/>
        <v>0.16812870197524876</v>
      </c>
      <c r="AM2772" s="10">
        <f t="shared" si="793"/>
        <v>0.68170444127106866</v>
      </c>
      <c r="AN2772" s="10">
        <f t="shared" si="794"/>
        <v>39.268516818928049</v>
      </c>
      <c r="AO2772" s="10">
        <f t="shared" si="795"/>
        <v>199.41606528123214</v>
      </c>
      <c r="BG2772" s="5">
        <v>2769</v>
      </c>
      <c r="BH2772" s="10">
        <f t="shared" si="798"/>
        <v>7432.138888888946</v>
      </c>
      <c r="BI2772" s="10">
        <f t="shared" si="799"/>
        <v>17819.701388888883</v>
      </c>
      <c r="BJ2772" s="10">
        <f t="shared" si="800"/>
        <v>40515.284444444442</v>
      </c>
      <c r="BK2772" s="10">
        <f t="shared" si="801"/>
        <v>66297.444444444438</v>
      </c>
      <c r="BL2772" s="5">
        <f t="shared" si="802"/>
        <v>7432.138888888946</v>
      </c>
      <c r="BM2772" s="5">
        <f t="shared" si="803"/>
        <v>1</v>
      </c>
    </row>
    <row r="2773" spans="1:65">
      <c r="A2773" s="5">
        <v>2770</v>
      </c>
      <c r="B2773" s="21">
        <v>134147451</v>
      </c>
      <c r="C2773" s="5">
        <v>14</v>
      </c>
      <c r="D2773" s="5">
        <v>3</v>
      </c>
      <c r="E2773" s="5">
        <v>8</v>
      </c>
      <c r="G2773" s="5">
        <v>4</v>
      </c>
      <c r="I2773" s="5">
        <v>1</v>
      </c>
      <c r="J2773" s="5">
        <v>8</v>
      </c>
      <c r="K2773" s="5">
        <f>VLOOKUP($B2773,고객정보!$A$2:$G$7714,3,0)</f>
        <v>1.3333333333333299</v>
      </c>
      <c r="L2773" s="5">
        <f>VLOOKUP($B2773,고객정보!$A$2:$G$7714,4,0)</f>
        <v>43</v>
      </c>
      <c r="M2773" s="5">
        <f>VLOOKUP($B2773,고객정보!$A$2:$G$7714,5,0)</f>
        <v>43</v>
      </c>
      <c r="N2773" s="5">
        <f t="shared" si="796"/>
        <v>2</v>
      </c>
      <c r="AC2773" s="5">
        <v>2770</v>
      </c>
      <c r="AD2773" s="29">
        <v>134147451</v>
      </c>
      <c r="AE2773" s="10">
        <f t="shared" si="797"/>
        <v>13.279752992439336</v>
      </c>
      <c r="AF2773" s="10">
        <f t="shared" si="786"/>
        <v>2.1680151488023238</v>
      </c>
      <c r="AG2773" s="10">
        <f t="shared" si="787"/>
        <v>7.1999347151955648</v>
      </c>
      <c r="AH2773" s="10">
        <f t="shared" si="788"/>
        <v>-0.9061657809150917</v>
      </c>
      <c r="AI2773" s="10">
        <f t="shared" si="789"/>
        <v>3.2924778380503663</v>
      </c>
      <c r="AJ2773" s="10">
        <f t="shared" si="790"/>
        <v>-0.68771850633578291</v>
      </c>
      <c r="AK2773" s="10">
        <f t="shared" si="791"/>
        <v>0.42985520437505231</v>
      </c>
      <c r="AL2773" s="10">
        <f t="shared" si="792"/>
        <v>7.1681287019752489</v>
      </c>
      <c r="AM2773" s="10">
        <f t="shared" si="793"/>
        <v>0.34837110793772852</v>
      </c>
      <c r="AN2773" s="10">
        <f t="shared" si="794"/>
        <v>39.268516818928049</v>
      </c>
      <c r="AO2773" s="10">
        <f t="shared" si="795"/>
        <v>42.416065281232129</v>
      </c>
      <c r="BG2773" s="5">
        <v>2770</v>
      </c>
      <c r="BH2773" s="10">
        <f t="shared" si="798"/>
        <v>5288.4722222221753</v>
      </c>
      <c r="BI2773" s="10">
        <f t="shared" si="799"/>
        <v>1228.5347222222244</v>
      </c>
      <c r="BJ2773" s="10">
        <f t="shared" si="800"/>
        <v>2040.7511111111112</v>
      </c>
      <c r="BK2773" s="10">
        <f t="shared" si="801"/>
        <v>25282.111111111109</v>
      </c>
      <c r="BL2773" s="5">
        <f t="shared" si="802"/>
        <v>1228.5347222222244</v>
      </c>
      <c r="BM2773" s="5">
        <f t="shared" si="803"/>
        <v>2</v>
      </c>
    </row>
    <row r="2774" spans="1:65">
      <c r="A2774" s="5">
        <v>2771</v>
      </c>
      <c r="B2774" s="21">
        <v>134190745</v>
      </c>
      <c r="C2774" s="5">
        <v>88</v>
      </c>
      <c r="D2774" s="5">
        <v>9</v>
      </c>
      <c r="E2774" s="5">
        <v>17</v>
      </c>
      <c r="F2774" s="5">
        <v>16</v>
      </c>
      <c r="G2774" s="5">
        <v>18</v>
      </c>
      <c r="H2774" s="5">
        <v>84</v>
      </c>
      <c r="I2774" s="5">
        <v>2</v>
      </c>
      <c r="J2774" s="5">
        <v>27</v>
      </c>
      <c r="K2774" s="5">
        <f>VLOOKUP($B2774,고객정보!$A$2:$G$7714,3,0)</f>
        <v>12</v>
      </c>
      <c r="L2774" s="5">
        <f>VLOOKUP($B2774,고객정보!$A$2:$G$7714,4,0)</f>
        <v>43</v>
      </c>
      <c r="M2774" s="5">
        <f>VLOOKUP($B2774,고객정보!$A$2:$G$7714,5,0)</f>
        <v>0</v>
      </c>
      <c r="N2774" s="5">
        <f t="shared" si="796"/>
        <v>4</v>
      </c>
      <c r="AC2774" s="5">
        <v>2771</v>
      </c>
      <c r="AD2774" s="29">
        <v>134190745</v>
      </c>
      <c r="AE2774" s="10">
        <f t="shared" si="797"/>
        <v>87.279752992439342</v>
      </c>
      <c r="AF2774" s="10">
        <f t="shared" si="786"/>
        <v>8.1680151488023238</v>
      </c>
      <c r="AG2774" s="10">
        <f t="shared" si="787"/>
        <v>16.199934715195564</v>
      </c>
      <c r="AH2774" s="10">
        <f t="shared" si="788"/>
        <v>15.093834219084908</v>
      </c>
      <c r="AI2774" s="10">
        <f t="shared" si="789"/>
        <v>17.292477838050367</v>
      </c>
      <c r="AJ2774" s="10">
        <f t="shared" si="790"/>
        <v>83.312281493664216</v>
      </c>
      <c r="AK2774" s="10">
        <f t="shared" si="791"/>
        <v>1.4298552043750523</v>
      </c>
      <c r="AL2774" s="10">
        <f t="shared" si="792"/>
        <v>26.168128701975249</v>
      </c>
      <c r="AM2774" s="10">
        <f t="shared" si="793"/>
        <v>11.015037774604398</v>
      </c>
      <c r="AN2774" s="10">
        <f t="shared" si="794"/>
        <v>39.268516818928049</v>
      </c>
      <c r="AO2774" s="10">
        <f t="shared" si="795"/>
        <v>-0.58393471876786773</v>
      </c>
      <c r="BG2774" s="5">
        <v>2771</v>
      </c>
      <c r="BH2774" s="10">
        <f t="shared" si="798"/>
        <v>29151.027777777701</v>
      </c>
      <c r="BI2774" s="10">
        <f t="shared" si="799"/>
        <v>15649.590277777783</v>
      </c>
      <c r="BJ2774" s="10">
        <f t="shared" si="800"/>
        <v>10998.04</v>
      </c>
      <c r="BK2774" s="10">
        <f t="shared" si="801"/>
        <v>4591</v>
      </c>
      <c r="BL2774" s="5">
        <f t="shared" si="802"/>
        <v>4591</v>
      </c>
      <c r="BM2774" s="5">
        <f t="shared" si="803"/>
        <v>4</v>
      </c>
    </row>
    <row r="2775" spans="1:65">
      <c r="A2775" s="5">
        <v>2772</v>
      </c>
      <c r="B2775" s="21">
        <v>134197866</v>
      </c>
      <c r="C2775" s="5">
        <v>12</v>
      </c>
      <c r="E2775" s="5">
        <v>5</v>
      </c>
      <c r="G2775" s="5">
        <v>1</v>
      </c>
      <c r="H2775" s="5">
        <v>16</v>
      </c>
      <c r="J2775" s="5">
        <v>10</v>
      </c>
      <c r="K2775" s="5">
        <f>VLOOKUP($B2775,고객정보!$A$2:$G$7714,3,0)</f>
        <v>4.75</v>
      </c>
      <c r="L2775" s="5">
        <f>VLOOKUP($B2775,고객정보!$A$2:$G$7714,4,0)</f>
        <v>43</v>
      </c>
      <c r="M2775" s="5">
        <f>VLOOKUP($B2775,고객정보!$A$2:$G$7714,5,0)</f>
        <v>0</v>
      </c>
      <c r="N2775" s="5">
        <f t="shared" si="796"/>
        <v>3</v>
      </c>
      <c r="AC2775" s="5">
        <v>2772</v>
      </c>
      <c r="AD2775" s="29">
        <v>134197866</v>
      </c>
      <c r="AE2775" s="10">
        <f t="shared" si="797"/>
        <v>11.279752992439336</v>
      </c>
      <c r="AF2775" s="10">
        <f t="shared" si="786"/>
        <v>-0.8319848511976764</v>
      </c>
      <c r="AG2775" s="10">
        <f t="shared" si="787"/>
        <v>4.1999347151955648</v>
      </c>
      <c r="AH2775" s="10">
        <f t="shared" si="788"/>
        <v>-0.9061657809150917</v>
      </c>
      <c r="AI2775" s="10">
        <f t="shared" si="789"/>
        <v>0.29247783805036631</v>
      </c>
      <c r="AJ2775" s="10">
        <f t="shared" si="790"/>
        <v>15.312281493664218</v>
      </c>
      <c r="AK2775" s="10">
        <f t="shared" si="791"/>
        <v>-0.57014479562494769</v>
      </c>
      <c r="AL2775" s="10">
        <f t="shared" si="792"/>
        <v>9.1681287019752489</v>
      </c>
      <c r="AM2775" s="10">
        <f t="shared" si="793"/>
        <v>3.7650377746043988</v>
      </c>
      <c r="AN2775" s="10">
        <f t="shared" si="794"/>
        <v>39.268516818928049</v>
      </c>
      <c r="AO2775" s="10">
        <f t="shared" si="795"/>
        <v>-0.58393471876786773</v>
      </c>
      <c r="BG2775" s="5">
        <v>2772</v>
      </c>
      <c r="BH2775" s="10">
        <f t="shared" si="798"/>
        <v>13439.090277777703</v>
      </c>
      <c r="BI2775" s="10">
        <f t="shared" si="799"/>
        <v>5476.9027777777828</v>
      </c>
      <c r="BJ2775" s="10">
        <f t="shared" si="800"/>
        <v>167.50249999999997</v>
      </c>
      <c r="BK2775" s="10">
        <f t="shared" si="801"/>
        <v>21811.5625</v>
      </c>
      <c r="BL2775" s="5">
        <f t="shared" si="802"/>
        <v>167.50249999999997</v>
      </c>
      <c r="BM2775" s="5">
        <f t="shared" si="803"/>
        <v>3</v>
      </c>
    </row>
    <row r="2776" spans="1:65">
      <c r="A2776" s="5">
        <v>2773</v>
      </c>
      <c r="B2776" s="21">
        <v>134203852</v>
      </c>
      <c r="C2776" s="5">
        <v>28</v>
      </c>
      <c r="D2776" s="5">
        <v>58</v>
      </c>
      <c r="E2776" s="5">
        <v>36</v>
      </c>
      <c r="F2776" s="5">
        <v>10</v>
      </c>
      <c r="G2776" s="5">
        <v>2</v>
      </c>
      <c r="H2776" s="5">
        <v>25</v>
      </c>
      <c r="I2776" s="5">
        <v>2</v>
      </c>
      <c r="J2776" s="5">
        <v>16</v>
      </c>
      <c r="K2776" s="5">
        <f>VLOOKUP($B2776,고객정보!$A$2:$G$7714,3,0)</f>
        <v>11.5714285714286</v>
      </c>
      <c r="L2776" s="5">
        <f>VLOOKUP($B2776,고객정보!$A$2:$G$7714,4,0)</f>
        <v>43</v>
      </c>
      <c r="M2776" s="5">
        <f>VLOOKUP($B2776,고객정보!$A$2:$G$7714,5,0)</f>
        <v>0</v>
      </c>
      <c r="N2776" s="5">
        <f t="shared" si="796"/>
        <v>3</v>
      </c>
      <c r="AC2776" s="5">
        <v>2773</v>
      </c>
      <c r="AD2776" s="29">
        <v>134203852</v>
      </c>
      <c r="AE2776" s="10">
        <f t="shared" si="797"/>
        <v>27.279752992439334</v>
      </c>
      <c r="AF2776" s="10">
        <f t="shared" si="786"/>
        <v>57.168015148802326</v>
      </c>
      <c r="AG2776" s="10">
        <f t="shared" si="787"/>
        <v>35.199934715195567</v>
      </c>
      <c r="AH2776" s="10">
        <f t="shared" si="788"/>
        <v>9.0938342190849077</v>
      </c>
      <c r="AI2776" s="10">
        <f t="shared" si="789"/>
        <v>1.2924778380503663</v>
      </c>
      <c r="AJ2776" s="10">
        <f t="shared" si="790"/>
        <v>24.312281493664216</v>
      </c>
      <c r="AK2776" s="10">
        <f t="shared" si="791"/>
        <v>1.4298552043750523</v>
      </c>
      <c r="AL2776" s="10">
        <f t="shared" si="792"/>
        <v>15.168128701975249</v>
      </c>
      <c r="AM2776" s="10">
        <f t="shared" si="793"/>
        <v>10.586466346032998</v>
      </c>
      <c r="AN2776" s="10">
        <f t="shared" si="794"/>
        <v>39.268516818928049</v>
      </c>
      <c r="AO2776" s="10">
        <f t="shared" si="795"/>
        <v>-0.58393471876786773</v>
      </c>
      <c r="BG2776" s="5">
        <v>2773</v>
      </c>
      <c r="BH2776" s="10">
        <f t="shared" si="798"/>
        <v>19255.782879818522</v>
      </c>
      <c r="BI2776" s="10">
        <f t="shared" si="799"/>
        <v>9912.7739512471708</v>
      </c>
      <c r="BJ2776" s="10">
        <f t="shared" si="800"/>
        <v>4535.8236734693883</v>
      </c>
      <c r="BK2776" s="10">
        <f t="shared" si="801"/>
        <v>20117.469387755104</v>
      </c>
      <c r="BL2776" s="5">
        <f t="shared" si="802"/>
        <v>4535.8236734693883</v>
      </c>
      <c r="BM2776" s="5">
        <f t="shared" si="803"/>
        <v>3</v>
      </c>
    </row>
    <row r="2777" spans="1:65">
      <c r="A2777" s="5">
        <v>2774</v>
      </c>
      <c r="B2777" s="21">
        <v>134269971</v>
      </c>
      <c r="C2777" s="5">
        <v>19</v>
      </c>
      <c r="E2777" s="5">
        <v>16</v>
      </c>
      <c r="F2777" s="5">
        <v>13</v>
      </c>
      <c r="G2777" s="5">
        <v>6</v>
      </c>
      <c r="H2777" s="5">
        <v>2</v>
      </c>
      <c r="J2777" s="5">
        <v>1</v>
      </c>
      <c r="K2777" s="5">
        <f>VLOOKUP($B2777,고객정보!$A$2:$G$7714,3,0)</f>
        <v>3.1666666666666701</v>
      </c>
      <c r="L2777" s="5">
        <f>VLOOKUP($B2777,고객정보!$A$2:$G$7714,4,0)</f>
        <v>43</v>
      </c>
      <c r="M2777" s="5">
        <f>VLOOKUP($B2777,고객정보!$A$2:$G$7714,5,0)</f>
        <v>0</v>
      </c>
      <c r="N2777" s="5">
        <f t="shared" si="796"/>
        <v>3</v>
      </c>
      <c r="AC2777" s="5">
        <v>2774</v>
      </c>
      <c r="AD2777" s="29">
        <v>134269971</v>
      </c>
      <c r="AE2777" s="10">
        <f t="shared" si="797"/>
        <v>18.279752992439334</v>
      </c>
      <c r="AF2777" s="10">
        <f t="shared" si="786"/>
        <v>-0.8319848511976764</v>
      </c>
      <c r="AG2777" s="10">
        <f t="shared" si="787"/>
        <v>15.199934715195566</v>
      </c>
      <c r="AH2777" s="10">
        <f t="shared" si="788"/>
        <v>12.093834219084908</v>
      </c>
      <c r="AI2777" s="10">
        <f t="shared" si="789"/>
        <v>5.2924778380503668</v>
      </c>
      <c r="AJ2777" s="10">
        <f t="shared" si="790"/>
        <v>1.3122814936642171</v>
      </c>
      <c r="AK2777" s="10">
        <f t="shared" si="791"/>
        <v>-0.57014479562494769</v>
      </c>
      <c r="AL2777" s="10">
        <f t="shared" si="792"/>
        <v>0.16812870197524876</v>
      </c>
      <c r="AM2777" s="10">
        <f t="shared" si="793"/>
        <v>2.1817044412710684</v>
      </c>
      <c r="AN2777" s="10">
        <f t="shared" si="794"/>
        <v>39.268516818928049</v>
      </c>
      <c r="AO2777" s="10">
        <f t="shared" si="795"/>
        <v>-0.58393471876786773</v>
      </c>
      <c r="BG2777" s="5">
        <v>2774</v>
      </c>
      <c r="BH2777" s="10">
        <f t="shared" si="798"/>
        <v>13658.722222222148</v>
      </c>
      <c r="BI2777" s="10">
        <f t="shared" si="799"/>
        <v>5456.1180555555602</v>
      </c>
      <c r="BJ2777" s="10">
        <f t="shared" si="800"/>
        <v>332.93444444444447</v>
      </c>
      <c r="BK2777" s="10">
        <f t="shared" si="801"/>
        <v>21927.694444444445</v>
      </c>
      <c r="BL2777" s="5">
        <f t="shared" si="802"/>
        <v>332.93444444444447</v>
      </c>
      <c r="BM2777" s="5">
        <f t="shared" si="803"/>
        <v>3</v>
      </c>
    </row>
    <row r="2778" spans="1:65">
      <c r="A2778" s="5">
        <v>2775</v>
      </c>
      <c r="B2778" s="21">
        <v>134270032</v>
      </c>
      <c r="C2778" s="5">
        <v>16</v>
      </c>
      <c r="E2778" s="5">
        <v>2</v>
      </c>
      <c r="F2778" s="5">
        <v>2</v>
      </c>
      <c r="G2778" s="5">
        <v>2</v>
      </c>
      <c r="H2778" s="5">
        <v>3</v>
      </c>
      <c r="I2778" s="5">
        <v>2</v>
      </c>
      <c r="J2778" s="5">
        <v>7</v>
      </c>
      <c r="K2778" s="5">
        <f>VLOOKUP($B2778,고객정보!$A$2:$G$7714,3,0)</f>
        <v>2</v>
      </c>
      <c r="L2778" s="5">
        <f>VLOOKUP($B2778,고객정보!$A$2:$G$7714,4,0)</f>
        <v>43</v>
      </c>
      <c r="M2778" s="5">
        <f>VLOOKUP($B2778,고객정보!$A$2:$G$7714,5,0)</f>
        <v>0</v>
      </c>
      <c r="N2778" s="5">
        <f t="shared" si="796"/>
        <v>3</v>
      </c>
      <c r="AC2778" s="5">
        <v>2775</v>
      </c>
      <c r="AD2778" s="29">
        <v>134270032</v>
      </c>
      <c r="AE2778" s="10">
        <f t="shared" si="797"/>
        <v>15.279752992439336</v>
      </c>
      <c r="AF2778" s="10">
        <f t="shared" si="786"/>
        <v>-0.8319848511976764</v>
      </c>
      <c r="AG2778" s="10">
        <f t="shared" si="787"/>
        <v>1.199934715195565</v>
      </c>
      <c r="AH2778" s="10">
        <f t="shared" si="788"/>
        <v>1.0938342190849082</v>
      </c>
      <c r="AI2778" s="10">
        <f t="shared" si="789"/>
        <v>1.2924778380503663</v>
      </c>
      <c r="AJ2778" s="10">
        <f t="shared" si="790"/>
        <v>2.3122814936642171</v>
      </c>
      <c r="AK2778" s="10">
        <f t="shared" si="791"/>
        <v>1.4298552043750523</v>
      </c>
      <c r="AL2778" s="10">
        <f t="shared" si="792"/>
        <v>6.1681287019752489</v>
      </c>
      <c r="AM2778" s="10">
        <f t="shared" si="793"/>
        <v>1.0150377746043986</v>
      </c>
      <c r="AN2778" s="10">
        <f t="shared" si="794"/>
        <v>39.268516818928049</v>
      </c>
      <c r="AO2778" s="10">
        <f t="shared" si="795"/>
        <v>-0.58393471876786773</v>
      </c>
      <c r="BG2778" s="5">
        <v>2775</v>
      </c>
      <c r="BH2778" s="10">
        <f t="shared" si="798"/>
        <v>13226.027777777703</v>
      </c>
      <c r="BI2778" s="10">
        <f t="shared" si="799"/>
        <v>5292.5902777777828</v>
      </c>
      <c r="BJ2778" s="10">
        <f t="shared" si="800"/>
        <v>131.03999999999996</v>
      </c>
      <c r="BK2778" s="10">
        <f t="shared" si="801"/>
        <v>22560</v>
      </c>
      <c r="BL2778" s="5">
        <f t="shared" si="802"/>
        <v>131.03999999999996</v>
      </c>
      <c r="BM2778" s="5">
        <f t="shared" si="803"/>
        <v>3</v>
      </c>
    </row>
    <row r="2779" spans="1:65">
      <c r="A2779" s="5">
        <v>2776</v>
      </c>
      <c r="B2779" s="21">
        <v>134284519</v>
      </c>
      <c r="C2779" s="5">
        <v>51</v>
      </c>
      <c r="D2779" s="5">
        <v>11</v>
      </c>
      <c r="E2779" s="5">
        <v>21</v>
      </c>
      <c r="H2779" s="5">
        <v>15</v>
      </c>
      <c r="J2779" s="5">
        <v>8</v>
      </c>
      <c r="K2779" s="5">
        <f>VLOOKUP($B2779,고객정보!$A$2:$G$7714,3,0)</f>
        <v>7.8</v>
      </c>
      <c r="L2779" s="5">
        <f>VLOOKUP($B2779,고객정보!$A$2:$G$7714,4,0)</f>
        <v>43</v>
      </c>
      <c r="M2779" s="5">
        <f>VLOOKUP($B2779,고객정보!$A$2:$G$7714,5,0)</f>
        <v>0</v>
      </c>
      <c r="N2779" s="5">
        <f t="shared" si="796"/>
        <v>3</v>
      </c>
      <c r="AC2779" s="5">
        <v>2776</v>
      </c>
      <c r="AD2779" s="29">
        <v>134284519</v>
      </c>
      <c r="AE2779" s="10">
        <f t="shared" si="797"/>
        <v>50.279752992439334</v>
      </c>
      <c r="AF2779" s="10">
        <f t="shared" si="786"/>
        <v>10.168015148802324</v>
      </c>
      <c r="AG2779" s="10">
        <f t="shared" si="787"/>
        <v>20.199934715195564</v>
      </c>
      <c r="AH2779" s="10">
        <f t="shared" si="788"/>
        <v>-0.9061657809150917</v>
      </c>
      <c r="AI2779" s="10">
        <f t="shared" si="789"/>
        <v>-0.70752216194963369</v>
      </c>
      <c r="AJ2779" s="10">
        <f t="shared" si="790"/>
        <v>14.312281493664218</v>
      </c>
      <c r="AK2779" s="10">
        <f t="shared" si="791"/>
        <v>-0.57014479562494769</v>
      </c>
      <c r="AL2779" s="10">
        <f t="shared" si="792"/>
        <v>7.1681287019752489</v>
      </c>
      <c r="AM2779" s="10">
        <f t="shared" si="793"/>
        <v>6.8150377746043986</v>
      </c>
      <c r="AN2779" s="10">
        <f t="shared" si="794"/>
        <v>39.268516818928049</v>
      </c>
      <c r="AO2779" s="10">
        <f t="shared" si="795"/>
        <v>-0.58393471876786773</v>
      </c>
      <c r="BG2779" s="5">
        <v>2776</v>
      </c>
      <c r="BH2779" s="10">
        <f t="shared" si="798"/>
        <v>16177.267777777703</v>
      </c>
      <c r="BI2779" s="10">
        <f t="shared" si="799"/>
        <v>5892.0302777777833</v>
      </c>
      <c r="BJ2779" s="10">
        <f t="shared" si="800"/>
        <v>1172.3599999999999</v>
      </c>
      <c r="BK2779" s="10">
        <f t="shared" si="801"/>
        <v>12936.84</v>
      </c>
      <c r="BL2779" s="5">
        <f t="shared" si="802"/>
        <v>1172.3599999999999</v>
      </c>
      <c r="BM2779" s="5">
        <f t="shared" si="803"/>
        <v>3</v>
      </c>
    </row>
    <row r="2780" spans="1:65">
      <c r="A2780" s="5">
        <v>2777</v>
      </c>
      <c r="B2780" s="21">
        <v>134301611</v>
      </c>
      <c r="C2780" s="5">
        <v>16</v>
      </c>
      <c r="E2780" s="5">
        <v>2</v>
      </c>
      <c r="F2780" s="5">
        <v>1</v>
      </c>
      <c r="H2780" s="5">
        <v>7</v>
      </c>
      <c r="K2780" s="5">
        <f>VLOOKUP($B2780,고객정보!$A$2:$G$7714,3,0)</f>
        <v>3.5</v>
      </c>
      <c r="L2780" s="5">
        <f>VLOOKUP($B2780,고객정보!$A$2:$G$7714,4,0)</f>
        <v>43</v>
      </c>
      <c r="M2780" s="5">
        <f>VLOOKUP($B2780,고객정보!$A$2:$G$7714,5,0)</f>
        <v>68.6666666666667</v>
      </c>
      <c r="N2780" s="5">
        <f t="shared" si="796"/>
        <v>2</v>
      </c>
      <c r="AC2780" s="5">
        <v>2777</v>
      </c>
      <c r="AD2780" s="29">
        <v>134301611</v>
      </c>
      <c r="AE2780" s="10">
        <f t="shared" si="797"/>
        <v>15.279752992439336</v>
      </c>
      <c r="AF2780" s="10">
        <f t="shared" si="786"/>
        <v>-0.8319848511976764</v>
      </c>
      <c r="AG2780" s="10">
        <f t="shared" si="787"/>
        <v>1.199934715195565</v>
      </c>
      <c r="AH2780" s="10">
        <f t="shared" si="788"/>
        <v>9.3834219084908299E-2</v>
      </c>
      <c r="AI2780" s="10">
        <f t="shared" si="789"/>
        <v>-0.70752216194963369</v>
      </c>
      <c r="AJ2780" s="10">
        <f t="shared" si="790"/>
        <v>6.3122814936642175</v>
      </c>
      <c r="AK2780" s="10">
        <f t="shared" si="791"/>
        <v>-0.57014479562494769</v>
      </c>
      <c r="AL2780" s="10">
        <f t="shared" si="792"/>
        <v>-0.83187129802475124</v>
      </c>
      <c r="AM2780" s="10">
        <f t="shared" si="793"/>
        <v>2.5150377746043988</v>
      </c>
      <c r="AN2780" s="10">
        <f t="shared" si="794"/>
        <v>39.268516818928049</v>
      </c>
      <c r="AO2780" s="10">
        <f t="shared" si="795"/>
        <v>68.082731947898836</v>
      </c>
      <c r="BG2780" s="5">
        <v>2777</v>
      </c>
      <c r="BH2780" s="10">
        <f t="shared" si="798"/>
        <v>2293.2777777777446</v>
      </c>
      <c r="BI2780" s="10">
        <f t="shared" si="799"/>
        <v>353.56249999999994</v>
      </c>
      <c r="BJ2780" s="10">
        <f t="shared" si="800"/>
        <v>4849.8011111111155</v>
      </c>
      <c r="BK2780" s="10">
        <f t="shared" si="801"/>
        <v>26685.361111111117</v>
      </c>
      <c r="BL2780" s="5">
        <f t="shared" si="802"/>
        <v>353.56249999999994</v>
      </c>
      <c r="BM2780" s="5">
        <f t="shared" si="803"/>
        <v>2</v>
      </c>
    </row>
    <row r="2781" spans="1:65">
      <c r="A2781" s="5">
        <v>2778</v>
      </c>
      <c r="B2781" s="21">
        <v>134302042</v>
      </c>
      <c r="C2781" s="5">
        <v>4</v>
      </c>
      <c r="E2781" s="5">
        <v>4</v>
      </c>
      <c r="H2781" s="5">
        <v>2</v>
      </c>
      <c r="J2781" s="5">
        <v>2</v>
      </c>
      <c r="K2781" s="5">
        <f>VLOOKUP($B2781,고객정보!$A$2:$G$7714,3,0)</f>
        <v>1.6666666666666701</v>
      </c>
      <c r="L2781" s="5">
        <f>VLOOKUP($B2781,고객정보!$A$2:$G$7714,4,0)</f>
        <v>43</v>
      </c>
      <c r="M2781" s="5">
        <f>VLOOKUP($B2781,고객정보!$A$2:$G$7714,5,0)</f>
        <v>112.333333333333</v>
      </c>
      <c r="N2781" s="5">
        <f t="shared" si="796"/>
        <v>1</v>
      </c>
      <c r="AC2781" s="5">
        <v>2778</v>
      </c>
      <c r="AD2781" s="29">
        <v>134302042</v>
      </c>
      <c r="AE2781" s="10">
        <f t="shared" si="797"/>
        <v>3.2797529924393354</v>
      </c>
      <c r="AF2781" s="10">
        <f t="shared" si="786"/>
        <v>-0.8319848511976764</v>
      </c>
      <c r="AG2781" s="10">
        <f t="shared" si="787"/>
        <v>3.1999347151955648</v>
      </c>
      <c r="AH2781" s="10">
        <f t="shared" si="788"/>
        <v>-0.9061657809150917</v>
      </c>
      <c r="AI2781" s="10">
        <f t="shared" si="789"/>
        <v>-0.70752216194963369</v>
      </c>
      <c r="AJ2781" s="10">
        <f t="shared" si="790"/>
        <v>1.3122814936642171</v>
      </c>
      <c r="AK2781" s="10">
        <f t="shared" si="791"/>
        <v>-0.57014479562494769</v>
      </c>
      <c r="AL2781" s="10">
        <f t="shared" si="792"/>
        <v>1.1681287019752489</v>
      </c>
      <c r="AM2781" s="10">
        <f t="shared" si="793"/>
        <v>0.68170444127106866</v>
      </c>
      <c r="AN2781" s="10">
        <f t="shared" si="794"/>
        <v>39.268516818928049</v>
      </c>
      <c r="AO2781" s="10">
        <f t="shared" si="795"/>
        <v>111.74939861456514</v>
      </c>
      <c r="BG2781" s="5">
        <v>2778</v>
      </c>
      <c r="BH2781" s="10">
        <f t="shared" si="798"/>
        <v>19.69444444444445</v>
      </c>
      <c r="BI2781" s="10">
        <f t="shared" si="799"/>
        <v>2641.2013888888578</v>
      </c>
      <c r="BJ2781" s="10">
        <f t="shared" si="800"/>
        <v>13054.062222222146</v>
      </c>
      <c r="BK2781" s="10">
        <f t="shared" si="801"/>
        <v>38542.222222222146</v>
      </c>
      <c r="BL2781" s="5">
        <f t="shared" si="802"/>
        <v>19.69444444444445</v>
      </c>
      <c r="BM2781" s="5">
        <f t="shared" si="803"/>
        <v>1</v>
      </c>
    </row>
    <row r="2782" spans="1:65">
      <c r="A2782" s="5">
        <v>2779</v>
      </c>
      <c r="B2782" s="21">
        <v>134317791</v>
      </c>
      <c r="C2782" s="5">
        <v>47</v>
      </c>
      <c r="D2782" s="5">
        <v>4</v>
      </c>
      <c r="E2782" s="5">
        <v>4</v>
      </c>
      <c r="F2782" s="5">
        <v>1</v>
      </c>
      <c r="G2782" s="5">
        <v>1</v>
      </c>
      <c r="H2782" s="5">
        <v>28</v>
      </c>
      <c r="I2782" s="5">
        <v>1</v>
      </c>
      <c r="J2782" s="5">
        <v>48</v>
      </c>
      <c r="K2782" s="5">
        <f>VLOOKUP($B2782,고객정보!$A$2:$G$7714,3,0)</f>
        <v>8.5</v>
      </c>
      <c r="L2782" s="5">
        <f>VLOOKUP($B2782,고객정보!$A$2:$G$7714,4,0)</f>
        <v>43</v>
      </c>
      <c r="M2782" s="5">
        <f>VLOOKUP($B2782,고객정보!$A$2:$G$7714,5,0)</f>
        <v>0</v>
      </c>
      <c r="N2782" s="5">
        <f t="shared" si="796"/>
        <v>3</v>
      </c>
      <c r="AC2782" s="5">
        <v>2779</v>
      </c>
      <c r="AD2782" s="29">
        <v>134317791</v>
      </c>
      <c r="AE2782" s="10">
        <f t="shared" si="797"/>
        <v>46.279752992439334</v>
      </c>
      <c r="AF2782" s="10">
        <f t="shared" si="786"/>
        <v>3.1680151488023238</v>
      </c>
      <c r="AG2782" s="10">
        <f t="shared" si="787"/>
        <v>3.1999347151955648</v>
      </c>
      <c r="AH2782" s="10">
        <f t="shared" si="788"/>
        <v>9.3834219084908299E-2</v>
      </c>
      <c r="AI2782" s="10">
        <f t="shared" si="789"/>
        <v>0.29247783805036631</v>
      </c>
      <c r="AJ2782" s="10">
        <f t="shared" si="790"/>
        <v>27.312281493664216</v>
      </c>
      <c r="AK2782" s="10">
        <f t="shared" si="791"/>
        <v>0.42985520437505231</v>
      </c>
      <c r="AL2782" s="10">
        <f t="shared" si="792"/>
        <v>47.168128701975249</v>
      </c>
      <c r="AM2782" s="10">
        <f t="shared" si="793"/>
        <v>7.5150377746043988</v>
      </c>
      <c r="AN2782" s="10">
        <f t="shared" si="794"/>
        <v>39.268516818928049</v>
      </c>
      <c r="AO2782" s="10">
        <f t="shared" si="795"/>
        <v>-0.58393471876786773</v>
      </c>
      <c r="BG2782" s="5">
        <v>2779</v>
      </c>
      <c r="BH2782" s="10">
        <f t="shared" si="798"/>
        <v>18151.277777777701</v>
      </c>
      <c r="BI2782" s="10">
        <f t="shared" si="799"/>
        <v>7891.3402777777828</v>
      </c>
      <c r="BJ2782" s="10">
        <f t="shared" si="800"/>
        <v>2698.69</v>
      </c>
      <c r="BK2782" s="10">
        <f t="shared" si="801"/>
        <v>14228.25</v>
      </c>
      <c r="BL2782" s="5">
        <f t="shared" si="802"/>
        <v>2698.69</v>
      </c>
      <c r="BM2782" s="5">
        <f t="shared" si="803"/>
        <v>3</v>
      </c>
    </row>
    <row r="2783" spans="1:65">
      <c r="A2783" s="5">
        <v>2780</v>
      </c>
      <c r="B2783" s="21">
        <v>134330472</v>
      </c>
      <c r="C2783" s="5">
        <v>17</v>
      </c>
      <c r="D2783" s="5">
        <v>2</v>
      </c>
      <c r="E2783" s="5">
        <v>14</v>
      </c>
      <c r="G2783" s="5">
        <v>9</v>
      </c>
      <c r="H2783" s="5">
        <v>7</v>
      </c>
      <c r="J2783" s="5">
        <v>10</v>
      </c>
      <c r="K2783" s="5">
        <f>VLOOKUP($B2783,고객정보!$A$2:$G$7714,3,0)</f>
        <v>3.8</v>
      </c>
      <c r="L2783" s="5">
        <f>VLOOKUP($B2783,고객정보!$A$2:$G$7714,4,0)</f>
        <v>43</v>
      </c>
      <c r="M2783" s="5">
        <f>VLOOKUP($B2783,고객정보!$A$2:$G$7714,5,0)</f>
        <v>0</v>
      </c>
      <c r="N2783" s="5">
        <f t="shared" si="796"/>
        <v>3</v>
      </c>
      <c r="AC2783" s="5">
        <v>2780</v>
      </c>
      <c r="AD2783" s="29">
        <v>134330472</v>
      </c>
      <c r="AE2783" s="10">
        <f t="shared" si="797"/>
        <v>16.279752992439334</v>
      </c>
      <c r="AF2783" s="10">
        <f t="shared" si="786"/>
        <v>1.1680151488023236</v>
      </c>
      <c r="AG2783" s="10">
        <f t="shared" si="787"/>
        <v>13.199934715195566</v>
      </c>
      <c r="AH2783" s="10">
        <f t="shared" si="788"/>
        <v>-0.9061657809150917</v>
      </c>
      <c r="AI2783" s="10">
        <f t="shared" si="789"/>
        <v>8.2924778380503668</v>
      </c>
      <c r="AJ2783" s="10">
        <f t="shared" si="790"/>
        <v>6.3122814936642175</v>
      </c>
      <c r="AK2783" s="10">
        <f t="shared" si="791"/>
        <v>-0.57014479562494769</v>
      </c>
      <c r="AL2783" s="10">
        <f t="shared" si="792"/>
        <v>9.1681287019752489</v>
      </c>
      <c r="AM2783" s="10">
        <f t="shared" si="793"/>
        <v>2.8150377746043986</v>
      </c>
      <c r="AN2783" s="10">
        <f t="shared" si="794"/>
        <v>39.268516818928049</v>
      </c>
      <c r="AO2783" s="10">
        <f t="shared" si="795"/>
        <v>-0.58393471876786773</v>
      </c>
      <c r="BG2783" s="5">
        <v>2780</v>
      </c>
      <c r="BH2783" s="10">
        <f t="shared" si="798"/>
        <v>13569.867777777703</v>
      </c>
      <c r="BI2783" s="10">
        <f t="shared" si="799"/>
        <v>5382.6302777777828</v>
      </c>
      <c r="BJ2783" s="10">
        <f t="shared" si="800"/>
        <v>168.56</v>
      </c>
      <c r="BK2783" s="10">
        <f t="shared" si="801"/>
        <v>21651.439999999999</v>
      </c>
      <c r="BL2783" s="5">
        <f t="shared" si="802"/>
        <v>168.56</v>
      </c>
      <c r="BM2783" s="5">
        <f t="shared" si="803"/>
        <v>3</v>
      </c>
    </row>
    <row r="2784" spans="1:65">
      <c r="A2784" s="5">
        <v>2781</v>
      </c>
      <c r="B2784" s="21">
        <v>134334299</v>
      </c>
      <c r="C2784" s="5">
        <v>2</v>
      </c>
      <c r="E2784" s="5">
        <v>7</v>
      </c>
      <c r="H2784" s="5">
        <v>2</v>
      </c>
      <c r="K2784" s="5">
        <f>VLOOKUP($B2784,고객정보!$A$2:$G$7714,3,0)</f>
        <v>1.5</v>
      </c>
      <c r="L2784" s="5">
        <f>VLOOKUP($B2784,고객정보!$A$2:$G$7714,4,0)</f>
        <v>43</v>
      </c>
      <c r="M2784" s="5">
        <f>VLOOKUP($B2784,고객정보!$A$2:$G$7714,5,0)</f>
        <v>101.666666666667</v>
      </c>
      <c r="N2784" s="5">
        <f t="shared" si="796"/>
        <v>1</v>
      </c>
      <c r="AC2784" s="5">
        <v>2781</v>
      </c>
      <c r="AD2784" s="29">
        <v>134334299</v>
      </c>
      <c r="AE2784" s="10">
        <f t="shared" si="797"/>
        <v>1.2797529924393354</v>
      </c>
      <c r="AF2784" s="10">
        <f t="shared" si="786"/>
        <v>-0.8319848511976764</v>
      </c>
      <c r="AG2784" s="10">
        <f t="shared" si="787"/>
        <v>6.1999347151955648</v>
      </c>
      <c r="AH2784" s="10">
        <f t="shared" si="788"/>
        <v>-0.9061657809150917</v>
      </c>
      <c r="AI2784" s="10">
        <f t="shared" si="789"/>
        <v>-0.70752216194963369</v>
      </c>
      <c r="AJ2784" s="10">
        <f t="shared" si="790"/>
        <v>1.3122814936642171</v>
      </c>
      <c r="AK2784" s="10">
        <f t="shared" si="791"/>
        <v>-0.57014479562494769</v>
      </c>
      <c r="AL2784" s="10">
        <f t="shared" si="792"/>
        <v>-0.83187129802475124</v>
      </c>
      <c r="AM2784" s="10">
        <f t="shared" si="793"/>
        <v>0.51503777460439859</v>
      </c>
      <c r="AN2784" s="10">
        <f t="shared" si="794"/>
        <v>39.268516818928049</v>
      </c>
      <c r="AO2784" s="10">
        <f t="shared" si="795"/>
        <v>101.08273194789913</v>
      </c>
      <c r="BG2784" s="5">
        <v>2781</v>
      </c>
      <c r="BH2784" s="10">
        <f t="shared" si="798"/>
        <v>178.27777777776163</v>
      </c>
      <c r="BI2784" s="10">
        <f t="shared" si="799"/>
        <v>1953.0625000000191</v>
      </c>
      <c r="BJ2784" s="10">
        <f t="shared" si="800"/>
        <v>10856.601111111178</v>
      </c>
      <c r="BK2784" s="10">
        <f t="shared" si="801"/>
        <v>36795.361111111182</v>
      </c>
      <c r="BL2784" s="5">
        <f t="shared" si="802"/>
        <v>178.27777777776163</v>
      </c>
      <c r="BM2784" s="5">
        <f t="shared" si="803"/>
        <v>1</v>
      </c>
    </row>
    <row r="2785" spans="1:65">
      <c r="A2785" s="5">
        <v>2782</v>
      </c>
      <c r="B2785" s="21">
        <v>134349689</v>
      </c>
      <c r="D2785" s="5">
        <v>7</v>
      </c>
      <c r="E2785" s="5">
        <v>6</v>
      </c>
      <c r="F2785" s="5">
        <v>2</v>
      </c>
      <c r="H2785" s="5">
        <v>3</v>
      </c>
      <c r="I2785" s="5">
        <v>2</v>
      </c>
      <c r="J2785" s="5">
        <v>9</v>
      </c>
      <c r="K2785" s="5">
        <f>VLOOKUP($B2785,고객정보!$A$2:$G$7714,3,0)</f>
        <v>2</v>
      </c>
      <c r="L2785" s="5">
        <f>VLOOKUP($B2785,고객정보!$A$2:$G$7714,4,0)</f>
        <v>43</v>
      </c>
      <c r="M2785" s="5">
        <f>VLOOKUP($B2785,고객정보!$A$2:$G$7714,5,0)</f>
        <v>55.571428571428598</v>
      </c>
      <c r="N2785" s="5">
        <f t="shared" si="796"/>
        <v>2</v>
      </c>
      <c r="AC2785" s="5">
        <v>2782</v>
      </c>
      <c r="AD2785" s="29">
        <v>134349689</v>
      </c>
      <c r="AE2785" s="10">
        <f t="shared" si="797"/>
        <v>-0.72024700756066451</v>
      </c>
      <c r="AF2785" s="10">
        <f t="shared" si="786"/>
        <v>6.1680151488023238</v>
      </c>
      <c r="AG2785" s="10">
        <f t="shared" si="787"/>
        <v>5.1999347151955648</v>
      </c>
      <c r="AH2785" s="10">
        <f t="shared" si="788"/>
        <v>1.0938342190849082</v>
      </c>
      <c r="AI2785" s="10">
        <f t="shared" si="789"/>
        <v>-0.70752216194963369</v>
      </c>
      <c r="AJ2785" s="10">
        <f t="shared" si="790"/>
        <v>2.3122814936642171</v>
      </c>
      <c r="AK2785" s="10">
        <f t="shared" si="791"/>
        <v>1.4298552043750523</v>
      </c>
      <c r="AL2785" s="10">
        <f t="shared" si="792"/>
        <v>8.1681287019752489</v>
      </c>
      <c r="AM2785" s="10">
        <f t="shared" si="793"/>
        <v>1.0150377746043986</v>
      </c>
      <c r="AN2785" s="10">
        <f t="shared" si="794"/>
        <v>39.268516818928049</v>
      </c>
      <c r="AO2785" s="10">
        <f t="shared" si="795"/>
        <v>54.987493852660727</v>
      </c>
      <c r="BG2785" s="5">
        <v>2782</v>
      </c>
      <c r="BH2785" s="10">
        <f t="shared" si="798"/>
        <v>3563.4495464852198</v>
      </c>
      <c r="BI2785" s="10">
        <f t="shared" si="799"/>
        <v>1359.0358560090708</v>
      </c>
      <c r="BJ2785" s="10">
        <f t="shared" si="800"/>
        <v>3670.2236734693906</v>
      </c>
      <c r="BK2785" s="10">
        <f t="shared" si="801"/>
        <v>29975.18367346939</v>
      </c>
      <c r="BL2785" s="5">
        <f t="shared" si="802"/>
        <v>1359.0358560090708</v>
      </c>
      <c r="BM2785" s="5">
        <f t="shared" si="803"/>
        <v>2</v>
      </c>
    </row>
    <row r="2786" spans="1:65">
      <c r="A2786" s="5">
        <v>2783</v>
      </c>
      <c r="B2786" s="21">
        <v>134369599</v>
      </c>
      <c r="C2786" s="5">
        <v>5</v>
      </c>
      <c r="D2786" s="5">
        <v>4</v>
      </c>
      <c r="E2786" s="5">
        <v>2</v>
      </c>
      <c r="H2786" s="5">
        <v>1</v>
      </c>
      <c r="I2786" s="5">
        <v>4</v>
      </c>
      <c r="K2786" s="5">
        <f>VLOOKUP($B2786,고객정보!$A$2:$G$7714,3,0)</f>
        <v>1.4</v>
      </c>
      <c r="L2786" s="5">
        <f>VLOOKUP($B2786,고객정보!$A$2:$G$7714,4,0)</f>
        <v>43</v>
      </c>
      <c r="M2786" s="5">
        <f>VLOOKUP($B2786,고객정보!$A$2:$G$7714,5,0)</f>
        <v>0</v>
      </c>
      <c r="N2786" s="5">
        <f t="shared" si="796"/>
        <v>3</v>
      </c>
      <c r="AC2786" s="5">
        <v>2783</v>
      </c>
      <c r="AD2786" s="29">
        <v>134369599</v>
      </c>
      <c r="AE2786" s="10">
        <f t="shared" si="797"/>
        <v>4.2797529924393354</v>
      </c>
      <c r="AF2786" s="10">
        <f t="shared" si="786"/>
        <v>3.1680151488023238</v>
      </c>
      <c r="AG2786" s="10">
        <f t="shared" si="787"/>
        <v>1.199934715195565</v>
      </c>
      <c r="AH2786" s="10">
        <f t="shared" si="788"/>
        <v>-0.9061657809150917</v>
      </c>
      <c r="AI2786" s="10">
        <f t="shared" si="789"/>
        <v>-0.70752216194963369</v>
      </c>
      <c r="AJ2786" s="10">
        <f t="shared" si="790"/>
        <v>0.31228149366421709</v>
      </c>
      <c r="AK2786" s="10">
        <f t="shared" si="791"/>
        <v>3.4298552043750523</v>
      </c>
      <c r="AL2786" s="10">
        <f t="shared" si="792"/>
        <v>-0.83187129802475124</v>
      </c>
      <c r="AM2786" s="10">
        <f t="shared" si="793"/>
        <v>0.4150377746043985</v>
      </c>
      <c r="AN2786" s="10">
        <f t="shared" si="794"/>
        <v>39.268516818928049</v>
      </c>
      <c r="AO2786" s="10">
        <f t="shared" si="795"/>
        <v>-0.58393471876786773</v>
      </c>
      <c r="BG2786" s="5">
        <v>2783</v>
      </c>
      <c r="BH2786" s="10">
        <f t="shared" si="798"/>
        <v>13001.187777777703</v>
      </c>
      <c r="BI2786" s="10">
        <f t="shared" si="799"/>
        <v>5744.350277777783</v>
      </c>
      <c r="BJ2786" s="10">
        <f t="shared" si="800"/>
        <v>485.64</v>
      </c>
      <c r="BK2786" s="10">
        <f t="shared" si="801"/>
        <v>25841.96</v>
      </c>
      <c r="BL2786" s="5">
        <f t="shared" si="802"/>
        <v>485.64</v>
      </c>
      <c r="BM2786" s="5">
        <f t="shared" si="803"/>
        <v>3</v>
      </c>
    </row>
    <row r="2787" spans="1:65">
      <c r="A2787" s="5">
        <v>2784</v>
      </c>
      <c r="B2787" s="21">
        <v>134379685</v>
      </c>
      <c r="C2787" s="5">
        <v>11</v>
      </c>
      <c r="E2787" s="5">
        <v>22</v>
      </c>
      <c r="H2787" s="5">
        <v>17</v>
      </c>
      <c r="J2787" s="5">
        <v>19</v>
      </c>
      <c r="K2787" s="5">
        <f>VLOOKUP($B2787,고객정보!$A$2:$G$7714,3,0)</f>
        <v>6.25</v>
      </c>
      <c r="L2787" s="5">
        <f>VLOOKUP($B2787,고객정보!$A$2:$G$7714,4,0)</f>
        <v>43</v>
      </c>
      <c r="M2787" s="5">
        <f>VLOOKUP($B2787,고객정보!$A$2:$G$7714,5,0)</f>
        <v>0</v>
      </c>
      <c r="N2787" s="5">
        <f t="shared" si="796"/>
        <v>3</v>
      </c>
      <c r="AC2787" s="5">
        <v>2784</v>
      </c>
      <c r="AD2787" s="29">
        <v>134379685</v>
      </c>
      <c r="AE2787" s="10">
        <f t="shared" si="797"/>
        <v>10.279752992439336</v>
      </c>
      <c r="AF2787" s="10">
        <f t="shared" si="786"/>
        <v>-0.8319848511976764</v>
      </c>
      <c r="AG2787" s="10">
        <f t="shared" si="787"/>
        <v>21.199934715195564</v>
      </c>
      <c r="AH2787" s="10">
        <f t="shared" si="788"/>
        <v>-0.9061657809150917</v>
      </c>
      <c r="AI2787" s="10">
        <f t="shared" si="789"/>
        <v>-0.70752216194963369</v>
      </c>
      <c r="AJ2787" s="10">
        <f t="shared" si="790"/>
        <v>16.312281493664216</v>
      </c>
      <c r="AK2787" s="10">
        <f t="shared" si="791"/>
        <v>-0.57014479562494769</v>
      </c>
      <c r="AL2787" s="10">
        <f t="shared" si="792"/>
        <v>18.168128701975249</v>
      </c>
      <c r="AM2787" s="10">
        <f t="shared" si="793"/>
        <v>5.2650377746043988</v>
      </c>
      <c r="AN2787" s="10">
        <f t="shared" si="794"/>
        <v>39.268516818928049</v>
      </c>
      <c r="AO2787" s="10">
        <f t="shared" si="795"/>
        <v>-0.58393471876786773</v>
      </c>
      <c r="BG2787" s="5">
        <v>2784</v>
      </c>
      <c r="BH2787" s="10">
        <f t="shared" si="798"/>
        <v>14117.590277777703</v>
      </c>
      <c r="BI2787" s="10">
        <f t="shared" si="799"/>
        <v>5987.9027777777828</v>
      </c>
      <c r="BJ2787" s="10">
        <f t="shared" si="800"/>
        <v>532.40249999999992</v>
      </c>
      <c r="BK2787" s="10">
        <f t="shared" si="801"/>
        <v>22119.0625</v>
      </c>
      <c r="BL2787" s="5">
        <f t="shared" si="802"/>
        <v>532.40249999999992</v>
      </c>
      <c r="BM2787" s="5">
        <f t="shared" si="803"/>
        <v>3</v>
      </c>
    </row>
    <row r="2788" spans="1:65">
      <c r="A2788" s="5">
        <v>2785</v>
      </c>
      <c r="B2788" s="21">
        <v>134385128</v>
      </c>
      <c r="C2788" s="5">
        <v>7</v>
      </c>
      <c r="E2788" s="5">
        <v>1</v>
      </c>
      <c r="F2788" s="5">
        <v>4</v>
      </c>
      <c r="H2788" s="5">
        <v>8</v>
      </c>
      <c r="J2788" s="5">
        <v>2</v>
      </c>
      <c r="K2788" s="5">
        <f>VLOOKUP($B2788,고객정보!$A$2:$G$7714,3,0)</f>
        <v>3.25</v>
      </c>
      <c r="L2788" s="5">
        <f>VLOOKUP($B2788,고객정보!$A$2:$G$7714,4,0)</f>
        <v>43</v>
      </c>
      <c r="M2788" s="5">
        <f>VLOOKUP($B2788,고객정보!$A$2:$G$7714,5,0)</f>
        <v>37.115384615384599</v>
      </c>
      <c r="N2788" s="5">
        <f t="shared" si="796"/>
        <v>3</v>
      </c>
      <c r="AC2788" s="5">
        <v>2785</v>
      </c>
      <c r="AD2788" s="29">
        <v>134385128</v>
      </c>
      <c r="AE2788" s="10">
        <f t="shared" si="797"/>
        <v>6.2797529924393354</v>
      </c>
      <c r="AF2788" s="10">
        <f t="shared" si="786"/>
        <v>-0.8319848511976764</v>
      </c>
      <c r="AG2788" s="10">
        <f t="shared" si="787"/>
        <v>0.19993471519556505</v>
      </c>
      <c r="AH2788" s="10">
        <f t="shared" si="788"/>
        <v>3.0938342190849082</v>
      </c>
      <c r="AI2788" s="10">
        <f t="shared" si="789"/>
        <v>-0.70752216194963369</v>
      </c>
      <c r="AJ2788" s="10">
        <f t="shared" si="790"/>
        <v>7.3122814936642175</v>
      </c>
      <c r="AK2788" s="10">
        <f t="shared" si="791"/>
        <v>-0.57014479562494769</v>
      </c>
      <c r="AL2788" s="10">
        <f t="shared" si="792"/>
        <v>1.1681287019752489</v>
      </c>
      <c r="AM2788" s="10">
        <f t="shared" si="793"/>
        <v>2.2650377746043988</v>
      </c>
      <c r="AN2788" s="10">
        <f t="shared" si="794"/>
        <v>39.268516818928049</v>
      </c>
      <c r="AO2788" s="10">
        <f t="shared" si="795"/>
        <v>36.531449896616728</v>
      </c>
      <c r="BG2788" s="5">
        <v>2785</v>
      </c>
      <c r="BH2788" s="10">
        <f t="shared" si="798"/>
        <v>6001.7061554897628</v>
      </c>
      <c r="BI2788" s="10">
        <f t="shared" si="799"/>
        <v>1780.9866042077617</v>
      </c>
      <c r="BJ2788" s="10">
        <f t="shared" si="800"/>
        <v>1687.6542751479278</v>
      </c>
      <c r="BK2788" s="10">
        <f t="shared" si="801"/>
        <v>25651.114275147927</v>
      </c>
      <c r="BL2788" s="5">
        <f t="shared" si="802"/>
        <v>1687.6542751479278</v>
      </c>
      <c r="BM2788" s="5">
        <f t="shared" si="803"/>
        <v>3</v>
      </c>
    </row>
    <row r="2789" spans="1:65">
      <c r="A2789" s="5">
        <v>2786</v>
      </c>
      <c r="B2789" s="21">
        <v>134400403</v>
      </c>
      <c r="C2789" s="5">
        <v>28</v>
      </c>
      <c r="D2789" s="5">
        <v>9</v>
      </c>
      <c r="E2789" s="5">
        <v>10</v>
      </c>
      <c r="F2789" s="5">
        <v>20</v>
      </c>
      <c r="G2789" s="5">
        <v>6</v>
      </c>
      <c r="H2789" s="5">
        <v>2</v>
      </c>
      <c r="J2789" s="5">
        <v>11</v>
      </c>
      <c r="K2789" s="5">
        <f>VLOOKUP($B2789,고객정보!$A$2:$G$7714,3,0)</f>
        <v>2.8333333333333299</v>
      </c>
      <c r="L2789" s="5">
        <f>VLOOKUP($B2789,고객정보!$A$2:$G$7714,4,0)</f>
        <v>43</v>
      </c>
      <c r="M2789" s="5">
        <f>VLOOKUP($B2789,고객정보!$A$2:$G$7714,5,0)</f>
        <v>0</v>
      </c>
      <c r="N2789" s="5">
        <f t="shared" si="796"/>
        <v>3</v>
      </c>
      <c r="AC2789" s="5">
        <v>2786</v>
      </c>
      <c r="AD2789" s="29">
        <v>134400403</v>
      </c>
      <c r="AE2789" s="10">
        <f t="shared" si="797"/>
        <v>27.279752992439334</v>
      </c>
      <c r="AF2789" s="10">
        <f t="shared" si="786"/>
        <v>8.1680151488023238</v>
      </c>
      <c r="AG2789" s="10">
        <f t="shared" si="787"/>
        <v>9.1999347151955657</v>
      </c>
      <c r="AH2789" s="10">
        <f t="shared" si="788"/>
        <v>19.093834219084908</v>
      </c>
      <c r="AI2789" s="10">
        <f t="shared" si="789"/>
        <v>5.2924778380503668</v>
      </c>
      <c r="AJ2789" s="10">
        <f t="shared" si="790"/>
        <v>1.3122814936642171</v>
      </c>
      <c r="AK2789" s="10">
        <f t="shared" si="791"/>
        <v>-0.57014479562494769</v>
      </c>
      <c r="AL2789" s="10">
        <f t="shared" si="792"/>
        <v>10.168128701975249</v>
      </c>
      <c r="AM2789" s="10">
        <f t="shared" si="793"/>
        <v>1.8483711079377285</v>
      </c>
      <c r="AN2789" s="10">
        <f t="shared" si="794"/>
        <v>39.268516818928049</v>
      </c>
      <c r="AO2789" s="10">
        <f t="shared" si="795"/>
        <v>-0.58393471876786773</v>
      </c>
      <c r="BG2789" s="5">
        <v>2786</v>
      </c>
      <c r="BH2789" s="10">
        <f t="shared" si="798"/>
        <v>14344.388888888814</v>
      </c>
      <c r="BI2789" s="10">
        <f t="shared" si="799"/>
        <v>5658.1180555555602</v>
      </c>
      <c r="BJ2789" s="10">
        <f t="shared" si="800"/>
        <v>545.40111111111116</v>
      </c>
      <c r="BK2789" s="10">
        <f t="shared" si="801"/>
        <v>19973.361111111109</v>
      </c>
      <c r="BL2789" s="5">
        <f t="shared" si="802"/>
        <v>545.40111111111116</v>
      </c>
      <c r="BM2789" s="5">
        <f t="shared" si="803"/>
        <v>3</v>
      </c>
    </row>
    <row r="2790" spans="1:65">
      <c r="A2790" s="5">
        <v>2787</v>
      </c>
      <c r="B2790" s="21">
        <v>134423531</v>
      </c>
      <c r="C2790" s="5">
        <v>4</v>
      </c>
      <c r="E2790" s="5">
        <v>4</v>
      </c>
      <c r="H2790" s="5">
        <v>6</v>
      </c>
      <c r="K2790" s="5">
        <f>VLOOKUP($B2790,고객정보!$A$2:$G$7714,3,0)</f>
        <v>0</v>
      </c>
      <c r="L2790" s="5">
        <f>VLOOKUP($B2790,고객정보!$A$2:$G$7714,4,0)</f>
        <v>43</v>
      </c>
      <c r="M2790" s="5">
        <f>VLOOKUP($B2790,고객정보!$A$2:$G$7714,5,0)</f>
        <v>157</v>
      </c>
      <c r="N2790" s="5">
        <f t="shared" si="796"/>
        <v>1</v>
      </c>
      <c r="AC2790" s="5">
        <v>2787</v>
      </c>
      <c r="AD2790" s="29">
        <v>134423531</v>
      </c>
      <c r="AE2790" s="10">
        <f t="shared" si="797"/>
        <v>3.2797529924393354</v>
      </c>
      <c r="AF2790" s="10">
        <f t="shared" si="786"/>
        <v>-0.8319848511976764</v>
      </c>
      <c r="AG2790" s="10">
        <f t="shared" si="787"/>
        <v>3.1999347151955648</v>
      </c>
      <c r="AH2790" s="10">
        <f t="shared" si="788"/>
        <v>-0.9061657809150917</v>
      </c>
      <c r="AI2790" s="10">
        <f t="shared" si="789"/>
        <v>-0.70752216194963369</v>
      </c>
      <c r="AJ2790" s="10">
        <f t="shared" si="790"/>
        <v>5.3122814936642175</v>
      </c>
      <c r="AK2790" s="10">
        <f t="shared" si="791"/>
        <v>-0.57014479562494769</v>
      </c>
      <c r="AL2790" s="10">
        <f t="shared" si="792"/>
        <v>-0.83187129802475124</v>
      </c>
      <c r="AM2790" s="10">
        <f t="shared" si="793"/>
        <v>-0.98496222539560141</v>
      </c>
      <c r="AN2790" s="10">
        <f t="shared" si="794"/>
        <v>39.268516818928049</v>
      </c>
      <c r="AO2790" s="10">
        <f t="shared" si="795"/>
        <v>156.41606528123214</v>
      </c>
      <c r="BG2790" s="5">
        <v>2787</v>
      </c>
      <c r="BH2790" s="10">
        <f t="shared" si="798"/>
        <v>1909.3611111111397</v>
      </c>
      <c r="BI2790" s="10">
        <f t="shared" si="799"/>
        <v>8399.756944444438</v>
      </c>
      <c r="BJ2790" s="10">
        <f t="shared" si="800"/>
        <v>25064.84</v>
      </c>
      <c r="BK2790" s="10">
        <f t="shared" si="801"/>
        <v>50039</v>
      </c>
      <c r="BL2790" s="5">
        <f t="shared" si="802"/>
        <v>1909.3611111111397</v>
      </c>
      <c r="BM2790" s="5">
        <f t="shared" si="803"/>
        <v>1</v>
      </c>
    </row>
    <row r="2791" spans="1:65">
      <c r="A2791" s="5">
        <v>2788</v>
      </c>
      <c r="B2791" s="21">
        <v>134424092</v>
      </c>
      <c r="C2791" s="5">
        <v>67</v>
      </c>
      <c r="D2791" s="5">
        <v>7</v>
      </c>
      <c r="E2791" s="5">
        <v>27</v>
      </c>
      <c r="F2791" s="5">
        <v>8</v>
      </c>
      <c r="G2791" s="5">
        <v>4</v>
      </c>
      <c r="H2791" s="5">
        <v>63</v>
      </c>
      <c r="I2791" s="5">
        <v>7</v>
      </c>
      <c r="J2791" s="5">
        <v>54</v>
      </c>
      <c r="K2791" s="5">
        <f>VLOOKUP($B2791,고객정보!$A$2:$G$7714,3,0)</f>
        <v>9.5</v>
      </c>
      <c r="L2791" s="5">
        <f>VLOOKUP($B2791,고객정보!$A$2:$G$7714,4,0)</f>
        <v>43</v>
      </c>
      <c r="M2791" s="5">
        <f>VLOOKUP($B2791,고객정보!$A$2:$G$7714,5,0)</f>
        <v>31</v>
      </c>
      <c r="N2791" s="5">
        <f t="shared" si="796"/>
        <v>3</v>
      </c>
      <c r="AC2791" s="5">
        <v>2788</v>
      </c>
      <c r="AD2791" s="29">
        <v>134424092</v>
      </c>
      <c r="AE2791" s="10">
        <f t="shared" si="797"/>
        <v>66.279752992439342</v>
      </c>
      <c r="AF2791" s="10">
        <f t="shared" si="786"/>
        <v>6.1680151488023238</v>
      </c>
      <c r="AG2791" s="10">
        <f t="shared" si="787"/>
        <v>26.199934715195564</v>
      </c>
      <c r="AH2791" s="10">
        <f t="shared" si="788"/>
        <v>7.0938342190849086</v>
      </c>
      <c r="AI2791" s="10">
        <f t="shared" si="789"/>
        <v>3.2924778380503663</v>
      </c>
      <c r="AJ2791" s="10">
        <f t="shared" si="790"/>
        <v>62.312281493664216</v>
      </c>
      <c r="AK2791" s="10">
        <f t="shared" si="791"/>
        <v>6.4298552043750519</v>
      </c>
      <c r="AL2791" s="10">
        <f t="shared" si="792"/>
        <v>53.168128701975249</v>
      </c>
      <c r="AM2791" s="10">
        <f t="shared" si="793"/>
        <v>8.5150377746043979</v>
      </c>
      <c r="AN2791" s="10">
        <f t="shared" si="794"/>
        <v>39.268516818928049</v>
      </c>
      <c r="AO2791" s="10">
        <f t="shared" si="795"/>
        <v>30.416065281232132</v>
      </c>
      <c r="BG2791" s="5">
        <v>2788</v>
      </c>
      <c r="BH2791" s="10">
        <f t="shared" si="798"/>
        <v>18847.611111111055</v>
      </c>
      <c r="BI2791" s="10">
        <f t="shared" si="799"/>
        <v>9375.5069444444471</v>
      </c>
      <c r="BJ2791" s="10">
        <f t="shared" si="800"/>
        <v>8556.2900000000009</v>
      </c>
      <c r="BK2791" s="10">
        <f t="shared" si="801"/>
        <v>10226.25</v>
      </c>
      <c r="BL2791" s="5">
        <f t="shared" si="802"/>
        <v>8556.2900000000009</v>
      </c>
      <c r="BM2791" s="5">
        <f t="shared" si="803"/>
        <v>3</v>
      </c>
    </row>
    <row r="2792" spans="1:65">
      <c r="A2792" s="5">
        <v>2789</v>
      </c>
      <c r="B2792" s="21">
        <v>134470139</v>
      </c>
      <c r="C2792" s="5">
        <v>5</v>
      </c>
      <c r="E2792" s="5">
        <v>13</v>
      </c>
      <c r="J2792" s="5">
        <v>9</v>
      </c>
      <c r="K2792" s="5">
        <f>VLOOKUP($B2792,고객정보!$A$2:$G$7714,3,0)</f>
        <v>4.3333333333333304</v>
      </c>
      <c r="L2792" s="5">
        <f>VLOOKUP($B2792,고객정보!$A$2:$G$7714,4,0)</f>
        <v>43</v>
      </c>
      <c r="M2792" s="5">
        <f>VLOOKUP($B2792,고객정보!$A$2:$G$7714,5,0)</f>
        <v>0</v>
      </c>
      <c r="N2792" s="5">
        <f t="shared" si="796"/>
        <v>3</v>
      </c>
      <c r="AC2792" s="5">
        <v>2789</v>
      </c>
      <c r="AD2792" s="29">
        <v>134470139</v>
      </c>
      <c r="AE2792" s="10">
        <f t="shared" si="797"/>
        <v>4.2797529924393354</v>
      </c>
      <c r="AF2792" s="10">
        <f t="shared" si="786"/>
        <v>-0.8319848511976764</v>
      </c>
      <c r="AG2792" s="10">
        <f t="shared" si="787"/>
        <v>12.199934715195566</v>
      </c>
      <c r="AH2792" s="10">
        <f t="shared" si="788"/>
        <v>-0.9061657809150917</v>
      </c>
      <c r="AI2792" s="10">
        <f t="shared" si="789"/>
        <v>-0.70752216194963369</v>
      </c>
      <c r="AJ2792" s="10">
        <f t="shared" si="790"/>
        <v>-0.68771850633578291</v>
      </c>
      <c r="AK2792" s="10">
        <f t="shared" si="791"/>
        <v>-0.57014479562494769</v>
      </c>
      <c r="AL2792" s="10">
        <f t="shared" si="792"/>
        <v>8.1681287019752489</v>
      </c>
      <c r="AM2792" s="10">
        <f t="shared" si="793"/>
        <v>3.3483711079377292</v>
      </c>
      <c r="AN2792" s="10">
        <f t="shared" si="794"/>
        <v>39.268516818928049</v>
      </c>
      <c r="AO2792" s="10">
        <f t="shared" si="795"/>
        <v>-0.58393471876786773</v>
      </c>
      <c r="BG2792" s="5">
        <v>2789</v>
      </c>
      <c r="BH2792" s="10">
        <f t="shared" si="798"/>
        <v>13181.138888888814</v>
      </c>
      <c r="BI2792" s="10">
        <f t="shared" si="799"/>
        <v>5791.3680555555602</v>
      </c>
      <c r="BJ2792" s="10">
        <f t="shared" si="800"/>
        <v>428.55111111111108</v>
      </c>
      <c r="BK2792" s="10">
        <f t="shared" si="801"/>
        <v>25825.111111111109</v>
      </c>
      <c r="BL2792" s="5">
        <f t="shared" si="802"/>
        <v>428.55111111111108</v>
      </c>
      <c r="BM2792" s="5">
        <f t="shared" si="803"/>
        <v>3</v>
      </c>
    </row>
    <row r="2793" spans="1:65">
      <c r="A2793" s="5">
        <v>2790</v>
      </c>
      <c r="B2793" s="21">
        <v>134485091</v>
      </c>
      <c r="C2793" s="5">
        <v>21</v>
      </c>
      <c r="D2793" s="5">
        <v>5</v>
      </c>
      <c r="E2793" s="5">
        <v>4</v>
      </c>
      <c r="F2793" s="5">
        <v>4</v>
      </c>
      <c r="G2793" s="5">
        <v>3</v>
      </c>
      <c r="H2793" s="5">
        <v>5</v>
      </c>
      <c r="I2793" s="5">
        <v>1</v>
      </c>
      <c r="J2793" s="5">
        <v>14</v>
      </c>
      <c r="K2793" s="5">
        <f>VLOOKUP($B2793,고객정보!$A$2:$G$7714,3,0)</f>
        <v>2.625</v>
      </c>
      <c r="L2793" s="5">
        <f>VLOOKUP($B2793,고객정보!$A$2:$G$7714,4,0)</f>
        <v>43</v>
      </c>
      <c r="M2793" s="5">
        <f>VLOOKUP($B2793,고객정보!$A$2:$G$7714,5,0)</f>
        <v>91.2</v>
      </c>
      <c r="N2793" s="5">
        <f t="shared" si="796"/>
        <v>2</v>
      </c>
      <c r="AC2793" s="5">
        <v>2790</v>
      </c>
      <c r="AD2793" s="29">
        <v>134485091</v>
      </c>
      <c r="AE2793" s="10">
        <f t="shared" si="797"/>
        <v>20.279752992439334</v>
      </c>
      <c r="AF2793" s="10">
        <f t="shared" si="786"/>
        <v>4.1680151488023238</v>
      </c>
      <c r="AG2793" s="10">
        <f t="shared" si="787"/>
        <v>3.1999347151955648</v>
      </c>
      <c r="AH2793" s="10">
        <f t="shared" si="788"/>
        <v>3.0938342190849082</v>
      </c>
      <c r="AI2793" s="10">
        <f t="shared" si="789"/>
        <v>2.2924778380503663</v>
      </c>
      <c r="AJ2793" s="10">
        <f t="shared" si="790"/>
        <v>4.3122814936642175</v>
      </c>
      <c r="AK2793" s="10">
        <f t="shared" si="791"/>
        <v>0.42985520437505231</v>
      </c>
      <c r="AL2793" s="10">
        <f t="shared" si="792"/>
        <v>13.168128701975249</v>
      </c>
      <c r="AM2793" s="10">
        <f t="shared" si="793"/>
        <v>1.6400377746043986</v>
      </c>
      <c r="AN2793" s="10">
        <f t="shared" si="794"/>
        <v>39.268516818928049</v>
      </c>
      <c r="AO2793" s="10">
        <f t="shared" si="795"/>
        <v>90.616065281232139</v>
      </c>
      <c r="BG2793" s="5">
        <v>2790</v>
      </c>
      <c r="BH2793" s="10">
        <f t="shared" si="798"/>
        <v>1152.9084027777626</v>
      </c>
      <c r="BI2793" s="10">
        <f t="shared" si="799"/>
        <v>869.24590277777656</v>
      </c>
      <c r="BJ2793" s="10">
        <f t="shared" si="800"/>
        <v>8439.6206250000014</v>
      </c>
      <c r="BK2793" s="10">
        <f t="shared" si="801"/>
        <v>29332.830625000002</v>
      </c>
      <c r="BL2793" s="5">
        <f t="shared" si="802"/>
        <v>869.24590277777656</v>
      </c>
      <c r="BM2793" s="5">
        <f t="shared" si="803"/>
        <v>2</v>
      </c>
    </row>
    <row r="2794" spans="1:65">
      <c r="A2794" s="5">
        <v>2791</v>
      </c>
      <c r="B2794" s="21">
        <v>134498907</v>
      </c>
      <c r="C2794" s="5">
        <v>8</v>
      </c>
      <c r="E2794" s="5">
        <v>4</v>
      </c>
      <c r="F2794" s="5">
        <v>1</v>
      </c>
      <c r="G2794" s="5">
        <v>2</v>
      </c>
      <c r="H2794" s="5">
        <v>3</v>
      </c>
      <c r="J2794" s="5">
        <v>7</v>
      </c>
      <c r="K2794" s="5">
        <f>VLOOKUP($B2794,고객정보!$A$2:$G$7714,3,0)</f>
        <v>2.75</v>
      </c>
      <c r="L2794" s="5">
        <f>VLOOKUP($B2794,고객정보!$A$2:$G$7714,4,0)</f>
        <v>42</v>
      </c>
      <c r="M2794" s="5">
        <f>VLOOKUP($B2794,고객정보!$A$2:$G$7714,5,0)</f>
        <v>0</v>
      </c>
      <c r="N2794" s="5">
        <f t="shared" si="796"/>
        <v>3</v>
      </c>
      <c r="AC2794" s="5">
        <v>2791</v>
      </c>
      <c r="AD2794" s="29">
        <v>134498907</v>
      </c>
      <c r="AE2794" s="10">
        <f t="shared" si="797"/>
        <v>7.2797529924393354</v>
      </c>
      <c r="AF2794" s="10">
        <f t="shared" si="786"/>
        <v>-0.8319848511976764</v>
      </c>
      <c r="AG2794" s="10">
        <f t="shared" si="787"/>
        <v>3.1999347151955648</v>
      </c>
      <c r="AH2794" s="10">
        <f t="shared" si="788"/>
        <v>9.3834219084908299E-2</v>
      </c>
      <c r="AI2794" s="10">
        <f t="shared" si="789"/>
        <v>1.2924778380503663</v>
      </c>
      <c r="AJ2794" s="10">
        <f t="shared" si="790"/>
        <v>2.3122814936642171</v>
      </c>
      <c r="AK2794" s="10">
        <f t="shared" si="791"/>
        <v>-0.57014479562494769</v>
      </c>
      <c r="AL2794" s="10">
        <f t="shared" si="792"/>
        <v>6.1681287019752489</v>
      </c>
      <c r="AM2794" s="10">
        <f t="shared" si="793"/>
        <v>1.7650377746043986</v>
      </c>
      <c r="AN2794" s="10">
        <f t="shared" si="794"/>
        <v>38.268516818928049</v>
      </c>
      <c r="AO2794" s="10">
        <f t="shared" si="795"/>
        <v>-0.58393471876786773</v>
      </c>
      <c r="BG2794" s="5">
        <v>2791</v>
      </c>
      <c r="BH2794" s="10">
        <f t="shared" si="798"/>
        <v>13064.090277777703</v>
      </c>
      <c r="BI2794" s="10">
        <f t="shared" si="799"/>
        <v>5581.9027777777828</v>
      </c>
      <c r="BJ2794" s="10">
        <f t="shared" si="800"/>
        <v>267.30250000000001</v>
      </c>
      <c r="BK2794" s="10">
        <f t="shared" si="801"/>
        <v>24664.5625</v>
      </c>
      <c r="BL2794" s="5">
        <f t="shared" si="802"/>
        <v>267.30250000000001</v>
      </c>
      <c r="BM2794" s="5">
        <f t="shared" si="803"/>
        <v>3</v>
      </c>
    </row>
    <row r="2795" spans="1:65">
      <c r="A2795" s="5">
        <v>2792</v>
      </c>
      <c r="B2795" s="21">
        <v>134500061</v>
      </c>
      <c r="C2795" s="5">
        <v>20</v>
      </c>
      <c r="E2795" s="5">
        <v>18</v>
      </c>
      <c r="F2795" s="5">
        <v>3</v>
      </c>
      <c r="G2795" s="5">
        <v>1</v>
      </c>
      <c r="H2795" s="5">
        <v>30</v>
      </c>
      <c r="I2795" s="5">
        <v>32</v>
      </c>
      <c r="J2795" s="5">
        <v>8</v>
      </c>
      <c r="K2795" s="5">
        <f>VLOOKUP($B2795,고객정보!$A$2:$G$7714,3,0)</f>
        <v>7.28571428571429</v>
      </c>
      <c r="L2795" s="5">
        <f>VLOOKUP($B2795,고객정보!$A$2:$G$7714,4,0)</f>
        <v>42</v>
      </c>
      <c r="M2795" s="5">
        <f>VLOOKUP($B2795,고객정보!$A$2:$G$7714,5,0)</f>
        <v>0</v>
      </c>
      <c r="N2795" s="5">
        <f t="shared" si="796"/>
        <v>3</v>
      </c>
      <c r="AC2795" s="5">
        <v>2792</v>
      </c>
      <c r="AD2795" s="29">
        <v>134500061</v>
      </c>
      <c r="AE2795" s="10">
        <f t="shared" si="797"/>
        <v>19.279752992439334</v>
      </c>
      <c r="AF2795" s="10">
        <f t="shared" si="786"/>
        <v>-0.8319848511976764</v>
      </c>
      <c r="AG2795" s="10">
        <f t="shared" si="787"/>
        <v>17.199934715195564</v>
      </c>
      <c r="AH2795" s="10">
        <f t="shared" si="788"/>
        <v>2.0938342190849082</v>
      </c>
      <c r="AI2795" s="10">
        <f t="shared" si="789"/>
        <v>0.29247783805036631</v>
      </c>
      <c r="AJ2795" s="10">
        <f t="shared" si="790"/>
        <v>29.312281493664216</v>
      </c>
      <c r="AK2795" s="10">
        <f t="shared" si="791"/>
        <v>31.429855204375052</v>
      </c>
      <c r="AL2795" s="10">
        <f t="shared" si="792"/>
        <v>7.1681287019752489</v>
      </c>
      <c r="AM2795" s="10">
        <f t="shared" si="793"/>
        <v>6.3007520603186888</v>
      </c>
      <c r="AN2795" s="10">
        <f t="shared" si="794"/>
        <v>38.268516818928049</v>
      </c>
      <c r="AO2795" s="10">
        <f t="shared" si="795"/>
        <v>-0.58393471876786773</v>
      </c>
      <c r="BG2795" s="5">
        <v>2792</v>
      </c>
      <c r="BH2795" s="10">
        <f t="shared" si="798"/>
        <v>15575.537981859336</v>
      </c>
      <c r="BI2795" s="10">
        <f t="shared" si="799"/>
        <v>6840.8147675737009</v>
      </c>
      <c r="BJ2795" s="10">
        <f t="shared" si="800"/>
        <v>1557.8644897959184</v>
      </c>
      <c r="BK2795" s="10">
        <f t="shared" si="801"/>
        <v>19182.367346938776</v>
      </c>
      <c r="BL2795" s="5">
        <f t="shared" si="802"/>
        <v>1557.8644897959184</v>
      </c>
      <c r="BM2795" s="5">
        <f t="shared" si="803"/>
        <v>3</v>
      </c>
    </row>
    <row r="2796" spans="1:65">
      <c r="A2796" s="5">
        <v>2793</v>
      </c>
      <c r="B2796" s="21">
        <v>134526568</v>
      </c>
      <c r="C2796" s="5">
        <v>14</v>
      </c>
      <c r="E2796" s="5">
        <v>1</v>
      </c>
      <c r="H2796" s="5">
        <v>12</v>
      </c>
      <c r="K2796" s="5">
        <f>VLOOKUP($B2796,고객정보!$A$2:$G$7714,3,0)</f>
        <v>6.5</v>
      </c>
      <c r="L2796" s="5">
        <f>VLOOKUP($B2796,고객정보!$A$2:$G$7714,4,0)</f>
        <v>42</v>
      </c>
      <c r="M2796" s="5">
        <f>VLOOKUP($B2796,고객정보!$A$2:$G$7714,5,0)</f>
        <v>94.125</v>
      </c>
      <c r="N2796" s="5">
        <f t="shared" si="796"/>
        <v>1</v>
      </c>
      <c r="AC2796" s="5">
        <v>2793</v>
      </c>
      <c r="AD2796" s="29">
        <v>134526568</v>
      </c>
      <c r="AE2796" s="10">
        <f t="shared" si="797"/>
        <v>13.279752992439336</v>
      </c>
      <c r="AF2796" s="10">
        <f t="shared" si="786"/>
        <v>-0.8319848511976764</v>
      </c>
      <c r="AG2796" s="10">
        <f t="shared" si="787"/>
        <v>0.19993471519556505</v>
      </c>
      <c r="AH2796" s="10">
        <f t="shared" si="788"/>
        <v>-0.9061657809150917</v>
      </c>
      <c r="AI2796" s="10">
        <f t="shared" si="789"/>
        <v>-0.70752216194963369</v>
      </c>
      <c r="AJ2796" s="10">
        <f t="shared" si="790"/>
        <v>11.312281493664218</v>
      </c>
      <c r="AK2796" s="10">
        <f t="shared" si="791"/>
        <v>-0.57014479562494769</v>
      </c>
      <c r="AL2796" s="10">
        <f t="shared" si="792"/>
        <v>-0.83187129802475124</v>
      </c>
      <c r="AM2796" s="10">
        <f t="shared" si="793"/>
        <v>5.5150377746043988</v>
      </c>
      <c r="AN2796" s="10">
        <f t="shared" si="794"/>
        <v>38.268516818928049</v>
      </c>
      <c r="AO2796" s="10">
        <f t="shared" si="795"/>
        <v>93.541065281232136</v>
      </c>
      <c r="BG2796" s="5">
        <v>2793</v>
      </c>
      <c r="BH2796" s="10">
        <f t="shared" si="798"/>
        <v>707.66840277776464</v>
      </c>
      <c r="BI2796" s="10">
        <f t="shared" si="799"/>
        <v>1067.043402777776</v>
      </c>
      <c r="BJ2796" s="10">
        <f t="shared" si="800"/>
        <v>9049.0056249999998</v>
      </c>
      <c r="BK2796" s="10">
        <f t="shared" si="801"/>
        <v>30705.765625</v>
      </c>
      <c r="BL2796" s="5">
        <f t="shared" si="802"/>
        <v>707.66840277776464</v>
      </c>
      <c r="BM2796" s="5">
        <f t="shared" si="803"/>
        <v>1</v>
      </c>
    </row>
    <row r="2797" spans="1:65">
      <c r="A2797" s="5">
        <v>2794</v>
      </c>
      <c r="B2797" s="21">
        <v>134556211</v>
      </c>
      <c r="C2797" s="5">
        <v>27</v>
      </c>
      <c r="D2797" s="5">
        <v>2</v>
      </c>
      <c r="E2797" s="5">
        <v>7</v>
      </c>
      <c r="F2797" s="5">
        <v>8</v>
      </c>
      <c r="H2797" s="5">
        <v>19</v>
      </c>
      <c r="J2797" s="5">
        <v>14</v>
      </c>
      <c r="K2797" s="5">
        <f>VLOOKUP($B2797,고객정보!$A$2:$G$7714,3,0)</f>
        <v>3.1666666666666701</v>
      </c>
      <c r="L2797" s="5">
        <f>VLOOKUP($B2797,고객정보!$A$2:$G$7714,4,0)</f>
        <v>42</v>
      </c>
      <c r="M2797" s="5">
        <f>VLOOKUP($B2797,고객정보!$A$2:$G$7714,5,0)</f>
        <v>0</v>
      </c>
      <c r="N2797" s="5">
        <f t="shared" si="796"/>
        <v>3</v>
      </c>
      <c r="AC2797" s="5">
        <v>2794</v>
      </c>
      <c r="AD2797" s="29">
        <v>134556211</v>
      </c>
      <c r="AE2797" s="10">
        <f t="shared" si="797"/>
        <v>26.279752992439334</v>
      </c>
      <c r="AF2797" s="10">
        <f t="shared" si="786"/>
        <v>1.1680151488023236</v>
      </c>
      <c r="AG2797" s="10">
        <f t="shared" si="787"/>
        <v>6.1999347151955648</v>
      </c>
      <c r="AH2797" s="10">
        <f t="shared" si="788"/>
        <v>7.0938342190849086</v>
      </c>
      <c r="AI2797" s="10">
        <f t="shared" si="789"/>
        <v>-0.70752216194963369</v>
      </c>
      <c r="AJ2797" s="10">
        <f t="shared" si="790"/>
        <v>18.312281493664216</v>
      </c>
      <c r="AK2797" s="10">
        <f t="shared" si="791"/>
        <v>-0.57014479562494769</v>
      </c>
      <c r="AL2797" s="10">
        <f t="shared" si="792"/>
        <v>13.168128701975249</v>
      </c>
      <c r="AM2797" s="10">
        <f t="shared" si="793"/>
        <v>2.1817044412710684</v>
      </c>
      <c r="AN2797" s="10">
        <f t="shared" si="794"/>
        <v>38.268516818928049</v>
      </c>
      <c r="AO2797" s="10">
        <f t="shared" si="795"/>
        <v>-0.58393471876786773</v>
      </c>
      <c r="BG2797" s="5">
        <v>2794</v>
      </c>
      <c r="BH2797" s="10">
        <f t="shared" si="798"/>
        <v>14237.722222222146</v>
      </c>
      <c r="BI2797" s="10">
        <f t="shared" si="799"/>
        <v>5377.1180555555602</v>
      </c>
      <c r="BJ2797" s="10">
        <f t="shared" si="800"/>
        <v>193.93444444444441</v>
      </c>
      <c r="BK2797" s="10">
        <f t="shared" si="801"/>
        <v>17750.694444444445</v>
      </c>
      <c r="BL2797" s="5">
        <f t="shared" si="802"/>
        <v>193.93444444444441</v>
      </c>
      <c r="BM2797" s="5">
        <f t="shared" si="803"/>
        <v>3</v>
      </c>
    </row>
    <row r="2798" spans="1:65">
      <c r="A2798" s="5">
        <v>2795</v>
      </c>
      <c r="B2798" s="21">
        <v>134556893</v>
      </c>
      <c r="C2798" s="5">
        <v>29</v>
      </c>
      <c r="D2798" s="5">
        <v>25</v>
      </c>
      <c r="E2798" s="5">
        <v>2</v>
      </c>
      <c r="F2798" s="5">
        <v>2</v>
      </c>
      <c r="G2798" s="5">
        <v>2</v>
      </c>
      <c r="H2798" s="5">
        <v>6</v>
      </c>
      <c r="I2798" s="5">
        <v>1</v>
      </c>
      <c r="J2798" s="5">
        <v>2</v>
      </c>
      <c r="K2798" s="5">
        <f>VLOOKUP($B2798,고객정보!$A$2:$G$7714,3,0)</f>
        <v>2.5</v>
      </c>
      <c r="L2798" s="5">
        <f>VLOOKUP($B2798,고객정보!$A$2:$G$7714,4,0)</f>
        <v>42</v>
      </c>
      <c r="M2798" s="5">
        <f>VLOOKUP($B2798,고객정보!$A$2:$G$7714,5,0)</f>
        <v>0</v>
      </c>
      <c r="N2798" s="5">
        <f t="shared" si="796"/>
        <v>3</v>
      </c>
      <c r="AC2798" s="5">
        <v>2795</v>
      </c>
      <c r="AD2798" s="29">
        <v>134556893</v>
      </c>
      <c r="AE2798" s="10">
        <f t="shared" si="797"/>
        <v>28.279752992439334</v>
      </c>
      <c r="AF2798" s="10">
        <f t="shared" si="786"/>
        <v>24.168015148802322</v>
      </c>
      <c r="AG2798" s="10">
        <f t="shared" si="787"/>
        <v>1.199934715195565</v>
      </c>
      <c r="AH2798" s="10">
        <f t="shared" si="788"/>
        <v>1.0938342190849082</v>
      </c>
      <c r="AI2798" s="10">
        <f t="shared" si="789"/>
        <v>1.2924778380503663</v>
      </c>
      <c r="AJ2798" s="10">
        <f t="shared" si="790"/>
        <v>5.3122814936642175</v>
      </c>
      <c r="AK2798" s="10">
        <f t="shared" si="791"/>
        <v>0.42985520437505231</v>
      </c>
      <c r="AL2798" s="10">
        <f t="shared" si="792"/>
        <v>1.1681287019752489</v>
      </c>
      <c r="AM2798" s="10">
        <f t="shared" si="793"/>
        <v>1.5150377746043986</v>
      </c>
      <c r="AN2798" s="10">
        <f t="shared" si="794"/>
        <v>38.268516818928049</v>
      </c>
      <c r="AO2798" s="10">
        <f t="shared" si="795"/>
        <v>-0.58393471876786773</v>
      </c>
      <c r="BG2798" s="5">
        <v>2795</v>
      </c>
      <c r="BH2798" s="10">
        <f t="shared" si="798"/>
        <v>14363.277777777703</v>
      </c>
      <c r="BI2798" s="10">
        <f t="shared" si="799"/>
        <v>5697.3402777777828</v>
      </c>
      <c r="BJ2798" s="10">
        <f t="shared" si="800"/>
        <v>707.09</v>
      </c>
      <c r="BK2798" s="10">
        <f t="shared" si="801"/>
        <v>19298.25</v>
      </c>
      <c r="BL2798" s="5">
        <f t="shared" si="802"/>
        <v>707.09</v>
      </c>
      <c r="BM2798" s="5">
        <f t="shared" si="803"/>
        <v>3</v>
      </c>
    </row>
    <row r="2799" spans="1:65">
      <c r="A2799" s="5">
        <v>2796</v>
      </c>
      <c r="B2799" s="21">
        <v>134562652</v>
      </c>
      <c r="C2799" s="5">
        <v>12</v>
      </c>
      <c r="D2799" s="5">
        <v>1</v>
      </c>
      <c r="E2799" s="5">
        <v>2</v>
      </c>
      <c r="K2799" s="5">
        <f>VLOOKUP($B2799,고객정보!$A$2:$G$7714,3,0)</f>
        <v>1.5</v>
      </c>
      <c r="L2799" s="5">
        <f>VLOOKUP($B2799,고객정보!$A$2:$G$7714,4,0)</f>
        <v>42</v>
      </c>
      <c r="M2799" s="5">
        <f>VLOOKUP($B2799,고객정보!$A$2:$G$7714,5,0)</f>
        <v>101.333333333333</v>
      </c>
      <c r="N2799" s="5">
        <f t="shared" si="796"/>
        <v>1</v>
      </c>
      <c r="AC2799" s="5">
        <v>2796</v>
      </c>
      <c r="AD2799" s="29">
        <v>134562652</v>
      </c>
      <c r="AE2799" s="10">
        <f t="shared" si="797"/>
        <v>11.279752992439336</v>
      </c>
      <c r="AF2799" s="10">
        <f t="shared" si="786"/>
        <v>0.1680151488023236</v>
      </c>
      <c r="AG2799" s="10">
        <f t="shared" si="787"/>
        <v>1.199934715195565</v>
      </c>
      <c r="AH2799" s="10">
        <f t="shared" si="788"/>
        <v>-0.9061657809150917</v>
      </c>
      <c r="AI2799" s="10">
        <f t="shared" si="789"/>
        <v>-0.70752216194963369</v>
      </c>
      <c r="AJ2799" s="10">
        <f t="shared" si="790"/>
        <v>-0.68771850633578291</v>
      </c>
      <c r="AK2799" s="10">
        <f t="shared" si="791"/>
        <v>-0.57014479562494769</v>
      </c>
      <c r="AL2799" s="10">
        <f t="shared" si="792"/>
        <v>-0.83187129802475124</v>
      </c>
      <c r="AM2799" s="10">
        <f t="shared" si="793"/>
        <v>0.51503777460439859</v>
      </c>
      <c r="AN2799" s="10">
        <f t="shared" si="794"/>
        <v>38.268516818928049</v>
      </c>
      <c r="AO2799" s="10">
        <f t="shared" si="795"/>
        <v>100.74939861456514</v>
      </c>
      <c r="BG2799" s="5">
        <v>2796</v>
      </c>
      <c r="BH2799" s="10">
        <f t="shared" si="798"/>
        <v>257.5</v>
      </c>
      <c r="BI2799" s="10">
        <f t="shared" si="799"/>
        <v>1549.0069444444216</v>
      </c>
      <c r="BJ2799" s="10">
        <f t="shared" si="800"/>
        <v>10557.934444444378</v>
      </c>
      <c r="BK2799" s="10">
        <f t="shared" si="801"/>
        <v>34352.69444444438</v>
      </c>
      <c r="BL2799" s="5">
        <f t="shared" si="802"/>
        <v>257.5</v>
      </c>
      <c r="BM2799" s="5">
        <f t="shared" si="803"/>
        <v>1</v>
      </c>
    </row>
    <row r="2800" spans="1:65">
      <c r="A2800" s="5">
        <v>2797</v>
      </c>
      <c r="B2800" s="21">
        <v>134577964</v>
      </c>
      <c r="C2800" s="5">
        <v>4</v>
      </c>
      <c r="E2800" s="5">
        <v>11</v>
      </c>
      <c r="G2800" s="5">
        <v>2</v>
      </c>
      <c r="H2800" s="5">
        <v>3</v>
      </c>
      <c r="J2800" s="5">
        <v>7</v>
      </c>
      <c r="K2800" s="5">
        <f>VLOOKUP($B2800,고객정보!$A$2:$G$7714,3,0)</f>
        <v>1.4</v>
      </c>
      <c r="L2800" s="5">
        <f>VLOOKUP($B2800,고객정보!$A$2:$G$7714,4,0)</f>
        <v>42</v>
      </c>
      <c r="M2800" s="5">
        <f>VLOOKUP($B2800,고객정보!$A$2:$G$7714,5,0)</f>
        <v>0</v>
      </c>
      <c r="N2800" s="5">
        <f t="shared" si="796"/>
        <v>3</v>
      </c>
      <c r="AC2800" s="5">
        <v>2797</v>
      </c>
      <c r="AD2800" s="29">
        <v>134577964</v>
      </c>
      <c r="AE2800" s="10">
        <f t="shared" si="797"/>
        <v>3.2797529924393354</v>
      </c>
      <c r="AF2800" s="10">
        <f t="shared" si="786"/>
        <v>-0.8319848511976764</v>
      </c>
      <c r="AG2800" s="10">
        <f t="shared" si="787"/>
        <v>10.199934715195566</v>
      </c>
      <c r="AH2800" s="10">
        <f t="shared" si="788"/>
        <v>-0.9061657809150917</v>
      </c>
      <c r="AI2800" s="10">
        <f t="shared" si="789"/>
        <v>1.2924778380503663</v>
      </c>
      <c r="AJ2800" s="10">
        <f t="shared" si="790"/>
        <v>2.3122814936642171</v>
      </c>
      <c r="AK2800" s="10">
        <f t="shared" si="791"/>
        <v>-0.57014479562494769</v>
      </c>
      <c r="AL2800" s="10">
        <f t="shared" si="792"/>
        <v>6.1681287019752489</v>
      </c>
      <c r="AM2800" s="10">
        <f t="shared" si="793"/>
        <v>0.4150377746043985</v>
      </c>
      <c r="AN2800" s="10">
        <f t="shared" si="794"/>
        <v>38.268516818928049</v>
      </c>
      <c r="AO2800" s="10">
        <f t="shared" si="795"/>
        <v>-0.58393471876786773</v>
      </c>
      <c r="BG2800" s="5">
        <v>2797</v>
      </c>
      <c r="BH2800" s="10">
        <f t="shared" si="798"/>
        <v>13105.187777777703</v>
      </c>
      <c r="BI2800" s="10">
        <f t="shared" si="799"/>
        <v>5778.350277777783</v>
      </c>
      <c r="BJ2800" s="10">
        <f t="shared" si="800"/>
        <v>391.64</v>
      </c>
      <c r="BK2800" s="10">
        <f t="shared" si="801"/>
        <v>25717.96</v>
      </c>
      <c r="BL2800" s="5">
        <f t="shared" si="802"/>
        <v>391.64</v>
      </c>
      <c r="BM2800" s="5">
        <f t="shared" si="803"/>
        <v>3</v>
      </c>
    </row>
    <row r="2801" spans="1:65">
      <c r="A2801" s="5">
        <v>2798</v>
      </c>
      <c r="B2801" s="21">
        <v>134617416</v>
      </c>
      <c r="C2801" s="5">
        <v>4</v>
      </c>
      <c r="E2801" s="5">
        <v>1</v>
      </c>
      <c r="F2801" s="5">
        <v>1</v>
      </c>
      <c r="H2801" s="5">
        <v>2</v>
      </c>
      <c r="K2801" s="5">
        <f>VLOOKUP($B2801,고객정보!$A$2:$G$7714,3,0)</f>
        <v>0</v>
      </c>
      <c r="L2801" s="5">
        <f>VLOOKUP($B2801,고객정보!$A$2:$G$7714,4,0)</f>
        <v>42</v>
      </c>
      <c r="M2801" s="5">
        <f>VLOOKUP($B2801,고객정보!$A$2:$G$7714,5,0)</f>
        <v>0</v>
      </c>
      <c r="N2801" s="5">
        <f t="shared" si="796"/>
        <v>3</v>
      </c>
      <c r="AC2801" s="5">
        <v>2798</v>
      </c>
      <c r="AD2801" s="29">
        <v>134617416</v>
      </c>
      <c r="AE2801" s="10">
        <f t="shared" si="797"/>
        <v>3.2797529924393354</v>
      </c>
      <c r="AF2801" s="10">
        <f t="shared" si="786"/>
        <v>-0.8319848511976764</v>
      </c>
      <c r="AG2801" s="10">
        <f t="shared" si="787"/>
        <v>0.19993471519556505</v>
      </c>
      <c r="AH2801" s="10">
        <f t="shared" si="788"/>
        <v>9.3834219084908299E-2</v>
      </c>
      <c r="AI2801" s="10">
        <f t="shared" si="789"/>
        <v>-0.70752216194963369</v>
      </c>
      <c r="AJ2801" s="10">
        <f t="shared" si="790"/>
        <v>1.3122814936642171</v>
      </c>
      <c r="AK2801" s="10">
        <f t="shared" si="791"/>
        <v>-0.57014479562494769</v>
      </c>
      <c r="AL2801" s="10">
        <f t="shared" si="792"/>
        <v>-0.83187129802475124</v>
      </c>
      <c r="AM2801" s="10">
        <f t="shared" si="793"/>
        <v>-0.98496222539560141</v>
      </c>
      <c r="AN2801" s="10">
        <f t="shared" si="794"/>
        <v>38.268516818928049</v>
      </c>
      <c r="AO2801" s="10">
        <f t="shared" si="795"/>
        <v>-0.58393471876786773</v>
      </c>
      <c r="BG2801" s="5">
        <v>2798</v>
      </c>
      <c r="BH2801" s="10">
        <f t="shared" si="798"/>
        <v>12969.027777777703</v>
      </c>
      <c r="BI2801" s="10">
        <f t="shared" si="799"/>
        <v>5787.5902777777828</v>
      </c>
      <c r="BJ2801" s="10">
        <f t="shared" si="800"/>
        <v>492.84</v>
      </c>
      <c r="BK2801" s="10">
        <f t="shared" si="801"/>
        <v>26051</v>
      </c>
      <c r="BL2801" s="5">
        <f t="shared" si="802"/>
        <v>492.84</v>
      </c>
      <c r="BM2801" s="5">
        <f t="shared" si="803"/>
        <v>3</v>
      </c>
    </row>
    <row r="2802" spans="1:65">
      <c r="A2802" s="5">
        <v>2799</v>
      </c>
      <c r="B2802" s="21">
        <v>134641246</v>
      </c>
      <c r="E2802" s="5">
        <v>4</v>
      </c>
      <c r="K2802" s="5">
        <f>VLOOKUP($B2802,고객정보!$A$2:$G$7714,3,0)</f>
        <v>0</v>
      </c>
      <c r="L2802" s="5">
        <f>VLOOKUP($B2802,고객정보!$A$2:$G$7714,4,0)</f>
        <v>42</v>
      </c>
      <c r="M2802" s="5">
        <f>VLOOKUP($B2802,고객정보!$A$2:$G$7714,5,0)</f>
        <v>0</v>
      </c>
      <c r="N2802" s="5">
        <f t="shared" si="796"/>
        <v>3</v>
      </c>
      <c r="AC2802" s="5">
        <v>2799</v>
      </c>
      <c r="AD2802" s="29">
        <v>134641246</v>
      </c>
      <c r="AE2802" s="10">
        <f t="shared" si="797"/>
        <v>-0.72024700756066451</v>
      </c>
      <c r="AF2802" s="10">
        <f t="shared" si="786"/>
        <v>-0.8319848511976764</v>
      </c>
      <c r="AG2802" s="10">
        <f t="shared" si="787"/>
        <v>3.1999347151955648</v>
      </c>
      <c r="AH2802" s="10">
        <f t="shared" si="788"/>
        <v>-0.9061657809150917</v>
      </c>
      <c r="AI2802" s="10">
        <f t="shared" si="789"/>
        <v>-0.70752216194963369</v>
      </c>
      <c r="AJ2802" s="10">
        <f t="shared" si="790"/>
        <v>-0.68771850633578291</v>
      </c>
      <c r="AK2802" s="10">
        <f t="shared" si="791"/>
        <v>-0.57014479562494769</v>
      </c>
      <c r="AL2802" s="10">
        <f t="shared" si="792"/>
        <v>-0.83187129802475124</v>
      </c>
      <c r="AM2802" s="10">
        <f t="shared" si="793"/>
        <v>-0.98496222539560141</v>
      </c>
      <c r="AN2802" s="10">
        <f t="shared" si="794"/>
        <v>38.268516818928049</v>
      </c>
      <c r="AO2802" s="10">
        <f t="shared" si="795"/>
        <v>-0.58393471876786773</v>
      </c>
      <c r="BG2802" s="5">
        <v>2799</v>
      </c>
      <c r="BH2802" s="10">
        <f t="shared" si="798"/>
        <v>12967.027777777703</v>
      </c>
      <c r="BI2802" s="10">
        <f t="shared" si="799"/>
        <v>6011.5902777777828</v>
      </c>
      <c r="BJ2802" s="10">
        <f t="shared" si="800"/>
        <v>658.84</v>
      </c>
      <c r="BK2802" s="10">
        <f t="shared" si="801"/>
        <v>27437</v>
      </c>
      <c r="BL2802" s="5">
        <f t="shared" si="802"/>
        <v>658.84</v>
      </c>
      <c r="BM2802" s="5">
        <f t="shared" si="803"/>
        <v>3</v>
      </c>
    </row>
    <row r="2803" spans="1:65">
      <c r="A2803" s="5">
        <v>2800</v>
      </c>
      <c r="B2803" s="21">
        <v>134641575</v>
      </c>
      <c r="C2803" s="5">
        <v>51</v>
      </c>
      <c r="D2803" s="5">
        <v>4</v>
      </c>
      <c r="E2803" s="5">
        <v>21</v>
      </c>
      <c r="F2803" s="5">
        <v>8</v>
      </c>
      <c r="G2803" s="5">
        <v>56</v>
      </c>
      <c r="H2803" s="5">
        <v>43</v>
      </c>
      <c r="I2803" s="5">
        <v>8</v>
      </c>
      <c r="J2803" s="5">
        <v>73</v>
      </c>
      <c r="K2803" s="5">
        <f>VLOOKUP($B2803,고객정보!$A$2:$G$7714,3,0)</f>
        <v>10.25</v>
      </c>
      <c r="L2803" s="5">
        <f>VLOOKUP($B2803,고객정보!$A$2:$G$7714,4,0)</f>
        <v>42</v>
      </c>
      <c r="M2803" s="5">
        <f>VLOOKUP($B2803,고객정보!$A$2:$G$7714,5,0)</f>
        <v>0</v>
      </c>
      <c r="N2803" s="5">
        <f t="shared" si="796"/>
        <v>3</v>
      </c>
      <c r="AC2803" s="5">
        <v>2800</v>
      </c>
      <c r="AD2803" s="29">
        <v>134641575</v>
      </c>
      <c r="AE2803" s="10">
        <f t="shared" si="797"/>
        <v>50.279752992439334</v>
      </c>
      <c r="AF2803" s="10">
        <f t="shared" si="786"/>
        <v>3.1680151488023238</v>
      </c>
      <c r="AG2803" s="10">
        <f t="shared" si="787"/>
        <v>20.199934715195564</v>
      </c>
      <c r="AH2803" s="10">
        <f t="shared" si="788"/>
        <v>7.0938342190849086</v>
      </c>
      <c r="AI2803" s="10">
        <f t="shared" si="789"/>
        <v>55.292477838050367</v>
      </c>
      <c r="AJ2803" s="10">
        <f t="shared" si="790"/>
        <v>42.312281493664216</v>
      </c>
      <c r="AK2803" s="10">
        <f t="shared" si="791"/>
        <v>7.4298552043750519</v>
      </c>
      <c r="AL2803" s="10">
        <f t="shared" si="792"/>
        <v>72.168128701975249</v>
      </c>
      <c r="AM2803" s="10">
        <f t="shared" si="793"/>
        <v>9.2650377746043979</v>
      </c>
      <c r="AN2803" s="10">
        <f t="shared" si="794"/>
        <v>38.268516818928049</v>
      </c>
      <c r="AO2803" s="10">
        <f t="shared" si="795"/>
        <v>-0.58393471876786773</v>
      </c>
      <c r="BG2803" s="5">
        <v>2800</v>
      </c>
      <c r="BH2803" s="10">
        <f t="shared" si="798"/>
        <v>26263.590277777701</v>
      </c>
      <c r="BI2803" s="10">
        <f t="shared" si="799"/>
        <v>15291.902777777783</v>
      </c>
      <c r="BJ2803" s="10">
        <f t="shared" si="800"/>
        <v>9764.8024999999998</v>
      </c>
      <c r="BK2803" s="10">
        <f t="shared" si="801"/>
        <v>18261.0625</v>
      </c>
      <c r="BL2803" s="5">
        <f t="shared" si="802"/>
        <v>9764.8024999999998</v>
      </c>
      <c r="BM2803" s="5">
        <f t="shared" si="803"/>
        <v>3</v>
      </c>
    </row>
    <row r="2804" spans="1:65">
      <c r="A2804" s="5">
        <v>2801</v>
      </c>
      <c r="B2804" s="21">
        <v>134696891</v>
      </c>
      <c r="C2804" s="5">
        <v>9</v>
      </c>
      <c r="D2804" s="5">
        <v>1</v>
      </c>
      <c r="E2804" s="5">
        <v>17</v>
      </c>
      <c r="G2804" s="5">
        <v>6</v>
      </c>
      <c r="J2804" s="5">
        <v>2</v>
      </c>
      <c r="K2804" s="5">
        <f>VLOOKUP($B2804,고객정보!$A$2:$G$7714,3,0)</f>
        <v>2</v>
      </c>
      <c r="L2804" s="5">
        <f>VLOOKUP($B2804,고객정보!$A$2:$G$7714,4,0)</f>
        <v>42</v>
      </c>
      <c r="M2804" s="5">
        <f>VLOOKUP($B2804,고객정보!$A$2:$G$7714,5,0)</f>
        <v>0</v>
      </c>
      <c r="N2804" s="5">
        <f t="shared" si="796"/>
        <v>3</v>
      </c>
      <c r="AC2804" s="5">
        <v>2801</v>
      </c>
      <c r="AD2804" s="29">
        <v>134696891</v>
      </c>
      <c r="AE2804" s="10">
        <f t="shared" si="797"/>
        <v>8.2797529924393363</v>
      </c>
      <c r="AF2804" s="10">
        <f t="shared" si="786"/>
        <v>0.1680151488023236</v>
      </c>
      <c r="AG2804" s="10">
        <f t="shared" si="787"/>
        <v>16.199934715195564</v>
      </c>
      <c r="AH2804" s="10">
        <f t="shared" si="788"/>
        <v>-0.9061657809150917</v>
      </c>
      <c r="AI2804" s="10">
        <f t="shared" si="789"/>
        <v>5.2924778380503668</v>
      </c>
      <c r="AJ2804" s="10">
        <f t="shared" si="790"/>
        <v>-0.68771850633578291</v>
      </c>
      <c r="AK2804" s="10">
        <f t="shared" si="791"/>
        <v>-0.57014479562494769</v>
      </c>
      <c r="AL2804" s="10">
        <f t="shared" si="792"/>
        <v>1.1681287019752489</v>
      </c>
      <c r="AM2804" s="10">
        <f t="shared" si="793"/>
        <v>1.0150377746043986</v>
      </c>
      <c r="AN2804" s="10">
        <f t="shared" si="794"/>
        <v>38.268516818928049</v>
      </c>
      <c r="AO2804" s="10">
        <f t="shared" si="795"/>
        <v>-0.58393471876786773</v>
      </c>
      <c r="BG2804" s="5">
        <v>2801</v>
      </c>
      <c r="BH2804" s="10">
        <f t="shared" si="798"/>
        <v>13274.027777777703</v>
      </c>
      <c r="BI2804" s="10">
        <f t="shared" si="799"/>
        <v>5674.5902777777828</v>
      </c>
      <c r="BJ2804" s="10">
        <f t="shared" si="800"/>
        <v>415.03999999999996</v>
      </c>
      <c r="BK2804" s="10">
        <f t="shared" si="801"/>
        <v>24778</v>
      </c>
      <c r="BL2804" s="5">
        <f t="shared" si="802"/>
        <v>415.03999999999996</v>
      </c>
      <c r="BM2804" s="5">
        <f t="shared" si="803"/>
        <v>3</v>
      </c>
    </row>
    <row r="2805" spans="1:65">
      <c r="A2805" s="5">
        <v>2802</v>
      </c>
      <c r="B2805" s="21">
        <v>134722666</v>
      </c>
      <c r="C2805" s="5">
        <v>14</v>
      </c>
      <c r="D2805" s="5">
        <v>5</v>
      </c>
      <c r="E2805" s="5">
        <v>6</v>
      </c>
      <c r="G2805" s="5">
        <v>7</v>
      </c>
      <c r="H2805" s="5">
        <v>3</v>
      </c>
      <c r="J2805" s="5">
        <v>14</v>
      </c>
      <c r="K2805" s="5">
        <f>VLOOKUP($B2805,고객정보!$A$2:$G$7714,3,0)</f>
        <v>3.6666666666666701</v>
      </c>
      <c r="L2805" s="5">
        <f>VLOOKUP($B2805,고객정보!$A$2:$G$7714,4,0)</f>
        <v>42</v>
      </c>
      <c r="M2805" s="5">
        <f>VLOOKUP($B2805,고객정보!$A$2:$G$7714,5,0)</f>
        <v>0</v>
      </c>
      <c r="N2805" s="5">
        <f t="shared" si="796"/>
        <v>3</v>
      </c>
      <c r="AC2805" s="5">
        <v>2802</v>
      </c>
      <c r="AD2805" s="29">
        <v>134722666</v>
      </c>
      <c r="AE2805" s="10">
        <f t="shared" si="797"/>
        <v>13.279752992439336</v>
      </c>
      <c r="AF2805" s="10">
        <f t="shared" si="786"/>
        <v>4.1680151488023238</v>
      </c>
      <c r="AG2805" s="10">
        <f t="shared" si="787"/>
        <v>5.1999347151955648</v>
      </c>
      <c r="AH2805" s="10">
        <f t="shared" si="788"/>
        <v>-0.9061657809150917</v>
      </c>
      <c r="AI2805" s="10">
        <f t="shared" si="789"/>
        <v>6.2924778380503668</v>
      </c>
      <c r="AJ2805" s="10">
        <f t="shared" si="790"/>
        <v>2.3122814936642171</v>
      </c>
      <c r="AK2805" s="10">
        <f t="shared" si="791"/>
        <v>-0.57014479562494769</v>
      </c>
      <c r="AL2805" s="10">
        <f t="shared" si="792"/>
        <v>13.168128701975249</v>
      </c>
      <c r="AM2805" s="10">
        <f t="shared" si="793"/>
        <v>2.6817044412710684</v>
      </c>
      <c r="AN2805" s="10">
        <f t="shared" si="794"/>
        <v>38.268516818928049</v>
      </c>
      <c r="AO2805" s="10">
        <f t="shared" si="795"/>
        <v>-0.58393471876786773</v>
      </c>
      <c r="BG2805" s="5">
        <v>2802</v>
      </c>
      <c r="BH2805" s="10">
        <f t="shared" si="798"/>
        <v>13404.138888888814</v>
      </c>
      <c r="BI2805" s="10">
        <f t="shared" si="799"/>
        <v>5537.0347222222272</v>
      </c>
      <c r="BJ2805" s="10">
        <f t="shared" si="800"/>
        <v>237.15111111111108</v>
      </c>
      <c r="BK2805" s="10">
        <f t="shared" si="801"/>
        <v>23110.111111111109</v>
      </c>
      <c r="BL2805" s="5">
        <f t="shared" si="802"/>
        <v>237.15111111111108</v>
      </c>
      <c r="BM2805" s="5">
        <f t="shared" si="803"/>
        <v>3</v>
      </c>
    </row>
    <row r="2806" spans="1:65">
      <c r="A2806" s="5">
        <v>2803</v>
      </c>
      <c r="B2806" s="21">
        <v>134726755</v>
      </c>
      <c r="C2806" s="5">
        <v>3</v>
      </c>
      <c r="D2806" s="5">
        <v>10</v>
      </c>
      <c r="E2806" s="5">
        <v>5</v>
      </c>
      <c r="G2806" s="5">
        <v>2</v>
      </c>
      <c r="J2806" s="5">
        <v>1</v>
      </c>
      <c r="K2806" s="5">
        <f>VLOOKUP($B2806,고객정보!$A$2:$G$7714,3,0)</f>
        <v>1.75</v>
      </c>
      <c r="L2806" s="5">
        <f>VLOOKUP($B2806,고객정보!$A$2:$G$7714,4,0)</f>
        <v>42</v>
      </c>
      <c r="M2806" s="5">
        <f>VLOOKUP($B2806,고객정보!$A$2:$G$7714,5,0)</f>
        <v>137</v>
      </c>
      <c r="N2806" s="5">
        <f t="shared" si="796"/>
        <v>1</v>
      </c>
      <c r="AC2806" s="5">
        <v>2803</v>
      </c>
      <c r="AD2806" s="29">
        <v>134726755</v>
      </c>
      <c r="AE2806" s="10">
        <f t="shared" si="797"/>
        <v>2.2797529924393354</v>
      </c>
      <c r="AF2806" s="10">
        <f t="shared" si="786"/>
        <v>9.1680151488023238</v>
      </c>
      <c r="AG2806" s="10">
        <f t="shared" si="787"/>
        <v>4.1999347151955648</v>
      </c>
      <c r="AH2806" s="10">
        <f t="shared" si="788"/>
        <v>-0.9061657809150917</v>
      </c>
      <c r="AI2806" s="10">
        <f t="shared" si="789"/>
        <v>1.2924778380503663</v>
      </c>
      <c r="AJ2806" s="10">
        <f t="shared" si="790"/>
        <v>-0.68771850633578291</v>
      </c>
      <c r="AK2806" s="10">
        <f t="shared" si="791"/>
        <v>-0.57014479562494769</v>
      </c>
      <c r="AL2806" s="10">
        <f t="shared" si="792"/>
        <v>0.16812870197524876</v>
      </c>
      <c r="AM2806" s="10">
        <f t="shared" si="793"/>
        <v>0.76503777460439859</v>
      </c>
      <c r="AN2806" s="10">
        <f t="shared" si="794"/>
        <v>38.268516818928049</v>
      </c>
      <c r="AO2806" s="10">
        <f t="shared" si="795"/>
        <v>136.41606528123214</v>
      </c>
      <c r="BG2806" s="5">
        <v>2803</v>
      </c>
      <c r="BH2806" s="10">
        <f t="shared" si="798"/>
        <v>652.2569444444598</v>
      </c>
      <c r="BI2806" s="10">
        <f t="shared" si="799"/>
        <v>5546.2361111111068</v>
      </c>
      <c r="BJ2806" s="10">
        <f t="shared" si="800"/>
        <v>19364.202499999999</v>
      </c>
      <c r="BK2806" s="10">
        <f t="shared" si="801"/>
        <v>45285.0625</v>
      </c>
      <c r="BL2806" s="5">
        <f t="shared" si="802"/>
        <v>652.2569444444598</v>
      </c>
      <c r="BM2806" s="5">
        <f t="shared" si="803"/>
        <v>1</v>
      </c>
    </row>
    <row r="2807" spans="1:65">
      <c r="A2807" s="5">
        <v>2804</v>
      </c>
      <c r="B2807" s="21">
        <v>134727314</v>
      </c>
      <c r="C2807" s="5">
        <v>16</v>
      </c>
      <c r="D2807" s="5">
        <v>3</v>
      </c>
      <c r="E2807" s="5">
        <v>7</v>
      </c>
      <c r="H2807" s="5">
        <v>3</v>
      </c>
      <c r="I2807" s="5">
        <v>1</v>
      </c>
      <c r="J2807" s="5">
        <v>1</v>
      </c>
      <c r="K2807" s="5">
        <f>VLOOKUP($B2807,고객정보!$A$2:$G$7714,3,0)</f>
        <v>2</v>
      </c>
      <c r="L2807" s="5">
        <f>VLOOKUP($B2807,고객정보!$A$2:$G$7714,4,0)</f>
        <v>42</v>
      </c>
      <c r="M2807" s="5">
        <f>VLOOKUP($B2807,고객정보!$A$2:$G$7714,5,0)</f>
        <v>175.888888888889</v>
      </c>
      <c r="N2807" s="5">
        <f t="shared" si="796"/>
        <v>1</v>
      </c>
      <c r="AC2807" s="5">
        <v>2804</v>
      </c>
      <c r="AD2807" s="29">
        <v>134727314</v>
      </c>
      <c r="AE2807" s="10">
        <f t="shared" si="797"/>
        <v>15.279752992439336</v>
      </c>
      <c r="AF2807" s="10">
        <f t="shared" si="786"/>
        <v>2.1680151488023238</v>
      </c>
      <c r="AG2807" s="10">
        <f t="shared" si="787"/>
        <v>6.1999347151955648</v>
      </c>
      <c r="AH2807" s="10">
        <f t="shared" si="788"/>
        <v>-0.9061657809150917</v>
      </c>
      <c r="AI2807" s="10">
        <f t="shared" si="789"/>
        <v>-0.70752216194963369</v>
      </c>
      <c r="AJ2807" s="10">
        <f t="shared" si="790"/>
        <v>2.3122814936642171</v>
      </c>
      <c r="AK2807" s="10">
        <f t="shared" si="791"/>
        <v>0.42985520437505231</v>
      </c>
      <c r="AL2807" s="10">
        <f t="shared" si="792"/>
        <v>0.16812870197524876</v>
      </c>
      <c r="AM2807" s="10">
        <f t="shared" si="793"/>
        <v>1.0150377746043986</v>
      </c>
      <c r="AN2807" s="10">
        <f t="shared" si="794"/>
        <v>38.268516818928049</v>
      </c>
      <c r="AO2807" s="10">
        <f t="shared" si="795"/>
        <v>175.30495417012114</v>
      </c>
      <c r="BG2807" s="5">
        <v>2804</v>
      </c>
      <c r="BH2807" s="10">
        <f t="shared" si="798"/>
        <v>4092.8919753086971</v>
      </c>
      <c r="BI2807" s="10">
        <f t="shared" si="799"/>
        <v>11606.361882716066</v>
      </c>
      <c r="BJ2807" s="10">
        <f t="shared" si="800"/>
        <v>31067.941234567941</v>
      </c>
      <c r="BK2807" s="10">
        <f t="shared" si="801"/>
        <v>53396.901234567937</v>
      </c>
      <c r="BL2807" s="5">
        <f t="shared" si="802"/>
        <v>4092.8919753086971</v>
      </c>
      <c r="BM2807" s="5">
        <f t="shared" si="803"/>
        <v>1</v>
      </c>
    </row>
    <row r="2808" spans="1:65">
      <c r="A2808" s="5">
        <v>2805</v>
      </c>
      <c r="B2808" s="21">
        <v>134773499</v>
      </c>
      <c r="C2808" s="5">
        <v>1</v>
      </c>
      <c r="D2808" s="5">
        <v>1</v>
      </c>
      <c r="E2808" s="5">
        <v>5</v>
      </c>
      <c r="G2808" s="5">
        <v>1</v>
      </c>
      <c r="J2808" s="5">
        <v>4</v>
      </c>
      <c r="K2808" s="5">
        <f>VLOOKUP($B2808,고객정보!$A$2:$G$7714,3,0)</f>
        <v>1.25</v>
      </c>
      <c r="L2808" s="5">
        <f>VLOOKUP($B2808,고객정보!$A$2:$G$7714,4,0)</f>
        <v>42</v>
      </c>
      <c r="M2808" s="5">
        <f>VLOOKUP($B2808,고객정보!$A$2:$G$7714,5,0)</f>
        <v>93</v>
      </c>
      <c r="N2808" s="5">
        <f t="shared" si="796"/>
        <v>1</v>
      </c>
      <c r="AC2808" s="5">
        <v>2805</v>
      </c>
      <c r="AD2808" s="29">
        <v>134773499</v>
      </c>
      <c r="AE2808" s="10">
        <f t="shared" si="797"/>
        <v>0.27975299243933549</v>
      </c>
      <c r="AF2808" s="10">
        <f t="shared" si="786"/>
        <v>0.1680151488023236</v>
      </c>
      <c r="AG2808" s="10">
        <f t="shared" si="787"/>
        <v>4.1999347151955648</v>
      </c>
      <c r="AH2808" s="10">
        <f t="shared" si="788"/>
        <v>-0.9061657809150917</v>
      </c>
      <c r="AI2808" s="10">
        <f t="shared" si="789"/>
        <v>0.29247783805036631</v>
      </c>
      <c r="AJ2808" s="10">
        <f t="shared" si="790"/>
        <v>-0.68771850633578291</v>
      </c>
      <c r="AK2808" s="10">
        <f t="shared" si="791"/>
        <v>-0.57014479562494769</v>
      </c>
      <c r="AL2808" s="10">
        <f t="shared" si="792"/>
        <v>3.1681287019752489</v>
      </c>
      <c r="AM2808" s="10">
        <f t="shared" si="793"/>
        <v>0.26503777460439859</v>
      </c>
      <c r="AN2808" s="10">
        <f t="shared" si="794"/>
        <v>38.268516818928049</v>
      </c>
      <c r="AO2808" s="10">
        <f t="shared" si="795"/>
        <v>92.416065281232136</v>
      </c>
      <c r="BG2808" s="5">
        <v>2805</v>
      </c>
      <c r="BH2808" s="10">
        <f t="shared" si="798"/>
        <v>462.09027777776396</v>
      </c>
      <c r="BI2808" s="10">
        <f t="shared" si="799"/>
        <v>1591.9027777777762</v>
      </c>
      <c r="BJ2808" s="10">
        <f t="shared" si="800"/>
        <v>9213.9025000000001</v>
      </c>
      <c r="BK2808" s="10">
        <f t="shared" si="801"/>
        <v>35728.5625</v>
      </c>
      <c r="BL2808" s="5">
        <f t="shared" si="802"/>
        <v>462.09027777776396</v>
      </c>
      <c r="BM2808" s="5">
        <f t="shared" si="803"/>
        <v>1</v>
      </c>
    </row>
    <row r="2809" spans="1:65">
      <c r="A2809" s="5">
        <v>2806</v>
      </c>
      <c r="B2809" s="21">
        <v>134774803</v>
      </c>
      <c r="C2809" s="5">
        <v>11</v>
      </c>
      <c r="E2809" s="5">
        <v>3</v>
      </c>
      <c r="F2809" s="5">
        <v>3</v>
      </c>
      <c r="G2809" s="5">
        <v>1</v>
      </c>
      <c r="H2809" s="5">
        <v>1</v>
      </c>
      <c r="K2809" s="5">
        <f>VLOOKUP($B2809,고객정보!$A$2:$G$7714,3,0)</f>
        <v>1.75</v>
      </c>
      <c r="L2809" s="5">
        <f>VLOOKUP($B2809,고객정보!$A$2:$G$7714,4,0)</f>
        <v>42</v>
      </c>
      <c r="M2809" s="5">
        <f>VLOOKUP($B2809,고객정보!$A$2:$G$7714,5,0)</f>
        <v>96.3</v>
      </c>
      <c r="N2809" s="5">
        <f t="shared" si="796"/>
        <v>1</v>
      </c>
      <c r="AC2809" s="5">
        <v>2806</v>
      </c>
      <c r="AD2809" s="29">
        <v>134774803</v>
      </c>
      <c r="AE2809" s="10">
        <f t="shared" si="797"/>
        <v>10.279752992439336</v>
      </c>
      <c r="AF2809" s="10">
        <f t="shared" si="786"/>
        <v>-0.8319848511976764</v>
      </c>
      <c r="AG2809" s="10">
        <f t="shared" si="787"/>
        <v>2.1999347151955648</v>
      </c>
      <c r="AH2809" s="10">
        <f t="shared" si="788"/>
        <v>2.0938342190849082</v>
      </c>
      <c r="AI2809" s="10">
        <f t="shared" si="789"/>
        <v>0.29247783805036631</v>
      </c>
      <c r="AJ2809" s="10">
        <f t="shared" si="790"/>
        <v>0.31228149366421709</v>
      </c>
      <c r="AK2809" s="10">
        <f t="shared" si="791"/>
        <v>-0.57014479562494769</v>
      </c>
      <c r="AL2809" s="10">
        <f t="shared" si="792"/>
        <v>-0.83187129802475124</v>
      </c>
      <c r="AM2809" s="10">
        <f t="shared" si="793"/>
        <v>0.76503777460439859</v>
      </c>
      <c r="AN2809" s="10">
        <f t="shared" si="794"/>
        <v>38.268516818928049</v>
      </c>
      <c r="AO2809" s="10">
        <f t="shared" si="795"/>
        <v>95.716065281232133</v>
      </c>
      <c r="BG2809" s="5">
        <v>2806</v>
      </c>
      <c r="BH2809" s="10">
        <f t="shared" si="798"/>
        <v>400.98027777776628</v>
      </c>
      <c r="BI2809" s="10">
        <f t="shared" si="799"/>
        <v>1280.1427777777758</v>
      </c>
      <c r="BJ2809" s="10">
        <f t="shared" si="800"/>
        <v>9552.8924999999981</v>
      </c>
      <c r="BK2809" s="10">
        <f t="shared" si="801"/>
        <v>33455.752500000002</v>
      </c>
      <c r="BL2809" s="5">
        <f t="shared" si="802"/>
        <v>400.98027777776628</v>
      </c>
      <c r="BM2809" s="5">
        <f t="shared" si="803"/>
        <v>1</v>
      </c>
    </row>
    <row r="2810" spans="1:65">
      <c r="A2810" s="5">
        <v>2807</v>
      </c>
      <c r="B2810" s="21">
        <v>134794908</v>
      </c>
      <c r="C2810" s="5">
        <v>2</v>
      </c>
      <c r="E2810" s="5">
        <v>1</v>
      </c>
      <c r="G2810" s="5">
        <v>2</v>
      </c>
      <c r="K2810" s="5">
        <f>VLOOKUP($B2810,고객정보!$A$2:$G$7714,3,0)</f>
        <v>1.3333333333333299</v>
      </c>
      <c r="L2810" s="5">
        <f>VLOOKUP($B2810,고객정보!$A$2:$G$7714,4,0)</f>
        <v>41</v>
      </c>
      <c r="M2810" s="5">
        <f>VLOOKUP($B2810,고객정보!$A$2:$G$7714,5,0)</f>
        <v>0</v>
      </c>
      <c r="N2810" s="5">
        <f t="shared" si="796"/>
        <v>3</v>
      </c>
      <c r="AC2810" s="5">
        <v>2807</v>
      </c>
      <c r="AD2810" s="29">
        <v>134794908</v>
      </c>
      <c r="AE2810" s="10">
        <f t="shared" si="797"/>
        <v>1.2797529924393354</v>
      </c>
      <c r="AF2810" s="10">
        <f t="shared" si="786"/>
        <v>-0.8319848511976764</v>
      </c>
      <c r="AG2810" s="10">
        <f t="shared" si="787"/>
        <v>0.19993471519556505</v>
      </c>
      <c r="AH2810" s="10">
        <f t="shared" si="788"/>
        <v>-0.9061657809150917</v>
      </c>
      <c r="AI2810" s="10">
        <f t="shared" si="789"/>
        <v>1.2924778380503663</v>
      </c>
      <c r="AJ2810" s="10">
        <f t="shared" si="790"/>
        <v>-0.68771850633578291</v>
      </c>
      <c r="AK2810" s="10">
        <f t="shared" si="791"/>
        <v>-0.57014479562494769</v>
      </c>
      <c r="AL2810" s="10">
        <f t="shared" si="792"/>
        <v>-0.83187129802475124</v>
      </c>
      <c r="AM2810" s="10">
        <f t="shared" si="793"/>
        <v>0.34837110793772852</v>
      </c>
      <c r="AN2810" s="10">
        <f t="shared" si="794"/>
        <v>37.268516818928049</v>
      </c>
      <c r="AO2810" s="10">
        <f t="shared" si="795"/>
        <v>-0.58393471876786773</v>
      </c>
      <c r="BG2810" s="5">
        <v>2807</v>
      </c>
      <c r="BH2810" s="10">
        <f t="shared" si="798"/>
        <v>12964.138888888814</v>
      </c>
      <c r="BI2810" s="10">
        <f t="shared" si="799"/>
        <v>5949.3680555555602</v>
      </c>
      <c r="BJ2810" s="10">
        <f t="shared" si="800"/>
        <v>608.75111111111107</v>
      </c>
      <c r="BK2810" s="10">
        <f t="shared" si="801"/>
        <v>26926.111111111109</v>
      </c>
      <c r="BL2810" s="5">
        <f t="shared" si="802"/>
        <v>608.75111111111107</v>
      </c>
      <c r="BM2810" s="5">
        <f t="shared" si="803"/>
        <v>3</v>
      </c>
    </row>
    <row r="2811" spans="1:65">
      <c r="A2811" s="5">
        <v>2808</v>
      </c>
      <c r="B2811" s="21">
        <v>134799402</v>
      </c>
      <c r="C2811" s="5">
        <v>17</v>
      </c>
      <c r="D2811" s="5">
        <v>33</v>
      </c>
      <c r="E2811" s="5">
        <v>6</v>
      </c>
      <c r="G2811" s="5">
        <v>4</v>
      </c>
      <c r="H2811" s="5">
        <v>3</v>
      </c>
      <c r="I2811" s="5">
        <v>1</v>
      </c>
      <c r="J2811" s="5">
        <v>5</v>
      </c>
      <c r="K2811" s="5">
        <f>VLOOKUP($B2811,고객정보!$A$2:$G$7714,3,0)</f>
        <v>4.4000000000000004</v>
      </c>
      <c r="L2811" s="5">
        <f>VLOOKUP($B2811,고객정보!$A$2:$G$7714,4,0)</f>
        <v>41</v>
      </c>
      <c r="M2811" s="5">
        <f>VLOOKUP($B2811,고객정보!$A$2:$G$7714,5,0)</f>
        <v>85</v>
      </c>
      <c r="N2811" s="5">
        <f t="shared" si="796"/>
        <v>2</v>
      </c>
      <c r="AC2811" s="5">
        <v>2808</v>
      </c>
      <c r="AD2811" s="29">
        <v>134799402</v>
      </c>
      <c r="AE2811" s="10">
        <f t="shared" si="797"/>
        <v>16.279752992439334</v>
      </c>
      <c r="AF2811" s="10">
        <f t="shared" si="786"/>
        <v>32.168015148802326</v>
      </c>
      <c r="AG2811" s="10">
        <f t="shared" si="787"/>
        <v>5.1999347151955648</v>
      </c>
      <c r="AH2811" s="10">
        <f t="shared" si="788"/>
        <v>-0.9061657809150917</v>
      </c>
      <c r="AI2811" s="10">
        <f t="shared" si="789"/>
        <v>3.2924778380503663</v>
      </c>
      <c r="AJ2811" s="10">
        <f t="shared" si="790"/>
        <v>2.3122814936642171</v>
      </c>
      <c r="AK2811" s="10">
        <f t="shared" si="791"/>
        <v>0.42985520437505231</v>
      </c>
      <c r="AL2811" s="10">
        <f t="shared" si="792"/>
        <v>4.1681287019752489</v>
      </c>
      <c r="AM2811" s="10">
        <f t="shared" si="793"/>
        <v>3.4150377746043992</v>
      </c>
      <c r="AN2811" s="10">
        <f t="shared" si="794"/>
        <v>37.268516818928049</v>
      </c>
      <c r="AO2811" s="10">
        <f t="shared" si="795"/>
        <v>84.416065281232136</v>
      </c>
      <c r="BG2811" s="5">
        <v>2808</v>
      </c>
      <c r="BH2811" s="10">
        <f t="shared" si="798"/>
        <v>2224.9211111110917</v>
      </c>
      <c r="BI2811" s="10">
        <f t="shared" si="799"/>
        <v>1714.9169444444435</v>
      </c>
      <c r="BJ2811" s="10">
        <f t="shared" si="800"/>
        <v>8357.84</v>
      </c>
      <c r="BK2811" s="10">
        <f t="shared" si="801"/>
        <v>30217.360000000001</v>
      </c>
      <c r="BL2811" s="5">
        <f t="shared" si="802"/>
        <v>1714.9169444444435</v>
      </c>
      <c r="BM2811" s="5">
        <f t="shared" si="803"/>
        <v>2</v>
      </c>
    </row>
    <row r="2812" spans="1:65">
      <c r="A2812" s="5">
        <v>2809</v>
      </c>
      <c r="B2812" s="21">
        <v>134814049</v>
      </c>
      <c r="C2812" s="5">
        <v>6</v>
      </c>
      <c r="E2812" s="5">
        <v>3</v>
      </c>
      <c r="K2812" s="5">
        <f>VLOOKUP($B2812,고객정보!$A$2:$G$7714,3,0)</f>
        <v>3</v>
      </c>
      <c r="L2812" s="5">
        <f>VLOOKUP($B2812,고객정보!$A$2:$G$7714,4,0)</f>
        <v>41</v>
      </c>
      <c r="M2812" s="5">
        <f>VLOOKUP($B2812,고객정보!$A$2:$G$7714,5,0)</f>
        <v>121</v>
      </c>
      <c r="N2812" s="5">
        <f t="shared" si="796"/>
        <v>1</v>
      </c>
      <c r="AC2812" s="5">
        <v>2809</v>
      </c>
      <c r="AD2812" s="29">
        <v>134814049</v>
      </c>
      <c r="AE2812" s="10">
        <f t="shared" si="797"/>
        <v>5.2797529924393354</v>
      </c>
      <c r="AF2812" s="10">
        <f t="shared" si="786"/>
        <v>-0.8319848511976764</v>
      </c>
      <c r="AG2812" s="10">
        <f t="shared" si="787"/>
        <v>2.1999347151955648</v>
      </c>
      <c r="AH2812" s="10">
        <f t="shared" si="788"/>
        <v>-0.9061657809150917</v>
      </c>
      <c r="AI2812" s="10">
        <f t="shared" si="789"/>
        <v>-0.70752216194963369</v>
      </c>
      <c r="AJ2812" s="10">
        <f t="shared" si="790"/>
        <v>-0.68771850633578291</v>
      </c>
      <c r="AK2812" s="10">
        <f t="shared" si="791"/>
        <v>-0.57014479562494769</v>
      </c>
      <c r="AL2812" s="10">
        <f t="shared" si="792"/>
        <v>-0.83187129802475124</v>
      </c>
      <c r="AM2812" s="10">
        <f t="shared" si="793"/>
        <v>2.0150377746043988</v>
      </c>
      <c r="AN2812" s="10">
        <f t="shared" si="794"/>
        <v>37.268516818928049</v>
      </c>
      <c r="AO2812" s="10">
        <f t="shared" si="795"/>
        <v>120.41606528123214</v>
      </c>
      <c r="BG2812" s="5">
        <v>2809</v>
      </c>
      <c r="BH2812" s="10">
        <f t="shared" si="798"/>
        <v>73.361111111115861</v>
      </c>
      <c r="BI2812" s="10">
        <f t="shared" si="799"/>
        <v>3440.7569444444412</v>
      </c>
      <c r="BJ2812" s="10">
        <f t="shared" si="800"/>
        <v>15077.64</v>
      </c>
      <c r="BK2812" s="10">
        <f t="shared" si="801"/>
        <v>40353</v>
      </c>
      <c r="BL2812" s="5">
        <f t="shared" si="802"/>
        <v>73.361111111115861</v>
      </c>
      <c r="BM2812" s="5">
        <f t="shared" si="803"/>
        <v>1</v>
      </c>
    </row>
    <row r="2813" spans="1:65">
      <c r="A2813" s="5">
        <v>2810</v>
      </c>
      <c r="B2813" s="21">
        <v>134904093</v>
      </c>
      <c r="C2813" s="5">
        <v>23</v>
      </c>
      <c r="E2813" s="5">
        <v>3</v>
      </c>
      <c r="G2813" s="5">
        <v>3</v>
      </c>
      <c r="H2813" s="5">
        <v>6</v>
      </c>
      <c r="J2813" s="5">
        <v>23</v>
      </c>
      <c r="K2813" s="5">
        <f>VLOOKUP($B2813,고객정보!$A$2:$G$7714,3,0)</f>
        <v>4.8</v>
      </c>
      <c r="L2813" s="5">
        <f>VLOOKUP($B2813,고객정보!$A$2:$G$7714,4,0)</f>
        <v>41</v>
      </c>
      <c r="M2813" s="5">
        <f>VLOOKUP($B2813,고객정보!$A$2:$G$7714,5,0)</f>
        <v>94.64</v>
      </c>
      <c r="N2813" s="5">
        <f t="shared" si="796"/>
        <v>2</v>
      </c>
      <c r="AC2813" s="5">
        <v>2810</v>
      </c>
      <c r="AD2813" s="29">
        <v>134904093</v>
      </c>
      <c r="AE2813" s="10">
        <f t="shared" si="797"/>
        <v>22.279752992439334</v>
      </c>
      <c r="AF2813" s="10">
        <f t="shared" si="786"/>
        <v>-0.8319848511976764</v>
      </c>
      <c r="AG2813" s="10">
        <f t="shared" si="787"/>
        <v>2.1999347151955648</v>
      </c>
      <c r="AH2813" s="10">
        <f t="shared" si="788"/>
        <v>-0.9061657809150917</v>
      </c>
      <c r="AI2813" s="10">
        <f t="shared" si="789"/>
        <v>2.2924778380503663</v>
      </c>
      <c r="AJ2813" s="10">
        <f t="shared" si="790"/>
        <v>5.3122814936642175</v>
      </c>
      <c r="AK2813" s="10">
        <f t="shared" si="791"/>
        <v>-0.57014479562494769</v>
      </c>
      <c r="AL2813" s="10">
        <f t="shared" si="792"/>
        <v>22.168128701975249</v>
      </c>
      <c r="AM2813" s="10">
        <f t="shared" si="793"/>
        <v>3.8150377746043986</v>
      </c>
      <c r="AN2813" s="10">
        <f t="shared" si="794"/>
        <v>37.268516818928049</v>
      </c>
      <c r="AO2813" s="10">
        <f t="shared" si="795"/>
        <v>94.056065281232136</v>
      </c>
      <c r="BG2813" s="5">
        <v>2810</v>
      </c>
      <c r="BH2813" s="10">
        <f t="shared" si="798"/>
        <v>1399.8240444444318</v>
      </c>
      <c r="BI2813" s="10">
        <f t="shared" si="799"/>
        <v>1310.1332111111096</v>
      </c>
      <c r="BJ2813" s="10">
        <f t="shared" si="800"/>
        <v>9276.4896000000008</v>
      </c>
      <c r="BK2813" s="10">
        <f t="shared" si="801"/>
        <v>29653.7696</v>
      </c>
      <c r="BL2813" s="5">
        <f t="shared" si="802"/>
        <v>1310.1332111111096</v>
      </c>
      <c r="BM2813" s="5">
        <f t="shared" si="803"/>
        <v>2</v>
      </c>
    </row>
    <row r="2814" spans="1:65">
      <c r="A2814" s="5">
        <v>2811</v>
      </c>
      <c r="B2814" s="21">
        <v>134916709</v>
      </c>
      <c r="C2814" s="5">
        <v>5</v>
      </c>
      <c r="D2814" s="5">
        <v>8</v>
      </c>
      <c r="E2814" s="5">
        <v>11</v>
      </c>
      <c r="G2814" s="5">
        <v>4</v>
      </c>
      <c r="H2814" s="5">
        <v>1</v>
      </c>
      <c r="I2814" s="5">
        <v>1</v>
      </c>
      <c r="K2814" s="5">
        <f>VLOOKUP($B2814,고객정보!$A$2:$G$7714,3,0)</f>
        <v>1.8</v>
      </c>
      <c r="L2814" s="5">
        <f>VLOOKUP($B2814,고객정보!$A$2:$G$7714,4,0)</f>
        <v>41</v>
      </c>
      <c r="M2814" s="5">
        <f>VLOOKUP($B2814,고객정보!$A$2:$G$7714,5,0)</f>
        <v>0</v>
      </c>
      <c r="N2814" s="5">
        <f t="shared" si="796"/>
        <v>3</v>
      </c>
      <c r="AC2814" s="5">
        <v>2811</v>
      </c>
      <c r="AD2814" s="29">
        <v>134916709</v>
      </c>
      <c r="AE2814" s="10">
        <f t="shared" si="797"/>
        <v>4.2797529924393354</v>
      </c>
      <c r="AF2814" s="10">
        <f t="shared" si="786"/>
        <v>7.1680151488023238</v>
      </c>
      <c r="AG2814" s="10">
        <f t="shared" si="787"/>
        <v>10.199934715195566</v>
      </c>
      <c r="AH2814" s="10">
        <f t="shared" si="788"/>
        <v>-0.9061657809150917</v>
      </c>
      <c r="AI2814" s="10">
        <f t="shared" si="789"/>
        <v>3.2924778380503663</v>
      </c>
      <c r="AJ2814" s="10">
        <f t="shared" si="790"/>
        <v>0.31228149366421709</v>
      </c>
      <c r="AK2814" s="10">
        <f t="shared" si="791"/>
        <v>0.42985520437505231</v>
      </c>
      <c r="AL2814" s="10">
        <f t="shared" si="792"/>
        <v>-0.83187129802475124</v>
      </c>
      <c r="AM2814" s="10">
        <f t="shared" si="793"/>
        <v>0.81503777460439863</v>
      </c>
      <c r="AN2814" s="10">
        <f t="shared" si="794"/>
        <v>37.268516818928049</v>
      </c>
      <c r="AO2814" s="10">
        <f t="shared" si="795"/>
        <v>-0.58393471876786773</v>
      </c>
      <c r="BG2814" s="5">
        <v>2811</v>
      </c>
      <c r="BH2814" s="10">
        <f t="shared" si="798"/>
        <v>13131.667777777702</v>
      </c>
      <c r="BI2814" s="10">
        <f t="shared" si="799"/>
        <v>5832.430277777783</v>
      </c>
      <c r="BJ2814" s="10">
        <f t="shared" si="800"/>
        <v>499.16</v>
      </c>
      <c r="BK2814" s="10">
        <f t="shared" si="801"/>
        <v>25749.24</v>
      </c>
      <c r="BL2814" s="5">
        <f t="shared" si="802"/>
        <v>499.16</v>
      </c>
      <c r="BM2814" s="5">
        <f t="shared" si="803"/>
        <v>3</v>
      </c>
    </row>
    <row r="2815" spans="1:65">
      <c r="A2815" s="5">
        <v>2812</v>
      </c>
      <c r="B2815" s="21">
        <v>134935902</v>
      </c>
      <c r="C2815" s="5">
        <v>14</v>
      </c>
      <c r="D2815" s="5">
        <v>6</v>
      </c>
      <c r="E2815" s="5">
        <v>6</v>
      </c>
      <c r="H2815" s="5">
        <v>4</v>
      </c>
      <c r="J2815" s="5">
        <v>2</v>
      </c>
      <c r="K2815" s="5">
        <f>VLOOKUP($B2815,고객정보!$A$2:$G$7714,3,0)</f>
        <v>2.75</v>
      </c>
      <c r="L2815" s="5">
        <f>VLOOKUP($B2815,고객정보!$A$2:$G$7714,4,0)</f>
        <v>41</v>
      </c>
      <c r="M2815" s="5">
        <f>VLOOKUP($B2815,고객정보!$A$2:$G$7714,5,0)</f>
        <v>397.27272727272702</v>
      </c>
      <c r="N2815" s="5">
        <f t="shared" si="796"/>
        <v>1</v>
      </c>
      <c r="AC2815" s="5">
        <v>2812</v>
      </c>
      <c r="AD2815" s="29">
        <v>134935902</v>
      </c>
      <c r="AE2815" s="10">
        <f t="shared" si="797"/>
        <v>13.279752992439336</v>
      </c>
      <c r="AF2815" s="10">
        <f t="shared" si="786"/>
        <v>5.1680151488023238</v>
      </c>
      <c r="AG2815" s="10">
        <f t="shared" si="787"/>
        <v>5.1999347151955648</v>
      </c>
      <c r="AH2815" s="10">
        <f t="shared" si="788"/>
        <v>-0.9061657809150917</v>
      </c>
      <c r="AI2815" s="10">
        <f t="shared" si="789"/>
        <v>-0.70752216194963369</v>
      </c>
      <c r="AJ2815" s="10">
        <f t="shared" si="790"/>
        <v>3.3122814936642171</v>
      </c>
      <c r="AK2815" s="10">
        <f t="shared" si="791"/>
        <v>-0.57014479562494769</v>
      </c>
      <c r="AL2815" s="10">
        <f t="shared" si="792"/>
        <v>1.1681287019752489</v>
      </c>
      <c r="AM2815" s="10">
        <f t="shared" si="793"/>
        <v>1.7650377746043986</v>
      </c>
      <c r="AN2815" s="10">
        <f t="shared" si="794"/>
        <v>37.268516818928049</v>
      </c>
      <c r="AO2815" s="10">
        <f t="shared" si="795"/>
        <v>396.68879255395916</v>
      </c>
      <c r="BG2815" s="5">
        <v>2812</v>
      </c>
      <c r="BH2815" s="10">
        <f t="shared" si="798"/>
        <v>80557.952536730983</v>
      </c>
      <c r="BI2815" s="10">
        <f t="shared" si="799"/>
        <v>107641.55291551865</v>
      </c>
      <c r="BJ2815" s="10">
        <f t="shared" si="800"/>
        <v>157984.92233471054</v>
      </c>
      <c r="BK2815" s="10">
        <f t="shared" si="801"/>
        <v>180680.18233471055</v>
      </c>
      <c r="BL2815" s="5">
        <f t="shared" si="802"/>
        <v>80557.952536730983</v>
      </c>
      <c r="BM2815" s="5">
        <f t="shared" si="803"/>
        <v>1</v>
      </c>
    </row>
    <row r="2816" spans="1:65">
      <c r="A2816" s="5">
        <v>2813</v>
      </c>
      <c r="B2816" s="21">
        <v>135012453</v>
      </c>
      <c r="C2816" s="5">
        <v>2</v>
      </c>
      <c r="E2816" s="5">
        <v>2</v>
      </c>
      <c r="G2816" s="5">
        <v>5</v>
      </c>
      <c r="H2816" s="5">
        <v>1</v>
      </c>
      <c r="J2816" s="5">
        <v>1</v>
      </c>
      <c r="K2816" s="5">
        <f>VLOOKUP($B2816,고객정보!$A$2:$G$7714,3,0)</f>
        <v>1.25</v>
      </c>
      <c r="L2816" s="5">
        <f>VLOOKUP($B2816,고객정보!$A$2:$G$7714,4,0)</f>
        <v>40</v>
      </c>
      <c r="M2816" s="5">
        <f>VLOOKUP($B2816,고객정보!$A$2:$G$7714,5,0)</f>
        <v>77.8333333333333</v>
      </c>
      <c r="N2816" s="5">
        <f t="shared" si="796"/>
        <v>2</v>
      </c>
      <c r="AC2816" s="5">
        <v>2813</v>
      </c>
      <c r="AD2816" s="29">
        <v>135012453</v>
      </c>
      <c r="AE2816" s="10">
        <f t="shared" si="797"/>
        <v>1.2797529924393354</v>
      </c>
      <c r="AF2816" s="10">
        <f t="shared" si="786"/>
        <v>-0.8319848511976764</v>
      </c>
      <c r="AG2816" s="10">
        <f t="shared" si="787"/>
        <v>1.199934715195565</v>
      </c>
      <c r="AH2816" s="10">
        <f t="shared" si="788"/>
        <v>-0.9061657809150917</v>
      </c>
      <c r="AI2816" s="10">
        <f t="shared" si="789"/>
        <v>4.2924778380503668</v>
      </c>
      <c r="AJ2816" s="10">
        <f t="shared" si="790"/>
        <v>0.31228149366421709</v>
      </c>
      <c r="AK2816" s="10">
        <f t="shared" si="791"/>
        <v>-0.57014479562494769</v>
      </c>
      <c r="AL2816" s="10">
        <f t="shared" si="792"/>
        <v>0.16812870197524876</v>
      </c>
      <c r="AM2816" s="10">
        <f t="shared" si="793"/>
        <v>0.26503777460439859</v>
      </c>
      <c r="AN2816" s="10">
        <f t="shared" si="794"/>
        <v>36.268516818928049</v>
      </c>
      <c r="AO2816" s="10">
        <f t="shared" si="795"/>
        <v>77.249398614565436</v>
      </c>
      <c r="BG2816" s="5">
        <v>2813</v>
      </c>
      <c r="BH2816" s="10">
        <f t="shared" si="798"/>
        <v>1327.0624999999786</v>
      </c>
      <c r="BI2816" s="10">
        <f t="shared" si="799"/>
        <v>1142.7361111111099</v>
      </c>
      <c r="BJ2816" s="10">
        <f t="shared" si="800"/>
        <v>6645.930277777773</v>
      </c>
      <c r="BK2816" s="10">
        <f t="shared" si="801"/>
        <v>32846.590277777774</v>
      </c>
      <c r="BL2816" s="5">
        <f t="shared" si="802"/>
        <v>1142.7361111111099</v>
      </c>
      <c r="BM2816" s="5">
        <f t="shared" si="803"/>
        <v>2</v>
      </c>
    </row>
    <row r="2817" spans="1:65">
      <c r="A2817" s="5">
        <v>2814</v>
      </c>
      <c r="B2817" s="21">
        <v>135028638</v>
      </c>
      <c r="C2817" s="5">
        <v>45</v>
      </c>
      <c r="D2817" s="5">
        <v>8</v>
      </c>
      <c r="E2817" s="5">
        <v>28</v>
      </c>
      <c r="F2817" s="5">
        <v>13</v>
      </c>
      <c r="G2817" s="5">
        <v>6</v>
      </c>
      <c r="H2817" s="5">
        <v>56</v>
      </c>
      <c r="I2817" s="5">
        <v>4</v>
      </c>
      <c r="J2817" s="5">
        <v>35</v>
      </c>
      <c r="K2817" s="5">
        <f>VLOOKUP($B2817,고객정보!$A$2:$G$7714,3,0)</f>
        <v>7.4285714285714297</v>
      </c>
      <c r="L2817" s="5">
        <f>VLOOKUP($B2817,고객정보!$A$2:$G$7714,4,0)</f>
        <v>40</v>
      </c>
      <c r="M2817" s="5">
        <f>VLOOKUP($B2817,고객정보!$A$2:$G$7714,5,0)</f>
        <v>0</v>
      </c>
      <c r="N2817" s="5">
        <f t="shared" si="796"/>
        <v>3</v>
      </c>
      <c r="AC2817" s="5">
        <v>2814</v>
      </c>
      <c r="AD2817" s="29">
        <v>135028638</v>
      </c>
      <c r="AE2817" s="10">
        <f t="shared" si="797"/>
        <v>44.279752992439334</v>
      </c>
      <c r="AF2817" s="10">
        <f t="shared" si="786"/>
        <v>7.1680151488023238</v>
      </c>
      <c r="AG2817" s="10">
        <f t="shared" si="787"/>
        <v>27.199934715195564</v>
      </c>
      <c r="AH2817" s="10">
        <f t="shared" si="788"/>
        <v>12.093834219084908</v>
      </c>
      <c r="AI2817" s="10">
        <f t="shared" si="789"/>
        <v>5.2924778380503668</v>
      </c>
      <c r="AJ2817" s="10">
        <f t="shared" si="790"/>
        <v>55.312281493664216</v>
      </c>
      <c r="AK2817" s="10">
        <f t="shared" si="791"/>
        <v>3.4298552043750523</v>
      </c>
      <c r="AL2817" s="10">
        <f t="shared" si="792"/>
        <v>34.168128701975249</v>
      </c>
      <c r="AM2817" s="10">
        <f t="shared" si="793"/>
        <v>6.4436092031758285</v>
      </c>
      <c r="AN2817" s="10">
        <f t="shared" si="794"/>
        <v>36.268516818928049</v>
      </c>
      <c r="AO2817" s="10">
        <f t="shared" si="795"/>
        <v>-0.58393471876786773</v>
      </c>
      <c r="BG2817" s="5">
        <v>2814</v>
      </c>
      <c r="BH2817" s="10">
        <f t="shared" si="798"/>
        <v>20174.354308389949</v>
      </c>
      <c r="BI2817" s="10">
        <f t="shared" si="799"/>
        <v>9463.488236961457</v>
      </c>
      <c r="BJ2817" s="10">
        <f t="shared" si="800"/>
        <v>4082.3379591836733</v>
      </c>
      <c r="BK2817" s="10">
        <f t="shared" si="801"/>
        <v>12090.612244897959</v>
      </c>
      <c r="BL2817" s="5">
        <f t="shared" si="802"/>
        <v>4082.3379591836733</v>
      </c>
      <c r="BM2817" s="5">
        <f t="shared" si="803"/>
        <v>3</v>
      </c>
    </row>
    <row r="2818" spans="1:65">
      <c r="A2818" s="5">
        <v>2815</v>
      </c>
      <c r="B2818" s="21">
        <v>135087623</v>
      </c>
      <c r="E2818" s="5">
        <v>1</v>
      </c>
      <c r="K2818" s="5">
        <f>VLOOKUP($B2818,고객정보!$A$2:$G$7714,3,0)</f>
        <v>0</v>
      </c>
      <c r="L2818" s="5">
        <f>VLOOKUP($B2818,고객정보!$A$2:$G$7714,4,0)</f>
        <v>39</v>
      </c>
      <c r="M2818" s="5">
        <f>VLOOKUP($B2818,고객정보!$A$2:$G$7714,5,0)</f>
        <v>0</v>
      </c>
      <c r="N2818" s="5">
        <f t="shared" si="796"/>
        <v>3</v>
      </c>
      <c r="AC2818" s="5">
        <v>2815</v>
      </c>
      <c r="AD2818" s="29">
        <v>135087623</v>
      </c>
      <c r="AE2818" s="10">
        <f t="shared" si="797"/>
        <v>-0.72024700756066451</v>
      </c>
      <c r="AF2818" s="10">
        <f t="shared" si="786"/>
        <v>-0.8319848511976764</v>
      </c>
      <c r="AG2818" s="10">
        <f t="shared" si="787"/>
        <v>0.19993471519556505</v>
      </c>
      <c r="AH2818" s="10">
        <f t="shared" si="788"/>
        <v>-0.9061657809150917</v>
      </c>
      <c r="AI2818" s="10">
        <f t="shared" si="789"/>
        <v>-0.70752216194963369</v>
      </c>
      <c r="AJ2818" s="10">
        <f t="shared" si="790"/>
        <v>-0.68771850633578291</v>
      </c>
      <c r="AK2818" s="10">
        <f t="shared" si="791"/>
        <v>-0.57014479562494769</v>
      </c>
      <c r="AL2818" s="10">
        <f t="shared" si="792"/>
        <v>-0.83187129802475124</v>
      </c>
      <c r="AM2818" s="10">
        <f t="shared" si="793"/>
        <v>-0.98496222539560141</v>
      </c>
      <c r="AN2818" s="10">
        <f t="shared" si="794"/>
        <v>35.268516818928049</v>
      </c>
      <c r="AO2818" s="10">
        <f t="shared" si="795"/>
        <v>-0.58393471876786773</v>
      </c>
      <c r="BG2818" s="5">
        <v>2815</v>
      </c>
      <c r="BH2818" s="10">
        <f t="shared" si="798"/>
        <v>12973.027777777703</v>
      </c>
      <c r="BI2818" s="10">
        <f t="shared" si="799"/>
        <v>6119.5902777777828</v>
      </c>
      <c r="BJ2818" s="10">
        <f t="shared" si="800"/>
        <v>700.84</v>
      </c>
      <c r="BK2818" s="10">
        <f t="shared" si="801"/>
        <v>27575</v>
      </c>
      <c r="BL2818" s="5">
        <f t="shared" si="802"/>
        <v>700.84</v>
      </c>
      <c r="BM2818" s="5">
        <f t="shared" si="803"/>
        <v>3</v>
      </c>
    </row>
    <row r="2819" spans="1:65">
      <c r="A2819" s="5">
        <v>2816</v>
      </c>
      <c r="B2819" s="21">
        <v>135092262</v>
      </c>
      <c r="C2819" s="5">
        <v>28</v>
      </c>
      <c r="E2819" s="5">
        <v>1</v>
      </c>
      <c r="H2819" s="5">
        <v>58</v>
      </c>
      <c r="J2819" s="5">
        <v>1</v>
      </c>
      <c r="K2819" s="5">
        <f>VLOOKUP($B2819,고객정보!$A$2:$G$7714,3,0)</f>
        <v>12.5</v>
      </c>
      <c r="L2819" s="5">
        <f>VLOOKUP($B2819,고객정보!$A$2:$G$7714,4,0)</f>
        <v>39</v>
      </c>
      <c r="M2819" s="5">
        <f>VLOOKUP($B2819,고객정보!$A$2:$G$7714,5,0)</f>
        <v>0</v>
      </c>
      <c r="N2819" s="5">
        <f t="shared" si="796"/>
        <v>3</v>
      </c>
      <c r="AC2819" s="5">
        <v>2816</v>
      </c>
      <c r="AD2819" s="29">
        <v>135092262</v>
      </c>
      <c r="AE2819" s="10">
        <f t="shared" si="797"/>
        <v>27.279752992439334</v>
      </c>
      <c r="AF2819" s="10">
        <f t="shared" si="786"/>
        <v>-0.8319848511976764</v>
      </c>
      <c r="AG2819" s="10">
        <f t="shared" si="787"/>
        <v>0.19993471519556505</v>
      </c>
      <c r="AH2819" s="10">
        <f t="shared" si="788"/>
        <v>-0.9061657809150917</v>
      </c>
      <c r="AI2819" s="10">
        <f t="shared" si="789"/>
        <v>-0.70752216194963369</v>
      </c>
      <c r="AJ2819" s="10">
        <f t="shared" si="790"/>
        <v>57.312281493664216</v>
      </c>
      <c r="AK2819" s="10">
        <f t="shared" si="791"/>
        <v>-0.57014479562494769</v>
      </c>
      <c r="AL2819" s="10">
        <f t="shared" si="792"/>
        <v>0.16812870197524876</v>
      </c>
      <c r="AM2819" s="10">
        <f t="shared" si="793"/>
        <v>11.515037774604398</v>
      </c>
      <c r="AN2819" s="10">
        <f t="shared" si="794"/>
        <v>35.268516818928049</v>
      </c>
      <c r="AO2819" s="10">
        <f t="shared" si="795"/>
        <v>-0.58393471876786773</v>
      </c>
      <c r="BG2819" s="5">
        <v>2816</v>
      </c>
      <c r="BH2819" s="10">
        <f t="shared" si="798"/>
        <v>17141.277777777701</v>
      </c>
      <c r="BI2819" s="10">
        <f t="shared" si="799"/>
        <v>7775.3402777777828</v>
      </c>
      <c r="BJ2819" s="10">
        <f t="shared" si="800"/>
        <v>2545.09</v>
      </c>
      <c r="BK2819" s="10">
        <f t="shared" si="801"/>
        <v>14630.25</v>
      </c>
      <c r="BL2819" s="5">
        <f t="shared" si="802"/>
        <v>2545.09</v>
      </c>
      <c r="BM2819" s="5">
        <f t="shared" si="803"/>
        <v>3</v>
      </c>
    </row>
    <row r="2820" spans="1:65">
      <c r="A2820" s="5">
        <v>2817</v>
      </c>
      <c r="B2820" s="21">
        <v>135153703</v>
      </c>
      <c r="C2820" s="5">
        <v>53</v>
      </c>
      <c r="D2820" s="5">
        <v>5</v>
      </c>
      <c r="E2820" s="5">
        <v>25</v>
      </c>
      <c r="F2820" s="5">
        <v>15</v>
      </c>
      <c r="H2820" s="5">
        <v>29</v>
      </c>
      <c r="I2820" s="5">
        <v>7</v>
      </c>
      <c r="J2820" s="5">
        <v>9</v>
      </c>
      <c r="K2820" s="5">
        <f>VLOOKUP($B2820,고객정보!$A$2:$G$7714,3,0)</f>
        <v>6.5714285714285703</v>
      </c>
      <c r="L2820" s="5">
        <f>VLOOKUP($B2820,고객정보!$A$2:$G$7714,4,0)</f>
        <v>91</v>
      </c>
      <c r="M2820" s="5">
        <f>VLOOKUP($B2820,고객정보!$A$2:$G$7714,5,0)</f>
        <v>0</v>
      </c>
      <c r="N2820" s="5">
        <f t="shared" si="796"/>
        <v>3</v>
      </c>
      <c r="AC2820" s="5">
        <v>2817</v>
      </c>
      <c r="AD2820" s="29">
        <v>135153703</v>
      </c>
      <c r="AE2820" s="10">
        <f t="shared" si="797"/>
        <v>52.279752992439334</v>
      </c>
      <c r="AF2820" s="10">
        <f t="shared" ref="AF2820:AF2883" si="804">D2820-R$4/R$5</f>
        <v>4.1680151488023238</v>
      </c>
      <c r="AG2820" s="10">
        <f t="shared" ref="AG2820:AG2883" si="805">E2820-S$4/S$5</f>
        <v>24.199934715195564</v>
      </c>
      <c r="AH2820" s="10">
        <f t="shared" ref="AH2820:AH2883" si="806">F2820-T$4/T$5</f>
        <v>14.093834219084908</v>
      </c>
      <c r="AI2820" s="10">
        <f t="shared" ref="AI2820:AI2883" si="807">G2820-U$4/U$5</f>
        <v>-0.70752216194963369</v>
      </c>
      <c r="AJ2820" s="10">
        <f t="shared" ref="AJ2820:AJ2883" si="808">H2820-V$4/V$5</f>
        <v>28.312281493664216</v>
      </c>
      <c r="AK2820" s="10">
        <f t="shared" ref="AK2820:AK2883" si="809">I2820-W$4/W$5</f>
        <v>6.4298552043750519</v>
      </c>
      <c r="AL2820" s="10">
        <f t="shared" ref="AL2820:AL2883" si="810">J2820-X$4/X$5</f>
        <v>8.1681287019752489</v>
      </c>
      <c r="AM2820" s="10">
        <f t="shared" ref="AM2820:AM2883" si="811">K2820-Y$4/Y$5</f>
        <v>5.5864663460329691</v>
      </c>
      <c r="AN2820" s="10">
        <f t="shared" ref="AN2820:AN2883" si="812">L2820-Z$4/Z$5</f>
        <v>87.268516818928049</v>
      </c>
      <c r="AO2820" s="10">
        <f t="shared" ref="AO2820:AO2883" si="813">M2820-AA$4/AA$5</f>
        <v>-0.58393471876786773</v>
      </c>
      <c r="BG2820" s="5">
        <v>2817</v>
      </c>
      <c r="BH2820" s="10">
        <f t="shared" si="798"/>
        <v>19741.068594104232</v>
      </c>
      <c r="BI2820" s="10">
        <f t="shared" si="799"/>
        <v>7925.0596655328845</v>
      </c>
      <c r="BJ2820" s="10">
        <f t="shared" si="800"/>
        <v>4269.109387755102</v>
      </c>
      <c r="BK2820" s="10">
        <f t="shared" si="801"/>
        <v>12754.755102040815</v>
      </c>
      <c r="BL2820" s="5">
        <f t="shared" si="802"/>
        <v>4269.109387755102</v>
      </c>
      <c r="BM2820" s="5">
        <f t="shared" si="803"/>
        <v>3</v>
      </c>
    </row>
    <row r="2821" spans="1:65">
      <c r="A2821" s="5">
        <v>2818</v>
      </c>
      <c r="B2821" s="21">
        <v>135158199</v>
      </c>
      <c r="E2821" s="5">
        <v>30</v>
      </c>
      <c r="F2821" s="5">
        <v>3</v>
      </c>
      <c r="G2821" s="5">
        <v>3</v>
      </c>
      <c r="H2821" s="5">
        <v>1</v>
      </c>
      <c r="I2821" s="5">
        <v>7</v>
      </c>
      <c r="J2821" s="5">
        <v>23</v>
      </c>
      <c r="K2821" s="5">
        <f>VLOOKUP($B2821,고객정보!$A$2:$G$7714,3,0)</f>
        <v>2</v>
      </c>
      <c r="L2821" s="5">
        <f>VLOOKUP($B2821,고객정보!$A$2:$G$7714,4,0)</f>
        <v>91</v>
      </c>
      <c r="M2821" s="5">
        <f>VLOOKUP($B2821,고객정보!$A$2:$G$7714,5,0)</f>
        <v>0</v>
      </c>
      <c r="N2821" s="5">
        <f t="shared" ref="N2821:N2884" si="814">VLOOKUP($A2821,$BG$4:$BM$7716,7,0)</f>
        <v>3</v>
      </c>
      <c r="AC2821" s="5">
        <v>2818</v>
      </c>
      <c r="AD2821" s="29">
        <v>135158199</v>
      </c>
      <c r="AE2821" s="10">
        <f t="shared" ref="AE2821:AE2884" si="815">C2821-Q$4/Q$5</f>
        <v>-0.72024700756066451</v>
      </c>
      <c r="AF2821" s="10">
        <f t="shared" si="804"/>
        <v>-0.8319848511976764</v>
      </c>
      <c r="AG2821" s="10">
        <f t="shared" si="805"/>
        <v>29.199934715195564</v>
      </c>
      <c r="AH2821" s="10">
        <f t="shared" si="806"/>
        <v>2.0938342190849082</v>
      </c>
      <c r="AI2821" s="10">
        <f t="shared" si="807"/>
        <v>2.2924778380503663</v>
      </c>
      <c r="AJ2821" s="10">
        <f t="shared" si="808"/>
        <v>0.31228149366421709</v>
      </c>
      <c r="AK2821" s="10">
        <f t="shared" si="809"/>
        <v>6.4298552043750519</v>
      </c>
      <c r="AL2821" s="10">
        <f t="shared" si="810"/>
        <v>22.168128701975249</v>
      </c>
      <c r="AM2821" s="10">
        <f t="shared" si="811"/>
        <v>1.0150377746043986</v>
      </c>
      <c r="AN2821" s="10">
        <f t="shared" si="812"/>
        <v>87.268516818928049</v>
      </c>
      <c r="AO2821" s="10">
        <f t="shared" si="813"/>
        <v>-0.58393471876786773</v>
      </c>
      <c r="BG2821" s="5">
        <v>2818</v>
      </c>
      <c r="BH2821" s="10">
        <f t="shared" ref="BH2821:BH2884" si="816">SUMXMY2($AE2821:$AO2821,$AS$4:$BC$4)</f>
        <v>16745.027777777701</v>
      </c>
      <c r="BI2821" s="10">
        <f t="shared" ref="BI2821:BI2884" si="817">SUMXMY2($AE2821:$AO2821,$AS$5:$BC$5)</f>
        <v>8243.5902777777828</v>
      </c>
      <c r="BJ2821" s="10">
        <f t="shared" ref="BJ2821:BJ2884" si="818">SUMXMY2($AE2821:$AO2821,$AS$6:$BC$6)</f>
        <v>3766.04</v>
      </c>
      <c r="BK2821" s="10">
        <f t="shared" ref="BK2821:BK2884" si="819">SUMXMY2($AE2821:$AO2821,$AS$7:$BC$7)</f>
        <v>29227</v>
      </c>
      <c r="BL2821" s="5">
        <f t="shared" ref="BL2821:BL2884" si="820">MIN(BH2821:BK2821)</f>
        <v>3766.04</v>
      </c>
      <c r="BM2821" s="5">
        <f t="shared" ref="BM2821:BM2884" si="821">MATCH(BL2821,BH2821:BK2821,0)</f>
        <v>3</v>
      </c>
    </row>
    <row r="2822" spans="1:65">
      <c r="A2822" s="5">
        <v>2819</v>
      </c>
      <c r="B2822" s="21">
        <v>135200085</v>
      </c>
      <c r="C2822" s="5">
        <v>6</v>
      </c>
      <c r="E2822" s="5">
        <v>5</v>
      </c>
      <c r="F2822" s="5">
        <v>2</v>
      </c>
      <c r="H2822" s="5">
        <v>4</v>
      </c>
      <c r="J2822" s="5">
        <v>5</v>
      </c>
      <c r="K2822" s="5">
        <f>VLOOKUP($B2822,고객정보!$A$2:$G$7714,3,0)</f>
        <v>2.5</v>
      </c>
      <c r="L2822" s="5">
        <f>VLOOKUP($B2822,고객정보!$A$2:$G$7714,4,0)</f>
        <v>88</v>
      </c>
      <c r="M2822" s="5">
        <f>VLOOKUP($B2822,고객정보!$A$2:$G$7714,5,0)</f>
        <v>0</v>
      </c>
      <c r="N2822" s="5">
        <f t="shared" si="814"/>
        <v>3</v>
      </c>
      <c r="AC2822" s="5">
        <v>2819</v>
      </c>
      <c r="AD2822" s="29">
        <v>135200085</v>
      </c>
      <c r="AE2822" s="10">
        <f t="shared" si="815"/>
        <v>5.2797529924393354</v>
      </c>
      <c r="AF2822" s="10">
        <f t="shared" si="804"/>
        <v>-0.8319848511976764</v>
      </c>
      <c r="AG2822" s="10">
        <f t="shared" si="805"/>
        <v>4.1999347151955648</v>
      </c>
      <c r="AH2822" s="10">
        <f t="shared" si="806"/>
        <v>1.0938342190849082</v>
      </c>
      <c r="AI2822" s="10">
        <f t="shared" si="807"/>
        <v>-0.70752216194963369</v>
      </c>
      <c r="AJ2822" s="10">
        <f t="shared" si="808"/>
        <v>3.3122814936642171</v>
      </c>
      <c r="AK2822" s="10">
        <f t="shared" si="809"/>
        <v>-0.57014479562494769</v>
      </c>
      <c r="AL2822" s="10">
        <f t="shared" si="810"/>
        <v>4.1681287019752489</v>
      </c>
      <c r="AM2822" s="10">
        <f t="shared" si="811"/>
        <v>1.5150377746043986</v>
      </c>
      <c r="AN2822" s="10">
        <f t="shared" si="812"/>
        <v>84.268516818928049</v>
      </c>
      <c r="AO2822" s="10">
        <f t="shared" si="813"/>
        <v>-0.58393471876786773</v>
      </c>
      <c r="BG2822" s="5">
        <v>2819</v>
      </c>
      <c r="BH2822" s="10">
        <f t="shared" si="816"/>
        <v>15146.277777777703</v>
      </c>
      <c r="BI2822" s="10">
        <f t="shared" si="817"/>
        <v>6654.3402777777828</v>
      </c>
      <c r="BJ2822" s="10">
        <f t="shared" si="818"/>
        <v>2422.09</v>
      </c>
      <c r="BK2822" s="10">
        <f t="shared" si="819"/>
        <v>26243.25</v>
      </c>
      <c r="BL2822" s="5">
        <f t="shared" si="820"/>
        <v>2422.09</v>
      </c>
      <c r="BM2822" s="5">
        <f t="shared" si="821"/>
        <v>3</v>
      </c>
    </row>
    <row r="2823" spans="1:65">
      <c r="A2823" s="5">
        <v>2820</v>
      </c>
      <c r="B2823" s="21">
        <v>135214048</v>
      </c>
      <c r="C2823" s="5">
        <v>15</v>
      </c>
      <c r="D2823" s="5">
        <v>7</v>
      </c>
      <c r="E2823" s="5">
        <v>14</v>
      </c>
      <c r="F2823" s="5">
        <v>7</v>
      </c>
      <c r="H2823" s="5">
        <v>16</v>
      </c>
      <c r="I2823" s="5">
        <v>14</v>
      </c>
      <c r="J2823" s="5">
        <v>4</v>
      </c>
      <c r="K2823" s="5">
        <f>VLOOKUP($B2823,고객정보!$A$2:$G$7714,3,0)</f>
        <v>5.5714285714285703</v>
      </c>
      <c r="L2823" s="5">
        <f>VLOOKUP($B2823,고객정보!$A$2:$G$7714,4,0)</f>
        <v>87</v>
      </c>
      <c r="M2823" s="5">
        <f>VLOOKUP($B2823,고객정보!$A$2:$G$7714,5,0)</f>
        <v>0</v>
      </c>
      <c r="N2823" s="5">
        <f t="shared" si="814"/>
        <v>3</v>
      </c>
      <c r="AC2823" s="5">
        <v>2820</v>
      </c>
      <c r="AD2823" s="29">
        <v>135214048</v>
      </c>
      <c r="AE2823" s="10">
        <f t="shared" si="815"/>
        <v>14.279752992439336</v>
      </c>
      <c r="AF2823" s="10">
        <f t="shared" si="804"/>
        <v>6.1680151488023238</v>
      </c>
      <c r="AG2823" s="10">
        <f t="shared" si="805"/>
        <v>13.199934715195566</v>
      </c>
      <c r="AH2823" s="10">
        <f t="shared" si="806"/>
        <v>6.0938342190849086</v>
      </c>
      <c r="AI2823" s="10">
        <f t="shared" si="807"/>
        <v>-0.70752216194963369</v>
      </c>
      <c r="AJ2823" s="10">
        <f t="shared" si="808"/>
        <v>15.312281493664218</v>
      </c>
      <c r="AK2823" s="10">
        <f t="shared" si="809"/>
        <v>13.429855204375052</v>
      </c>
      <c r="AL2823" s="10">
        <f t="shared" si="810"/>
        <v>3.1681287019752489</v>
      </c>
      <c r="AM2823" s="10">
        <f t="shared" si="811"/>
        <v>4.5864663460329691</v>
      </c>
      <c r="AN2823" s="10">
        <f t="shared" si="812"/>
        <v>83.268516818928049</v>
      </c>
      <c r="AO2823" s="10">
        <f t="shared" si="813"/>
        <v>-0.58393471876786773</v>
      </c>
      <c r="BG2823" s="5">
        <v>2820</v>
      </c>
      <c r="BH2823" s="10">
        <f t="shared" si="816"/>
        <v>15882.925736961377</v>
      </c>
      <c r="BI2823" s="10">
        <f t="shared" si="817"/>
        <v>6629.9168083900277</v>
      </c>
      <c r="BJ2823" s="10">
        <f t="shared" si="818"/>
        <v>2423.3665306122448</v>
      </c>
      <c r="BK2823" s="10">
        <f t="shared" si="819"/>
        <v>22230.612244897959</v>
      </c>
      <c r="BL2823" s="5">
        <f t="shared" si="820"/>
        <v>2423.3665306122448</v>
      </c>
      <c r="BM2823" s="5">
        <f t="shared" si="821"/>
        <v>3</v>
      </c>
    </row>
    <row r="2824" spans="1:65">
      <c r="A2824" s="5">
        <v>2821</v>
      </c>
      <c r="B2824" s="21">
        <v>135214442</v>
      </c>
      <c r="D2824" s="5">
        <v>8</v>
      </c>
      <c r="E2824" s="5">
        <v>23</v>
      </c>
      <c r="H2824" s="5">
        <v>1</v>
      </c>
      <c r="K2824" s="5">
        <f>VLOOKUP($B2824,고객정보!$A$2:$G$7714,3,0)</f>
        <v>1.5</v>
      </c>
      <c r="L2824" s="5">
        <f>VLOOKUP($B2824,고객정보!$A$2:$G$7714,4,0)</f>
        <v>87</v>
      </c>
      <c r="M2824" s="5">
        <f>VLOOKUP($B2824,고객정보!$A$2:$G$7714,5,0)</f>
        <v>0</v>
      </c>
      <c r="N2824" s="5">
        <f t="shared" si="814"/>
        <v>3</v>
      </c>
      <c r="AC2824" s="5">
        <v>2821</v>
      </c>
      <c r="AD2824" s="29">
        <v>135214442</v>
      </c>
      <c r="AE2824" s="10">
        <f t="shared" si="815"/>
        <v>-0.72024700756066451</v>
      </c>
      <c r="AF2824" s="10">
        <f t="shared" si="804"/>
        <v>7.1680151488023238</v>
      </c>
      <c r="AG2824" s="10">
        <f t="shared" si="805"/>
        <v>22.199934715195564</v>
      </c>
      <c r="AH2824" s="10">
        <f t="shared" si="806"/>
        <v>-0.9061657809150917</v>
      </c>
      <c r="AI2824" s="10">
        <f t="shared" si="807"/>
        <v>-0.70752216194963369</v>
      </c>
      <c r="AJ2824" s="10">
        <f t="shared" si="808"/>
        <v>0.31228149366421709</v>
      </c>
      <c r="AK2824" s="10">
        <f t="shared" si="809"/>
        <v>-0.57014479562494769</v>
      </c>
      <c r="AL2824" s="10">
        <f t="shared" si="810"/>
        <v>-0.83187129802475124</v>
      </c>
      <c r="AM2824" s="10">
        <f t="shared" si="811"/>
        <v>0.51503777460439859</v>
      </c>
      <c r="AN2824" s="10">
        <f t="shared" si="812"/>
        <v>83.268516818928049</v>
      </c>
      <c r="AO2824" s="10">
        <f t="shared" si="813"/>
        <v>-0.58393471876786773</v>
      </c>
      <c r="BG2824" s="5">
        <v>2821</v>
      </c>
      <c r="BH2824" s="10">
        <f t="shared" si="816"/>
        <v>15493.277777777703</v>
      </c>
      <c r="BI2824" s="10">
        <f t="shared" si="817"/>
        <v>7250.3402777777828</v>
      </c>
      <c r="BJ2824" s="10">
        <f t="shared" si="818"/>
        <v>2917.49</v>
      </c>
      <c r="BK2824" s="10">
        <f t="shared" si="819"/>
        <v>28348.25</v>
      </c>
      <c r="BL2824" s="5">
        <f t="shared" si="820"/>
        <v>2917.49</v>
      </c>
      <c r="BM2824" s="5">
        <f t="shared" si="821"/>
        <v>3</v>
      </c>
    </row>
    <row r="2825" spans="1:65">
      <c r="A2825" s="5">
        <v>2822</v>
      </c>
      <c r="B2825" s="21">
        <v>135217396</v>
      </c>
      <c r="C2825" s="5">
        <v>62</v>
      </c>
      <c r="E2825" s="5">
        <v>2</v>
      </c>
      <c r="H2825" s="5">
        <v>28</v>
      </c>
      <c r="K2825" s="5">
        <f>VLOOKUP($B2825,고객정보!$A$2:$G$7714,3,0)</f>
        <v>6.3333333333333304</v>
      </c>
      <c r="L2825" s="5">
        <f>VLOOKUP($B2825,고객정보!$A$2:$G$7714,4,0)</f>
        <v>87</v>
      </c>
      <c r="M2825" s="5">
        <f>VLOOKUP($B2825,고객정보!$A$2:$G$7714,5,0)</f>
        <v>0</v>
      </c>
      <c r="N2825" s="5">
        <f t="shared" si="814"/>
        <v>3</v>
      </c>
      <c r="AC2825" s="5">
        <v>2822</v>
      </c>
      <c r="AD2825" s="29">
        <v>135217396</v>
      </c>
      <c r="AE2825" s="10">
        <f t="shared" si="815"/>
        <v>61.279752992439334</v>
      </c>
      <c r="AF2825" s="10">
        <f t="shared" si="804"/>
        <v>-0.8319848511976764</v>
      </c>
      <c r="AG2825" s="10">
        <f t="shared" si="805"/>
        <v>1.199934715195565</v>
      </c>
      <c r="AH2825" s="10">
        <f t="shared" si="806"/>
        <v>-0.9061657809150917</v>
      </c>
      <c r="AI2825" s="10">
        <f t="shared" si="807"/>
        <v>-0.70752216194963369</v>
      </c>
      <c r="AJ2825" s="10">
        <f t="shared" si="808"/>
        <v>27.312281493664216</v>
      </c>
      <c r="AK2825" s="10">
        <f t="shared" si="809"/>
        <v>-0.57014479562494769</v>
      </c>
      <c r="AL2825" s="10">
        <f t="shared" si="810"/>
        <v>-0.83187129802475124</v>
      </c>
      <c r="AM2825" s="10">
        <f t="shared" si="811"/>
        <v>5.3483711079377292</v>
      </c>
      <c r="AN2825" s="10">
        <f t="shared" si="812"/>
        <v>83.268516818928049</v>
      </c>
      <c r="AO2825" s="10">
        <f t="shared" si="813"/>
        <v>-0.58393471876786773</v>
      </c>
      <c r="BG2825" s="5">
        <v>2822</v>
      </c>
      <c r="BH2825" s="10">
        <f t="shared" si="816"/>
        <v>19395.472222222146</v>
      </c>
      <c r="BI2825" s="10">
        <f t="shared" si="817"/>
        <v>7453.7013888888941</v>
      </c>
      <c r="BJ2825" s="10">
        <f t="shared" si="818"/>
        <v>4056.0844444444447</v>
      </c>
      <c r="BK2825" s="10">
        <f t="shared" si="819"/>
        <v>10787.444444444445</v>
      </c>
      <c r="BL2825" s="5">
        <f t="shared" si="820"/>
        <v>4056.0844444444447</v>
      </c>
      <c r="BM2825" s="5">
        <f t="shared" si="821"/>
        <v>3</v>
      </c>
    </row>
    <row r="2826" spans="1:65">
      <c r="A2826" s="5">
        <v>2823</v>
      </c>
      <c r="B2826" s="21">
        <v>135219301</v>
      </c>
      <c r="C2826" s="5">
        <v>2</v>
      </c>
      <c r="D2826" s="5">
        <v>1</v>
      </c>
      <c r="E2826" s="5">
        <v>13</v>
      </c>
      <c r="J2826" s="5">
        <v>6</v>
      </c>
      <c r="K2826" s="5">
        <f>VLOOKUP($B2826,고객정보!$A$2:$G$7714,3,0)</f>
        <v>1.5</v>
      </c>
      <c r="L2826" s="5">
        <f>VLOOKUP($B2826,고객정보!$A$2:$G$7714,4,0)</f>
        <v>87</v>
      </c>
      <c r="M2826" s="5">
        <f>VLOOKUP($B2826,고객정보!$A$2:$G$7714,5,0)</f>
        <v>0</v>
      </c>
      <c r="N2826" s="5">
        <f t="shared" si="814"/>
        <v>3</v>
      </c>
      <c r="AC2826" s="5">
        <v>2823</v>
      </c>
      <c r="AD2826" s="29">
        <v>135219301</v>
      </c>
      <c r="AE2826" s="10">
        <f t="shared" si="815"/>
        <v>1.2797529924393354</v>
      </c>
      <c r="AF2826" s="10">
        <f t="shared" si="804"/>
        <v>0.1680151488023236</v>
      </c>
      <c r="AG2826" s="10">
        <f t="shared" si="805"/>
        <v>12.199934715195566</v>
      </c>
      <c r="AH2826" s="10">
        <f t="shared" si="806"/>
        <v>-0.9061657809150917</v>
      </c>
      <c r="AI2826" s="10">
        <f t="shared" si="807"/>
        <v>-0.70752216194963369</v>
      </c>
      <c r="AJ2826" s="10">
        <f t="shared" si="808"/>
        <v>-0.68771850633578291</v>
      </c>
      <c r="AK2826" s="10">
        <f t="shared" si="809"/>
        <v>-0.57014479562494769</v>
      </c>
      <c r="AL2826" s="10">
        <f t="shared" si="810"/>
        <v>5.1681287019752489</v>
      </c>
      <c r="AM2826" s="10">
        <f t="shared" si="811"/>
        <v>0.51503777460439859</v>
      </c>
      <c r="AN2826" s="10">
        <f t="shared" si="812"/>
        <v>83.268516818928049</v>
      </c>
      <c r="AO2826" s="10">
        <f t="shared" si="813"/>
        <v>-0.58393471876786773</v>
      </c>
      <c r="BG2826" s="5">
        <v>2823</v>
      </c>
      <c r="BH2826" s="10">
        <f t="shared" si="816"/>
        <v>15141.277777777703</v>
      </c>
      <c r="BI2826" s="10">
        <f t="shared" si="817"/>
        <v>6878.3402777777828</v>
      </c>
      <c r="BJ2826" s="10">
        <f t="shared" si="818"/>
        <v>2555.4899999999998</v>
      </c>
      <c r="BK2826" s="10">
        <f t="shared" si="819"/>
        <v>27834.25</v>
      </c>
      <c r="BL2826" s="5">
        <f t="shared" si="820"/>
        <v>2555.4899999999998</v>
      </c>
      <c r="BM2826" s="5">
        <f t="shared" si="821"/>
        <v>3</v>
      </c>
    </row>
    <row r="2827" spans="1:65">
      <c r="A2827" s="5">
        <v>2824</v>
      </c>
      <c r="B2827" s="21">
        <v>135299451</v>
      </c>
      <c r="C2827" s="5">
        <v>135</v>
      </c>
      <c r="D2827" s="5">
        <v>31</v>
      </c>
      <c r="E2827" s="5">
        <v>13</v>
      </c>
      <c r="F2827" s="5">
        <v>11</v>
      </c>
      <c r="G2827" s="5">
        <v>1</v>
      </c>
      <c r="H2827" s="5">
        <v>148</v>
      </c>
      <c r="I2827" s="5">
        <v>7</v>
      </c>
      <c r="J2827" s="5">
        <v>7</v>
      </c>
      <c r="K2827" s="5">
        <f>VLOOKUP($B2827,고객정보!$A$2:$G$7714,3,0)</f>
        <v>14.714285714285699</v>
      </c>
      <c r="L2827" s="5">
        <f>VLOOKUP($B2827,고객정보!$A$2:$G$7714,4,0)</f>
        <v>84</v>
      </c>
      <c r="M2827" s="5">
        <f>VLOOKUP($B2827,고객정보!$A$2:$G$7714,5,0)</f>
        <v>0</v>
      </c>
      <c r="N2827" s="5">
        <f t="shared" si="814"/>
        <v>4</v>
      </c>
      <c r="AC2827" s="5">
        <v>2824</v>
      </c>
      <c r="AD2827" s="29">
        <v>135299451</v>
      </c>
      <c r="AE2827" s="10">
        <f t="shared" si="815"/>
        <v>134.27975299243934</v>
      </c>
      <c r="AF2827" s="10">
        <f t="shared" si="804"/>
        <v>30.168015148802322</v>
      </c>
      <c r="AG2827" s="10">
        <f t="shared" si="805"/>
        <v>12.199934715195566</v>
      </c>
      <c r="AH2827" s="10">
        <f t="shared" si="806"/>
        <v>10.093834219084908</v>
      </c>
      <c r="AI2827" s="10">
        <f t="shared" si="807"/>
        <v>0.29247783805036631</v>
      </c>
      <c r="AJ2827" s="10">
        <f t="shared" si="808"/>
        <v>147.31228149366422</v>
      </c>
      <c r="AK2827" s="10">
        <f t="shared" si="809"/>
        <v>6.4298552043750519</v>
      </c>
      <c r="AL2827" s="10">
        <f t="shared" si="810"/>
        <v>6.1681287019752489</v>
      </c>
      <c r="AM2827" s="10">
        <f t="shared" si="811"/>
        <v>13.729323488890097</v>
      </c>
      <c r="AN2827" s="10">
        <f t="shared" si="812"/>
        <v>80.268516818928049</v>
      </c>
      <c r="AO2827" s="10">
        <f t="shared" si="813"/>
        <v>-0.58393471876786773</v>
      </c>
      <c r="BG2827" s="5">
        <v>2824</v>
      </c>
      <c r="BH2827" s="10">
        <f t="shared" si="816"/>
        <v>55805.109410430763</v>
      </c>
      <c r="BI2827" s="10">
        <f t="shared" si="817"/>
        <v>37780.957624716553</v>
      </c>
      <c r="BJ2827" s="10">
        <f t="shared" si="818"/>
        <v>34789.607346938777</v>
      </c>
      <c r="BK2827" s="10">
        <f t="shared" si="819"/>
        <v>7168.2244897959181</v>
      </c>
      <c r="BL2827" s="5">
        <f t="shared" si="820"/>
        <v>7168.2244897959181</v>
      </c>
      <c r="BM2827" s="5">
        <f t="shared" si="821"/>
        <v>4</v>
      </c>
    </row>
    <row r="2828" spans="1:65">
      <c r="A2828" s="5">
        <v>2825</v>
      </c>
      <c r="B2828" s="21">
        <v>135346551</v>
      </c>
      <c r="C2828" s="5">
        <v>47</v>
      </c>
      <c r="D2828" s="5">
        <v>2</v>
      </c>
      <c r="E2828" s="5">
        <v>7</v>
      </c>
      <c r="H2828" s="5">
        <v>19</v>
      </c>
      <c r="J2828" s="5">
        <v>1</v>
      </c>
      <c r="K2828" s="5">
        <f>VLOOKUP($B2828,고객정보!$A$2:$G$7714,3,0)</f>
        <v>6.4</v>
      </c>
      <c r="L2828" s="5">
        <f>VLOOKUP($B2828,고객정보!$A$2:$G$7714,4,0)</f>
        <v>83</v>
      </c>
      <c r="M2828" s="5">
        <f>VLOOKUP($B2828,고객정보!$A$2:$G$7714,5,0)</f>
        <v>0</v>
      </c>
      <c r="N2828" s="5">
        <f t="shared" si="814"/>
        <v>3</v>
      </c>
      <c r="AC2828" s="5">
        <v>2825</v>
      </c>
      <c r="AD2828" s="29">
        <v>135346551</v>
      </c>
      <c r="AE2828" s="10">
        <f t="shared" si="815"/>
        <v>46.279752992439334</v>
      </c>
      <c r="AF2828" s="10">
        <f t="shared" si="804"/>
        <v>1.1680151488023236</v>
      </c>
      <c r="AG2828" s="10">
        <f t="shared" si="805"/>
        <v>6.1999347151955648</v>
      </c>
      <c r="AH2828" s="10">
        <f t="shared" si="806"/>
        <v>-0.9061657809150917</v>
      </c>
      <c r="AI2828" s="10">
        <f t="shared" si="807"/>
        <v>-0.70752216194963369</v>
      </c>
      <c r="AJ2828" s="10">
        <f t="shared" si="808"/>
        <v>18.312281493664216</v>
      </c>
      <c r="AK2828" s="10">
        <f t="shared" si="809"/>
        <v>-0.57014479562494769</v>
      </c>
      <c r="AL2828" s="10">
        <f t="shared" si="810"/>
        <v>0.16812870197524876</v>
      </c>
      <c r="AM2828" s="10">
        <f t="shared" si="811"/>
        <v>5.4150377746043992</v>
      </c>
      <c r="AN2828" s="10">
        <f t="shared" si="812"/>
        <v>79.268516818928049</v>
      </c>
      <c r="AO2828" s="10">
        <f t="shared" si="813"/>
        <v>-0.58393471876786773</v>
      </c>
      <c r="BG2828" s="5">
        <v>2825</v>
      </c>
      <c r="BH2828" s="10">
        <f t="shared" si="816"/>
        <v>17084.187777777704</v>
      </c>
      <c r="BI2828" s="10">
        <f t="shared" si="817"/>
        <v>6168.350277777783</v>
      </c>
      <c r="BJ2828" s="10">
        <f t="shared" si="818"/>
        <v>2446.64</v>
      </c>
      <c r="BK2828" s="10">
        <f t="shared" si="819"/>
        <v>14094.96</v>
      </c>
      <c r="BL2828" s="5">
        <f t="shared" si="820"/>
        <v>2446.64</v>
      </c>
      <c r="BM2828" s="5">
        <f t="shared" si="821"/>
        <v>3</v>
      </c>
    </row>
    <row r="2829" spans="1:65">
      <c r="A2829" s="5">
        <v>2826</v>
      </c>
      <c r="B2829" s="21">
        <v>135354531</v>
      </c>
      <c r="C2829" s="5">
        <v>13</v>
      </c>
      <c r="D2829" s="5">
        <v>19</v>
      </c>
      <c r="E2829" s="5">
        <v>22</v>
      </c>
      <c r="F2829" s="5">
        <v>6</v>
      </c>
      <c r="G2829" s="5">
        <v>33</v>
      </c>
      <c r="H2829" s="5">
        <v>6</v>
      </c>
      <c r="I2829" s="5">
        <v>16</v>
      </c>
      <c r="J2829" s="5">
        <v>10</v>
      </c>
      <c r="K2829" s="5">
        <f>VLOOKUP($B2829,고객정보!$A$2:$G$7714,3,0)</f>
        <v>5.5</v>
      </c>
      <c r="L2829" s="5">
        <f>VLOOKUP($B2829,고객정보!$A$2:$G$7714,4,0)</f>
        <v>83</v>
      </c>
      <c r="M2829" s="5">
        <f>VLOOKUP($B2829,고객정보!$A$2:$G$7714,5,0)</f>
        <v>0</v>
      </c>
      <c r="N2829" s="5">
        <f t="shared" si="814"/>
        <v>3</v>
      </c>
      <c r="AC2829" s="5">
        <v>2826</v>
      </c>
      <c r="AD2829" s="29">
        <v>135354531</v>
      </c>
      <c r="AE2829" s="10">
        <f t="shared" si="815"/>
        <v>12.279752992439336</v>
      </c>
      <c r="AF2829" s="10">
        <f t="shared" si="804"/>
        <v>18.168015148802322</v>
      </c>
      <c r="AG2829" s="10">
        <f t="shared" si="805"/>
        <v>21.199934715195564</v>
      </c>
      <c r="AH2829" s="10">
        <f t="shared" si="806"/>
        <v>5.0938342190849086</v>
      </c>
      <c r="AI2829" s="10">
        <f t="shared" si="807"/>
        <v>32.292477838050367</v>
      </c>
      <c r="AJ2829" s="10">
        <f t="shared" si="808"/>
        <v>5.3122814936642175</v>
      </c>
      <c r="AK2829" s="10">
        <f t="shared" si="809"/>
        <v>15.429855204375052</v>
      </c>
      <c r="AL2829" s="10">
        <f t="shared" si="810"/>
        <v>9.1681287019752489</v>
      </c>
      <c r="AM2829" s="10">
        <f t="shared" si="811"/>
        <v>4.5150377746043988</v>
      </c>
      <c r="AN2829" s="10">
        <f t="shared" si="812"/>
        <v>79.268516818928049</v>
      </c>
      <c r="AO2829" s="10">
        <f t="shared" si="813"/>
        <v>-0.58393471876786773</v>
      </c>
      <c r="BG2829" s="5">
        <v>2826</v>
      </c>
      <c r="BH2829" s="10">
        <f t="shared" si="816"/>
        <v>17058.277777777701</v>
      </c>
      <c r="BI2829" s="10">
        <f t="shared" si="817"/>
        <v>8069.3402777777828</v>
      </c>
      <c r="BJ2829" s="10">
        <f t="shared" si="818"/>
        <v>3678.8900000000003</v>
      </c>
      <c r="BK2829" s="10">
        <f t="shared" si="819"/>
        <v>25227.25</v>
      </c>
      <c r="BL2829" s="5">
        <f t="shared" si="820"/>
        <v>3678.8900000000003</v>
      </c>
      <c r="BM2829" s="5">
        <f t="shared" si="821"/>
        <v>3</v>
      </c>
    </row>
    <row r="2830" spans="1:65">
      <c r="A2830" s="5">
        <v>2827</v>
      </c>
      <c r="B2830" s="21">
        <v>135390143</v>
      </c>
      <c r="C2830" s="5">
        <v>28</v>
      </c>
      <c r="D2830" s="5">
        <v>5</v>
      </c>
      <c r="E2830" s="5">
        <v>8</v>
      </c>
      <c r="F2830" s="5">
        <v>5</v>
      </c>
      <c r="G2830" s="5">
        <v>18</v>
      </c>
      <c r="H2830" s="5">
        <v>52</v>
      </c>
      <c r="J2830" s="5">
        <v>25</v>
      </c>
      <c r="K2830" s="5">
        <f>VLOOKUP($B2830,고객정보!$A$2:$G$7714,3,0)</f>
        <v>6.8333333333333304</v>
      </c>
      <c r="L2830" s="5">
        <f>VLOOKUP($B2830,고객정보!$A$2:$G$7714,4,0)</f>
        <v>82</v>
      </c>
      <c r="M2830" s="5">
        <f>VLOOKUP($B2830,고객정보!$A$2:$G$7714,5,0)</f>
        <v>0</v>
      </c>
      <c r="N2830" s="5">
        <f t="shared" si="814"/>
        <v>3</v>
      </c>
      <c r="AC2830" s="5">
        <v>2827</v>
      </c>
      <c r="AD2830" s="29">
        <v>135390143</v>
      </c>
      <c r="AE2830" s="10">
        <f t="shared" si="815"/>
        <v>27.279752992439334</v>
      </c>
      <c r="AF2830" s="10">
        <f t="shared" si="804"/>
        <v>4.1680151488023238</v>
      </c>
      <c r="AG2830" s="10">
        <f t="shared" si="805"/>
        <v>7.1999347151955648</v>
      </c>
      <c r="AH2830" s="10">
        <f t="shared" si="806"/>
        <v>4.0938342190849086</v>
      </c>
      <c r="AI2830" s="10">
        <f t="shared" si="807"/>
        <v>17.292477838050367</v>
      </c>
      <c r="AJ2830" s="10">
        <f t="shared" si="808"/>
        <v>51.312281493664216</v>
      </c>
      <c r="AK2830" s="10">
        <f t="shared" si="809"/>
        <v>-0.57014479562494769</v>
      </c>
      <c r="AL2830" s="10">
        <f t="shared" si="810"/>
        <v>24.168128701975249</v>
      </c>
      <c r="AM2830" s="10">
        <f t="shared" si="811"/>
        <v>5.8483711079377292</v>
      </c>
      <c r="AN2830" s="10">
        <f t="shared" si="812"/>
        <v>78.268516818928049</v>
      </c>
      <c r="AO2830" s="10">
        <f t="shared" si="813"/>
        <v>-0.58393471876786773</v>
      </c>
      <c r="BG2830" s="5">
        <v>2827</v>
      </c>
      <c r="BH2830" s="10">
        <f t="shared" si="816"/>
        <v>19007.055555555482</v>
      </c>
      <c r="BI2830" s="10">
        <f t="shared" si="817"/>
        <v>8544.7847222222263</v>
      </c>
      <c r="BJ2830" s="10">
        <f t="shared" si="818"/>
        <v>4094.4677777777779</v>
      </c>
      <c r="BK2830" s="10">
        <f t="shared" si="819"/>
        <v>16220.027777777777</v>
      </c>
      <c r="BL2830" s="5">
        <f t="shared" si="820"/>
        <v>4094.4677777777779</v>
      </c>
      <c r="BM2830" s="5">
        <f t="shared" si="821"/>
        <v>3</v>
      </c>
    </row>
    <row r="2831" spans="1:65">
      <c r="A2831" s="5">
        <v>2828</v>
      </c>
      <c r="B2831" s="21">
        <v>135394076</v>
      </c>
      <c r="C2831" s="5">
        <v>13</v>
      </c>
      <c r="E2831" s="5">
        <v>19</v>
      </c>
      <c r="F2831" s="5">
        <v>5</v>
      </c>
      <c r="G2831" s="5">
        <v>7</v>
      </c>
      <c r="H2831" s="5">
        <v>12</v>
      </c>
      <c r="I2831" s="5">
        <v>8</v>
      </c>
      <c r="J2831" s="5">
        <v>4</v>
      </c>
      <c r="K2831" s="5">
        <f>VLOOKUP($B2831,고객정보!$A$2:$G$7714,3,0)</f>
        <v>2.71428571428571</v>
      </c>
      <c r="L2831" s="5">
        <f>VLOOKUP($B2831,고객정보!$A$2:$G$7714,4,0)</f>
        <v>82</v>
      </c>
      <c r="M2831" s="5">
        <f>VLOOKUP($B2831,고객정보!$A$2:$G$7714,5,0)</f>
        <v>0</v>
      </c>
      <c r="N2831" s="5">
        <f t="shared" si="814"/>
        <v>3</v>
      </c>
      <c r="AC2831" s="5">
        <v>2828</v>
      </c>
      <c r="AD2831" s="29">
        <v>135394076</v>
      </c>
      <c r="AE2831" s="10">
        <f t="shared" si="815"/>
        <v>12.279752992439336</v>
      </c>
      <c r="AF2831" s="10">
        <f t="shared" si="804"/>
        <v>-0.8319848511976764</v>
      </c>
      <c r="AG2831" s="10">
        <f t="shared" si="805"/>
        <v>18.199934715195564</v>
      </c>
      <c r="AH2831" s="10">
        <f t="shared" si="806"/>
        <v>4.0938342190849086</v>
      </c>
      <c r="AI2831" s="10">
        <f t="shared" si="807"/>
        <v>6.2924778380503668</v>
      </c>
      <c r="AJ2831" s="10">
        <f t="shared" si="808"/>
        <v>11.312281493664218</v>
      </c>
      <c r="AK2831" s="10">
        <f t="shared" si="809"/>
        <v>7.4298552043750519</v>
      </c>
      <c r="AL2831" s="10">
        <f t="shared" si="810"/>
        <v>3.1681287019752489</v>
      </c>
      <c r="AM2831" s="10">
        <f t="shared" si="811"/>
        <v>1.7293234888901086</v>
      </c>
      <c r="AN2831" s="10">
        <f t="shared" si="812"/>
        <v>78.268516818928049</v>
      </c>
      <c r="AO2831" s="10">
        <f t="shared" si="813"/>
        <v>-0.58393471876786773</v>
      </c>
      <c r="BG2831" s="5">
        <v>2828</v>
      </c>
      <c r="BH2831" s="10">
        <f t="shared" si="816"/>
        <v>15268.966553287908</v>
      </c>
      <c r="BI2831" s="10">
        <f t="shared" si="817"/>
        <v>6264.8147675737009</v>
      </c>
      <c r="BJ2831" s="10">
        <f t="shared" si="818"/>
        <v>1938.2644897959183</v>
      </c>
      <c r="BK2831" s="10">
        <f t="shared" si="819"/>
        <v>22910.081632653062</v>
      </c>
      <c r="BL2831" s="5">
        <f t="shared" si="820"/>
        <v>1938.2644897959183</v>
      </c>
      <c r="BM2831" s="5">
        <f t="shared" si="821"/>
        <v>3</v>
      </c>
    </row>
    <row r="2832" spans="1:65">
      <c r="A2832" s="5">
        <v>2829</v>
      </c>
      <c r="B2832" s="21">
        <v>135408541</v>
      </c>
      <c r="C2832" s="5">
        <v>26</v>
      </c>
      <c r="E2832" s="5">
        <v>11</v>
      </c>
      <c r="F2832" s="5">
        <v>2</v>
      </c>
      <c r="H2832" s="5">
        <v>28</v>
      </c>
      <c r="I2832" s="5">
        <v>2</v>
      </c>
      <c r="K2832" s="5">
        <f>VLOOKUP($B2832,고객정보!$A$2:$G$7714,3,0)</f>
        <v>5.75</v>
      </c>
      <c r="L2832" s="5">
        <f>VLOOKUP($B2832,고객정보!$A$2:$G$7714,4,0)</f>
        <v>82</v>
      </c>
      <c r="M2832" s="5">
        <f>VLOOKUP($B2832,고객정보!$A$2:$G$7714,5,0)</f>
        <v>60</v>
      </c>
      <c r="N2832" s="5">
        <f t="shared" si="814"/>
        <v>2</v>
      </c>
      <c r="AC2832" s="5">
        <v>2829</v>
      </c>
      <c r="AD2832" s="29">
        <v>135408541</v>
      </c>
      <c r="AE2832" s="10">
        <f t="shared" si="815"/>
        <v>25.279752992439334</v>
      </c>
      <c r="AF2832" s="10">
        <f t="shared" si="804"/>
        <v>-0.8319848511976764</v>
      </c>
      <c r="AG2832" s="10">
        <f t="shared" si="805"/>
        <v>10.199934715195566</v>
      </c>
      <c r="AH2832" s="10">
        <f t="shared" si="806"/>
        <v>1.0938342190849082</v>
      </c>
      <c r="AI2832" s="10">
        <f t="shared" si="807"/>
        <v>-0.70752216194963369</v>
      </c>
      <c r="AJ2832" s="10">
        <f t="shared" si="808"/>
        <v>27.312281493664216</v>
      </c>
      <c r="AK2832" s="10">
        <f t="shared" si="809"/>
        <v>1.4298552043750523</v>
      </c>
      <c r="AL2832" s="10">
        <f t="shared" si="810"/>
        <v>-0.83187129802475124</v>
      </c>
      <c r="AM2832" s="10">
        <f t="shared" si="811"/>
        <v>4.7650377746043988</v>
      </c>
      <c r="AN2832" s="10">
        <f t="shared" si="812"/>
        <v>78.268516818928049</v>
      </c>
      <c r="AO2832" s="10">
        <f t="shared" si="813"/>
        <v>59.416065281232129</v>
      </c>
      <c r="BG2832" s="5">
        <v>2829</v>
      </c>
      <c r="BH2832" s="10">
        <f t="shared" si="816"/>
        <v>5969.5902777777428</v>
      </c>
      <c r="BI2832" s="10">
        <f t="shared" si="817"/>
        <v>1344.4027777777785</v>
      </c>
      <c r="BJ2832" s="10">
        <f t="shared" si="818"/>
        <v>5615.6025</v>
      </c>
      <c r="BK2832" s="10">
        <f t="shared" si="819"/>
        <v>21276.0625</v>
      </c>
      <c r="BL2832" s="5">
        <f t="shared" si="820"/>
        <v>1344.4027777777785</v>
      </c>
      <c r="BM2832" s="5">
        <f t="shared" si="821"/>
        <v>2</v>
      </c>
    </row>
    <row r="2833" spans="1:65">
      <c r="A2833" s="5">
        <v>2830</v>
      </c>
      <c r="B2833" s="21">
        <v>135420518</v>
      </c>
      <c r="C2833" s="5">
        <v>21</v>
      </c>
      <c r="E2833" s="5">
        <v>3</v>
      </c>
      <c r="H2833" s="5">
        <v>15</v>
      </c>
      <c r="J2833" s="5">
        <v>1</v>
      </c>
      <c r="K2833" s="5">
        <f>VLOOKUP($B2833,고객정보!$A$2:$G$7714,3,0)</f>
        <v>4.5</v>
      </c>
      <c r="L2833" s="5">
        <f>VLOOKUP($B2833,고객정보!$A$2:$G$7714,4,0)</f>
        <v>82</v>
      </c>
      <c r="M2833" s="5">
        <f>VLOOKUP($B2833,고객정보!$A$2:$G$7714,5,0)</f>
        <v>0</v>
      </c>
      <c r="N2833" s="5">
        <f t="shared" si="814"/>
        <v>3</v>
      </c>
      <c r="AC2833" s="5">
        <v>2830</v>
      </c>
      <c r="AD2833" s="29">
        <v>135420518</v>
      </c>
      <c r="AE2833" s="10">
        <f t="shared" si="815"/>
        <v>20.279752992439334</v>
      </c>
      <c r="AF2833" s="10">
        <f t="shared" si="804"/>
        <v>-0.8319848511976764</v>
      </c>
      <c r="AG2833" s="10">
        <f t="shared" si="805"/>
        <v>2.1999347151955648</v>
      </c>
      <c r="AH2833" s="10">
        <f t="shared" si="806"/>
        <v>-0.9061657809150917</v>
      </c>
      <c r="AI2833" s="10">
        <f t="shared" si="807"/>
        <v>-0.70752216194963369</v>
      </c>
      <c r="AJ2833" s="10">
        <f t="shared" si="808"/>
        <v>14.312281493664218</v>
      </c>
      <c r="AK2833" s="10">
        <f t="shared" si="809"/>
        <v>-0.57014479562494769</v>
      </c>
      <c r="AL2833" s="10">
        <f t="shared" si="810"/>
        <v>0.16812870197524876</v>
      </c>
      <c r="AM2833" s="10">
        <f t="shared" si="811"/>
        <v>3.5150377746043988</v>
      </c>
      <c r="AN2833" s="10">
        <f t="shared" si="812"/>
        <v>78.268516818928049</v>
      </c>
      <c r="AO2833" s="10">
        <f t="shared" si="813"/>
        <v>-0.58393471876786773</v>
      </c>
      <c r="BG2833" s="5">
        <v>2830</v>
      </c>
      <c r="BH2833" s="10">
        <f t="shared" si="816"/>
        <v>15158.277777777703</v>
      </c>
      <c r="BI2833" s="10">
        <f t="shared" si="817"/>
        <v>5828.3402777777828</v>
      </c>
      <c r="BJ2833" s="10">
        <f t="shared" si="818"/>
        <v>1697.29</v>
      </c>
      <c r="BK2833" s="10">
        <f t="shared" si="819"/>
        <v>20435.25</v>
      </c>
      <c r="BL2833" s="5">
        <f t="shared" si="820"/>
        <v>1697.29</v>
      </c>
      <c r="BM2833" s="5">
        <f t="shared" si="821"/>
        <v>3</v>
      </c>
    </row>
    <row r="2834" spans="1:65">
      <c r="A2834" s="5">
        <v>2831</v>
      </c>
      <c r="B2834" s="21">
        <v>135435412</v>
      </c>
      <c r="C2834" s="5">
        <v>5</v>
      </c>
      <c r="E2834" s="5">
        <v>5</v>
      </c>
      <c r="H2834" s="5">
        <v>13</v>
      </c>
      <c r="K2834" s="5">
        <f>VLOOKUP($B2834,고객정보!$A$2:$G$7714,3,0)</f>
        <v>1</v>
      </c>
      <c r="L2834" s="5">
        <f>VLOOKUP($B2834,고객정보!$A$2:$G$7714,4,0)</f>
        <v>81</v>
      </c>
      <c r="M2834" s="5">
        <f>VLOOKUP($B2834,고객정보!$A$2:$G$7714,5,0)</f>
        <v>0</v>
      </c>
      <c r="N2834" s="5">
        <f t="shared" si="814"/>
        <v>3</v>
      </c>
      <c r="AC2834" s="5">
        <v>2831</v>
      </c>
      <c r="AD2834" s="29">
        <v>135435412</v>
      </c>
      <c r="AE2834" s="10">
        <f t="shared" si="815"/>
        <v>4.2797529924393354</v>
      </c>
      <c r="AF2834" s="10">
        <f t="shared" si="804"/>
        <v>-0.8319848511976764</v>
      </c>
      <c r="AG2834" s="10">
        <f t="shared" si="805"/>
        <v>4.1999347151955648</v>
      </c>
      <c r="AH2834" s="10">
        <f t="shared" si="806"/>
        <v>-0.9061657809150917</v>
      </c>
      <c r="AI2834" s="10">
        <f t="shared" si="807"/>
        <v>-0.70752216194963369</v>
      </c>
      <c r="AJ2834" s="10">
        <f t="shared" si="808"/>
        <v>12.312281493664218</v>
      </c>
      <c r="AK2834" s="10">
        <f t="shared" si="809"/>
        <v>-0.57014479562494769</v>
      </c>
      <c r="AL2834" s="10">
        <f t="shared" si="810"/>
        <v>-0.83187129802475124</v>
      </c>
      <c r="AM2834" s="10">
        <f t="shared" si="811"/>
        <v>1.503777460439859E-2</v>
      </c>
      <c r="AN2834" s="10">
        <f t="shared" si="812"/>
        <v>77.268516818928049</v>
      </c>
      <c r="AO2834" s="10">
        <f t="shared" si="813"/>
        <v>-0.58393471876786773</v>
      </c>
      <c r="BG2834" s="5">
        <v>2831</v>
      </c>
      <c r="BH2834" s="10">
        <f t="shared" si="816"/>
        <v>14666.027777777703</v>
      </c>
      <c r="BI2834" s="10">
        <f t="shared" si="817"/>
        <v>6275.5902777777828</v>
      </c>
      <c r="BJ2834" s="10">
        <f t="shared" si="818"/>
        <v>1883.44</v>
      </c>
      <c r="BK2834" s="10">
        <f t="shared" si="819"/>
        <v>24898</v>
      </c>
      <c r="BL2834" s="5">
        <f t="shared" si="820"/>
        <v>1883.44</v>
      </c>
      <c r="BM2834" s="5">
        <f t="shared" si="821"/>
        <v>3</v>
      </c>
    </row>
    <row r="2835" spans="1:65">
      <c r="A2835" s="5">
        <v>2832</v>
      </c>
      <c r="B2835" s="21">
        <v>135445487</v>
      </c>
      <c r="C2835" s="5">
        <v>60</v>
      </c>
      <c r="D2835" s="5">
        <v>3</v>
      </c>
      <c r="E2835" s="5">
        <v>1</v>
      </c>
      <c r="F2835" s="5">
        <v>2</v>
      </c>
      <c r="H2835" s="5">
        <v>26</v>
      </c>
      <c r="J2835" s="5">
        <v>9</v>
      </c>
      <c r="K2835" s="5">
        <f>VLOOKUP($B2835,고객정보!$A$2:$G$7714,3,0)</f>
        <v>7.8</v>
      </c>
      <c r="L2835" s="5">
        <f>VLOOKUP($B2835,고객정보!$A$2:$G$7714,4,0)</f>
        <v>81</v>
      </c>
      <c r="M2835" s="5">
        <f>VLOOKUP($B2835,고객정보!$A$2:$G$7714,5,0)</f>
        <v>0</v>
      </c>
      <c r="N2835" s="5">
        <f t="shared" si="814"/>
        <v>3</v>
      </c>
      <c r="AC2835" s="5">
        <v>2832</v>
      </c>
      <c r="AD2835" s="29">
        <v>135445487</v>
      </c>
      <c r="AE2835" s="10">
        <f t="shared" si="815"/>
        <v>59.279752992439334</v>
      </c>
      <c r="AF2835" s="10">
        <f t="shared" si="804"/>
        <v>2.1680151488023238</v>
      </c>
      <c r="AG2835" s="10">
        <f t="shared" si="805"/>
        <v>0.19993471519556505</v>
      </c>
      <c r="AH2835" s="10">
        <f t="shared" si="806"/>
        <v>1.0938342190849082</v>
      </c>
      <c r="AI2835" s="10">
        <f t="shared" si="807"/>
        <v>-0.70752216194963369</v>
      </c>
      <c r="AJ2835" s="10">
        <f t="shared" si="808"/>
        <v>25.312281493664216</v>
      </c>
      <c r="AK2835" s="10">
        <f t="shared" si="809"/>
        <v>-0.57014479562494769</v>
      </c>
      <c r="AL2835" s="10">
        <f t="shared" si="810"/>
        <v>8.1681287019752489</v>
      </c>
      <c r="AM2835" s="10">
        <f t="shared" si="811"/>
        <v>6.8150377746043986</v>
      </c>
      <c r="AN2835" s="10">
        <f t="shared" si="812"/>
        <v>77.268516818928049</v>
      </c>
      <c r="AO2835" s="10">
        <f t="shared" si="813"/>
        <v>-0.58393471876786773</v>
      </c>
      <c r="BG2835" s="5">
        <v>2832</v>
      </c>
      <c r="BH2835" s="10">
        <f t="shared" si="816"/>
        <v>18660.267777777703</v>
      </c>
      <c r="BI2835" s="10">
        <f t="shared" si="817"/>
        <v>6979.0302777777833</v>
      </c>
      <c r="BJ2835" s="10">
        <f t="shared" si="818"/>
        <v>3309.3599999999997</v>
      </c>
      <c r="BK2835" s="10">
        <f t="shared" si="819"/>
        <v>10939.84</v>
      </c>
      <c r="BL2835" s="5">
        <f t="shared" si="820"/>
        <v>3309.3599999999997</v>
      </c>
      <c r="BM2835" s="5">
        <f t="shared" si="821"/>
        <v>3</v>
      </c>
    </row>
    <row r="2836" spans="1:65">
      <c r="A2836" s="5">
        <v>2833</v>
      </c>
      <c r="B2836" s="21">
        <v>135456071</v>
      </c>
      <c r="C2836" s="5">
        <v>18</v>
      </c>
      <c r="E2836" s="5">
        <v>1</v>
      </c>
      <c r="H2836" s="5">
        <v>1</v>
      </c>
      <c r="I2836" s="5">
        <v>2</v>
      </c>
      <c r="K2836" s="5">
        <f>VLOOKUP($B2836,고객정보!$A$2:$G$7714,3,0)</f>
        <v>4</v>
      </c>
      <c r="L2836" s="5">
        <f>VLOOKUP($B2836,고객정보!$A$2:$G$7714,4,0)</f>
        <v>81</v>
      </c>
      <c r="M2836" s="5">
        <f>VLOOKUP($B2836,고객정보!$A$2:$G$7714,5,0)</f>
        <v>0</v>
      </c>
      <c r="N2836" s="5">
        <f t="shared" si="814"/>
        <v>3</v>
      </c>
      <c r="AC2836" s="5">
        <v>2833</v>
      </c>
      <c r="AD2836" s="29">
        <v>135456071</v>
      </c>
      <c r="AE2836" s="10">
        <f t="shared" si="815"/>
        <v>17.279752992439334</v>
      </c>
      <c r="AF2836" s="10">
        <f t="shared" si="804"/>
        <v>-0.8319848511976764</v>
      </c>
      <c r="AG2836" s="10">
        <f t="shared" si="805"/>
        <v>0.19993471519556505</v>
      </c>
      <c r="AH2836" s="10">
        <f t="shared" si="806"/>
        <v>-0.9061657809150917</v>
      </c>
      <c r="AI2836" s="10">
        <f t="shared" si="807"/>
        <v>-0.70752216194963369</v>
      </c>
      <c r="AJ2836" s="10">
        <f t="shared" si="808"/>
        <v>0.31228149366421709</v>
      </c>
      <c r="AK2836" s="10">
        <f t="shared" si="809"/>
        <v>1.4298552043750523</v>
      </c>
      <c r="AL2836" s="10">
        <f t="shared" si="810"/>
        <v>-0.83187129802475124</v>
      </c>
      <c r="AM2836" s="10">
        <f t="shared" si="811"/>
        <v>3.0150377746043988</v>
      </c>
      <c r="AN2836" s="10">
        <f t="shared" si="812"/>
        <v>77.268516818928049</v>
      </c>
      <c r="AO2836" s="10">
        <f t="shared" si="813"/>
        <v>-0.58393471876786773</v>
      </c>
      <c r="BG2836" s="5">
        <v>2833</v>
      </c>
      <c r="BH2836" s="10">
        <f t="shared" si="816"/>
        <v>14750.027777777703</v>
      </c>
      <c r="BI2836" s="10">
        <f t="shared" si="817"/>
        <v>5860.5902777777828</v>
      </c>
      <c r="BJ2836" s="10">
        <f t="shared" si="818"/>
        <v>1728.24</v>
      </c>
      <c r="BK2836" s="10">
        <f t="shared" si="819"/>
        <v>23104</v>
      </c>
      <c r="BL2836" s="5">
        <f t="shared" si="820"/>
        <v>1728.24</v>
      </c>
      <c r="BM2836" s="5">
        <f t="shared" si="821"/>
        <v>3</v>
      </c>
    </row>
    <row r="2837" spans="1:65">
      <c r="A2837" s="5">
        <v>2834</v>
      </c>
      <c r="B2837" s="21">
        <v>135464308</v>
      </c>
      <c r="C2837" s="5">
        <v>13</v>
      </c>
      <c r="D2837" s="5">
        <v>8</v>
      </c>
      <c r="E2837" s="5">
        <v>15</v>
      </c>
      <c r="F2837" s="5">
        <v>6</v>
      </c>
      <c r="H2837" s="5">
        <v>16</v>
      </c>
      <c r="J2837" s="5">
        <v>7</v>
      </c>
      <c r="K2837" s="5">
        <f>VLOOKUP($B2837,고객정보!$A$2:$G$7714,3,0)</f>
        <v>1</v>
      </c>
      <c r="L2837" s="5">
        <f>VLOOKUP($B2837,고객정보!$A$2:$G$7714,4,0)</f>
        <v>81</v>
      </c>
      <c r="M2837" s="5">
        <f>VLOOKUP($B2837,고객정보!$A$2:$G$7714,5,0)</f>
        <v>98.846153846153797</v>
      </c>
      <c r="N2837" s="5">
        <f t="shared" si="814"/>
        <v>2</v>
      </c>
      <c r="AC2837" s="5">
        <v>2834</v>
      </c>
      <c r="AD2837" s="29">
        <v>135464308</v>
      </c>
      <c r="AE2837" s="10">
        <f t="shared" si="815"/>
        <v>12.279752992439336</v>
      </c>
      <c r="AF2837" s="10">
        <f t="shared" si="804"/>
        <v>7.1680151488023238</v>
      </c>
      <c r="AG2837" s="10">
        <f t="shared" si="805"/>
        <v>14.199934715195566</v>
      </c>
      <c r="AH2837" s="10">
        <f t="shared" si="806"/>
        <v>5.0938342190849086</v>
      </c>
      <c r="AI2837" s="10">
        <f t="shared" si="807"/>
        <v>-0.70752216194963369</v>
      </c>
      <c r="AJ2837" s="10">
        <f t="shared" si="808"/>
        <v>15.312281493664218</v>
      </c>
      <c r="AK2837" s="10">
        <f t="shared" si="809"/>
        <v>-0.57014479562494769</v>
      </c>
      <c r="AL2837" s="10">
        <f t="shared" si="810"/>
        <v>6.1681287019752489</v>
      </c>
      <c r="AM2837" s="10">
        <f t="shared" si="811"/>
        <v>1.503777460439859E-2</v>
      </c>
      <c r="AN2837" s="10">
        <f t="shared" si="812"/>
        <v>77.268516818928049</v>
      </c>
      <c r="AO2837" s="10">
        <f t="shared" si="813"/>
        <v>98.262219127385933</v>
      </c>
      <c r="BG2837" s="5">
        <v>2834</v>
      </c>
      <c r="BH2837" s="10">
        <f t="shared" si="816"/>
        <v>2440.6155489809253</v>
      </c>
      <c r="BI2837" s="10">
        <f t="shared" si="817"/>
        <v>2108.1652284681086</v>
      </c>
      <c r="BJ2837" s="10">
        <f t="shared" si="818"/>
        <v>11524.002130177505</v>
      </c>
      <c r="BK2837" s="10">
        <f t="shared" si="819"/>
        <v>32016.562130177503</v>
      </c>
      <c r="BL2837" s="5">
        <f t="shared" si="820"/>
        <v>2108.1652284681086</v>
      </c>
      <c r="BM2837" s="5">
        <f t="shared" si="821"/>
        <v>2</v>
      </c>
    </row>
    <row r="2838" spans="1:65">
      <c r="A2838" s="5">
        <v>2835</v>
      </c>
      <c r="B2838" s="21">
        <v>135486891</v>
      </c>
      <c r="C2838" s="5">
        <v>27</v>
      </c>
      <c r="D2838" s="5">
        <v>1</v>
      </c>
      <c r="E2838" s="5">
        <v>27</v>
      </c>
      <c r="F2838" s="5">
        <v>4</v>
      </c>
      <c r="H2838" s="5">
        <v>33</v>
      </c>
      <c r="I2838" s="5">
        <v>7</v>
      </c>
      <c r="J2838" s="5">
        <v>35</v>
      </c>
      <c r="K2838" s="5">
        <f>VLOOKUP($B2838,고객정보!$A$2:$G$7714,3,0)</f>
        <v>5.1666666666666696</v>
      </c>
      <c r="L2838" s="5">
        <f>VLOOKUP($B2838,고객정보!$A$2:$G$7714,4,0)</f>
        <v>80</v>
      </c>
      <c r="M2838" s="5">
        <f>VLOOKUP($B2838,고객정보!$A$2:$G$7714,5,0)</f>
        <v>0</v>
      </c>
      <c r="N2838" s="5">
        <f t="shared" si="814"/>
        <v>3</v>
      </c>
      <c r="AC2838" s="5">
        <v>2835</v>
      </c>
      <c r="AD2838" s="29">
        <v>135486891</v>
      </c>
      <c r="AE2838" s="10">
        <f t="shared" si="815"/>
        <v>26.279752992439334</v>
      </c>
      <c r="AF2838" s="10">
        <f t="shared" si="804"/>
        <v>0.1680151488023236</v>
      </c>
      <c r="AG2838" s="10">
        <f t="shared" si="805"/>
        <v>26.199934715195564</v>
      </c>
      <c r="AH2838" s="10">
        <f t="shared" si="806"/>
        <v>3.0938342190849082</v>
      </c>
      <c r="AI2838" s="10">
        <f t="shared" si="807"/>
        <v>-0.70752216194963369</v>
      </c>
      <c r="AJ2838" s="10">
        <f t="shared" si="808"/>
        <v>32.312281493664216</v>
      </c>
      <c r="AK2838" s="10">
        <f t="shared" si="809"/>
        <v>6.4298552043750519</v>
      </c>
      <c r="AL2838" s="10">
        <f t="shared" si="810"/>
        <v>34.168128701975249</v>
      </c>
      <c r="AM2838" s="10">
        <f t="shared" si="811"/>
        <v>4.1817044412710684</v>
      </c>
      <c r="AN2838" s="10">
        <f t="shared" si="812"/>
        <v>76.268516818928049</v>
      </c>
      <c r="AO2838" s="10">
        <f t="shared" si="813"/>
        <v>-0.58393471876786773</v>
      </c>
      <c r="BG2838" s="5">
        <v>2835</v>
      </c>
      <c r="BH2838" s="10">
        <f t="shared" si="816"/>
        <v>18049.388888888814</v>
      </c>
      <c r="BI2838" s="10">
        <f t="shared" si="817"/>
        <v>7766.7847222222272</v>
      </c>
      <c r="BJ2838" s="10">
        <f t="shared" si="818"/>
        <v>3204.8011111111109</v>
      </c>
      <c r="BK2838" s="10">
        <f t="shared" si="819"/>
        <v>18016.361111111109</v>
      </c>
      <c r="BL2838" s="5">
        <f t="shared" si="820"/>
        <v>3204.8011111111109</v>
      </c>
      <c r="BM2838" s="5">
        <f t="shared" si="821"/>
        <v>3</v>
      </c>
    </row>
    <row r="2839" spans="1:65">
      <c r="A2839" s="5">
        <v>2836</v>
      </c>
      <c r="B2839" s="21">
        <v>135533883</v>
      </c>
      <c r="C2839" s="5">
        <v>68</v>
      </c>
      <c r="D2839" s="5">
        <v>7</v>
      </c>
      <c r="E2839" s="5">
        <v>23</v>
      </c>
      <c r="F2839" s="5">
        <v>15</v>
      </c>
      <c r="G2839" s="5">
        <v>7</v>
      </c>
      <c r="H2839" s="5">
        <v>182</v>
      </c>
      <c r="I2839" s="5">
        <v>19</v>
      </c>
      <c r="J2839" s="5">
        <v>19</v>
      </c>
      <c r="K2839" s="5">
        <f>VLOOKUP($B2839,고객정보!$A$2:$G$7714,3,0)</f>
        <v>11</v>
      </c>
      <c r="L2839" s="5">
        <f>VLOOKUP($B2839,고객정보!$A$2:$G$7714,4,0)</f>
        <v>79</v>
      </c>
      <c r="M2839" s="5">
        <f>VLOOKUP($B2839,고객정보!$A$2:$G$7714,5,0)</f>
        <v>0</v>
      </c>
      <c r="N2839" s="5">
        <f t="shared" si="814"/>
        <v>4</v>
      </c>
      <c r="AC2839" s="5">
        <v>2836</v>
      </c>
      <c r="AD2839" s="29">
        <v>135533883</v>
      </c>
      <c r="AE2839" s="10">
        <f t="shared" si="815"/>
        <v>67.279752992439342</v>
      </c>
      <c r="AF2839" s="10">
        <f t="shared" si="804"/>
        <v>6.1680151488023238</v>
      </c>
      <c r="AG2839" s="10">
        <f t="shared" si="805"/>
        <v>22.199934715195564</v>
      </c>
      <c r="AH2839" s="10">
        <f t="shared" si="806"/>
        <v>14.093834219084908</v>
      </c>
      <c r="AI2839" s="10">
        <f t="shared" si="807"/>
        <v>6.2924778380503668</v>
      </c>
      <c r="AJ2839" s="10">
        <f t="shared" si="808"/>
        <v>181.31228149366422</v>
      </c>
      <c r="AK2839" s="10">
        <f t="shared" si="809"/>
        <v>18.429855204375052</v>
      </c>
      <c r="AL2839" s="10">
        <f t="shared" si="810"/>
        <v>18.168128701975249</v>
      </c>
      <c r="AM2839" s="10">
        <f t="shared" si="811"/>
        <v>10.015037774604398</v>
      </c>
      <c r="AN2839" s="10">
        <f t="shared" si="812"/>
        <v>75.268516818928049</v>
      </c>
      <c r="AO2839" s="10">
        <f t="shared" si="813"/>
        <v>-0.58393471876786773</v>
      </c>
      <c r="BG2839" s="5">
        <v>2836</v>
      </c>
      <c r="BH2839" s="10">
        <f t="shared" si="816"/>
        <v>53393.027777777701</v>
      </c>
      <c r="BI2839" s="10">
        <f t="shared" si="817"/>
        <v>38552.590277777781</v>
      </c>
      <c r="BJ2839" s="10">
        <f t="shared" si="818"/>
        <v>34130.44</v>
      </c>
      <c r="BK2839" s="10">
        <f t="shared" si="819"/>
        <v>18939</v>
      </c>
      <c r="BL2839" s="5">
        <f t="shared" si="820"/>
        <v>18939</v>
      </c>
      <c r="BM2839" s="5">
        <f t="shared" si="821"/>
        <v>4</v>
      </c>
    </row>
    <row r="2840" spans="1:65">
      <c r="A2840" s="5">
        <v>2837</v>
      </c>
      <c r="B2840" s="21">
        <v>135536909</v>
      </c>
      <c r="C2840" s="5">
        <v>29</v>
      </c>
      <c r="D2840" s="5">
        <v>8</v>
      </c>
      <c r="E2840" s="5">
        <v>6</v>
      </c>
      <c r="F2840" s="5">
        <v>4</v>
      </c>
      <c r="G2840" s="5">
        <v>11</v>
      </c>
      <c r="H2840" s="5">
        <v>53</v>
      </c>
      <c r="I2840" s="5">
        <v>2</v>
      </c>
      <c r="J2840" s="5">
        <v>14</v>
      </c>
      <c r="K2840" s="5">
        <f>VLOOKUP($B2840,고객정보!$A$2:$G$7714,3,0)</f>
        <v>2</v>
      </c>
      <c r="L2840" s="5">
        <f>VLOOKUP($B2840,고객정보!$A$2:$G$7714,4,0)</f>
        <v>79</v>
      </c>
      <c r="M2840" s="5">
        <f>VLOOKUP($B2840,고객정보!$A$2:$G$7714,5,0)</f>
        <v>0</v>
      </c>
      <c r="N2840" s="5">
        <f t="shared" si="814"/>
        <v>3</v>
      </c>
      <c r="AC2840" s="5">
        <v>2837</v>
      </c>
      <c r="AD2840" s="29">
        <v>135536909</v>
      </c>
      <c r="AE2840" s="10">
        <f t="shared" si="815"/>
        <v>28.279752992439334</v>
      </c>
      <c r="AF2840" s="10">
        <f t="shared" si="804"/>
        <v>7.1680151488023238</v>
      </c>
      <c r="AG2840" s="10">
        <f t="shared" si="805"/>
        <v>5.1999347151955648</v>
      </c>
      <c r="AH2840" s="10">
        <f t="shared" si="806"/>
        <v>3.0938342190849082</v>
      </c>
      <c r="AI2840" s="10">
        <f t="shared" si="807"/>
        <v>10.292477838050367</v>
      </c>
      <c r="AJ2840" s="10">
        <f t="shared" si="808"/>
        <v>52.312281493664216</v>
      </c>
      <c r="AK2840" s="10">
        <f t="shared" si="809"/>
        <v>1.4298552043750523</v>
      </c>
      <c r="AL2840" s="10">
        <f t="shared" si="810"/>
        <v>13.168128701975249</v>
      </c>
      <c r="AM2840" s="10">
        <f t="shared" si="811"/>
        <v>1.0150377746043986</v>
      </c>
      <c r="AN2840" s="10">
        <f t="shared" si="812"/>
        <v>75.268516818928049</v>
      </c>
      <c r="AO2840" s="10">
        <f t="shared" si="813"/>
        <v>-0.58393471876786773</v>
      </c>
      <c r="BG2840" s="5">
        <v>2837</v>
      </c>
      <c r="BH2840" s="10">
        <f t="shared" si="816"/>
        <v>18283.027777777701</v>
      </c>
      <c r="BI2840" s="10">
        <f t="shared" si="817"/>
        <v>7889.5902777777828</v>
      </c>
      <c r="BJ2840" s="10">
        <f t="shared" si="818"/>
        <v>3498.04</v>
      </c>
      <c r="BK2840" s="10">
        <f t="shared" si="819"/>
        <v>15313</v>
      </c>
      <c r="BL2840" s="5">
        <f t="shared" si="820"/>
        <v>3498.04</v>
      </c>
      <c r="BM2840" s="5">
        <f t="shared" si="821"/>
        <v>3</v>
      </c>
    </row>
    <row r="2841" spans="1:65">
      <c r="A2841" s="5">
        <v>2838</v>
      </c>
      <c r="B2841" s="21">
        <v>135566896</v>
      </c>
      <c r="C2841" s="5">
        <v>36</v>
      </c>
      <c r="D2841" s="5">
        <v>16</v>
      </c>
      <c r="E2841" s="5">
        <v>27</v>
      </c>
      <c r="F2841" s="5">
        <v>20</v>
      </c>
      <c r="G2841" s="5">
        <v>4</v>
      </c>
      <c r="H2841" s="5">
        <v>41</v>
      </c>
      <c r="I2841" s="5">
        <v>7</v>
      </c>
      <c r="J2841" s="5">
        <v>4</v>
      </c>
      <c r="K2841" s="5">
        <f>VLOOKUP($B2841,고객정보!$A$2:$G$7714,3,0)</f>
        <v>5.125</v>
      </c>
      <c r="L2841" s="5">
        <f>VLOOKUP($B2841,고객정보!$A$2:$G$7714,4,0)</f>
        <v>79</v>
      </c>
      <c r="M2841" s="5">
        <f>VLOOKUP($B2841,고객정보!$A$2:$G$7714,5,0)</f>
        <v>0</v>
      </c>
      <c r="N2841" s="5">
        <f t="shared" si="814"/>
        <v>3</v>
      </c>
      <c r="AC2841" s="5">
        <v>2838</v>
      </c>
      <c r="AD2841" s="29">
        <v>135566896</v>
      </c>
      <c r="AE2841" s="10">
        <f t="shared" si="815"/>
        <v>35.279752992439334</v>
      </c>
      <c r="AF2841" s="10">
        <f t="shared" si="804"/>
        <v>15.168015148802324</v>
      </c>
      <c r="AG2841" s="10">
        <f t="shared" si="805"/>
        <v>26.199934715195564</v>
      </c>
      <c r="AH2841" s="10">
        <f t="shared" si="806"/>
        <v>19.093834219084908</v>
      </c>
      <c r="AI2841" s="10">
        <f t="shared" si="807"/>
        <v>3.2924778380503663</v>
      </c>
      <c r="AJ2841" s="10">
        <f t="shared" si="808"/>
        <v>40.312281493664216</v>
      </c>
      <c r="AK2841" s="10">
        <f t="shared" si="809"/>
        <v>6.4298552043750519</v>
      </c>
      <c r="AL2841" s="10">
        <f t="shared" si="810"/>
        <v>3.1681287019752489</v>
      </c>
      <c r="AM2841" s="10">
        <f t="shared" si="811"/>
        <v>4.1400377746043988</v>
      </c>
      <c r="AN2841" s="10">
        <f t="shared" si="812"/>
        <v>75.268516818928049</v>
      </c>
      <c r="AO2841" s="10">
        <f t="shared" si="813"/>
        <v>-0.58393471876786773</v>
      </c>
      <c r="BG2841" s="5">
        <v>2838</v>
      </c>
      <c r="BH2841" s="10">
        <f t="shared" si="816"/>
        <v>18543.043402777701</v>
      </c>
      <c r="BI2841" s="10">
        <f t="shared" si="817"/>
        <v>7776.4809027777828</v>
      </c>
      <c r="BJ2841" s="10">
        <f t="shared" si="818"/>
        <v>3518.555625</v>
      </c>
      <c r="BK2841" s="10">
        <f t="shared" si="819"/>
        <v>14756.765625</v>
      </c>
      <c r="BL2841" s="5">
        <f t="shared" si="820"/>
        <v>3518.555625</v>
      </c>
      <c r="BM2841" s="5">
        <f t="shared" si="821"/>
        <v>3</v>
      </c>
    </row>
    <row r="2842" spans="1:65">
      <c r="A2842" s="5">
        <v>2839</v>
      </c>
      <c r="B2842" s="21">
        <v>135570405</v>
      </c>
      <c r="C2842" s="5">
        <v>7</v>
      </c>
      <c r="D2842" s="5">
        <v>5</v>
      </c>
      <c r="E2842" s="5">
        <v>1</v>
      </c>
      <c r="H2842" s="5">
        <v>8</v>
      </c>
      <c r="I2842" s="5">
        <v>5</v>
      </c>
      <c r="K2842" s="5">
        <f>VLOOKUP($B2842,고객정보!$A$2:$G$7714,3,0)</f>
        <v>1</v>
      </c>
      <c r="L2842" s="5">
        <f>VLOOKUP($B2842,고객정보!$A$2:$G$7714,4,0)</f>
        <v>79</v>
      </c>
      <c r="M2842" s="5">
        <f>VLOOKUP($B2842,고객정보!$A$2:$G$7714,5,0)</f>
        <v>0</v>
      </c>
      <c r="N2842" s="5">
        <f t="shared" si="814"/>
        <v>3</v>
      </c>
      <c r="AC2842" s="5">
        <v>2839</v>
      </c>
      <c r="AD2842" s="29">
        <v>135570405</v>
      </c>
      <c r="AE2842" s="10">
        <f t="shared" si="815"/>
        <v>6.2797529924393354</v>
      </c>
      <c r="AF2842" s="10">
        <f t="shared" si="804"/>
        <v>4.1680151488023238</v>
      </c>
      <c r="AG2842" s="10">
        <f t="shared" si="805"/>
        <v>0.19993471519556505</v>
      </c>
      <c r="AH2842" s="10">
        <f t="shared" si="806"/>
        <v>-0.9061657809150917</v>
      </c>
      <c r="AI2842" s="10">
        <f t="shared" si="807"/>
        <v>-0.70752216194963369</v>
      </c>
      <c r="AJ2842" s="10">
        <f t="shared" si="808"/>
        <v>7.3122814936642175</v>
      </c>
      <c r="AK2842" s="10">
        <f t="shared" si="809"/>
        <v>4.4298552043750519</v>
      </c>
      <c r="AL2842" s="10">
        <f t="shared" si="810"/>
        <v>-0.83187129802475124</v>
      </c>
      <c r="AM2842" s="10">
        <f t="shared" si="811"/>
        <v>1.503777460439859E-2</v>
      </c>
      <c r="AN2842" s="10">
        <f t="shared" si="812"/>
        <v>75.268516818928049</v>
      </c>
      <c r="AO2842" s="10">
        <f t="shared" si="813"/>
        <v>-0.58393471876786773</v>
      </c>
      <c r="BG2842" s="5">
        <v>2839</v>
      </c>
      <c r="BH2842" s="10">
        <f t="shared" si="816"/>
        <v>14467.027777777703</v>
      </c>
      <c r="BI2842" s="10">
        <f t="shared" si="817"/>
        <v>6132.5902777777828</v>
      </c>
      <c r="BJ2842" s="10">
        <f t="shared" si="818"/>
        <v>1742.44</v>
      </c>
      <c r="BK2842" s="10">
        <f t="shared" si="819"/>
        <v>24969</v>
      </c>
      <c r="BL2842" s="5">
        <f t="shared" si="820"/>
        <v>1742.44</v>
      </c>
      <c r="BM2842" s="5">
        <f t="shared" si="821"/>
        <v>3</v>
      </c>
    </row>
    <row r="2843" spans="1:65">
      <c r="A2843" s="5">
        <v>2840</v>
      </c>
      <c r="B2843" s="21">
        <v>135602547</v>
      </c>
      <c r="C2843" s="5">
        <v>10</v>
      </c>
      <c r="E2843" s="5">
        <v>7</v>
      </c>
      <c r="F2843" s="5">
        <v>2</v>
      </c>
      <c r="H2843" s="5">
        <v>10</v>
      </c>
      <c r="I2843" s="5">
        <v>1</v>
      </c>
      <c r="J2843" s="5">
        <v>2</v>
      </c>
      <c r="K2843" s="5">
        <f>VLOOKUP($B2843,고객정보!$A$2:$G$7714,3,0)</f>
        <v>2.8333333333333299</v>
      </c>
      <c r="L2843" s="5">
        <f>VLOOKUP($B2843,고객정보!$A$2:$G$7714,4,0)</f>
        <v>78</v>
      </c>
      <c r="M2843" s="5">
        <f>VLOOKUP($B2843,고객정보!$A$2:$G$7714,5,0)</f>
        <v>0</v>
      </c>
      <c r="N2843" s="5">
        <f t="shared" si="814"/>
        <v>3</v>
      </c>
      <c r="AC2843" s="5">
        <v>2840</v>
      </c>
      <c r="AD2843" s="29">
        <v>135602547</v>
      </c>
      <c r="AE2843" s="10">
        <f t="shared" si="815"/>
        <v>9.2797529924393363</v>
      </c>
      <c r="AF2843" s="10">
        <f t="shared" si="804"/>
        <v>-0.8319848511976764</v>
      </c>
      <c r="AG2843" s="10">
        <f t="shared" si="805"/>
        <v>6.1999347151955648</v>
      </c>
      <c r="AH2843" s="10">
        <f t="shared" si="806"/>
        <v>1.0938342190849082</v>
      </c>
      <c r="AI2843" s="10">
        <f t="shared" si="807"/>
        <v>-0.70752216194963369</v>
      </c>
      <c r="AJ2843" s="10">
        <f t="shared" si="808"/>
        <v>9.3122814936642175</v>
      </c>
      <c r="AK2843" s="10">
        <f t="shared" si="809"/>
        <v>0.42985520437505231</v>
      </c>
      <c r="AL2843" s="10">
        <f t="shared" si="810"/>
        <v>1.1681287019752489</v>
      </c>
      <c r="AM2843" s="10">
        <f t="shared" si="811"/>
        <v>1.8483711079377285</v>
      </c>
      <c r="AN2843" s="10">
        <f t="shared" si="812"/>
        <v>74.268516818928049</v>
      </c>
      <c r="AO2843" s="10">
        <f t="shared" si="813"/>
        <v>-0.58393471876786773</v>
      </c>
      <c r="BG2843" s="5">
        <v>2840</v>
      </c>
      <c r="BH2843" s="10">
        <f t="shared" si="816"/>
        <v>14455.388888888814</v>
      </c>
      <c r="BI2843" s="10">
        <f t="shared" si="817"/>
        <v>5875.1180555555602</v>
      </c>
      <c r="BJ2843" s="10">
        <f t="shared" si="818"/>
        <v>1468.401111111111</v>
      </c>
      <c r="BK2843" s="10">
        <f t="shared" si="819"/>
        <v>23658.361111111109</v>
      </c>
      <c r="BL2843" s="5">
        <f t="shared" si="820"/>
        <v>1468.401111111111</v>
      </c>
      <c r="BM2843" s="5">
        <f t="shared" si="821"/>
        <v>3</v>
      </c>
    </row>
    <row r="2844" spans="1:65">
      <c r="A2844" s="5">
        <v>2841</v>
      </c>
      <c r="B2844" s="21">
        <v>135607161</v>
      </c>
      <c r="C2844" s="5">
        <v>264</v>
      </c>
      <c r="D2844" s="5">
        <v>3</v>
      </c>
      <c r="E2844" s="5">
        <v>1</v>
      </c>
      <c r="F2844" s="5">
        <v>2</v>
      </c>
      <c r="H2844" s="5">
        <v>251</v>
      </c>
      <c r="J2844" s="5">
        <v>9</v>
      </c>
      <c r="K2844" s="5">
        <f>VLOOKUP($B2844,고객정보!$A$2:$G$7714,3,0)</f>
        <v>36.200000000000003</v>
      </c>
      <c r="L2844" s="5">
        <f>VLOOKUP($B2844,고객정보!$A$2:$G$7714,4,0)</f>
        <v>78</v>
      </c>
      <c r="M2844" s="5">
        <f>VLOOKUP($B2844,고객정보!$A$2:$G$7714,5,0)</f>
        <v>0</v>
      </c>
      <c r="N2844" s="5">
        <f t="shared" si="814"/>
        <v>4</v>
      </c>
      <c r="AC2844" s="5">
        <v>2841</v>
      </c>
      <c r="AD2844" s="29">
        <v>135607161</v>
      </c>
      <c r="AE2844" s="10">
        <f t="shared" si="815"/>
        <v>263.27975299243934</v>
      </c>
      <c r="AF2844" s="10">
        <f t="shared" si="804"/>
        <v>2.1680151488023238</v>
      </c>
      <c r="AG2844" s="10">
        <f t="shared" si="805"/>
        <v>0.19993471519556505</v>
      </c>
      <c r="AH2844" s="10">
        <f t="shared" si="806"/>
        <v>1.0938342190849082</v>
      </c>
      <c r="AI2844" s="10">
        <f t="shared" si="807"/>
        <v>-0.70752216194963369</v>
      </c>
      <c r="AJ2844" s="10">
        <f t="shared" si="808"/>
        <v>250.31228149366422</v>
      </c>
      <c r="AK2844" s="10">
        <f t="shared" si="809"/>
        <v>-0.57014479562494769</v>
      </c>
      <c r="AL2844" s="10">
        <f t="shared" si="810"/>
        <v>8.1681287019752489</v>
      </c>
      <c r="AM2844" s="10">
        <f t="shared" si="811"/>
        <v>35.215037774604404</v>
      </c>
      <c r="AN2844" s="10">
        <f t="shared" si="812"/>
        <v>74.268516818928049</v>
      </c>
      <c r="AO2844" s="10">
        <f t="shared" si="813"/>
        <v>-0.58393471876786773</v>
      </c>
      <c r="BG2844" s="5">
        <v>2841</v>
      </c>
      <c r="BH2844" s="10">
        <f t="shared" si="816"/>
        <v>147233.0677777777</v>
      </c>
      <c r="BI2844" s="10">
        <f t="shared" si="817"/>
        <v>120571.43027777778</v>
      </c>
      <c r="BJ2844" s="10">
        <f t="shared" si="818"/>
        <v>119154</v>
      </c>
      <c r="BK2844" s="10">
        <f t="shared" si="819"/>
        <v>46109.440000000002</v>
      </c>
      <c r="BL2844" s="5">
        <f t="shared" si="820"/>
        <v>46109.440000000002</v>
      </c>
      <c r="BM2844" s="5">
        <f t="shared" si="821"/>
        <v>4</v>
      </c>
    </row>
    <row r="2845" spans="1:65">
      <c r="A2845" s="5">
        <v>2842</v>
      </c>
      <c r="B2845" s="21">
        <v>135670533</v>
      </c>
      <c r="C2845" s="5">
        <v>3</v>
      </c>
      <c r="E2845" s="5">
        <v>5</v>
      </c>
      <c r="H2845" s="5">
        <v>3</v>
      </c>
      <c r="I2845" s="5">
        <v>2</v>
      </c>
      <c r="K2845" s="5">
        <f>VLOOKUP($B2845,고객정보!$A$2:$G$7714,3,0)</f>
        <v>1.5</v>
      </c>
      <c r="L2845" s="5">
        <f>VLOOKUP($B2845,고객정보!$A$2:$G$7714,4,0)</f>
        <v>77</v>
      </c>
      <c r="M2845" s="5">
        <f>VLOOKUP($B2845,고객정보!$A$2:$G$7714,5,0)</f>
        <v>105.75</v>
      </c>
      <c r="N2845" s="5">
        <f t="shared" si="814"/>
        <v>1</v>
      </c>
      <c r="AC2845" s="5">
        <v>2842</v>
      </c>
      <c r="AD2845" s="29">
        <v>135670533</v>
      </c>
      <c r="AE2845" s="10">
        <f t="shared" si="815"/>
        <v>2.2797529924393354</v>
      </c>
      <c r="AF2845" s="10">
        <f t="shared" si="804"/>
        <v>-0.8319848511976764</v>
      </c>
      <c r="AG2845" s="10">
        <f t="shared" si="805"/>
        <v>4.1999347151955648</v>
      </c>
      <c r="AH2845" s="10">
        <f t="shared" si="806"/>
        <v>-0.9061657809150917</v>
      </c>
      <c r="AI2845" s="10">
        <f t="shared" si="807"/>
        <v>-0.70752216194963369</v>
      </c>
      <c r="AJ2845" s="10">
        <f t="shared" si="808"/>
        <v>2.3122814936642171</v>
      </c>
      <c r="AK2845" s="10">
        <f t="shared" si="809"/>
        <v>1.4298552043750523</v>
      </c>
      <c r="AL2845" s="10">
        <f t="shared" si="810"/>
        <v>-0.83187129802475124</v>
      </c>
      <c r="AM2845" s="10">
        <f t="shared" si="811"/>
        <v>0.51503777460439859</v>
      </c>
      <c r="AN2845" s="10">
        <f t="shared" si="812"/>
        <v>73.268516818928049</v>
      </c>
      <c r="AO2845" s="10">
        <f t="shared" si="813"/>
        <v>105.16606528123214</v>
      </c>
      <c r="BG2845" s="5">
        <v>2842</v>
      </c>
      <c r="BH2845" s="10">
        <f t="shared" si="816"/>
        <v>1313.5902777777724</v>
      </c>
      <c r="BI2845" s="10">
        <f t="shared" si="817"/>
        <v>2579.0277777777756</v>
      </c>
      <c r="BJ2845" s="10">
        <f t="shared" si="818"/>
        <v>12885.5525</v>
      </c>
      <c r="BK2845" s="10">
        <f t="shared" si="819"/>
        <v>37788.3125</v>
      </c>
      <c r="BL2845" s="5">
        <f t="shared" si="820"/>
        <v>1313.5902777777724</v>
      </c>
      <c r="BM2845" s="5">
        <f t="shared" si="821"/>
        <v>1</v>
      </c>
    </row>
    <row r="2846" spans="1:65">
      <c r="A2846" s="5">
        <v>2843</v>
      </c>
      <c r="B2846" s="21">
        <v>135687556</v>
      </c>
      <c r="C2846" s="5">
        <v>36</v>
      </c>
      <c r="E2846" s="5">
        <v>6</v>
      </c>
      <c r="F2846" s="5">
        <v>1</v>
      </c>
      <c r="H2846" s="5">
        <v>15</v>
      </c>
      <c r="I2846" s="5">
        <v>7</v>
      </c>
      <c r="J2846" s="5">
        <v>4</v>
      </c>
      <c r="K2846" s="5">
        <f>VLOOKUP($B2846,고객정보!$A$2:$G$7714,3,0)</f>
        <v>7.6</v>
      </c>
      <c r="L2846" s="5">
        <f>VLOOKUP($B2846,고객정보!$A$2:$G$7714,4,0)</f>
        <v>77</v>
      </c>
      <c r="M2846" s="5">
        <f>VLOOKUP($B2846,고객정보!$A$2:$G$7714,5,0)</f>
        <v>0</v>
      </c>
      <c r="N2846" s="5">
        <f t="shared" si="814"/>
        <v>3</v>
      </c>
      <c r="AC2846" s="5">
        <v>2843</v>
      </c>
      <c r="AD2846" s="29">
        <v>135687556</v>
      </c>
      <c r="AE2846" s="10">
        <f t="shared" si="815"/>
        <v>35.279752992439334</v>
      </c>
      <c r="AF2846" s="10">
        <f t="shared" si="804"/>
        <v>-0.8319848511976764</v>
      </c>
      <c r="AG2846" s="10">
        <f t="shared" si="805"/>
        <v>5.1999347151955648</v>
      </c>
      <c r="AH2846" s="10">
        <f t="shared" si="806"/>
        <v>9.3834219084908299E-2</v>
      </c>
      <c r="AI2846" s="10">
        <f t="shared" si="807"/>
        <v>-0.70752216194963369</v>
      </c>
      <c r="AJ2846" s="10">
        <f t="shared" si="808"/>
        <v>14.312281493664218</v>
      </c>
      <c r="AK2846" s="10">
        <f t="shared" si="809"/>
        <v>6.4298552043750519</v>
      </c>
      <c r="AL2846" s="10">
        <f t="shared" si="810"/>
        <v>3.1681287019752489</v>
      </c>
      <c r="AM2846" s="10">
        <f t="shared" si="811"/>
        <v>6.6150377746043985</v>
      </c>
      <c r="AN2846" s="10">
        <f t="shared" si="812"/>
        <v>73.268516818928049</v>
      </c>
      <c r="AO2846" s="10">
        <f t="shared" si="813"/>
        <v>-0.58393471876786773</v>
      </c>
      <c r="BG2846" s="5">
        <v>2843</v>
      </c>
      <c r="BH2846" s="10">
        <f t="shared" si="816"/>
        <v>15689.587777777702</v>
      </c>
      <c r="BI2846" s="10">
        <f t="shared" si="817"/>
        <v>5594.5502777777829</v>
      </c>
      <c r="BJ2846" s="10">
        <f t="shared" si="818"/>
        <v>1539.1599999999999</v>
      </c>
      <c r="BK2846" s="10">
        <f t="shared" si="819"/>
        <v>16590.760000000002</v>
      </c>
      <c r="BL2846" s="5">
        <f t="shared" si="820"/>
        <v>1539.1599999999999</v>
      </c>
      <c r="BM2846" s="5">
        <f t="shared" si="821"/>
        <v>3</v>
      </c>
    </row>
    <row r="2847" spans="1:65">
      <c r="A2847" s="5">
        <v>2844</v>
      </c>
      <c r="B2847" s="21">
        <v>135731993</v>
      </c>
      <c r="C2847" s="5">
        <v>33</v>
      </c>
      <c r="D2847" s="5">
        <v>5</v>
      </c>
      <c r="E2847" s="5">
        <v>12</v>
      </c>
      <c r="F2847" s="5">
        <v>3</v>
      </c>
      <c r="H2847" s="5">
        <v>23</v>
      </c>
      <c r="I2847" s="5">
        <v>28</v>
      </c>
      <c r="J2847" s="5">
        <v>3</v>
      </c>
      <c r="K2847" s="5">
        <f>VLOOKUP($B2847,고객정보!$A$2:$G$7714,3,0)</f>
        <v>4.8333333333333304</v>
      </c>
      <c r="L2847" s="5">
        <f>VLOOKUP($B2847,고객정보!$A$2:$G$7714,4,0)</f>
        <v>76</v>
      </c>
      <c r="M2847" s="5">
        <f>VLOOKUP($B2847,고객정보!$A$2:$G$7714,5,0)</f>
        <v>0</v>
      </c>
      <c r="N2847" s="5">
        <f t="shared" si="814"/>
        <v>3</v>
      </c>
      <c r="AC2847" s="5">
        <v>2844</v>
      </c>
      <c r="AD2847" s="29">
        <v>135731993</v>
      </c>
      <c r="AE2847" s="10">
        <f t="shared" si="815"/>
        <v>32.279752992439334</v>
      </c>
      <c r="AF2847" s="10">
        <f t="shared" si="804"/>
        <v>4.1680151488023238</v>
      </c>
      <c r="AG2847" s="10">
        <f t="shared" si="805"/>
        <v>11.199934715195566</v>
      </c>
      <c r="AH2847" s="10">
        <f t="shared" si="806"/>
        <v>2.0938342190849082</v>
      </c>
      <c r="AI2847" s="10">
        <f t="shared" si="807"/>
        <v>-0.70752216194963369</v>
      </c>
      <c r="AJ2847" s="10">
        <f t="shared" si="808"/>
        <v>22.312281493664216</v>
      </c>
      <c r="AK2847" s="10">
        <f t="shared" si="809"/>
        <v>27.429855204375052</v>
      </c>
      <c r="AL2847" s="10">
        <f t="shared" si="810"/>
        <v>2.1681287019752489</v>
      </c>
      <c r="AM2847" s="10">
        <f t="shared" si="811"/>
        <v>3.8483711079377292</v>
      </c>
      <c r="AN2847" s="10">
        <f t="shared" si="812"/>
        <v>72.268516818928049</v>
      </c>
      <c r="AO2847" s="10">
        <f t="shared" si="813"/>
        <v>-0.58393471876786773</v>
      </c>
      <c r="BG2847" s="5">
        <v>2844</v>
      </c>
      <c r="BH2847" s="10">
        <f t="shared" si="816"/>
        <v>16545.722222222146</v>
      </c>
      <c r="BI2847" s="10">
        <f t="shared" si="817"/>
        <v>6461.4513888888941</v>
      </c>
      <c r="BJ2847" s="10">
        <f t="shared" si="818"/>
        <v>2285.9344444444441</v>
      </c>
      <c r="BK2847" s="10">
        <f t="shared" si="819"/>
        <v>16970.694444444445</v>
      </c>
      <c r="BL2847" s="5">
        <f t="shared" si="820"/>
        <v>2285.9344444444441</v>
      </c>
      <c r="BM2847" s="5">
        <f t="shared" si="821"/>
        <v>3</v>
      </c>
    </row>
    <row r="2848" spans="1:65">
      <c r="A2848" s="5">
        <v>2845</v>
      </c>
      <c r="B2848" s="21">
        <v>135742833</v>
      </c>
      <c r="C2848" s="5">
        <v>2</v>
      </c>
      <c r="D2848" s="5">
        <v>6</v>
      </c>
      <c r="E2848" s="5">
        <v>8</v>
      </c>
      <c r="K2848" s="5">
        <f>VLOOKUP($B2848,고객정보!$A$2:$G$7714,3,0)</f>
        <v>1</v>
      </c>
      <c r="L2848" s="5">
        <f>VLOOKUP($B2848,고객정보!$A$2:$G$7714,4,0)</f>
        <v>76</v>
      </c>
      <c r="M2848" s="5">
        <f>VLOOKUP($B2848,고객정보!$A$2:$G$7714,5,0)</f>
        <v>0</v>
      </c>
      <c r="N2848" s="5">
        <f t="shared" si="814"/>
        <v>3</v>
      </c>
      <c r="AC2848" s="5">
        <v>2845</v>
      </c>
      <c r="AD2848" s="29">
        <v>135742833</v>
      </c>
      <c r="AE2848" s="10">
        <f t="shared" si="815"/>
        <v>1.2797529924393354</v>
      </c>
      <c r="AF2848" s="10">
        <f t="shared" si="804"/>
        <v>5.1680151488023238</v>
      </c>
      <c r="AG2848" s="10">
        <f t="shared" si="805"/>
        <v>7.1999347151955648</v>
      </c>
      <c r="AH2848" s="10">
        <f t="shared" si="806"/>
        <v>-0.9061657809150917</v>
      </c>
      <c r="AI2848" s="10">
        <f t="shared" si="807"/>
        <v>-0.70752216194963369</v>
      </c>
      <c r="AJ2848" s="10">
        <f t="shared" si="808"/>
        <v>-0.68771850633578291</v>
      </c>
      <c r="AK2848" s="10">
        <f t="shared" si="809"/>
        <v>-0.57014479562494769</v>
      </c>
      <c r="AL2848" s="10">
        <f t="shared" si="810"/>
        <v>-0.83187129802475124</v>
      </c>
      <c r="AM2848" s="10">
        <f t="shared" si="811"/>
        <v>1.503777460439859E-2</v>
      </c>
      <c r="AN2848" s="10">
        <f t="shared" si="812"/>
        <v>72.268516818928049</v>
      </c>
      <c r="AO2848" s="10">
        <f t="shared" si="813"/>
        <v>-0.58393471876786773</v>
      </c>
      <c r="BG2848" s="5">
        <v>2845</v>
      </c>
      <c r="BH2848" s="10">
        <f t="shared" si="816"/>
        <v>14186.027777777703</v>
      </c>
      <c r="BI2848" s="10">
        <f t="shared" si="817"/>
        <v>6261.5902777777828</v>
      </c>
      <c r="BJ2848" s="10">
        <f t="shared" si="818"/>
        <v>1735.44</v>
      </c>
      <c r="BK2848" s="10">
        <f t="shared" si="819"/>
        <v>27226</v>
      </c>
      <c r="BL2848" s="5">
        <f t="shared" si="820"/>
        <v>1735.44</v>
      </c>
      <c r="BM2848" s="5">
        <f t="shared" si="821"/>
        <v>3</v>
      </c>
    </row>
    <row r="2849" spans="1:65">
      <c r="A2849" s="5">
        <v>2846</v>
      </c>
      <c r="B2849" s="21">
        <v>135754879</v>
      </c>
      <c r="C2849" s="5">
        <v>48</v>
      </c>
      <c r="E2849" s="5">
        <v>13</v>
      </c>
      <c r="F2849" s="5">
        <v>1</v>
      </c>
      <c r="G2849" s="5">
        <v>3</v>
      </c>
      <c r="H2849" s="5">
        <v>34</v>
      </c>
      <c r="I2849" s="5">
        <v>16</v>
      </c>
      <c r="K2849" s="5">
        <f>VLOOKUP($B2849,고객정보!$A$2:$G$7714,3,0)</f>
        <v>8.6666666666666696</v>
      </c>
      <c r="L2849" s="5">
        <f>VLOOKUP($B2849,고객정보!$A$2:$G$7714,4,0)</f>
        <v>76</v>
      </c>
      <c r="M2849" s="5">
        <f>VLOOKUP($B2849,고객정보!$A$2:$G$7714,5,0)</f>
        <v>0</v>
      </c>
      <c r="N2849" s="5">
        <f t="shared" si="814"/>
        <v>3</v>
      </c>
      <c r="AC2849" s="5">
        <v>2846</v>
      </c>
      <c r="AD2849" s="29">
        <v>135754879</v>
      </c>
      <c r="AE2849" s="10">
        <f t="shared" si="815"/>
        <v>47.279752992439334</v>
      </c>
      <c r="AF2849" s="10">
        <f t="shared" si="804"/>
        <v>-0.8319848511976764</v>
      </c>
      <c r="AG2849" s="10">
        <f t="shared" si="805"/>
        <v>12.199934715195566</v>
      </c>
      <c r="AH2849" s="10">
        <f t="shared" si="806"/>
        <v>9.3834219084908299E-2</v>
      </c>
      <c r="AI2849" s="10">
        <f t="shared" si="807"/>
        <v>2.2924778380503663</v>
      </c>
      <c r="AJ2849" s="10">
        <f t="shared" si="808"/>
        <v>33.312281493664216</v>
      </c>
      <c r="AK2849" s="10">
        <f t="shared" si="809"/>
        <v>15.429855204375052</v>
      </c>
      <c r="AL2849" s="10">
        <f t="shared" si="810"/>
        <v>-0.83187129802475124</v>
      </c>
      <c r="AM2849" s="10">
        <f t="shared" si="811"/>
        <v>7.6817044412710684</v>
      </c>
      <c r="AN2849" s="10">
        <f t="shared" si="812"/>
        <v>72.268516818928049</v>
      </c>
      <c r="AO2849" s="10">
        <f t="shared" si="813"/>
        <v>-0.58393471876786773</v>
      </c>
      <c r="BG2849" s="5">
        <v>2846</v>
      </c>
      <c r="BH2849" s="10">
        <f t="shared" si="816"/>
        <v>17831.805555555482</v>
      </c>
      <c r="BI2849" s="10">
        <f t="shared" si="817"/>
        <v>6729.7013888888941</v>
      </c>
      <c r="BJ2849" s="10">
        <f t="shared" si="818"/>
        <v>2790.8177777777778</v>
      </c>
      <c r="BK2849" s="10">
        <f t="shared" si="819"/>
        <v>12253.777777777777</v>
      </c>
      <c r="BL2849" s="5">
        <f t="shared" si="820"/>
        <v>2790.8177777777778</v>
      </c>
      <c r="BM2849" s="5">
        <f t="shared" si="821"/>
        <v>3</v>
      </c>
    </row>
    <row r="2850" spans="1:65">
      <c r="A2850" s="5">
        <v>2847</v>
      </c>
      <c r="B2850" s="21">
        <v>135796748</v>
      </c>
      <c r="C2850" s="5">
        <v>6</v>
      </c>
      <c r="D2850" s="5">
        <v>13</v>
      </c>
      <c r="E2850" s="5">
        <v>41</v>
      </c>
      <c r="F2850" s="5">
        <v>12</v>
      </c>
      <c r="G2850" s="5">
        <v>6</v>
      </c>
      <c r="H2850" s="5">
        <v>3</v>
      </c>
      <c r="J2850" s="5">
        <v>9</v>
      </c>
      <c r="K2850" s="5">
        <f>VLOOKUP($B2850,고객정보!$A$2:$G$7714,3,0)</f>
        <v>5.6666666666666696</v>
      </c>
      <c r="L2850" s="5">
        <f>VLOOKUP($B2850,고객정보!$A$2:$G$7714,4,0)</f>
        <v>75</v>
      </c>
      <c r="M2850" s="5">
        <f>VLOOKUP($B2850,고객정보!$A$2:$G$7714,5,0)</f>
        <v>0</v>
      </c>
      <c r="N2850" s="5">
        <f t="shared" si="814"/>
        <v>3</v>
      </c>
      <c r="AC2850" s="5">
        <v>2847</v>
      </c>
      <c r="AD2850" s="29">
        <v>135796748</v>
      </c>
      <c r="AE2850" s="10">
        <f t="shared" si="815"/>
        <v>5.2797529924393354</v>
      </c>
      <c r="AF2850" s="10">
        <f t="shared" si="804"/>
        <v>12.168015148802324</v>
      </c>
      <c r="AG2850" s="10">
        <f t="shared" si="805"/>
        <v>40.199934715195567</v>
      </c>
      <c r="AH2850" s="10">
        <f t="shared" si="806"/>
        <v>11.093834219084908</v>
      </c>
      <c r="AI2850" s="10">
        <f t="shared" si="807"/>
        <v>5.2924778380503668</v>
      </c>
      <c r="AJ2850" s="10">
        <f t="shared" si="808"/>
        <v>2.3122814936642171</v>
      </c>
      <c r="AK2850" s="10">
        <f t="shared" si="809"/>
        <v>-0.57014479562494769</v>
      </c>
      <c r="AL2850" s="10">
        <f t="shared" si="810"/>
        <v>8.1681287019752489</v>
      </c>
      <c r="AM2850" s="10">
        <f t="shared" si="811"/>
        <v>4.6817044412710684</v>
      </c>
      <c r="AN2850" s="10">
        <f t="shared" si="812"/>
        <v>71.268516818928049</v>
      </c>
      <c r="AO2850" s="10">
        <f t="shared" si="813"/>
        <v>-0.58393471876786773</v>
      </c>
      <c r="BG2850" s="5">
        <v>2847</v>
      </c>
      <c r="BH2850" s="10">
        <f t="shared" si="816"/>
        <v>16044.80555555548</v>
      </c>
      <c r="BI2850" s="10">
        <f t="shared" si="817"/>
        <v>7501.7013888888941</v>
      </c>
      <c r="BJ2850" s="10">
        <f t="shared" si="818"/>
        <v>2779.0177777777781</v>
      </c>
      <c r="BK2850" s="10">
        <f t="shared" si="819"/>
        <v>26430.777777777777</v>
      </c>
      <c r="BL2850" s="5">
        <f t="shared" si="820"/>
        <v>2779.0177777777781</v>
      </c>
      <c r="BM2850" s="5">
        <f t="shared" si="821"/>
        <v>3</v>
      </c>
    </row>
    <row r="2851" spans="1:65">
      <c r="A2851" s="5">
        <v>2848</v>
      </c>
      <c r="B2851" s="21">
        <v>135836845</v>
      </c>
      <c r="C2851" s="5">
        <v>94</v>
      </c>
      <c r="D2851" s="5">
        <v>6</v>
      </c>
      <c r="E2851" s="5">
        <v>18</v>
      </c>
      <c r="F2851" s="5">
        <v>3</v>
      </c>
      <c r="G2851" s="5">
        <v>12</v>
      </c>
      <c r="H2851" s="5">
        <v>70</v>
      </c>
      <c r="I2851" s="5">
        <v>7</v>
      </c>
      <c r="J2851" s="5">
        <v>30</v>
      </c>
      <c r="K2851" s="5">
        <f>VLOOKUP($B2851,고객정보!$A$2:$G$7714,3,0)</f>
        <v>12.4285714285714</v>
      </c>
      <c r="L2851" s="5">
        <f>VLOOKUP($B2851,고객정보!$A$2:$G$7714,4,0)</f>
        <v>75</v>
      </c>
      <c r="M2851" s="5">
        <f>VLOOKUP($B2851,고객정보!$A$2:$G$7714,5,0)</f>
        <v>0</v>
      </c>
      <c r="N2851" s="5">
        <f t="shared" si="814"/>
        <v>4</v>
      </c>
      <c r="AC2851" s="5">
        <v>2848</v>
      </c>
      <c r="AD2851" s="29">
        <v>135836845</v>
      </c>
      <c r="AE2851" s="10">
        <f t="shared" si="815"/>
        <v>93.279752992439342</v>
      </c>
      <c r="AF2851" s="10">
        <f t="shared" si="804"/>
        <v>5.1680151488023238</v>
      </c>
      <c r="AG2851" s="10">
        <f t="shared" si="805"/>
        <v>17.199934715195564</v>
      </c>
      <c r="AH2851" s="10">
        <f t="shared" si="806"/>
        <v>2.0938342190849082</v>
      </c>
      <c r="AI2851" s="10">
        <f t="shared" si="807"/>
        <v>11.292477838050367</v>
      </c>
      <c r="AJ2851" s="10">
        <f t="shared" si="808"/>
        <v>69.312281493664216</v>
      </c>
      <c r="AK2851" s="10">
        <f t="shared" si="809"/>
        <v>6.4298552043750519</v>
      </c>
      <c r="AL2851" s="10">
        <f t="shared" si="810"/>
        <v>29.168128701975249</v>
      </c>
      <c r="AM2851" s="10">
        <f t="shared" si="811"/>
        <v>11.443609203175798</v>
      </c>
      <c r="AN2851" s="10">
        <f t="shared" si="812"/>
        <v>71.268516818928049</v>
      </c>
      <c r="AO2851" s="10">
        <f t="shared" si="813"/>
        <v>-0.58393471876786773</v>
      </c>
      <c r="BG2851" s="5">
        <v>2848</v>
      </c>
      <c r="BH2851" s="10">
        <f t="shared" si="816"/>
        <v>28935.64002267566</v>
      </c>
      <c r="BI2851" s="10">
        <f t="shared" si="817"/>
        <v>14531.773951247171</v>
      </c>
      <c r="BJ2851" s="10">
        <f t="shared" si="818"/>
        <v>10825.623673469387</v>
      </c>
      <c r="BK2851" s="10">
        <f t="shared" si="819"/>
        <v>4161.8979591836733</v>
      </c>
      <c r="BL2851" s="5">
        <f t="shared" si="820"/>
        <v>4161.8979591836733</v>
      </c>
      <c r="BM2851" s="5">
        <f t="shared" si="821"/>
        <v>4</v>
      </c>
    </row>
    <row r="2852" spans="1:65">
      <c r="A2852" s="5">
        <v>2849</v>
      </c>
      <c r="B2852" s="21">
        <v>135846957</v>
      </c>
      <c r="C2852" s="5">
        <v>26</v>
      </c>
      <c r="D2852" s="5">
        <v>1</v>
      </c>
      <c r="E2852" s="5">
        <v>20</v>
      </c>
      <c r="G2852" s="5">
        <v>1</v>
      </c>
      <c r="H2852" s="5">
        <v>24</v>
      </c>
      <c r="I2852" s="5">
        <v>1</v>
      </c>
      <c r="J2852" s="5">
        <v>12</v>
      </c>
      <c r="K2852" s="5">
        <f>VLOOKUP($B2852,고객정보!$A$2:$G$7714,3,0)</f>
        <v>5.6666666666666696</v>
      </c>
      <c r="L2852" s="5">
        <f>VLOOKUP($B2852,고객정보!$A$2:$G$7714,4,0)</f>
        <v>75</v>
      </c>
      <c r="M2852" s="5">
        <f>VLOOKUP($B2852,고객정보!$A$2:$G$7714,5,0)</f>
        <v>0</v>
      </c>
      <c r="N2852" s="5">
        <f t="shared" si="814"/>
        <v>3</v>
      </c>
      <c r="AC2852" s="5">
        <v>2849</v>
      </c>
      <c r="AD2852" s="29">
        <v>135846957</v>
      </c>
      <c r="AE2852" s="10">
        <f t="shared" si="815"/>
        <v>25.279752992439334</v>
      </c>
      <c r="AF2852" s="10">
        <f t="shared" si="804"/>
        <v>0.1680151488023236</v>
      </c>
      <c r="AG2852" s="10">
        <f t="shared" si="805"/>
        <v>19.199934715195564</v>
      </c>
      <c r="AH2852" s="10">
        <f t="shared" si="806"/>
        <v>-0.9061657809150917</v>
      </c>
      <c r="AI2852" s="10">
        <f t="shared" si="807"/>
        <v>0.29247783805036631</v>
      </c>
      <c r="AJ2852" s="10">
        <f t="shared" si="808"/>
        <v>23.312281493664216</v>
      </c>
      <c r="AK2852" s="10">
        <f t="shared" si="809"/>
        <v>0.42985520437505231</v>
      </c>
      <c r="AL2852" s="10">
        <f t="shared" si="810"/>
        <v>11.168128701975249</v>
      </c>
      <c r="AM2852" s="10">
        <f t="shared" si="811"/>
        <v>4.6817044412710684</v>
      </c>
      <c r="AN2852" s="10">
        <f t="shared" si="812"/>
        <v>71.268516818928049</v>
      </c>
      <c r="AO2852" s="10">
        <f t="shared" si="813"/>
        <v>-0.58393471876786773</v>
      </c>
      <c r="BG2852" s="5">
        <v>2849</v>
      </c>
      <c r="BH2852" s="10">
        <f t="shared" si="816"/>
        <v>15691.80555555548</v>
      </c>
      <c r="BI2852" s="10">
        <f t="shared" si="817"/>
        <v>5890.7013888888941</v>
      </c>
      <c r="BJ2852" s="10">
        <f t="shared" si="818"/>
        <v>1488.0177777777776</v>
      </c>
      <c r="BK2852" s="10">
        <f t="shared" si="819"/>
        <v>17773.777777777777</v>
      </c>
      <c r="BL2852" s="5">
        <f t="shared" si="820"/>
        <v>1488.0177777777776</v>
      </c>
      <c r="BM2852" s="5">
        <f t="shared" si="821"/>
        <v>3</v>
      </c>
    </row>
    <row r="2853" spans="1:65">
      <c r="A2853" s="5">
        <v>2850</v>
      </c>
      <c r="B2853" s="21">
        <v>135849305</v>
      </c>
      <c r="C2853" s="5">
        <v>25</v>
      </c>
      <c r="E2853" s="5">
        <v>10</v>
      </c>
      <c r="F2853" s="5">
        <v>2</v>
      </c>
      <c r="H2853" s="5">
        <v>6</v>
      </c>
      <c r="I2853" s="5">
        <v>1</v>
      </c>
      <c r="J2853" s="5">
        <v>19</v>
      </c>
      <c r="K2853" s="5">
        <f>VLOOKUP($B2853,고객정보!$A$2:$G$7714,3,0)</f>
        <v>3.6</v>
      </c>
      <c r="L2853" s="5">
        <f>VLOOKUP($B2853,고객정보!$A$2:$G$7714,4,0)</f>
        <v>75</v>
      </c>
      <c r="M2853" s="5">
        <f>VLOOKUP($B2853,고객정보!$A$2:$G$7714,5,0)</f>
        <v>0</v>
      </c>
      <c r="N2853" s="5">
        <f t="shared" si="814"/>
        <v>3</v>
      </c>
      <c r="AC2853" s="5">
        <v>2850</v>
      </c>
      <c r="AD2853" s="29">
        <v>135849305</v>
      </c>
      <c r="AE2853" s="10">
        <f t="shared" si="815"/>
        <v>24.279752992439334</v>
      </c>
      <c r="AF2853" s="10">
        <f t="shared" si="804"/>
        <v>-0.8319848511976764</v>
      </c>
      <c r="AG2853" s="10">
        <f t="shared" si="805"/>
        <v>9.1999347151955657</v>
      </c>
      <c r="AH2853" s="10">
        <f t="shared" si="806"/>
        <v>1.0938342190849082</v>
      </c>
      <c r="AI2853" s="10">
        <f t="shared" si="807"/>
        <v>-0.70752216194963369</v>
      </c>
      <c r="AJ2853" s="10">
        <f t="shared" si="808"/>
        <v>5.3122814936642175</v>
      </c>
      <c r="AK2853" s="10">
        <f t="shared" si="809"/>
        <v>0.42985520437505231</v>
      </c>
      <c r="AL2853" s="10">
        <f t="shared" si="810"/>
        <v>18.168128701975249</v>
      </c>
      <c r="AM2853" s="10">
        <f t="shared" si="811"/>
        <v>2.6150377746043985</v>
      </c>
      <c r="AN2853" s="10">
        <f t="shared" si="812"/>
        <v>71.268516818928049</v>
      </c>
      <c r="AO2853" s="10">
        <f t="shared" si="813"/>
        <v>-0.58393471876786773</v>
      </c>
      <c r="BG2853" s="5">
        <v>2850</v>
      </c>
      <c r="BH2853" s="10">
        <f t="shared" si="816"/>
        <v>15048.787777777703</v>
      </c>
      <c r="BI2853" s="10">
        <f t="shared" si="817"/>
        <v>5665.7502777777827</v>
      </c>
      <c r="BJ2853" s="10">
        <f t="shared" si="818"/>
        <v>1265.96</v>
      </c>
      <c r="BK2853" s="10">
        <f t="shared" si="819"/>
        <v>20377.96</v>
      </c>
      <c r="BL2853" s="5">
        <f t="shared" si="820"/>
        <v>1265.96</v>
      </c>
      <c r="BM2853" s="5">
        <f t="shared" si="821"/>
        <v>3</v>
      </c>
    </row>
    <row r="2854" spans="1:65">
      <c r="A2854" s="5">
        <v>2851</v>
      </c>
      <c r="B2854" s="21">
        <v>135857998</v>
      </c>
      <c r="C2854" s="5">
        <v>8</v>
      </c>
      <c r="D2854" s="5">
        <v>5</v>
      </c>
      <c r="E2854" s="5">
        <v>1</v>
      </c>
      <c r="H2854" s="5">
        <v>3</v>
      </c>
      <c r="K2854" s="5">
        <f>VLOOKUP($B2854,고객정보!$A$2:$G$7714,3,0)</f>
        <v>3</v>
      </c>
      <c r="L2854" s="5">
        <f>VLOOKUP($B2854,고객정보!$A$2:$G$7714,4,0)</f>
        <v>75</v>
      </c>
      <c r="M2854" s="5">
        <f>VLOOKUP($B2854,고객정보!$A$2:$G$7714,5,0)</f>
        <v>0</v>
      </c>
      <c r="N2854" s="5">
        <f t="shared" si="814"/>
        <v>3</v>
      </c>
      <c r="AC2854" s="5">
        <v>2851</v>
      </c>
      <c r="AD2854" s="29">
        <v>135857998</v>
      </c>
      <c r="AE2854" s="10">
        <f t="shared" si="815"/>
        <v>7.2797529924393354</v>
      </c>
      <c r="AF2854" s="10">
        <f t="shared" si="804"/>
        <v>4.1680151488023238</v>
      </c>
      <c r="AG2854" s="10">
        <f t="shared" si="805"/>
        <v>0.19993471519556505</v>
      </c>
      <c r="AH2854" s="10">
        <f t="shared" si="806"/>
        <v>-0.9061657809150917</v>
      </c>
      <c r="AI2854" s="10">
        <f t="shared" si="807"/>
        <v>-0.70752216194963369</v>
      </c>
      <c r="AJ2854" s="10">
        <f t="shared" si="808"/>
        <v>2.3122814936642171</v>
      </c>
      <c r="AK2854" s="10">
        <f t="shared" si="809"/>
        <v>-0.57014479562494769</v>
      </c>
      <c r="AL2854" s="10">
        <f t="shared" si="810"/>
        <v>-0.83187129802475124</v>
      </c>
      <c r="AM2854" s="10">
        <f t="shared" si="811"/>
        <v>2.0150377746043988</v>
      </c>
      <c r="AN2854" s="10">
        <f t="shared" si="812"/>
        <v>71.268516818928049</v>
      </c>
      <c r="AO2854" s="10">
        <f t="shared" si="813"/>
        <v>-0.58393471876786773</v>
      </c>
      <c r="BG2854" s="5">
        <v>2851</v>
      </c>
      <c r="BH2854" s="10">
        <f t="shared" si="816"/>
        <v>14122.027777777703</v>
      </c>
      <c r="BI2854" s="10">
        <f t="shared" si="817"/>
        <v>5905.5902777777828</v>
      </c>
      <c r="BJ2854" s="10">
        <f t="shared" si="818"/>
        <v>1452.6399999999999</v>
      </c>
      <c r="BK2854" s="10">
        <f t="shared" si="819"/>
        <v>25140</v>
      </c>
      <c r="BL2854" s="5">
        <f t="shared" si="820"/>
        <v>1452.6399999999999</v>
      </c>
      <c r="BM2854" s="5">
        <f t="shared" si="821"/>
        <v>3</v>
      </c>
    </row>
    <row r="2855" spans="1:65">
      <c r="A2855" s="5">
        <v>2852</v>
      </c>
      <c r="B2855" s="21">
        <v>135910871</v>
      </c>
      <c r="C2855" s="5">
        <v>53</v>
      </c>
      <c r="E2855" s="5">
        <v>2</v>
      </c>
      <c r="H2855" s="5">
        <v>8</v>
      </c>
      <c r="I2855" s="5">
        <v>2</v>
      </c>
      <c r="K2855" s="5">
        <f>VLOOKUP($B2855,고객정보!$A$2:$G$7714,3,0)</f>
        <v>5</v>
      </c>
      <c r="L2855" s="5">
        <f>VLOOKUP($B2855,고객정보!$A$2:$G$7714,4,0)</f>
        <v>74</v>
      </c>
      <c r="M2855" s="5">
        <f>VLOOKUP($B2855,고객정보!$A$2:$G$7714,5,0)</f>
        <v>0</v>
      </c>
      <c r="N2855" s="5">
        <f t="shared" si="814"/>
        <v>3</v>
      </c>
      <c r="AC2855" s="5">
        <v>2852</v>
      </c>
      <c r="AD2855" s="29">
        <v>135910871</v>
      </c>
      <c r="AE2855" s="10">
        <f t="shared" si="815"/>
        <v>52.279752992439334</v>
      </c>
      <c r="AF2855" s="10">
        <f t="shared" si="804"/>
        <v>-0.8319848511976764</v>
      </c>
      <c r="AG2855" s="10">
        <f t="shared" si="805"/>
        <v>1.199934715195565</v>
      </c>
      <c r="AH2855" s="10">
        <f t="shared" si="806"/>
        <v>-0.9061657809150917</v>
      </c>
      <c r="AI2855" s="10">
        <f t="shared" si="807"/>
        <v>-0.70752216194963369</v>
      </c>
      <c r="AJ2855" s="10">
        <f t="shared" si="808"/>
        <v>7.3122814936642175</v>
      </c>
      <c r="AK2855" s="10">
        <f t="shared" si="809"/>
        <v>1.4298552043750523</v>
      </c>
      <c r="AL2855" s="10">
        <f t="shared" si="810"/>
        <v>-0.83187129802475124</v>
      </c>
      <c r="AM2855" s="10">
        <f t="shared" si="811"/>
        <v>4.0150377746043988</v>
      </c>
      <c r="AN2855" s="10">
        <f t="shared" si="812"/>
        <v>70.268516818928049</v>
      </c>
      <c r="AO2855" s="10">
        <f t="shared" si="813"/>
        <v>-0.58393471876786773</v>
      </c>
      <c r="BG2855" s="5">
        <v>2852</v>
      </c>
      <c r="BH2855" s="10">
        <f t="shared" si="816"/>
        <v>16667.027777777701</v>
      </c>
      <c r="BI2855" s="10">
        <f t="shared" si="817"/>
        <v>5862.5902777777828</v>
      </c>
      <c r="BJ2855" s="10">
        <f t="shared" si="818"/>
        <v>2090.84</v>
      </c>
      <c r="BK2855" s="10">
        <f t="shared" si="819"/>
        <v>13975</v>
      </c>
      <c r="BL2855" s="5">
        <f t="shared" si="820"/>
        <v>2090.84</v>
      </c>
      <c r="BM2855" s="5">
        <f t="shared" si="821"/>
        <v>3</v>
      </c>
    </row>
    <row r="2856" spans="1:65">
      <c r="A2856" s="5">
        <v>2853</v>
      </c>
      <c r="B2856" s="21">
        <v>135929339</v>
      </c>
      <c r="C2856" s="5">
        <v>5</v>
      </c>
      <c r="D2856" s="5">
        <v>1</v>
      </c>
      <c r="E2856" s="5">
        <v>6</v>
      </c>
      <c r="F2856" s="5">
        <v>1</v>
      </c>
      <c r="H2856" s="5">
        <v>15</v>
      </c>
      <c r="I2856" s="5">
        <v>1</v>
      </c>
      <c r="J2856" s="5">
        <v>2</v>
      </c>
      <c r="K2856" s="5">
        <f>VLOOKUP($B2856,고객정보!$A$2:$G$7714,3,0)</f>
        <v>2.5</v>
      </c>
      <c r="L2856" s="5">
        <f>VLOOKUP($B2856,고객정보!$A$2:$G$7714,4,0)</f>
        <v>74</v>
      </c>
      <c r="M2856" s="5">
        <f>VLOOKUP($B2856,고객정보!$A$2:$G$7714,5,0)</f>
        <v>0</v>
      </c>
      <c r="N2856" s="5">
        <f t="shared" si="814"/>
        <v>3</v>
      </c>
      <c r="AC2856" s="5">
        <v>2853</v>
      </c>
      <c r="AD2856" s="29">
        <v>135929339</v>
      </c>
      <c r="AE2856" s="10">
        <f t="shared" si="815"/>
        <v>4.2797529924393354</v>
      </c>
      <c r="AF2856" s="10">
        <f t="shared" si="804"/>
        <v>0.1680151488023236</v>
      </c>
      <c r="AG2856" s="10">
        <f t="shared" si="805"/>
        <v>5.1999347151955648</v>
      </c>
      <c r="AH2856" s="10">
        <f t="shared" si="806"/>
        <v>9.3834219084908299E-2</v>
      </c>
      <c r="AI2856" s="10">
        <f t="shared" si="807"/>
        <v>-0.70752216194963369</v>
      </c>
      <c r="AJ2856" s="10">
        <f t="shared" si="808"/>
        <v>14.312281493664218</v>
      </c>
      <c r="AK2856" s="10">
        <f t="shared" si="809"/>
        <v>0.42985520437505231</v>
      </c>
      <c r="AL2856" s="10">
        <f t="shared" si="810"/>
        <v>1.1681287019752489</v>
      </c>
      <c r="AM2856" s="10">
        <f t="shared" si="811"/>
        <v>1.5150377746043986</v>
      </c>
      <c r="AN2856" s="10">
        <f t="shared" si="812"/>
        <v>70.268516818928049</v>
      </c>
      <c r="AO2856" s="10">
        <f t="shared" si="813"/>
        <v>-0.58393471876786773</v>
      </c>
      <c r="BG2856" s="5">
        <v>2853</v>
      </c>
      <c r="BH2856" s="10">
        <f t="shared" si="816"/>
        <v>14241.277777777703</v>
      </c>
      <c r="BI2856" s="10">
        <f t="shared" si="817"/>
        <v>5967.3402777777828</v>
      </c>
      <c r="BJ2856" s="10">
        <f t="shared" si="818"/>
        <v>1369.09</v>
      </c>
      <c r="BK2856" s="10">
        <f t="shared" si="819"/>
        <v>24228.25</v>
      </c>
      <c r="BL2856" s="5">
        <f t="shared" si="820"/>
        <v>1369.09</v>
      </c>
      <c r="BM2856" s="5">
        <f t="shared" si="821"/>
        <v>3</v>
      </c>
    </row>
    <row r="2857" spans="1:65">
      <c r="A2857" s="5">
        <v>2854</v>
      </c>
      <c r="B2857" s="21">
        <v>135963989</v>
      </c>
      <c r="C2857" s="5">
        <v>88</v>
      </c>
      <c r="E2857" s="5">
        <v>24</v>
      </c>
      <c r="F2857" s="5">
        <v>1</v>
      </c>
      <c r="G2857" s="5">
        <v>7</v>
      </c>
      <c r="H2857" s="5">
        <v>55</v>
      </c>
      <c r="J2857" s="5">
        <v>8</v>
      </c>
      <c r="K2857" s="5">
        <f>VLOOKUP($B2857,고객정보!$A$2:$G$7714,3,0)</f>
        <v>12.6</v>
      </c>
      <c r="L2857" s="5">
        <f>VLOOKUP($B2857,고객정보!$A$2:$G$7714,4,0)</f>
        <v>74</v>
      </c>
      <c r="M2857" s="5">
        <f>VLOOKUP($B2857,고객정보!$A$2:$G$7714,5,0)</f>
        <v>21.6666666666667</v>
      </c>
      <c r="N2857" s="5">
        <f t="shared" si="814"/>
        <v>4</v>
      </c>
      <c r="AC2857" s="5">
        <v>2854</v>
      </c>
      <c r="AD2857" s="29">
        <v>135963989</v>
      </c>
      <c r="AE2857" s="10">
        <f t="shared" si="815"/>
        <v>87.279752992439342</v>
      </c>
      <c r="AF2857" s="10">
        <f t="shared" si="804"/>
        <v>-0.8319848511976764</v>
      </c>
      <c r="AG2857" s="10">
        <f t="shared" si="805"/>
        <v>23.199934715195564</v>
      </c>
      <c r="AH2857" s="10">
        <f t="shared" si="806"/>
        <v>9.3834219084908299E-2</v>
      </c>
      <c r="AI2857" s="10">
        <f t="shared" si="807"/>
        <v>6.2924778380503668</v>
      </c>
      <c r="AJ2857" s="10">
        <f t="shared" si="808"/>
        <v>54.312281493664216</v>
      </c>
      <c r="AK2857" s="10">
        <f t="shared" si="809"/>
        <v>-0.57014479562494769</v>
      </c>
      <c r="AL2857" s="10">
        <f t="shared" si="810"/>
        <v>7.1681287019752489</v>
      </c>
      <c r="AM2857" s="10">
        <f t="shared" si="811"/>
        <v>11.615037774604398</v>
      </c>
      <c r="AN2857" s="10">
        <f t="shared" si="812"/>
        <v>70.268516818928049</v>
      </c>
      <c r="AO2857" s="10">
        <f t="shared" si="813"/>
        <v>21.082731947898832</v>
      </c>
      <c r="BG2857" s="5">
        <v>2854</v>
      </c>
      <c r="BH2857" s="10">
        <f t="shared" si="816"/>
        <v>20672.254444444377</v>
      </c>
      <c r="BI2857" s="10">
        <f t="shared" si="817"/>
        <v>8799.2725000000009</v>
      </c>
      <c r="BJ2857" s="10">
        <f t="shared" si="818"/>
        <v>8290.6044444444451</v>
      </c>
      <c r="BK2857" s="10">
        <f t="shared" si="819"/>
        <v>4956.2044444444464</v>
      </c>
      <c r="BL2857" s="5">
        <f t="shared" si="820"/>
        <v>4956.2044444444464</v>
      </c>
      <c r="BM2857" s="5">
        <f t="shared" si="821"/>
        <v>4</v>
      </c>
    </row>
    <row r="2858" spans="1:65">
      <c r="A2858" s="5">
        <v>2855</v>
      </c>
      <c r="B2858" s="21">
        <v>135965831</v>
      </c>
      <c r="C2858" s="5">
        <v>4</v>
      </c>
      <c r="E2858" s="5">
        <v>7</v>
      </c>
      <c r="F2858" s="5">
        <v>5</v>
      </c>
      <c r="G2858" s="5">
        <v>1</v>
      </c>
      <c r="H2858" s="5">
        <v>9</v>
      </c>
      <c r="J2858" s="5">
        <v>3</v>
      </c>
      <c r="K2858" s="5">
        <f>VLOOKUP($B2858,고객정보!$A$2:$G$7714,3,0)</f>
        <v>2</v>
      </c>
      <c r="L2858" s="5">
        <f>VLOOKUP($B2858,고객정보!$A$2:$G$7714,4,0)</f>
        <v>74</v>
      </c>
      <c r="M2858" s="5">
        <f>VLOOKUP($B2858,고객정보!$A$2:$G$7714,5,0)</f>
        <v>0</v>
      </c>
      <c r="N2858" s="5">
        <f t="shared" si="814"/>
        <v>3</v>
      </c>
      <c r="AC2858" s="5">
        <v>2855</v>
      </c>
      <c r="AD2858" s="29">
        <v>135965831</v>
      </c>
      <c r="AE2858" s="10">
        <f t="shared" si="815"/>
        <v>3.2797529924393354</v>
      </c>
      <c r="AF2858" s="10">
        <f t="shared" si="804"/>
        <v>-0.8319848511976764</v>
      </c>
      <c r="AG2858" s="10">
        <f t="shared" si="805"/>
        <v>6.1999347151955648</v>
      </c>
      <c r="AH2858" s="10">
        <f t="shared" si="806"/>
        <v>4.0938342190849086</v>
      </c>
      <c r="AI2858" s="10">
        <f t="shared" si="807"/>
        <v>0.29247783805036631</v>
      </c>
      <c r="AJ2858" s="10">
        <f t="shared" si="808"/>
        <v>8.3122814936642175</v>
      </c>
      <c r="AK2858" s="10">
        <f t="shared" si="809"/>
        <v>-0.57014479562494769</v>
      </c>
      <c r="AL2858" s="10">
        <f t="shared" si="810"/>
        <v>2.1681287019752489</v>
      </c>
      <c r="AM2858" s="10">
        <f t="shared" si="811"/>
        <v>1.0150377746043986</v>
      </c>
      <c r="AN2858" s="10">
        <f t="shared" si="812"/>
        <v>70.268516818928049</v>
      </c>
      <c r="AO2858" s="10">
        <f t="shared" si="813"/>
        <v>-0.58393471876786773</v>
      </c>
      <c r="BG2858" s="5">
        <v>2855</v>
      </c>
      <c r="BH2858" s="10">
        <f t="shared" si="816"/>
        <v>14128.027777777703</v>
      </c>
      <c r="BI2858" s="10">
        <f t="shared" si="817"/>
        <v>5992.5902777777828</v>
      </c>
      <c r="BJ2858" s="10">
        <f t="shared" si="818"/>
        <v>1377.04</v>
      </c>
      <c r="BK2858" s="10">
        <f t="shared" si="819"/>
        <v>25286</v>
      </c>
      <c r="BL2858" s="5">
        <f t="shared" si="820"/>
        <v>1377.04</v>
      </c>
      <c r="BM2858" s="5">
        <f t="shared" si="821"/>
        <v>3</v>
      </c>
    </row>
    <row r="2859" spans="1:65">
      <c r="A2859" s="5">
        <v>2856</v>
      </c>
      <c r="B2859" s="21">
        <v>135973655</v>
      </c>
      <c r="C2859" s="5">
        <v>31</v>
      </c>
      <c r="D2859" s="5">
        <v>1</v>
      </c>
      <c r="E2859" s="5">
        <v>1</v>
      </c>
      <c r="F2859" s="5">
        <v>8</v>
      </c>
      <c r="G2859" s="5">
        <v>3</v>
      </c>
      <c r="H2859" s="5">
        <v>21</v>
      </c>
      <c r="J2859" s="5">
        <v>4</v>
      </c>
      <c r="K2859" s="5">
        <f>VLOOKUP($B2859,고객정보!$A$2:$G$7714,3,0)</f>
        <v>5.6</v>
      </c>
      <c r="L2859" s="5">
        <f>VLOOKUP($B2859,고객정보!$A$2:$G$7714,4,0)</f>
        <v>73</v>
      </c>
      <c r="M2859" s="5">
        <f>VLOOKUP($B2859,고객정보!$A$2:$G$7714,5,0)</f>
        <v>0</v>
      </c>
      <c r="N2859" s="5">
        <f t="shared" si="814"/>
        <v>3</v>
      </c>
      <c r="AC2859" s="5">
        <v>2856</v>
      </c>
      <c r="AD2859" s="29">
        <v>135973655</v>
      </c>
      <c r="AE2859" s="10">
        <f t="shared" si="815"/>
        <v>30.279752992439334</v>
      </c>
      <c r="AF2859" s="10">
        <f t="shared" si="804"/>
        <v>0.1680151488023236</v>
      </c>
      <c r="AG2859" s="10">
        <f t="shared" si="805"/>
        <v>0.19993471519556505</v>
      </c>
      <c r="AH2859" s="10">
        <f t="shared" si="806"/>
        <v>7.0938342190849086</v>
      </c>
      <c r="AI2859" s="10">
        <f t="shared" si="807"/>
        <v>2.2924778380503663</v>
      </c>
      <c r="AJ2859" s="10">
        <f t="shared" si="808"/>
        <v>20.312281493664216</v>
      </c>
      <c r="AK2859" s="10">
        <f t="shared" si="809"/>
        <v>-0.57014479562494769</v>
      </c>
      <c r="AL2859" s="10">
        <f t="shared" si="810"/>
        <v>3.1681287019752489</v>
      </c>
      <c r="AM2859" s="10">
        <f t="shared" si="811"/>
        <v>4.6150377746043985</v>
      </c>
      <c r="AN2859" s="10">
        <f t="shared" si="812"/>
        <v>69.268516818928049</v>
      </c>
      <c r="AO2859" s="10">
        <f t="shared" si="813"/>
        <v>-0.58393471876786773</v>
      </c>
      <c r="BG2859" s="5">
        <v>2856</v>
      </c>
      <c r="BH2859" s="10">
        <f t="shared" si="816"/>
        <v>15313.187777777703</v>
      </c>
      <c r="BI2859" s="10">
        <f t="shared" si="817"/>
        <v>5550.1502777777823</v>
      </c>
      <c r="BJ2859" s="10">
        <f t="shared" si="818"/>
        <v>1277.56</v>
      </c>
      <c r="BK2859" s="10">
        <f t="shared" si="819"/>
        <v>16940.36</v>
      </c>
      <c r="BL2859" s="5">
        <f t="shared" si="820"/>
        <v>1277.56</v>
      </c>
      <c r="BM2859" s="5">
        <f t="shared" si="821"/>
        <v>3</v>
      </c>
    </row>
    <row r="2860" spans="1:65">
      <c r="A2860" s="5">
        <v>2857</v>
      </c>
      <c r="B2860" s="21">
        <v>135999822</v>
      </c>
      <c r="C2860" s="5">
        <v>18</v>
      </c>
      <c r="D2860" s="5">
        <v>1</v>
      </c>
      <c r="E2860" s="5">
        <v>1</v>
      </c>
      <c r="F2860" s="5">
        <v>2</v>
      </c>
      <c r="H2860" s="5">
        <v>20</v>
      </c>
      <c r="I2860" s="5">
        <v>8</v>
      </c>
      <c r="J2860" s="5">
        <v>1</v>
      </c>
      <c r="K2860" s="5">
        <f>VLOOKUP($B2860,고객정보!$A$2:$G$7714,3,0)</f>
        <v>3</v>
      </c>
      <c r="L2860" s="5">
        <f>VLOOKUP($B2860,고객정보!$A$2:$G$7714,4,0)</f>
        <v>73</v>
      </c>
      <c r="M2860" s="5">
        <f>VLOOKUP($B2860,고객정보!$A$2:$G$7714,5,0)</f>
        <v>65.1111111111111</v>
      </c>
      <c r="N2860" s="5">
        <f t="shared" si="814"/>
        <v>2</v>
      </c>
      <c r="AC2860" s="5">
        <v>2857</v>
      </c>
      <c r="AD2860" s="29">
        <v>135999822</v>
      </c>
      <c r="AE2860" s="10">
        <f t="shared" si="815"/>
        <v>17.279752992439334</v>
      </c>
      <c r="AF2860" s="10">
        <f t="shared" si="804"/>
        <v>0.1680151488023236</v>
      </c>
      <c r="AG2860" s="10">
        <f t="shared" si="805"/>
        <v>0.19993471519556505</v>
      </c>
      <c r="AH2860" s="10">
        <f t="shared" si="806"/>
        <v>1.0938342190849082</v>
      </c>
      <c r="AI2860" s="10">
        <f t="shared" si="807"/>
        <v>-0.70752216194963369</v>
      </c>
      <c r="AJ2860" s="10">
        <f t="shared" si="808"/>
        <v>19.312281493664216</v>
      </c>
      <c r="AK2860" s="10">
        <f t="shared" si="809"/>
        <v>7.4298552043750519</v>
      </c>
      <c r="AL2860" s="10">
        <f t="shared" si="810"/>
        <v>0.16812870197524876</v>
      </c>
      <c r="AM2860" s="10">
        <f t="shared" si="811"/>
        <v>2.0150377746043988</v>
      </c>
      <c r="AN2860" s="10">
        <f t="shared" si="812"/>
        <v>69.268516818928049</v>
      </c>
      <c r="AO2860" s="10">
        <f t="shared" si="813"/>
        <v>64.527176392343236</v>
      </c>
      <c r="BG2860" s="5">
        <v>2857</v>
      </c>
      <c r="BH2860" s="10">
        <f t="shared" si="816"/>
        <v>4065.8549382715737</v>
      </c>
      <c r="BI2860" s="10">
        <f t="shared" si="817"/>
        <v>780.34336419753129</v>
      </c>
      <c r="BJ2860" s="10">
        <f t="shared" si="818"/>
        <v>5466.0967901234544</v>
      </c>
      <c r="BK2860" s="10">
        <f t="shared" si="819"/>
        <v>24507.456790123455</v>
      </c>
      <c r="BL2860" s="5">
        <f t="shared" si="820"/>
        <v>780.34336419753129</v>
      </c>
      <c r="BM2860" s="5">
        <f t="shared" si="821"/>
        <v>2</v>
      </c>
    </row>
    <row r="2861" spans="1:65">
      <c r="A2861" s="5">
        <v>2858</v>
      </c>
      <c r="B2861" s="21">
        <v>136017689</v>
      </c>
      <c r="C2861" s="5">
        <v>31</v>
      </c>
      <c r="D2861" s="5">
        <v>10</v>
      </c>
      <c r="E2861" s="5">
        <v>6</v>
      </c>
      <c r="F2861" s="5">
        <v>1</v>
      </c>
      <c r="H2861" s="5">
        <v>6</v>
      </c>
      <c r="I2861" s="5">
        <v>1</v>
      </c>
      <c r="J2861" s="5">
        <v>21</v>
      </c>
      <c r="K2861" s="5">
        <f>VLOOKUP($B2861,고객정보!$A$2:$G$7714,3,0)</f>
        <v>4</v>
      </c>
      <c r="L2861" s="5">
        <f>VLOOKUP($B2861,고객정보!$A$2:$G$7714,4,0)</f>
        <v>73</v>
      </c>
      <c r="M2861" s="5">
        <f>VLOOKUP($B2861,고객정보!$A$2:$G$7714,5,0)</f>
        <v>0</v>
      </c>
      <c r="N2861" s="5">
        <f t="shared" si="814"/>
        <v>3</v>
      </c>
      <c r="AC2861" s="5">
        <v>2858</v>
      </c>
      <c r="AD2861" s="29">
        <v>136017689</v>
      </c>
      <c r="AE2861" s="10">
        <f t="shared" si="815"/>
        <v>30.279752992439334</v>
      </c>
      <c r="AF2861" s="10">
        <f t="shared" si="804"/>
        <v>9.1680151488023238</v>
      </c>
      <c r="AG2861" s="10">
        <f t="shared" si="805"/>
        <v>5.1999347151955648</v>
      </c>
      <c r="AH2861" s="10">
        <f t="shared" si="806"/>
        <v>9.3834219084908299E-2</v>
      </c>
      <c r="AI2861" s="10">
        <f t="shared" si="807"/>
        <v>-0.70752216194963369</v>
      </c>
      <c r="AJ2861" s="10">
        <f t="shared" si="808"/>
        <v>5.3122814936642175</v>
      </c>
      <c r="AK2861" s="10">
        <f t="shared" si="809"/>
        <v>0.42985520437505231</v>
      </c>
      <c r="AL2861" s="10">
        <f t="shared" si="810"/>
        <v>20.168128701975249</v>
      </c>
      <c r="AM2861" s="10">
        <f t="shared" si="811"/>
        <v>3.0150377746043988</v>
      </c>
      <c r="AN2861" s="10">
        <f t="shared" si="812"/>
        <v>69.268516818928049</v>
      </c>
      <c r="AO2861" s="10">
        <f t="shared" si="813"/>
        <v>-0.58393471876786773</v>
      </c>
      <c r="BG2861" s="5">
        <v>2858</v>
      </c>
      <c r="BH2861" s="10">
        <f t="shared" si="816"/>
        <v>15364.027777777703</v>
      </c>
      <c r="BI2861" s="10">
        <f t="shared" si="817"/>
        <v>5724.5902777777828</v>
      </c>
      <c r="BJ2861" s="10">
        <f t="shared" si="818"/>
        <v>1344.24</v>
      </c>
      <c r="BK2861" s="10">
        <f t="shared" si="819"/>
        <v>18982</v>
      </c>
      <c r="BL2861" s="5">
        <f t="shared" si="820"/>
        <v>1344.24</v>
      </c>
      <c r="BM2861" s="5">
        <f t="shared" si="821"/>
        <v>3</v>
      </c>
    </row>
    <row r="2862" spans="1:65">
      <c r="A2862" s="5">
        <v>2859</v>
      </c>
      <c r="B2862" s="21">
        <v>136063647</v>
      </c>
      <c r="C2862" s="5">
        <v>39</v>
      </c>
      <c r="D2862" s="5">
        <v>10</v>
      </c>
      <c r="E2862" s="5">
        <v>26</v>
      </c>
      <c r="F2862" s="5">
        <v>2</v>
      </c>
      <c r="H2862" s="5">
        <v>47</v>
      </c>
      <c r="J2862" s="5">
        <v>27</v>
      </c>
      <c r="K2862" s="5">
        <f>VLOOKUP($B2862,고객정보!$A$2:$G$7714,3,0)</f>
        <v>7.1666666666666696</v>
      </c>
      <c r="L2862" s="5">
        <f>VLOOKUP($B2862,고객정보!$A$2:$G$7714,4,0)</f>
        <v>72</v>
      </c>
      <c r="M2862" s="5">
        <f>VLOOKUP($B2862,고객정보!$A$2:$G$7714,5,0)</f>
        <v>0</v>
      </c>
      <c r="N2862" s="5">
        <f t="shared" si="814"/>
        <v>3</v>
      </c>
      <c r="AC2862" s="5">
        <v>2859</v>
      </c>
      <c r="AD2862" s="29">
        <v>136063647</v>
      </c>
      <c r="AE2862" s="10">
        <f t="shared" si="815"/>
        <v>38.279752992439334</v>
      </c>
      <c r="AF2862" s="10">
        <f t="shared" si="804"/>
        <v>9.1680151488023238</v>
      </c>
      <c r="AG2862" s="10">
        <f t="shared" si="805"/>
        <v>25.199934715195564</v>
      </c>
      <c r="AH2862" s="10">
        <f t="shared" si="806"/>
        <v>1.0938342190849082</v>
      </c>
      <c r="AI2862" s="10">
        <f t="shared" si="807"/>
        <v>-0.70752216194963369</v>
      </c>
      <c r="AJ2862" s="10">
        <f t="shared" si="808"/>
        <v>46.312281493664216</v>
      </c>
      <c r="AK2862" s="10">
        <f t="shared" si="809"/>
        <v>-0.57014479562494769</v>
      </c>
      <c r="AL2862" s="10">
        <f t="shared" si="810"/>
        <v>26.168128701975249</v>
      </c>
      <c r="AM2862" s="10">
        <f t="shared" si="811"/>
        <v>6.1817044412710684</v>
      </c>
      <c r="AN2862" s="10">
        <f t="shared" si="812"/>
        <v>68.268516818928049</v>
      </c>
      <c r="AO2862" s="10">
        <f t="shared" si="813"/>
        <v>-0.58393471876786773</v>
      </c>
      <c r="BG2862" s="5">
        <v>2859</v>
      </c>
      <c r="BH2862" s="10">
        <f t="shared" si="816"/>
        <v>18883.055555555482</v>
      </c>
      <c r="BI2862" s="10">
        <f t="shared" si="817"/>
        <v>7936.4513888888941</v>
      </c>
      <c r="BJ2862" s="10">
        <f t="shared" si="818"/>
        <v>3387.6677777777777</v>
      </c>
      <c r="BK2862" s="10">
        <f t="shared" si="819"/>
        <v>13396.027777777777</v>
      </c>
      <c r="BL2862" s="5">
        <f t="shared" si="820"/>
        <v>3387.6677777777777</v>
      </c>
      <c r="BM2862" s="5">
        <f t="shared" si="821"/>
        <v>3</v>
      </c>
    </row>
    <row r="2863" spans="1:65">
      <c r="A2863" s="5">
        <v>2860</v>
      </c>
      <c r="B2863" s="21">
        <v>136073549</v>
      </c>
      <c r="C2863" s="5">
        <v>83</v>
      </c>
      <c r="D2863" s="5">
        <v>1</v>
      </c>
      <c r="E2863" s="5">
        <v>15</v>
      </c>
      <c r="F2863" s="5">
        <v>2</v>
      </c>
      <c r="H2863" s="5">
        <v>121</v>
      </c>
      <c r="J2863" s="5">
        <v>9</v>
      </c>
      <c r="K2863" s="5">
        <f>VLOOKUP($B2863,고객정보!$A$2:$G$7714,3,0)</f>
        <v>11.8333333333333</v>
      </c>
      <c r="L2863" s="5">
        <f>VLOOKUP($B2863,고객정보!$A$2:$G$7714,4,0)</f>
        <v>72</v>
      </c>
      <c r="M2863" s="5">
        <f>VLOOKUP($B2863,고객정보!$A$2:$G$7714,5,0)</f>
        <v>0</v>
      </c>
      <c r="N2863" s="5">
        <f t="shared" si="814"/>
        <v>4</v>
      </c>
      <c r="AC2863" s="5">
        <v>2860</v>
      </c>
      <c r="AD2863" s="29">
        <v>136073549</v>
      </c>
      <c r="AE2863" s="10">
        <f t="shared" si="815"/>
        <v>82.279752992439342</v>
      </c>
      <c r="AF2863" s="10">
        <f t="shared" si="804"/>
        <v>0.1680151488023236</v>
      </c>
      <c r="AG2863" s="10">
        <f t="shared" si="805"/>
        <v>14.199934715195566</v>
      </c>
      <c r="AH2863" s="10">
        <f t="shared" si="806"/>
        <v>1.0938342190849082</v>
      </c>
      <c r="AI2863" s="10">
        <f t="shared" si="807"/>
        <v>-0.70752216194963369</v>
      </c>
      <c r="AJ2863" s="10">
        <f t="shared" si="808"/>
        <v>120.31228149366422</v>
      </c>
      <c r="AK2863" s="10">
        <f t="shared" si="809"/>
        <v>-0.57014479562494769</v>
      </c>
      <c r="AL2863" s="10">
        <f t="shared" si="810"/>
        <v>8.1681287019752489</v>
      </c>
      <c r="AM2863" s="10">
        <f t="shared" si="811"/>
        <v>10.848371107937698</v>
      </c>
      <c r="AN2863" s="10">
        <f t="shared" si="812"/>
        <v>68.268516818928049</v>
      </c>
      <c r="AO2863" s="10">
        <f t="shared" si="813"/>
        <v>-0.58393471876786773</v>
      </c>
      <c r="BG2863" s="5">
        <v>2860</v>
      </c>
      <c r="BH2863" s="10">
        <f t="shared" si="816"/>
        <v>35432.38888888881</v>
      </c>
      <c r="BI2863" s="10">
        <f t="shared" si="817"/>
        <v>21015.118055555562</v>
      </c>
      <c r="BJ2863" s="10">
        <f t="shared" si="818"/>
        <v>17087.801111111112</v>
      </c>
      <c r="BK2863" s="10">
        <f t="shared" si="819"/>
        <v>6439.3611111111113</v>
      </c>
      <c r="BL2863" s="5">
        <f t="shared" si="820"/>
        <v>6439.3611111111113</v>
      </c>
      <c r="BM2863" s="5">
        <f t="shared" si="821"/>
        <v>4</v>
      </c>
    </row>
    <row r="2864" spans="1:65">
      <c r="A2864" s="5">
        <v>2861</v>
      </c>
      <c r="B2864" s="21">
        <v>136103259</v>
      </c>
      <c r="C2864" s="5">
        <v>94</v>
      </c>
      <c r="E2864" s="5">
        <v>19</v>
      </c>
      <c r="F2864" s="5">
        <v>5</v>
      </c>
      <c r="H2864" s="5">
        <v>78</v>
      </c>
      <c r="J2864" s="5">
        <v>28</v>
      </c>
      <c r="K2864" s="5">
        <f>VLOOKUP($B2864,고객정보!$A$2:$G$7714,3,0)</f>
        <v>12.2</v>
      </c>
      <c r="L2864" s="5">
        <f>VLOOKUP($B2864,고객정보!$A$2:$G$7714,4,0)</f>
        <v>72</v>
      </c>
      <c r="M2864" s="5">
        <f>VLOOKUP($B2864,고객정보!$A$2:$G$7714,5,0)</f>
        <v>0</v>
      </c>
      <c r="N2864" s="5">
        <f t="shared" si="814"/>
        <v>4</v>
      </c>
      <c r="AC2864" s="5">
        <v>2861</v>
      </c>
      <c r="AD2864" s="29">
        <v>136103259</v>
      </c>
      <c r="AE2864" s="10">
        <f t="shared" si="815"/>
        <v>93.279752992439342</v>
      </c>
      <c r="AF2864" s="10">
        <f t="shared" si="804"/>
        <v>-0.8319848511976764</v>
      </c>
      <c r="AG2864" s="10">
        <f t="shared" si="805"/>
        <v>18.199934715195564</v>
      </c>
      <c r="AH2864" s="10">
        <f t="shared" si="806"/>
        <v>4.0938342190849086</v>
      </c>
      <c r="AI2864" s="10">
        <f t="shared" si="807"/>
        <v>-0.70752216194963369</v>
      </c>
      <c r="AJ2864" s="10">
        <f t="shared" si="808"/>
        <v>77.312281493664216</v>
      </c>
      <c r="AK2864" s="10">
        <f t="shared" si="809"/>
        <v>-0.57014479562494769</v>
      </c>
      <c r="AL2864" s="10">
        <f t="shared" si="810"/>
        <v>27.168128701975249</v>
      </c>
      <c r="AM2864" s="10">
        <f t="shared" si="811"/>
        <v>11.215037774604397</v>
      </c>
      <c r="AN2864" s="10">
        <f t="shared" si="812"/>
        <v>68.268516818928049</v>
      </c>
      <c r="AO2864" s="10">
        <f t="shared" si="813"/>
        <v>-0.58393471876786773</v>
      </c>
      <c r="BG2864" s="5">
        <v>2861</v>
      </c>
      <c r="BH2864" s="10">
        <f t="shared" si="816"/>
        <v>29629.467777777703</v>
      </c>
      <c r="BI2864" s="10">
        <f t="shared" si="817"/>
        <v>15167.830277777783</v>
      </c>
      <c r="BJ2864" s="10">
        <f t="shared" si="818"/>
        <v>11380</v>
      </c>
      <c r="BK2864" s="10">
        <f t="shared" si="819"/>
        <v>3747.84</v>
      </c>
      <c r="BL2864" s="5">
        <f t="shared" si="820"/>
        <v>3747.84</v>
      </c>
      <c r="BM2864" s="5">
        <f t="shared" si="821"/>
        <v>4</v>
      </c>
    </row>
    <row r="2865" spans="1:65">
      <c r="A2865" s="5">
        <v>2862</v>
      </c>
      <c r="B2865" s="21">
        <v>136136081</v>
      </c>
      <c r="C2865" s="5">
        <v>108</v>
      </c>
      <c r="D2865" s="5">
        <v>1</v>
      </c>
      <c r="E2865" s="5">
        <v>8</v>
      </c>
      <c r="F2865" s="5">
        <v>5</v>
      </c>
      <c r="G2865" s="5">
        <v>1</v>
      </c>
      <c r="H2865" s="5">
        <v>59</v>
      </c>
      <c r="I2865" s="5">
        <v>7</v>
      </c>
      <c r="J2865" s="5">
        <v>2</v>
      </c>
      <c r="K2865" s="5">
        <f>VLOOKUP($B2865,고객정보!$A$2:$G$7714,3,0)</f>
        <v>8.5714285714285694</v>
      </c>
      <c r="L2865" s="5">
        <f>VLOOKUP($B2865,고객정보!$A$2:$G$7714,4,0)</f>
        <v>72</v>
      </c>
      <c r="M2865" s="5">
        <f>VLOOKUP($B2865,고객정보!$A$2:$G$7714,5,0)</f>
        <v>76.5</v>
      </c>
      <c r="N2865" s="5">
        <f t="shared" si="814"/>
        <v>4</v>
      </c>
      <c r="AC2865" s="5">
        <v>2862</v>
      </c>
      <c r="AD2865" s="29">
        <v>136136081</v>
      </c>
      <c r="AE2865" s="10">
        <f t="shared" si="815"/>
        <v>107.27975299243934</v>
      </c>
      <c r="AF2865" s="10">
        <f t="shared" si="804"/>
        <v>0.1680151488023236</v>
      </c>
      <c r="AG2865" s="10">
        <f t="shared" si="805"/>
        <v>7.1999347151955648</v>
      </c>
      <c r="AH2865" s="10">
        <f t="shared" si="806"/>
        <v>4.0938342190849086</v>
      </c>
      <c r="AI2865" s="10">
        <f t="shared" si="807"/>
        <v>0.29247783805036631</v>
      </c>
      <c r="AJ2865" s="10">
        <f t="shared" si="808"/>
        <v>58.312281493664216</v>
      </c>
      <c r="AK2865" s="10">
        <f t="shared" si="809"/>
        <v>6.4298552043750519</v>
      </c>
      <c r="AL2865" s="10">
        <f t="shared" si="810"/>
        <v>1.1681287019752489</v>
      </c>
      <c r="AM2865" s="10">
        <f t="shared" si="811"/>
        <v>7.5864663460329682</v>
      </c>
      <c r="AN2865" s="10">
        <f t="shared" si="812"/>
        <v>68.268516818928049</v>
      </c>
      <c r="AO2865" s="10">
        <f t="shared" si="813"/>
        <v>75.916065281232136</v>
      </c>
      <c r="BG2865" s="5">
        <v>2862</v>
      </c>
      <c r="BH2865" s="10">
        <f t="shared" si="816"/>
        <v>17184.104308389997</v>
      </c>
      <c r="BI2865" s="10">
        <f t="shared" si="817"/>
        <v>9179.3453798185928</v>
      </c>
      <c r="BJ2865" s="10">
        <f t="shared" si="818"/>
        <v>16673.845102040817</v>
      </c>
      <c r="BK2865" s="10">
        <f t="shared" si="819"/>
        <v>8102.2908163265311</v>
      </c>
      <c r="BL2865" s="5">
        <f t="shared" si="820"/>
        <v>8102.2908163265311</v>
      </c>
      <c r="BM2865" s="5">
        <f t="shared" si="821"/>
        <v>4</v>
      </c>
    </row>
    <row r="2866" spans="1:65">
      <c r="A2866" s="5">
        <v>2863</v>
      </c>
      <c r="B2866" s="21">
        <v>136155922</v>
      </c>
      <c r="C2866" s="5">
        <v>7</v>
      </c>
      <c r="E2866" s="5">
        <v>3</v>
      </c>
      <c r="F2866" s="5">
        <v>1</v>
      </c>
      <c r="K2866" s="5">
        <f>VLOOKUP($B2866,고객정보!$A$2:$G$7714,3,0)</f>
        <v>1.5</v>
      </c>
      <c r="L2866" s="5">
        <f>VLOOKUP($B2866,고객정보!$A$2:$G$7714,4,0)</f>
        <v>71</v>
      </c>
      <c r="M2866" s="5">
        <f>VLOOKUP($B2866,고객정보!$A$2:$G$7714,5,0)</f>
        <v>0</v>
      </c>
      <c r="N2866" s="5">
        <f t="shared" si="814"/>
        <v>3</v>
      </c>
      <c r="AC2866" s="5">
        <v>2863</v>
      </c>
      <c r="AD2866" s="29">
        <v>136155922</v>
      </c>
      <c r="AE2866" s="10">
        <f t="shared" si="815"/>
        <v>6.2797529924393354</v>
      </c>
      <c r="AF2866" s="10">
        <f t="shared" si="804"/>
        <v>-0.8319848511976764</v>
      </c>
      <c r="AG2866" s="10">
        <f t="shared" si="805"/>
        <v>2.1999347151955648</v>
      </c>
      <c r="AH2866" s="10">
        <f t="shared" si="806"/>
        <v>9.3834219084908299E-2</v>
      </c>
      <c r="AI2866" s="10">
        <f t="shared" si="807"/>
        <v>-0.70752216194963369</v>
      </c>
      <c r="AJ2866" s="10">
        <f t="shared" si="808"/>
        <v>-0.68771850633578291</v>
      </c>
      <c r="AK2866" s="10">
        <f t="shared" si="809"/>
        <v>-0.57014479562494769</v>
      </c>
      <c r="AL2866" s="10">
        <f t="shared" si="810"/>
        <v>-0.83187129802475124</v>
      </c>
      <c r="AM2866" s="10">
        <f t="shared" si="811"/>
        <v>0.51503777460439859</v>
      </c>
      <c r="AN2866" s="10">
        <f t="shared" si="812"/>
        <v>67.268516818928049</v>
      </c>
      <c r="AO2866" s="10">
        <f t="shared" si="813"/>
        <v>-0.58393471876786773</v>
      </c>
      <c r="BG2866" s="5">
        <v>2863</v>
      </c>
      <c r="BH2866" s="10">
        <f t="shared" si="816"/>
        <v>13826.277777777703</v>
      </c>
      <c r="BI2866" s="10">
        <f t="shared" si="817"/>
        <v>5791.3402777777828</v>
      </c>
      <c r="BJ2866" s="10">
        <f t="shared" si="818"/>
        <v>1242.49</v>
      </c>
      <c r="BK2866" s="10">
        <f t="shared" si="819"/>
        <v>25693.25</v>
      </c>
      <c r="BL2866" s="5">
        <f t="shared" si="820"/>
        <v>1242.49</v>
      </c>
      <c r="BM2866" s="5">
        <f t="shared" si="821"/>
        <v>3</v>
      </c>
    </row>
    <row r="2867" spans="1:65">
      <c r="A2867" s="5">
        <v>2864</v>
      </c>
      <c r="B2867" s="21">
        <v>136164319</v>
      </c>
      <c r="C2867" s="5">
        <v>9</v>
      </c>
      <c r="E2867" s="5">
        <v>3</v>
      </c>
      <c r="J2867" s="5">
        <v>5</v>
      </c>
      <c r="K2867" s="5">
        <f>VLOOKUP($B2867,고객정보!$A$2:$G$7714,3,0)</f>
        <v>2.6666666666666701</v>
      </c>
      <c r="L2867" s="5">
        <f>VLOOKUP($B2867,고객정보!$A$2:$G$7714,4,0)</f>
        <v>71</v>
      </c>
      <c r="M2867" s="5">
        <f>VLOOKUP($B2867,고객정보!$A$2:$G$7714,5,0)</f>
        <v>84.3333333333333</v>
      </c>
      <c r="N2867" s="5">
        <f t="shared" si="814"/>
        <v>2</v>
      </c>
      <c r="AC2867" s="5">
        <v>2864</v>
      </c>
      <c r="AD2867" s="29">
        <v>136164319</v>
      </c>
      <c r="AE2867" s="10">
        <f t="shared" si="815"/>
        <v>8.2797529924393363</v>
      </c>
      <c r="AF2867" s="10">
        <f t="shared" si="804"/>
        <v>-0.8319848511976764</v>
      </c>
      <c r="AG2867" s="10">
        <f t="shared" si="805"/>
        <v>2.1999347151955648</v>
      </c>
      <c r="AH2867" s="10">
        <f t="shared" si="806"/>
        <v>-0.9061657809150917</v>
      </c>
      <c r="AI2867" s="10">
        <f t="shared" si="807"/>
        <v>-0.70752216194963369</v>
      </c>
      <c r="AJ2867" s="10">
        <f t="shared" si="808"/>
        <v>-0.68771850633578291</v>
      </c>
      <c r="AK2867" s="10">
        <f t="shared" si="809"/>
        <v>-0.57014479562494769</v>
      </c>
      <c r="AL2867" s="10">
        <f t="shared" si="810"/>
        <v>4.1681287019752489</v>
      </c>
      <c r="AM2867" s="10">
        <f t="shared" si="811"/>
        <v>1.6817044412710687</v>
      </c>
      <c r="AN2867" s="10">
        <f t="shared" si="812"/>
        <v>67.268516818928049</v>
      </c>
      <c r="AO2867" s="10">
        <f t="shared" si="813"/>
        <v>83.749398614565436</v>
      </c>
      <c r="BG2867" s="5">
        <v>2864</v>
      </c>
      <c r="BH2867" s="10">
        <f t="shared" si="816"/>
        <v>1789.0277777777601</v>
      </c>
      <c r="BI2867" s="10">
        <f t="shared" si="817"/>
        <v>1028.2013888888869</v>
      </c>
      <c r="BJ2867" s="10">
        <f t="shared" si="818"/>
        <v>8256.3288888888837</v>
      </c>
      <c r="BK2867" s="10">
        <f t="shared" si="819"/>
        <v>32222.888888888883</v>
      </c>
      <c r="BL2867" s="5">
        <f t="shared" si="820"/>
        <v>1028.2013888888869</v>
      </c>
      <c r="BM2867" s="5">
        <f t="shared" si="821"/>
        <v>2</v>
      </c>
    </row>
    <row r="2868" spans="1:65">
      <c r="A2868" s="5">
        <v>2865</v>
      </c>
      <c r="B2868" s="21">
        <v>136189262</v>
      </c>
      <c r="C2868" s="5">
        <v>42</v>
      </c>
      <c r="E2868" s="5">
        <v>7</v>
      </c>
      <c r="F2868" s="5">
        <v>14</v>
      </c>
      <c r="H2868" s="5">
        <v>27</v>
      </c>
      <c r="J2868" s="5">
        <v>15</v>
      </c>
      <c r="K2868" s="5">
        <f>VLOOKUP($B2868,고객정보!$A$2:$G$7714,3,0)</f>
        <v>4.2</v>
      </c>
      <c r="L2868" s="5">
        <f>VLOOKUP($B2868,고객정보!$A$2:$G$7714,4,0)</f>
        <v>71</v>
      </c>
      <c r="M2868" s="5">
        <f>VLOOKUP($B2868,고객정보!$A$2:$G$7714,5,0)</f>
        <v>0</v>
      </c>
      <c r="N2868" s="5">
        <f t="shared" si="814"/>
        <v>3</v>
      </c>
      <c r="AC2868" s="5">
        <v>2865</v>
      </c>
      <c r="AD2868" s="29">
        <v>136189262</v>
      </c>
      <c r="AE2868" s="10">
        <f t="shared" si="815"/>
        <v>41.279752992439334</v>
      </c>
      <c r="AF2868" s="10">
        <f t="shared" si="804"/>
        <v>-0.8319848511976764</v>
      </c>
      <c r="AG2868" s="10">
        <f t="shared" si="805"/>
        <v>6.1999347151955648</v>
      </c>
      <c r="AH2868" s="10">
        <f t="shared" si="806"/>
        <v>13.093834219084908</v>
      </c>
      <c r="AI2868" s="10">
        <f t="shared" si="807"/>
        <v>-0.70752216194963369</v>
      </c>
      <c r="AJ2868" s="10">
        <f t="shared" si="808"/>
        <v>26.312281493664216</v>
      </c>
      <c r="AK2868" s="10">
        <f t="shared" si="809"/>
        <v>-0.57014479562494769</v>
      </c>
      <c r="AL2868" s="10">
        <f t="shared" si="810"/>
        <v>14.168128701975249</v>
      </c>
      <c r="AM2868" s="10">
        <f t="shared" si="811"/>
        <v>3.215037774604399</v>
      </c>
      <c r="AN2868" s="10">
        <f t="shared" si="812"/>
        <v>67.268516818928049</v>
      </c>
      <c r="AO2868" s="10">
        <f t="shared" si="813"/>
        <v>-0.58393471876786773</v>
      </c>
      <c r="BG2868" s="5">
        <v>2865</v>
      </c>
      <c r="BH2868" s="10">
        <f t="shared" si="816"/>
        <v>16584.267777777703</v>
      </c>
      <c r="BI2868" s="10">
        <f t="shared" si="817"/>
        <v>6054.6302777777828</v>
      </c>
      <c r="BJ2868" s="10">
        <f t="shared" si="818"/>
        <v>1744</v>
      </c>
      <c r="BK2868" s="10">
        <f t="shared" si="819"/>
        <v>13950.64</v>
      </c>
      <c r="BL2868" s="5">
        <f t="shared" si="820"/>
        <v>1744</v>
      </c>
      <c r="BM2868" s="5">
        <f t="shared" si="821"/>
        <v>3</v>
      </c>
    </row>
    <row r="2869" spans="1:65">
      <c r="A2869" s="5">
        <v>2866</v>
      </c>
      <c r="B2869" s="21">
        <v>136274693</v>
      </c>
      <c r="C2869" s="5">
        <v>29</v>
      </c>
      <c r="D2869" s="5">
        <v>20</v>
      </c>
      <c r="E2869" s="5">
        <v>3</v>
      </c>
      <c r="F2869" s="5">
        <v>4</v>
      </c>
      <c r="H2869" s="5">
        <v>18</v>
      </c>
      <c r="I2869" s="5">
        <v>4</v>
      </c>
      <c r="J2869" s="5">
        <v>5</v>
      </c>
      <c r="K2869" s="5">
        <f>VLOOKUP($B2869,고객정보!$A$2:$G$7714,3,0)</f>
        <v>4.5</v>
      </c>
      <c r="L2869" s="5">
        <f>VLOOKUP($B2869,고객정보!$A$2:$G$7714,4,0)</f>
        <v>70</v>
      </c>
      <c r="M2869" s="5">
        <f>VLOOKUP($B2869,고객정보!$A$2:$G$7714,5,0)</f>
        <v>164</v>
      </c>
      <c r="N2869" s="5">
        <f t="shared" si="814"/>
        <v>1</v>
      </c>
      <c r="AC2869" s="5">
        <v>2866</v>
      </c>
      <c r="AD2869" s="29">
        <v>136274693</v>
      </c>
      <c r="AE2869" s="10">
        <f t="shared" si="815"/>
        <v>28.279752992439334</v>
      </c>
      <c r="AF2869" s="10">
        <f t="shared" si="804"/>
        <v>19.168015148802322</v>
      </c>
      <c r="AG2869" s="10">
        <f t="shared" si="805"/>
        <v>2.1999347151955648</v>
      </c>
      <c r="AH2869" s="10">
        <f t="shared" si="806"/>
        <v>3.0938342190849082</v>
      </c>
      <c r="AI2869" s="10">
        <f t="shared" si="807"/>
        <v>-0.70752216194963369</v>
      </c>
      <c r="AJ2869" s="10">
        <f t="shared" si="808"/>
        <v>17.312281493664216</v>
      </c>
      <c r="AK2869" s="10">
        <f t="shared" si="809"/>
        <v>3.4298552043750523</v>
      </c>
      <c r="AL2869" s="10">
        <f t="shared" si="810"/>
        <v>4.1681287019752489</v>
      </c>
      <c r="AM2869" s="10">
        <f t="shared" si="811"/>
        <v>3.5150377746043988</v>
      </c>
      <c r="AN2869" s="10">
        <f t="shared" si="812"/>
        <v>66.268516818928049</v>
      </c>
      <c r="AO2869" s="10">
        <f t="shared" si="813"/>
        <v>163.41606528123214</v>
      </c>
      <c r="BG2869" s="5">
        <v>2866</v>
      </c>
      <c r="BH2869" s="10">
        <f t="shared" si="816"/>
        <v>4823.944444444478</v>
      </c>
      <c r="BI2869" s="10">
        <f t="shared" si="817"/>
        <v>9674.673611111104</v>
      </c>
      <c r="BJ2869" s="10">
        <f t="shared" si="818"/>
        <v>28208.29</v>
      </c>
      <c r="BK2869" s="10">
        <f t="shared" si="819"/>
        <v>44670.25</v>
      </c>
      <c r="BL2869" s="5">
        <f t="shared" si="820"/>
        <v>4823.944444444478</v>
      </c>
      <c r="BM2869" s="5">
        <f t="shared" si="821"/>
        <v>1</v>
      </c>
    </row>
    <row r="2870" spans="1:65">
      <c r="A2870" s="5">
        <v>2867</v>
      </c>
      <c r="B2870" s="21">
        <v>136291816</v>
      </c>
      <c r="C2870" s="5">
        <v>35</v>
      </c>
      <c r="D2870" s="5">
        <v>11</v>
      </c>
      <c r="E2870" s="5">
        <v>9</v>
      </c>
      <c r="F2870" s="5">
        <v>22</v>
      </c>
      <c r="G2870" s="5">
        <v>14</v>
      </c>
      <c r="H2870" s="5">
        <v>34</v>
      </c>
      <c r="I2870" s="5">
        <v>6</v>
      </c>
      <c r="J2870" s="5">
        <v>7</v>
      </c>
      <c r="K2870" s="5">
        <f>VLOOKUP($B2870,고객정보!$A$2:$G$7714,3,0)</f>
        <v>7.28571428571429</v>
      </c>
      <c r="L2870" s="5">
        <f>VLOOKUP($B2870,고객정보!$A$2:$G$7714,4,0)</f>
        <v>70</v>
      </c>
      <c r="M2870" s="5">
        <f>VLOOKUP($B2870,고객정보!$A$2:$G$7714,5,0)</f>
        <v>0</v>
      </c>
      <c r="N2870" s="5">
        <f t="shared" si="814"/>
        <v>3</v>
      </c>
      <c r="AC2870" s="5">
        <v>2867</v>
      </c>
      <c r="AD2870" s="29">
        <v>136291816</v>
      </c>
      <c r="AE2870" s="10">
        <f t="shared" si="815"/>
        <v>34.279752992439334</v>
      </c>
      <c r="AF2870" s="10">
        <f t="shared" si="804"/>
        <v>10.168015148802324</v>
      </c>
      <c r="AG2870" s="10">
        <f t="shared" si="805"/>
        <v>8.1999347151955657</v>
      </c>
      <c r="AH2870" s="10">
        <f t="shared" si="806"/>
        <v>21.093834219084908</v>
      </c>
      <c r="AI2870" s="10">
        <f t="shared" si="807"/>
        <v>13.292477838050367</v>
      </c>
      <c r="AJ2870" s="10">
        <f t="shared" si="808"/>
        <v>33.312281493664216</v>
      </c>
      <c r="AK2870" s="10">
        <f t="shared" si="809"/>
        <v>5.4298552043750519</v>
      </c>
      <c r="AL2870" s="10">
        <f t="shared" si="810"/>
        <v>6.1681287019752489</v>
      </c>
      <c r="AM2870" s="10">
        <f t="shared" si="811"/>
        <v>6.3007520603186888</v>
      </c>
      <c r="AN2870" s="10">
        <f t="shared" si="812"/>
        <v>66.268516818928049</v>
      </c>
      <c r="AO2870" s="10">
        <f t="shared" si="813"/>
        <v>-0.58393471876786773</v>
      </c>
      <c r="BG2870" s="5">
        <v>2867</v>
      </c>
      <c r="BH2870" s="10">
        <f t="shared" si="816"/>
        <v>16961.537981859336</v>
      </c>
      <c r="BI2870" s="10">
        <f t="shared" si="817"/>
        <v>6744.8147675737009</v>
      </c>
      <c r="BJ2870" s="10">
        <f t="shared" si="818"/>
        <v>2287.8644897959184</v>
      </c>
      <c r="BK2870" s="10">
        <f t="shared" si="819"/>
        <v>15118.367346938776</v>
      </c>
      <c r="BL2870" s="5">
        <f t="shared" si="820"/>
        <v>2287.8644897959184</v>
      </c>
      <c r="BM2870" s="5">
        <f t="shared" si="821"/>
        <v>3</v>
      </c>
    </row>
    <row r="2871" spans="1:65">
      <c r="A2871" s="5">
        <v>2868</v>
      </c>
      <c r="B2871" s="21">
        <v>136310868</v>
      </c>
      <c r="C2871" s="5">
        <v>7</v>
      </c>
      <c r="E2871" s="5">
        <v>13</v>
      </c>
      <c r="H2871" s="5">
        <v>2</v>
      </c>
      <c r="J2871" s="5">
        <v>4</v>
      </c>
      <c r="K2871" s="5">
        <f>VLOOKUP($B2871,고객정보!$A$2:$G$7714,3,0)</f>
        <v>3.5</v>
      </c>
      <c r="L2871" s="5">
        <f>VLOOKUP($B2871,고객정보!$A$2:$G$7714,4,0)</f>
        <v>70</v>
      </c>
      <c r="M2871" s="5">
        <f>VLOOKUP($B2871,고객정보!$A$2:$G$7714,5,0)</f>
        <v>0</v>
      </c>
      <c r="N2871" s="5">
        <f t="shared" si="814"/>
        <v>3</v>
      </c>
      <c r="AC2871" s="5">
        <v>2868</v>
      </c>
      <c r="AD2871" s="29">
        <v>136310868</v>
      </c>
      <c r="AE2871" s="10">
        <f t="shared" si="815"/>
        <v>6.2797529924393354</v>
      </c>
      <c r="AF2871" s="10">
        <f t="shared" si="804"/>
        <v>-0.8319848511976764</v>
      </c>
      <c r="AG2871" s="10">
        <f t="shared" si="805"/>
        <v>12.199934715195566</v>
      </c>
      <c r="AH2871" s="10">
        <f t="shared" si="806"/>
        <v>-0.9061657809150917</v>
      </c>
      <c r="AI2871" s="10">
        <f t="shared" si="807"/>
        <v>-0.70752216194963369</v>
      </c>
      <c r="AJ2871" s="10">
        <f t="shared" si="808"/>
        <v>1.3122814936642171</v>
      </c>
      <c r="AK2871" s="10">
        <f t="shared" si="809"/>
        <v>-0.57014479562494769</v>
      </c>
      <c r="AL2871" s="10">
        <f t="shared" si="810"/>
        <v>3.1681287019752489</v>
      </c>
      <c r="AM2871" s="10">
        <f t="shared" si="811"/>
        <v>2.5150377746043988</v>
      </c>
      <c r="AN2871" s="10">
        <f t="shared" si="812"/>
        <v>66.268516818928049</v>
      </c>
      <c r="AO2871" s="10">
        <f t="shared" si="813"/>
        <v>-0.58393471876786773</v>
      </c>
      <c r="BG2871" s="5">
        <v>2868</v>
      </c>
      <c r="BH2871" s="10">
        <f t="shared" si="816"/>
        <v>13914.277777777703</v>
      </c>
      <c r="BI2871" s="10">
        <f t="shared" si="817"/>
        <v>5753.3402777777828</v>
      </c>
      <c r="BJ2871" s="10">
        <f t="shared" si="818"/>
        <v>1113.69</v>
      </c>
      <c r="BK2871" s="10">
        <f t="shared" si="819"/>
        <v>25193.25</v>
      </c>
      <c r="BL2871" s="5">
        <f t="shared" si="820"/>
        <v>1113.69</v>
      </c>
      <c r="BM2871" s="5">
        <f t="shared" si="821"/>
        <v>3</v>
      </c>
    </row>
    <row r="2872" spans="1:65">
      <c r="A2872" s="5">
        <v>2869</v>
      </c>
      <c r="B2872" s="21">
        <v>136313495</v>
      </c>
      <c r="C2872" s="5">
        <v>58</v>
      </c>
      <c r="D2872" s="5">
        <v>4</v>
      </c>
      <c r="E2872" s="5">
        <v>26</v>
      </c>
      <c r="F2872" s="5">
        <v>8</v>
      </c>
      <c r="H2872" s="5">
        <v>18</v>
      </c>
      <c r="J2872" s="5">
        <v>7</v>
      </c>
      <c r="K2872" s="5">
        <f>VLOOKUP($B2872,고객정보!$A$2:$G$7714,3,0)</f>
        <v>6.3333333333333304</v>
      </c>
      <c r="L2872" s="5">
        <f>VLOOKUP($B2872,고객정보!$A$2:$G$7714,4,0)</f>
        <v>70</v>
      </c>
      <c r="M2872" s="5">
        <f>VLOOKUP($B2872,고객정보!$A$2:$G$7714,5,0)</f>
        <v>134.083333333333</v>
      </c>
      <c r="N2872" s="5">
        <f t="shared" si="814"/>
        <v>1</v>
      </c>
      <c r="AC2872" s="5">
        <v>2869</v>
      </c>
      <c r="AD2872" s="29">
        <v>136313495</v>
      </c>
      <c r="AE2872" s="10">
        <f t="shared" si="815"/>
        <v>57.279752992439334</v>
      </c>
      <c r="AF2872" s="10">
        <f t="shared" si="804"/>
        <v>3.1680151488023238</v>
      </c>
      <c r="AG2872" s="10">
        <f t="shared" si="805"/>
        <v>25.199934715195564</v>
      </c>
      <c r="AH2872" s="10">
        <f t="shared" si="806"/>
        <v>7.0938342190849086</v>
      </c>
      <c r="AI2872" s="10">
        <f t="shared" si="807"/>
        <v>-0.70752216194963369</v>
      </c>
      <c r="AJ2872" s="10">
        <f t="shared" si="808"/>
        <v>17.312281493664216</v>
      </c>
      <c r="AK2872" s="10">
        <f t="shared" si="809"/>
        <v>-0.57014479562494769</v>
      </c>
      <c r="AL2872" s="10">
        <f t="shared" si="810"/>
        <v>6.1681287019752489</v>
      </c>
      <c r="AM2872" s="10">
        <f t="shared" si="811"/>
        <v>5.3483711079377292</v>
      </c>
      <c r="AN2872" s="10">
        <f t="shared" si="812"/>
        <v>66.268516818928049</v>
      </c>
      <c r="AO2872" s="10">
        <f t="shared" si="813"/>
        <v>133.49939861456514</v>
      </c>
      <c r="BG2872" s="5">
        <v>2869</v>
      </c>
      <c r="BH2872" s="10">
        <f t="shared" si="816"/>
        <v>5387.5069444444443</v>
      </c>
      <c r="BI2872" s="10">
        <f t="shared" si="817"/>
        <v>5746.7222222221753</v>
      </c>
      <c r="BJ2872" s="10">
        <f t="shared" si="818"/>
        <v>20508.424722222135</v>
      </c>
      <c r="BK2872" s="10">
        <f t="shared" si="819"/>
        <v>29613.784722222135</v>
      </c>
      <c r="BL2872" s="5">
        <f t="shared" si="820"/>
        <v>5387.5069444444443</v>
      </c>
      <c r="BM2872" s="5">
        <f t="shared" si="821"/>
        <v>1</v>
      </c>
    </row>
    <row r="2873" spans="1:65">
      <c r="A2873" s="5">
        <v>2870</v>
      </c>
      <c r="B2873" s="21">
        <v>136355925</v>
      </c>
      <c r="C2873" s="5">
        <v>59</v>
      </c>
      <c r="E2873" s="5">
        <v>133</v>
      </c>
      <c r="G2873" s="5">
        <v>36</v>
      </c>
      <c r="H2873" s="5">
        <v>27</v>
      </c>
      <c r="I2873" s="5">
        <v>6</v>
      </c>
      <c r="J2873" s="5">
        <v>30</v>
      </c>
      <c r="K2873" s="5">
        <f>VLOOKUP($B2873,고객정보!$A$2:$G$7714,3,0)</f>
        <v>12.1666666666667</v>
      </c>
      <c r="L2873" s="5">
        <f>VLOOKUP($B2873,고객정보!$A$2:$G$7714,4,0)</f>
        <v>70</v>
      </c>
      <c r="M2873" s="5">
        <f>VLOOKUP($B2873,고객정보!$A$2:$G$7714,5,0)</f>
        <v>88.7777777777778</v>
      </c>
      <c r="N2873" s="5">
        <f t="shared" si="814"/>
        <v>2</v>
      </c>
      <c r="AC2873" s="5">
        <v>2870</v>
      </c>
      <c r="AD2873" s="29">
        <v>136355925</v>
      </c>
      <c r="AE2873" s="10">
        <f t="shared" si="815"/>
        <v>58.279752992439334</v>
      </c>
      <c r="AF2873" s="10">
        <f t="shared" si="804"/>
        <v>-0.8319848511976764</v>
      </c>
      <c r="AG2873" s="10">
        <f t="shared" si="805"/>
        <v>132.19993471519555</v>
      </c>
      <c r="AH2873" s="10">
        <f t="shared" si="806"/>
        <v>-0.9061657809150917</v>
      </c>
      <c r="AI2873" s="10">
        <f t="shared" si="807"/>
        <v>35.292477838050367</v>
      </c>
      <c r="AJ2873" s="10">
        <f t="shared" si="808"/>
        <v>26.312281493664216</v>
      </c>
      <c r="AK2873" s="10">
        <f t="shared" si="809"/>
        <v>5.4298552043750519</v>
      </c>
      <c r="AL2873" s="10">
        <f t="shared" si="810"/>
        <v>29.168128701975249</v>
      </c>
      <c r="AM2873" s="10">
        <f t="shared" si="811"/>
        <v>11.181704441271098</v>
      </c>
      <c r="AN2873" s="10">
        <f t="shared" si="812"/>
        <v>66.268516818928049</v>
      </c>
      <c r="AO2873" s="10">
        <f t="shared" si="813"/>
        <v>88.193843059009936</v>
      </c>
      <c r="BG2873" s="5">
        <v>2870</v>
      </c>
      <c r="BH2873" s="10">
        <f t="shared" si="816"/>
        <v>24907.475308641959</v>
      </c>
      <c r="BI2873" s="10">
        <f t="shared" si="817"/>
        <v>19919.519290123451</v>
      </c>
      <c r="BJ2873" s="10">
        <f t="shared" si="818"/>
        <v>27913.82827160494</v>
      </c>
      <c r="BK2873" s="10">
        <f t="shared" si="819"/>
        <v>34378.188271604937</v>
      </c>
      <c r="BL2873" s="5">
        <f t="shared" si="820"/>
        <v>19919.519290123451</v>
      </c>
      <c r="BM2873" s="5">
        <f t="shared" si="821"/>
        <v>2</v>
      </c>
    </row>
    <row r="2874" spans="1:65">
      <c r="A2874" s="5">
        <v>2871</v>
      </c>
      <c r="B2874" s="21">
        <v>136368611</v>
      </c>
      <c r="C2874" s="5">
        <v>85</v>
      </c>
      <c r="D2874" s="5">
        <v>1</v>
      </c>
      <c r="E2874" s="5">
        <v>6</v>
      </c>
      <c r="F2874" s="5">
        <v>4</v>
      </c>
      <c r="H2874" s="5">
        <v>127</v>
      </c>
      <c r="J2874" s="5">
        <v>4</v>
      </c>
      <c r="K2874" s="5">
        <f>VLOOKUP($B2874,고객정보!$A$2:$G$7714,3,0)</f>
        <v>15.6</v>
      </c>
      <c r="L2874" s="5">
        <f>VLOOKUP($B2874,고객정보!$A$2:$G$7714,4,0)</f>
        <v>70</v>
      </c>
      <c r="M2874" s="5">
        <f>VLOOKUP($B2874,고객정보!$A$2:$G$7714,5,0)</f>
        <v>0</v>
      </c>
      <c r="N2874" s="5">
        <f t="shared" si="814"/>
        <v>4</v>
      </c>
      <c r="AC2874" s="5">
        <v>2871</v>
      </c>
      <c r="AD2874" s="29">
        <v>136368611</v>
      </c>
      <c r="AE2874" s="10">
        <f t="shared" si="815"/>
        <v>84.279752992439342</v>
      </c>
      <c r="AF2874" s="10">
        <f t="shared" si="804"/>
        <v>0.1680151488023236</v>
      </c>
      <c r="AG2874" s="10">
        <f t="shared" si="805"/>
        <v>5.1999347151955648</v>
      </c>
      <c r="AH2874" s="10">
        <f t="shared" si="806"/>
        <v>3.0938342190849082</v>
      </c>
      <c r="AI2874" s="10">
        <f t="shared" si="807"/>
        <v>-0.70752216194963369</v>
      </c>
      <c r="AJ2874" s="10">
        <f t="shared" si="808"/>
        <v>126.31228149366422</v>
      </c>
      <c r="AK2874" s="10">
        <f t="shared" si="809"/>
        <v>-0.57014479562494769</v>
      </c>
      <c r="AL2874" s="10">
        <f t="shared" si="810"/>
        <v>3.1681287019752489</v>
      </c>
      <c r="AM2874" s="10">
        <f t="shared" si="811"/>
        <v>14.615037774604398</v>
      </c>
      <c r="AN2874" s="10">
        <f t="shared" si="812"/>
        <v>66.268516818928049</v>
      </c>
      <c r="AO2874" s="10">
        <f t="shared" si="813"/>
        <v>-0.58393471876786773</v>
      </c>
      <c r="BG2874" s="5">
        <v>2871</v>
      </c>
      <c r="BH2874" s="10">
        <f t="shared" si="816"/>
        <v>37022.187777777704</v>
      </c>
      <c r="BI2874" s="10">
        <f t="shared" si="817"/>
        <v>22551.150277777786</v>
      </c>
      <c r="BJ2874" s="10">
        <f t="shared" si="818"/>
        <v>18638.560000000001</v>
      </c>
      <c r="BK2874" s="10">
        <f t="shared" si="819"/>
        <v>6761.36</v>
      </c>
      <c r="BL2874" s="5">
        <f t="shared" si="820"/>
        <v>6761.36</v>
      </c>
      <c r="BM2874" s="5">
        <f t="shared" si="821"/>
        <v>4</v>
      </c>
    </row>
    <row r="2875" spans="1:65">
      <c r="A2875" s="5">
        <v>2872</v>
      </c>
      <c r="B2875" s="21">
        <v>136368874</v>
      </c>
      <c r="C2875" s="5">
        <v>81</v>
      </c>
      <c r="E2875" s="5">
        <v>3</v>
      </c>
      <c r="F2875" s="5">
        <v>4</v>
      </c>
      <c r="G2875" s="5">
        <v>1</v>
      </c>
      <c r="H2875" s="5">
        <v>52</v>
      </c>
      <c r="J2875" s="5">
        <v>2</v>
      </c>
      <c r="K2875" s="5">
        <f>VLOOKUP($B2875,고객정보!$A$2:$G$7714,3,0)</f>
        <v>11.1666666666667</v>
      </c>
      <c r="L2875" s="5">
        <f>VLOOKUP($B2875,고객정보!$A$2:$G$7714,4,0)</f>
        <v>70</v>
      </c>
      <c r="M2875" s="5">
        <f>VLOOKUP($B2875,고객정보!$A$2:$G$7714,5,0)</f>
        <v>0</v>
      </c>
      <c r="N2875" s="5">
        <f t="shared" si="814"/>
        <v>4</v>
      </c>
      <c r="AC2875" s="5">
        <v>2872</v>
      </c>
      <c r="AD2875" s="29">
        <v>136368874</v>
      </c>
      <c r="AE2875" s="10">
        <f t="shared" si="815"/>
        <v>80.279752992439342</v>
      </c>
      <c r="AF2875" s="10">
        <f t="shared" si="804"/>
        <v>-0.8319848511976764</v>
      </c>
      <c r="AG2875" s="10">
        <f t="shared" si="805"/>
        <v>2.1999347151955648</v>
      </c>
      <c r="AH2875" s="10">
        <f t="shared" si="806"/>
        <v>3.0938342190849082</v>
      </c>
      <c r="AI2875" s="10">
        <f t="shared" si="807"/>
        <v>0.29247783805036631</v>
      </c>
      <c r="AJ2875" s="10">
        <f t="shared" si="808"/>
        <v>51.312281493664216</v>
      </c>
      <c r="AK2875" s="10">
        <f t="shared" si="809"/>
        <v>-0.57014479562494769</v>
      </c>
      <c r="AL2875" s="10">
        <f t="shared" si="810"/>
        <v>1.1681287019752489</v>
      </c>
      <c r="AM2875" s="10">
        <f t="shared" si="811"/>
        <v>10.181704441271098</v>
      </c>
      <c r="AN2875" s="10">
        <f t="shared" si="812"/>
        <v>66.268516818928049</v>
      </c>
      <c r="AO2875" s="10">
        <f t="shared" si="813"/>
        <v>-0.58393471876786773</v>
      </c>
      <c r="BG2875" s="5">
        <v>2872</v>
      </c>
      <c r="BH2875" s="10">
        <f t="shared" si="816"/>
        <v>22812.388888888814</v>
      </c>
      <c r="BI2875" s="10">
        <f t="shared" si="817"/>
        <v>9807.7847222222299</v>
      </c>
      <c r="BJ2875" s="10">
        <f t="shared" si="818"/>
        <v>6165.4011111111122</v>
      </c>
      <c r="BK2875" s="10">
        <f t="shared" si="819"/>
        <v>5281.3611111111113</v>
      </c>
      <c r="BL2875" s="5">
        <f t="shared" si="820"/>
        <v>5281.3611111111113</v>
      </c>
      <c r="BM2875" s="5">
        <f t="shared" si="821"/>
        <v>4</v>
      </c>
    </row>
    <row r="2876" spans="1:65">
      <c r="A2876" s="5">
        <v>2873</v>
      </c>
      <c r="B2876" s="21">
        <v>136455399</v>
      </c>
      <c r="C2876" s="5">
        <v>58</v>
      </c>
      <c r="E2876" s="5">
        <v>2</v>
      </c>
      <c r="F2876" s="5">
        <v>1</v>
      </c>
      <c r="H2876" s="5">
        <v>19</v>
      </c>
      <c r="I2876" s="5">
        <v>3</v>
      </c>
      <c r="J2876" s="5">
        <v>3</v>
      </c>
      <c r="K2876" s="5">
        <f>VLOOKUP($B2876,고객정보!$A$2:$G$7714,3,0)</f>
        <v>5.3333333333333304</v>
      </c>
      <c r="L2876" s="5">
        <f>VLOOKUP($B2876,고객정보!$A$2:$G$7714,4,0)</f>
        <v>69</v>
      </c>
      <c r="M2876" s="5">
        <f>VLOOKUP($B2876,고객정보!$A$2:$G$7714,5,0)</f>
        <v>0</v>
      </c>
      <c r="N2876" s="5">
        <f t="shared" si="814"/>
        <v>3</v>
      </c>
      <c r="AC2876" s="5">
        <v>2873</v>
      </c>
      <c r="AD2876" s="29">
        <v>136455399</v>
      </c>
      <c r="AE2876" s="10">
        <f t="shared" si="815"/>
        <v>57.279752992439334</v>
      </c>
      <c r="AF2876" s="10">
        <f t="shared" si="804"/>
        <v>-0.8319848511976764</v>
      </c>
      <c r="AG2876" s="10">
        <f t="shared" si="805"/>
        <v>1.199934715195565</v>
      </c>
      <c r="AH2876" s="10">
        <f t="shared" si="806"/>
        <v>9.3834219084908299E-2</v>
      </c>
      <c r="AI2876" s="10">
        <f t="shared" si="807"/>
        <v>-0.70752216194963369</v>
      </c>
      <c r="AJ2876" s="10">
        <f t="shared" si="808"/>
        <v>18.312281493664216</v>
      </c>
      <c r="AK2876" s="10">
        <f t="shared" si="809"/>
        <v>2.4298552043750523</v>
      </c>
      <c r="AL2876" s="10">
        <f t="shared" si="810"/>
        <v>2.1681287019752489</v>
      </c>
      <c r="AM2876" s="10">
        <f t="shared" si="811"/>
        <v>4.3483711079377292</v>
      </c>
      <c r="AN2876" s="10">
        <f t="shared" si="812"/>
        <v>65.268516818928049</v>
      </c>
      <c r="AO2876" s="10">
        <f t="shared" si="813"/>
        <v>-0.58393471876786773</v>
      </c>
      <c r="BG2876" s="5">
        <v>2873</v>
      </c>
      <c r="BH2876" s="10">
        <f t="shared" si="816"/>
        <v>17221.805555555482</v>
      </c>
      <c r="BI2876" s="10">
        <f t="shared" si="817"/>
        <v>6069.0347222222272</v>
      </c>
      <c r="BJ2876" s="10">
        <f t="shared" si="818"/>
        <v>2178.8177777777778</v>
      </c>
      <c r="BK2876" s="10">
        <f t="shared" si="819"/>
        <v>11483.777777777777</v>
      </c>
      <c r="BL2876" s="5">
        <f t="shared" si="820"/>
        <v>2178.8177777777778</v>
      </c>
      <c r="BM2876" s="5">
        <f t="shared" si="821"/>
        <v>3</v>
      </c>
    </row>
    <row r="2877" spans="1:65">
      <c r="A2877" s="5">
        <v>2874</v>
      </c>
      <c r="B2877" s="21">
        <v>136485235</v>
      </c>
      <c r="C2877" s="5">
        <v>119</v>
      </c>
      <c r="D2877" s="5">
        <v>7</v>
      </c>
      <c r="E2877" s="5">
        <v>12</v>
      </c>
      <c r="F2877" s="5">
        <v>6</v>
      </c>
      <c r="H2877" s="5">
        <v>128</v>
      </c>
      <c r="I2877" s="5">
        <v>4</v>
      </c>
      <c r="J2877" s="5">
        <v>7</v>
      </c>
      <c r="K2877" s="5">
        <f>VLOOKUP($B2877,고객정보!$A$2:$G$7714,3,0)</f>
        <v>16.8333333333333</v>
      </c>
      <c r="L2877" s="5">
        <f>VLOOKUP($B2877,고객정보!$A$2:$G$7714,4,0)</f>
        <v>69</v>
      </c>
      <c r="M2877" s="5">
        <f>VLOOKUP($B2877,고객정보!$A$2:$G$7714,5,0)</f>
        <v>0</v>
      </c>
      <c r="N2877" s="5">
        <f t="shared" si="814"/>
        <v>4</v>
      </c>
      <c r="AC2877" s="5">
        <v>2874</v>
      </c>
      <c r="AD2877" s="29">
        <v>136485235</v>
      </c>
      <c r="AE2877" s="10">
        <f t="shared" si="815"/>
        <v>118.27975299243934</v>
      </c>
      <c r="AF2877" s="10">
        <f t="shared" si="804"/>
        <v>6.1680151488023238</v>
      </c>
      <c r="AG2877" s="10">
        <f t="shared" si="805"/>
        <v>11.199934715195566</v>
      </c>
      <c r="AH2877" s="10">
        <f t="shared" si="806"/>
        <v>5.0938342190849086</v>
      </c>
      <c r="AI2877" s="10">
        <f t="shared" si="807"/>
        <v>-0.70752216194963369</v>
      </c>
      <c r="AJ2877" s="10">
        <f t="shared" si="808"/>
        <v>127.31228149366422</v>
      </c>
      <c r="AK2877" s="10">
        <f t="shared" si="809"/>
        <v>3.4298552043750523</v>
      </c>
      <c r="AL2877" s="10">
        <f t="shared" si="810"/>
        <v>6.1681287019752489</v>
      </c>
      <c r="AM2877" s="10">
        <f t="shared" si="811"/>
        <v>15.848371107937698</v>
      </c>
      <c r="AN2877" s="10">
        <f t="shared" si="812"/>
        <v>65.268516818928049</v>
      </c>
      <c r="AO2877" s="10">
        <f t="shared" si="813"/>
        <v>-0.58393471876786773</v>
      </c>
      <c r="BG2877" s="5">
        <v>2874</v>
      </c>
      <c r="BH2877" s="10">
        <f t="shared" si="816"/>
        <v>44260.722222222146</v>
      </c>
      <c r="BI2877" s="10">
        <f t="shared" si="817"/>
        <v>27820.451388888891</v>
      </c>
      <c r="BJ2877" s="10">
        <f t="shared" si="818"/>
        <v>24360.134444444444</v>
      </c>
      <c r="BK2877" s="10">
        <f t="shared" si="819"/>
        <v>3817.6944444444439</v>
      </c>
      <c r="BL2877" s="5">
        <f t="shared" si="820"/>
        <v>3817.6944444444439</v>
      </c>
      <c r="BM2877" s="5">
        <f t="shared" si="821"/>
        <v>4</v>
      </c>
    </row>
    <row r="2878" spans="1:65">
      <c r="A2878" s="5">
        <v>2875</v>
      </c>
      <c r="B2878" s="21">
        <v>136516398</v>
      </c>
      <c r="C2878" s="5">
        <v>29</v>
      </c>
      <c r="D2878" s="5">
        <v>11</v>
      </c>
      <c r="E2878" s="5">
        <v>12</v>
      </c>
      <c r="F2878" s="5">
        <v>9</v>
      </c>
      <c r="G2878" s="5">
        <v>8</v>
      </c>
      <c r="H2878" s="5">
        <v>18</v>
      </c>
      <c r="I2878" s="5">
        <v>33</v>
      </c>
      <c r="J2878" s="5">
        <v>4</v>
      </c>
      <c r="K2878" s="5">
        <f>VLOOKUP($B2878,고객정보!$A$2:$G$7714,3,0)</f>
        <v>5.75</v>
      </c>
      <c r="L2878" s="5">
        <f>VLOOKUP($B2878,고객정보!$A$2:$G$7714,4,0)</f>
        <v>68</v>
      </c>
      <c r="M2878" s="5">
        <f>VLOOKUP($B2878,고객정보!$A$2:$G$7714,5,0)</f>
        <v>0</v>
      </c>
      <c r="N2878" s="5">
        <f t="shared" si="814"/>
        <v>3</v>
      </c>
      <c r="AC2878" s="5">
        <v>2875</v>
      </c>
      <c r="AD2878" s="29">
        <v>136516398</v>
      </c>
      <c r="AE2878" s="10">
        <f t="shared" si="815"/>
        <v>28.279752992439334</v>
      </c>
      <c r="AF2878" s="10">
        <f t="shared" si="804"/>
        <v>10.168015148802324</v>
      </c>
      <c r="AG2878" s="10">
        <f t="shared" si="805"/>
        <v>11.199934715195566</v>
      </c>
      <c r="AH2878" s="10">
        <f t="shared" si="806"/>
        <v>8.0938342190849077</v>
      </c>
      <c r="AI2878" s="10">
        <f t="shared" si="807"/>
        <v>7.2924778380503668</v>
      </c>
      <c r="AJ2878" s="10">
        <f t="shared" si="808"/>
        <v>17.312281493664216</v>
      </c>
      <c r="AK2878" s="10">
        <f t="shared" si="809"/>
        <v>32.429855204375052</v>
      </c>
      <c r="AL2878" s="10">
        <f t="shared" si="810"/>
        <v>3.1681287019752489</v>
      </c>
      <c r="AM2878" s="10">
        <f t="shared" si="811"/>
        <v>4.7650377746043988</v>
      </c>
      <c r="AN2878" s="10">
        <f t="shared" si="812"/>
        <v>64.268516818928049</v>
      </c>
      <c r="AO2878" s="10">
        <f t="shared" si="813"/>
        <v>-0.58393471876786773</v>
      </c>
      <c r="BG2878" s="5">
        <v>2875</v>
      </c>
      <c r="BH2878" s="10">
        <f t="shared" si="816"/>
        <v>16180.590277777703</v>
      </c>
      <c r="BI2878" s="10">
        <f t="shared" si="817"/>
        <v>6587.4027777777828</v>
      </c>
      <c r="BJ2878" s="10">
        <f t="shared" si="818"/>
        <v>2128.6025</v>
      </c>
      <c r="BK2878" s="10">
        <f t="shared" si="819"/>
        <v>18569.0625</v>
      </c>
      <c r="BL2878" s="5">
        <f t="shared" si="820"/>
        <v>2128.6025</v>
      </c>
      <c r="BM2878" s="5">
        <f t="shared" si="821"/>
        <v>3</v>
      </c>
    </row>
    <row r="2879" spans="1:65">
      <c r="A2879" s="5">
        <v>2876</v>
      </c>
      <c r="B2879" s="21">
        <v>136547399</v>
      </c>
      <c r="C2879" s="5">
        <v>65</v>
      </c>
      <c r="D2879" s="5">
        <v>6</v>
      </c>
      <c r="E2879" s="5">
        <v>18</v>
      </c>
      <c r="F2879" s="5">
        <v>6</v>
      </c>
      <c r="G2879" s="5">
        <v>11</v>
      </c>
      <c r="H2879" s="5">
        <v>35</v>
      </c>
      <c r="J2879" s="5">
        <v>4</v>
      </c>
      <c r="K2879" s="5">
        <f>VLOOKUP($B2879,고객정보!$A$2:$G$7714,3,0)</f>
        <v>4.5714285714285703</v>
      </c>
      <c r="L2879" s="5">
        <f>VLOOKUP($B2879,고객정보!$A$2:$G$7714,4,0)</f>
        <v>68</v>
      </c>
      <c r="M2879" s="5">
        <f>VLOOKUP($B2879,고객정보!$A$2:$G$7714,5,0)</f>
        <v>0</v>
      </c>
      <c r="N2879" s="5">
        <f t="shared" si="814"/>
        <v>3</v>
      </c>
      <c r="AC2879" s="5">
        <v>2876</v>
      </c>
      <c r="AD2879" s="29">
        <v>136547399</v>
      </c>
      <c r="AE2879" s="10">
        <f t="shared" si="815"/>
        <v>64.279752992439342</v>
      </c>
      <c r="AF2879" s="10">
        <f t="shared" si="804"/>
        <v>5.1680151488023238</v>
      </c>
      <c r="AG2879" s="10">
        <f t="shared" si="805"/>
        <v>17.199934715195564</v>
      </c>
      <c r="AH2879" s="10">
        <f t="shared" si="806"/>
        <v>5.0938342190849086</v>
      </c>
      <c r="AI2879" s="10">
        <f t="shared" si="807"/>
        <v>10.292477838050367</v>
      </c>
      <c r="AJ2879" s="10">
        <f t="shared" si="808"/>
        <v>34.312281493664216</v>
      </c>
      <c r="AK2879" s="10">
        <f t="shared" si="809"/>
        <v>-0.57014479562494769</v>
      </c>
      <c r="AL2879" s="10">
        <f t="shared" si="810"/>
        <v>3.1681287019752489</v>
      </c>
      <c r="AM2879" s="10">
        <f t="shared" si="811"/>
        <v>3.5864663460329691</v>
      </c>
      <c r="AN2879" s="10">
        <f t="shared" si="812"/>
        <v>64.268516818928049</v>
      </c>
      <c r="AO2879" s="10">
        <f t="shared" si="813"/>
        <v>-0.58393471876786773</v>
      </c>
      <c r="BG2879" s="5">
        <v>2876</v>
      </c>
      <c r="BH2879" s="10">
        <f t="shared" si="816"/>
        <v>19305.782879818522</v>
      </c>
      <c r="BI2879" s="10">
        <f t="shared" si="817"/>
        <v>7365.7739512471708</v>
      </c>
      <c r="BJ2879" s="10">
        <f t="shared" si="818"/>
        <v>3426.6236734693885</v>
      </c>
      <c r="BK2879" s="10">
        <f t="shared" si="819"/>
        <v>8681.4693877551017</v>
      </c>
      <c r="BL2879" s="5">
        <f t="shared" si="820"/>
        <v>3426.6236734693885</v>
      </c>
      <c r="BM2879" s="5">
        <f t="shared" si="821"/>
        <v>3</v>
      </c>
    </row>
    <row r="2880" spans="1:65">
      <c r="A2880" s="5">
        <v>2877</v>
      </c>
      <c r="B2880" s="21">
        <v>136556359</v>
      </c>
      <c r="C2880" s="5">
        <v>99</v>
      </c>
      <c r="D2880" s="5">
        <v>1</v>
      </c>
      <c r="E2880" s="5">
        <v>6</v>
      </c>
      <c r="F2880" s="5">
        <v>7</v>
      </c>
      <c r="H2880" s="5">
        <v>53</v>
      </c>
      <c r="J2880" s="5">
        <v>11</v>
      </c>
      <c r="K2880" s="5">
        <f>VLOOKUP($B2880,고객정보!$A$2:$G$7714,3,0)</f>
        <v>3.4</v>
      </c>
      <c r="L2880" s="5">
        <f>VLOOKUP($B2880,고객정보!$A$2:$G$7714,4,0)</f>
        <v>68</v>
      </c>
      <c r="M2880" s="5">
        <f>VLOOKUP($B2880,고객정보!$A$2:$G$7714,5,0)</f>
        <v>0</v>
      </c>
      <c r="N2880" s="5">
        <f t="shared" si="814"/>
        <v>4</v>
      </c>
      <c r="AC2880" s="5">
        <v>2877</v>
      </c>
      <c r="AD2880" s="29">
        <v>136556359</v>
      </c>
      <c r="AE2880" s="10">
        <f t="shared" si="815"/>
        <v>98.279752992439342</v>
      </c>
      <c r="AF2880" s="10">
        <f t="shared" si="804"/>
        <v>0.1680151488023236</v>
      </c>
      <c r="AG2880" s="10">
        <f t="shared" si="805"/>
        <v>5.1999347151955648</v>
      </c>
      <c r="AH2880" s="10">
        <f t="shared" si="806"/>
        <v>6.0938342190849086</v>
      </c>
      <c r="AI2880" s="10">
        <f t="shared" si="807"/>
        <v>-0.70752216194963369</v>
      </c>
      <c r="AJ2880" s="10">
        <f t="shared" si="808"/>
        <v>52.312281493664216</v>
      </c>
      <c r="AK2880" s="10">
        <f t="shared" si="809"/>
        <v>-0.57014479562494769</v>
      </c>
      <c r="AL2880" s="10">
        <f t="shared" si="810"/>
        <v>10.168128701975249</v>
      </c>
      <c r="AM2880" s="10">
        <f t="shared" si="811"/>
        <v>2.4150377746043983</v>
      </c>
      <c r="AN2880" s="10">
        <f t="shared" si="812"/>
        <v>64.268516818928049</v>
      </c>
      <c r="AO2880" s="10">
        <f t="shared" si="813"/>
        <v>-0.58393471876786773</v>
      </c>
      <c r="BG2880" s="5">
        <v>2877</v>
      </c>
      <c r="BH2880" s="10">
        <f t="shared" si="816"/>
        <v>26044.787777777703</v>
      </c>
      <c r="BI2880" s="10">
        <f t="shared" si="817"/>
        <v>12005.950277777782</v>
      </c>
      <c r="BJ2880" s="10">
        <f t="shared" si="818"/>
        <v>8500.4399999999987</v>
      </c>
      <c r="BK2880" s="10">
        <f t="shared" si="819"/>
        <v>3191.56</v>
      </c>
      <c r="BL2880" s="5">
        <f t="shared" si="820"/>
        <v>3191.56</v>
      </c>
      <c r="BM2880" s="5">
        <f t="shared" si="821"/>
        <v>4</v>
      </c>
    </row>
    <row r="2881" spans="1:65">
      <c r="A2881" s="5">
        <v>2878</v>
      </c>
      <c r="B2881" s="21">
        <v>136560513</v>
      </c>
      <c r="C2881" s="5">
        <v>1</v>
      </c>
      <c r="D2881" s="5">
        <v>1</v>
      </c>
      <c r="E2881" s="5">
        <v>3</v>
      </c>
      <c r="K2881" s="5">
        <f>VLOOKUP($B2881,고객정보!$A$2:$G$7714,3,0)</f>
        <v>0</v>
      </c>
      <c r="L2881" s="5">
        <f>VLOOKUP($B2881,고객정보!$A$2:$G$7714,4,0)</f>
        <v>68</v>
      </c>
      <c r="M2881" s="5">
        <f>VLOOKUP($B2881,고객정보!$A$2:$G$7714,5,0)</f>
        <v>0</v>
      </c>
      <c r="N2881" s="5">
        <f t="shared" si="814"/>
        <v>3</v>
      </c>
      <c r="AC2881" s="5">
        <v>2878</v>
      </c>
      <c r="AD2881" s="29">
        <v>136560513</v>
      </c>
      <c r="AE2881" s="10">
        <f t="shared" si="815"/>
        <v>0.27975299243933549</v>
      </c>
      <c r="AF2881" s="10">
        <f t="shared" si="804"/>
        <v>0.1680151488023236</v>
      </c>
      <c r="AG2881" s="10">
        <f t="shared" si="805"/>
        <v>2.1999347151955648</v>
      </c>
      <c r="AH2881" s="10">
        <f t="shared" si="806"/>
        <v>-0.9061657809150917</v>
      </c>
      <c r="AI2881" s="10">
        <f t="shared" si="807"/>
        <v>-0.70752216194963369</v>
      </c>
      <c r="AJ2881" s="10">
        <f t="shared" si="808"/>
        <v>-0.68771850633578291</v>
      </c>
      <c r="AK2881" s="10">
        <f t="shared" si="809"/>
        <v>-0.57014479562494769</v>
      </c>
      <c r="AL2881" s="10">
        <f t="shared" si="810"/>
        <v>-0.83187129802475124</v>
      </c>
      <c r="AM2881" s="10">
        <f t="shared" si="811"/>
        <v>-0.98496222539560141</v>
      </c>
      <c r="AN2881" s="10">
        <f t="shared" si="812"/>
        <v>64.268516818928049</v>
      </c>
      <c r="AO2881" s="10">
        <f t="shared" si="813"/>
        <v>-0.58393471876786773</v>
      </c>
      <c r="BG2881" s="5">
        <v>2878</v>
      </c>
      <c r="BH2881" s="10">
        <f t="shared" si="816"/>
        <v>13638.027777777703</v>
      </c>
      <c r="BI2881" s="10">
        <f t="shared" si="817"/>
        <v>6012.5902777777828</v>
      </c>
      <c r="BJ2881" s="10">
        <f t="shared" si="818"/>
        <v>1299.8400000000001</v>
      </c>
      <c r="BK2881" s="10">
        <f t="shared" si="819"/>
        <v>27314</v>
      </c>
      <c r="BL2881" s="5">
        <f t="shared" si="820"/>
        <v>1299.8400000000001</v>
      </c>
      <c r="BM2881" s="5">
        <f t="shared" si="821"/>
        <v>3</v>
      </c>
    </row>
    <row r="2882" spans="1:65">
      <c r="A2882" s="5">
        <v>2879</v>
      </c>
      <c r="B2882" s="21">
        <v>136570092</v>
      </c>
      <c r="C2882" s="5">
        <v>15</v>
      </c>
      <c r="D2882" s="5">
        <v>1</v>
      </c>
      <c r="E2882" s="5">
        <v>2</v>
      </c>
      <c r="H2882" s="5">
        <v>3</v>
      </c>
      <c r="K2882" s="5">
        <f>VLOOKUP($B2882,고객정보!$A$2:$G$7714,3,0)</f>
        <v>1</v>
      </c>
      <c r="L2882" s="5">
        <f>VLOOKUP($B2882,고객정보!$A$2:$G$7714,4,0)</f>
        <v>68</v>
      </c>
      <c r="M2882" s="5">
        <f>VLOOKUP($B2882,고객정보!$A$2:$G$7714,5,0)</f>
        <v>0</v>
      </c>
      <c r="N2882" s="5">
        <f t="shared" si="814"/>
        <v>3</v>
      </c>
      <c r="AC2882" s="5">
        <v>2879</v>
      </c>
      <c r="AD2882" s="29">
        <v>136570092</v>
      </c>
      <c r="AE2882" s="10">
        <f t="shared" si="815"/>
        <v>14.279752992439336</v>
      </c>
      <c r="AF2882" s="10">
        <f t="shared" si="804"/>
        <v>0.1680151488023236</v>
      </c>
      <c r="AG2882" s="10">
        <f t="shared" si="805"/>
        <v>1.199934715195565</v>
      </c>
      <c r="AH2882" s="10">
        <f t="shared" si="806"/>
        <v>-0.9061657809150917</v>
      </c>
      <c r="AI2882" s="10">
        <f t="shared" si="807"/>
        <v>-0.70752216194963369</v>
      </c>
      <c r="AJ2882" s="10">
        <f t="shared" si="808"/>
        <v>2.3122814936642171</v>
      </c>
      <c r="AK2882" s="10">
        <f t="shared" si="809"/>
        <v>-0.57014479562494769</v>
      </c>
      <c r="AL2882" s="10">
        <f t="shared" si="810"/>
        <v>-0.83187129802475124</v>
      </c>
      <c r="AM2882" s="10">
        <f t="shared" si="811"/>
        <v>1.503777460439859E-2</v>
      </c>
      <c r="AN2882" s="10">
        <f t="shared" si="812"/>
        <v>64.268516818928049</v>
      </c>
      <c r="AO2882" s="10">
        <f t="shared" si="813"/>
        <v>-0.58393471876786773</v>
      </c>
      <c r="BG2882" s="5">
        <v>2879</v>
      </c>
      <c r="BH2882" s="10">
        <f t="shared" si="816"/>
        <v>13813.027777777703</v>
      </c>
      <c r="BI2882" s="10">
        <f t="shared" si="817"/>
        <v>5364.5902777777828</v>
      </c>
      <c r="BJ2882" s="10">
        <f t="shared" si="818"/>
        <v>864.43999999999994</v>
      </c>
      <c r="BK2882" s="10">
        <f t="shared" si="819"/>
        <v>23007</v>
      </c>
      <c r="BL2882" s="5">
        <f t="shared" si="820"/>
        <v>864.43999999999994</v>
      </c>
      <c r="BM2882" s="5">
        <f t="shared" si="821"/>
        <v>3</v>
      </c>
    </row>
    <row r="2883" spans="1:65">
      <c r="A2883" s="5">
        <v>2880</v>
      </c>
      <c r="B2883" s="21">
        <v>136601788</v>
      </c>
      <c r="C2883" s="5">
        <v>83</v>
      </c>
      <c r="D2883" s="5">
        <v>8</v>
      </c>
      <c r="E2883" s="5">
        <v>3</v>
      </c>
      <c r="F2883" s="5">
        <v>2</v>
      </c>
      <c r="G2883" s="5">
        <v>1</v>
      </c>
      <c r="H2883" s="5">
        <v>44</v>
      </c>
      <c r="J2883" s="5">
        <v>10</v>
      </c>
      <c r="K2883" s="5">
        <f>VLOOKUP($B2883,고객정보!$A$2:$G$7714,3,0)</f>
        <v>5</v>
      </c>
      <c r="L2883" s="5">
        <f>VLOOKUP($B2883,고객정보!$A$2:$G$7714,4,0)</f>
        <v>68</v>
      </c>
      <c r="M2883" s="5">
        <f>VLOOKUP($B2883,고객정보!$A$2:$G$7714,5,0)</f>
        <v>0</v>
      </c>
      <c r="N2883" s="5">
        <f t="shared" si="814"/>
        <v>4</v>
      </c>
      <c r="AC2883" s="5">
        <v>2880</v>
      </c>
      <c r="AD2883" s="29">
        <v>136601788</v>
      </c>
      <c r="AE2883" s="10">
        <f t="shared" si="815"/>
        <v>82.279752992439342</v>
      </c>
      <c r="AF2883" s="10">
        <f t="shared" si="804"/>
        <v>7.1680151488023238</v>
      </c>
      <c r="AG2883" s="10">
        <f t="shared" si="805"/>
        <v>2.1999347151955648</v>
      </c>
      <c r="AH2883" s="10">
        <f t="shared" si="806"/>
        <v>1.0938342190849082</v>
      </c>
      <c r="AI2883" s="10">
        <f t="shared" si="807"/>
        <v>0.29247783805036631</v>
      </c>
      <c r="AJ2883" s="10">
        <f t="shared" si="808"/>
        <v>43.312281493664216</v>
      </c>
      <c r="AK2883" s="10">
        <f t="shared" si="809"/>
        <v>-0.57014479562494769</v>
      </c>
      <c r="AL2883" s="10">
        <f t="shared" si="810"/>
        <v>9.1681287019752489</v>
      </c>
      <c r="AM2883" s="10">
        <f t="shared" si="811"/>
        <v>4.0150377746043988</v>
      </c>
      <c r="AN2883" s="10">
        <f t="shared" si="812"/>
        <v>64.268516818928049</v>
      </c>
      <c r="AO2883" s="10">
        <f t="shared" si="813"/>
        <v>-0.58393471876786773</v>
      </c>
      <c r="BG2883" s="5">
        <v>2880</v>
      </c>
      <c r="BH2883" s="10">
        <f t="shared" si="816"/>
        <v>22317.027777777701</v>
      </c>
      <c r="BI2883" s="10">
        <f t="shared" si="817"/>
        <v>9350.5902777777846</v>
      </c>
      <c r="BJ2883" s="10">
        <f t="shared" si="818"/>
        <v>5644.8400000000011</v>
      </c>
      <c r="BK2883" s="10">
        <f t="shared" si="819"/>
        <v>5441</v>
      </c>
      <c r="BL2883" s="5">
        <f t="shared" si="820"/>
        <v>5441</v>
      </c>
      <c r="BM2883" s="5">
        <f t="shared" si="821"/>
        <v>4</v>
      </c>
    </row>
    <row r="2884" spans="1:65">
      <c r="A2884" s="5">
        <v>2881</v>
      </c>
      <c r="B2884" s="21">
        <v>136627551</v>
      </c>
      <c r="C2884" s="5">
        <v>23</v>
      </c>
      <c r="D2884" s="5">
        <v>10</v>
      </c>
      <c r="E2884" s="5">
        <v>5</v>
      </c>
      <c r="F2884" s="5">
        <v>4</v>
      </c>
      <c r="H2884" s="5">
        <v>21</v>
      </c>
      <c r="I2884" s="5">
        <v>3</v>
      </c>
      <c r="J2884" s="5">
        <v>1</v>
      </c>
      <c r="K2884" s="5">
        <f>VLOOKUP($B2884,고객정보!$A$2:$G$7714,3,0)</f>
        <v>4</v>
      </c>
      <c r="L2884" s="5">
        <f>VLOOKUP($B2884,고객정보!$A$2:$G$7714,4,0)</f>
        <v>68</v>
      </c>
      <c r="M2884" s="5">
        <f>VLOOKUP($B2884,고객정보!$A$2:$G$7714,5,0)</f>
        <v>0</v>
      </c>
      <c r="N2884" s="5">
        <f t="shared" si="814"/>
        <v>3</v>
      </c>
      <c r="AC2884" s="5">
        <v>2881</v>
      </c>
      <c r="AD2884" s="29">
        <v>136627551</v>
      </c>
      <c r="AE2884" s="10">
        <f t="shared" si="815"/>
        <v>22.279752992439334</v>
      </c>
      <c r="AF2884" s="10">
        <f t="shared" ref="AF2884:AF2947" si="822">D2884-R$4/R$5</f>
        <v>9.1680151488023238</v>
      </c>
      <c r="AG2884" s="10">
        <f t="shared" ref="AG2884:AG2947" si="823">E2884-S$4/S$5</f>
        <v>4.1999347151955648</v>
      </c>
      <c r="AH2884" s="10">
        <f t="shared" ref="AH2884:AH2947" si="824">F2884-T$4/T$5</f>
        <v>3.0938342190849082</v>
      </c>
      <c r="AI2884" s="10">
        <f t="shared" ref="AI2884:AI2947" si="825">G2884-U$4/U$5</f>
        <v>-0.70752216194963369</v>
      </c>
      <c r="AJ2884" s="10">
        <f t="shared" ref="AJ2884:AJ2947" si="826">H2884-V$4/V$5</f>
        <v>20.312281493664216</v>
      </c>
      <c r="AK2884" s="10">
        <f t="shared" ref="AK2884:AK2947" si="827">I2884-W$4/W$5</f>
        <v>2.4298552043750523</v>
      </c>
      <c r="AL2884" s="10">
        <f t="shared" ref="AL2884:AL2947" si="828">J2884-X$4/X$5</f>
        <v>0.16812870197524876</v>
      </c>
      <c r="AM2884" s="10">
        <f t="shared" ref="AM2884:AM2947" si="829">K2884-Y$4/Y$5</f>
        <v>3.0150377746043988</v>
      </c>
      <c r="AN2884" s="10">
        <f t="shared" ref="AN2884:AN2947" si="830">L2884-Z$4/Z$5</f>
        <v>64.268516818928049</v>
      </c>
      <c r="AO2884" s="10">
        <f t="shared" ref="AO2884:AO2947" si="831">M2884-AA$4/AA$5</f>
        <v>-0.58393471876786773</v>
      </c>
      <c r="BG2884" s="5">
        <v>2881</v>
      </c>
      <c r="BH2884" s="10">
        <f t="shared" si="816"/>
        <v>14660.027777777703</v>
      </c>
      <c r="BI2884" s="10">
        <f t="shared" si="817"/>
        <v>5438.5902777777828</v>
      </c>
      <c r="BJ2884" s="10">
        <f t="shared" si="818"/>
        <v>940.24</v>
      </c>
      <c r="BK2884" s="10">
        <f t="shared" si="819"/>
        <v>18574</v>
      </c>
      <c r="BL2884" s="5">
        <f t="shared" si="820"/>
        <v>940.24</v>
      </c>
      <c r="BM2884" s="5">
        <f t="shared" si="821"/>
        <v>3</v>
      </c>
    </row>
    <row r="2885" spans="1:65">
      <c r="A2885" s="5">
        <v>2882</v>
      </c>
      <c r="B2885" s="21">
        <v>136661135</v>
      </c>
      <c r="C2885" s="5">
        <v>62</v>
      </c>
      <c r="D2885" s="5">
        <v>1</v>
      </c>
      <c r="E2885" s="5">
        <v>8</v>
      </c>
      <c r="F2885" s="5">
        <v>6</v>
      </c>
      <c r="H2885" s="5">
        <v>46</v>
      </c>
      <c r="I2885" s="5">
        <v>1</v>
      </c>
      <c r="J2885" s="5">
        <v>8</v>
      </c>
      <c r="K2885" s="5">
        <f>VLOOKUP($B2885,고객정보!$A$2:$G$7714,3,0)</f>
        <v>7.5</v>
      </c>
      <c r="L2885" s="5">
        <f>VLOOKUP($B2885,고객정보!$A$2:$G$7714,4,0)</f>
        <v>68</v>
      </c>
      <c r="M2885" s="5">
        <f>VLOOKUP($B2885,고객정보!$A$2:$G$7714,5,0)</f>
        <v>0</v>
      </c>
      <c r="N2885" s="5">
        <f t="shared" ref="N2885:N2948" si="832">VLOOKUP($A2885,$BG$4:$BM$7716,7,0)</f>
        <v>3</v>
      </c>
      <c r="AC2885" s="5">
        <v>2882</v>
      </c>
      <c r="AD2885" s="29">
        <v>136661135</v>
      </c>
      <c r="AE2885" s="10">
        <f t="shared" ref="AE2885:AE2948" si="833">C2885-Q$4/Q$5</f>
        <v>61.279752992439334</v>
      </c>
      <c r="AF2885" s="10">
        <f t="shared" si="822"/>
        <v>0.1680151488023236</v>
      </c>
      <c r="AG2885" s="10">
        <f t="shared" si="823"/>
        <v>7.1999347151955648</v>
      </c>
      <c r="AH2885" s="10">
        <f t="shared" si="824"/>
        <v>5.0938342190849086</v>
      </c>
      <c r="AI2885" s="10">
        <f t="shared" si="825"/>
        <v>-0.70752216194963369</v>
      </c>
      <c r="AJ2885" s="10">
        <f t="shared" si="826"/>
        <v>45.312281493664216</v>
      </c>
      <c r="AK2885" s="10">
        <f t="shared" si="827"/>
        <v>0.42985520437505231</v>
      </c>
      <c r="AL2885" s="10">
        <f t="shared" si="828"/>
        <v>7.1681287019752489</v>
      </c>
      <c r="AM2885" s="10">
        <f t="shared" si="829"/>
        <v>6.5150377746043988</v>
      </c>
      <c r="AN2885" s="10">
        <f t="shared" si="830"/>
        <v>64.268516818928049</v>
      </c>
      <c r="AO2885" s="10">
        <f t="shared" si="831"/>
        <v>-0.58393471876786773</v>
      </c>
      <c r="BG2885" s="5">
        <v>2882</v>
      </c>
      <c r="BH2885" s="10">
        <f t="shared" ref="BH2885:BH2948" si="834">SUMXMY2($AE2885:$AO2885,$AS$4:$BC$4)</f>
        <v>19530.277777777701</v>
      </c>
      <c r="BI2885" s="10">
        <f t="shared" ref="BI2885:BI2948" si="835">SUMXMY2($AE2885:$AO2885,$AS$5:$BC$5)</f>
        <v>7663.3402777777828</v>
      </c>
      <c r="BJ2885" s="10">
        <f t="shared" ref="BJ2885:BJ2948" si="836">SUMXMY2($AE2885:$AO2885,$AS$6:$BC$6)</f>
        <v>3618.09</v>
      </c>
      <c r="BK2885" s="10">
        <f t="shared" ref="BK2885:BK2948" si="837">SUMXMY2($AE2885:$AO2885,$AS$7:$BC$7)</f>
        <v>8303.25</v>
      </c>
      <c r="BL2885" s="5">
        <f t="shared" ref="BL2885:BL2948" si="838">MIN(BH2885:BK2885)</f>
        <v>3618.09</v>
      </c>
      <c r="BM2885" s="5">
        <f t="shared" ref="BM2885:BM2948" si="839">MATCH(BL2885,BH2885:BK2885,0)</f>
        <v>3</v>
      </c>
    </row>
    <row r="2886" spans="1:65">
      <c r="A2886" s="5">
        <v>2883</v>
      </c>
      <c r="B2886" s="21">
        <v>136675591</v>
      </c>
      <c r="C2886" s="5">
        <v>76</v>
      </c>
      <c r="D2886" s="5">
        <v>10</v>
      </c>
      <c r="E2886" s="5">
        <v>24</v>
      </c>
      <c r="F2886" s="5">
        <v>12</v>
      </c>
      <c r="G2886" s="5">
        <v>6</v>
      </c>
      <c r="H2886" s="5">
        <v>67</v>
      </c>
      <c r="I2886" s="5">
        <v>13</v>
      </c>
      <c r="J2886" s="5">
        <v>19</v>
      </c>
      <c r="K2886" s="5">
        <f>VLOOKUP($B2886,고객정보!$A$2:$G$7714,3,0)</f>
        <v>8.5</v>
      </c>
      <c r="L2886" s="5">
        <f>VLOOKUP($B2886,고객정보!$A$2:$G$7714,4,0)</f>
        <v>67</v>
      </c>
      <c r="M2886" s="5">
        <f>VLOOKUP($B2886,고객정보!$A$2:$G$7714,5,0)</f>
        <v>123.875</v>
      </c>
      <c r="N2886" s="5">
        <f t="shared" si="832"/>
        <v>2</v>
      </c>
      <c r="AC2886" s="5">
        <v>2883</v>
      </c>
      <c r="AD2886" s="29">
        <v>136675591</v>
      </c>
      <c r="AE2886" s="10">
        <f t="shared" si="833"/>
        <v>75.279752992439342</v>
      </c>
      <c r="AF2886" s="10">
        <f t="shared" si="822"/>
        <v>9.1680151488023238</v>
      </c>
      <c r="AG2886" s="10">
        <f t="shared" si="823"/>
        <v>23.199934715195564</v>
      </c>
      <c r="AH2886" s="10">
        <f t="shared" si="824"/>
        <v>11.093834219084908</v>
      </c>
      <c r="AI2886" s="10">
        <f t="shared" si="825"/>
        <v>5.2924778380503668</v>
      </c>
      <c r="AJ2886" s="10">
        <f t="shared" si="826"/>
        <v>66.312281493664216</v>
      </c>
      <c r="AK2886" s="10">
        <f t="shared" si="827"/>
        <v>12.429855204375052</v>
      </c>
      <c r="AL2886" s="10">
        <f t="shared" si="828"/>
        <v>18.168128701975249</v>
      </c>
      <c r="AM2886" s="10">
        <f t="shared" si="829"/>
        <v>7.5150377746043988</v>
      </c>
      <c r="AN2886" s="10">
        <f t="shared" si="830"/>
        <v>63.268516818928049</v>
      </c>
      <c r="AO2886" s="10">
        <f t="shared" si="831"/>
        <v>123.29106528123214</v>
      </c>
      <c r="BG2886" s="5">
        <v>2883</v>
      </c>
      <c r="BH2886" s="10">
        <f t="shared" si="834"/>
        <v>12041.085069444451</v>
      </c>
      <c r="BI2886" s="10">
        <f t="shared" si="835"/>
        <v>9753.5017361111077</v>
      </c>
      <c r="BJ2886" s="10">
        <f t="shared" si="836"/>
        <v>22960.705625000002</v>
      </c>
      <c r="BK2886" s="10">
        <f t="shared" si="837"/>
        <v>21208.265625</v>
      </c>
      <c r="BL2886" s="5">
        <f t="shared" si="838"/>
        <v>9753.5017361111077</v>
      </c>
      <c r="BM2886" s="5">
        <f t="shared" si="839"/>
        <v>2</v>
      </c>
    </row>
    <row r="2887" spans="1:65">
      <c r="A2887" s="5">
        <v>2884</v>
      </c>
      <c r="B2887" s="21">
        <v>136716899</v>
      </c>
      <c r="C2887" s="5">
        <v>190</v>
      </c>
      <c r="D2887" s="5">
        <v>1</v>
      </c>
      <c r="E2887" s="5">
        <v>17</v>
      </c>
      <c r="F2887" s="5">
        <v>5</v>
      </c>
      <c r="G2887" s="5">
        <v>2</v>
      </c>
      <c r="H2887" s="5">
        <v>41</v>
      </c>
      <c r="I2887" s="5">
        <v>3</v>
      </c>
      <c r="J2887" s="5">
        <v>16</v>
      </c>
      <c r="K2887" s="5">
        <f>VLOOKUP($B2887,고객정보!$A$2:$G$7714,3,0)</f>
        <v>6.5</v>
      </c>
      <c r="L2887" s="5">
        <f>VLOOKUP($B2887,고객정보!$A$2:$G$7714,4,0)</f>
        <v>67</v>
      </c>
      <c r="M2887" s="5">
        <f>VLOOKUP($B2887,고객정보!$A$2:$G$7714,5,0)</f>
        <v>0</v>
      </c>
      <c r="N2887" s="5">
        <f t="shared" si="832"/>
        <v>4</v>
      </c>
      <c r="AC2887" s="5">
        <v>2884</v>
      </c>
      <c r="AD2887" s="29">
        <v>136716899</v>
      </c>
      <c r="AE2887" s="10">
        <f t="shared" si="833"/>
        <v>189.27975299243934</v>
      </c>
      <c r="AF2887" s="10">
        <f t="shared" si="822"/>
        <v>0.1680151488023236</v>
      </c>
      <c r="AG2887" s="10">
        <f t="shared" si="823"/>
        <v>16.199934715195564</v>
      </c>
      <c r="AH2887" s="10">
        <f t="shared" si="824"/>
        <v>4.0938342190849086</v>
      </c>
      <c r="AI2887" s="10">
        <f t="shared" si="825"/>
        <v>1.2924778380503663</v>
      </c>
      <c r="AJ2887" s="10">
        <f t="shared" si="826"/>
        <v>40.312281493664216</v>
      </c>
      <c r="AK2887" s="10">
        <f t="shared" si="827"/>
        <v>2.4298552043750523</v>
      </c>
      <c r="AL2887" s="10">
        <f t="shared" si="828"/>
        <v>15.168128701975249</v>
      </c>
      <c r="AM2887" s="10">
        <f t="shared" si="829"/>
        <v>5.5150377746043988</v>
      </c>
      <c r="AN2887" s="10">
        <f t="shared" si="830"/>
        <v>63.268516818928049</v>
      </c>
      <c r="AO2887" s="10">
        <f t="shared" si="831"/>
        <v>-0.58393471876786773</v>
      </c>
      <c r="BG2887" s="5">
        <v>2884</v>
      </c>
      <c r="BH2887" s="10">
        <f t="shared" si="834"/>
        <v>51158.277777777701</v>
      </c>
      <c r="BI2887" s="10">
        <f t="shared" si="835"/>
        <v>32106.340277777781</v>
      </c>
      <c r="BJ2887" s="10">
        <f t="shared" si="836"/>
        <v>30012.49</v>
      </c>
      <c r="BK2887" s="10">
        <f t="shared" si="837"/>
        <v>3589.25</v>
      </c>
      <c r="BL2887" s="5">
        <f t="shared" si="838"/>
        <v>3589.25</v>
      </c>
      <c r="BM2887" s="5">
        <f t="shared" si="839"/>
        <v>4</v>
      </c>
    </row>
    <row r="2888" spans="1:65">
      <c r="A2888" s="5">
        <v>2885</v>
      </c>
      <c r="B2888" s="21">
        <v>136727321</v>
      </c>
      <c r="C2888" s="5">
        <v>22</v>
      </c>
      <c r="E2888" s="5">
        <v>1</v>
      </c>
      <c r="F2888" s="5">
        <v>5</v>
      </c>
      <c r="G2888" s="5">
        <v>9</v>
      </c>
      <c r="H2888" s="5">
        <v>22</v>
      </c>
      <c r="J2888" s="5">
        <v>4</v>
      </c>
      <c r="K2888" s="5">
        <f>VLOOKUP($B2888,고객정보!$A$2:$G$7714,3,0)</f>
        <v>2.8333333333333299</v>
      </c>
      <c r="L2888" s="5">
        <f>VLOOKUP($B2888,고객정보!$A$2:$G$7714,4,0)</f>
        <v>67</v>
      </c>
      <c r="M2888" s="5">
        <f>VLOOKUP($B2888,고객정보!$A$2:$G$7714,5,0)</f>
        <v>0</v>
      </c>
      <c r="N2888" s="5">
        <f t="shared" si="832"/>
        <v>3</v>
      </c>
      <c r="AC2888" s="5">
        <v>2885</v>
      </c>
      <c r="AD2888" s="29">
        <v>136727321</v>
      </c>
      <c r="AE2888" s="10">
        <f t="shared" si="833"/>
        <v>21.279752992439334</v>
      </c>
      <c r="AF2888" s="10">
        <f t="shared" si="822"/>
        <v>-0.8319848511976764</v>
      </c>
      <c r="AG2888" s="10">
        <f t="shared" si="823"/>
        <v>0.19993471519556505</v>
      </c>
      <c r="AH2888" s="10">
        <f t="shared" si="824"/>
        <v>4.0938342190849086</v>
      </c>
      <c r="AI2888" s="10">
        <f t="shared" si="825"/>
        <v>8.2924778380503668</v>
      </c>
      <c r="AJ2888" s="10">
        <f t="shared" si="826"/>
        <v>21.312281493664216</v>
      </c>
      <c r="AK2888" s="10">
        <f t="shared" si="827"/>
        <v>-0.57014479562494769</v>
      </c>
      <c r="AL2888" s="10">
        <f t="shared" si="828"/>
        <v>3.1681287019752489</v>
      </c>
      <c r="AM2888" s="10">
        <f t="shared" si="829"/>
        <v>1.8483711079377285</v>
      </c>
      <c r="AN2888" s="10">
        <f t="shared" si="830"/>
        <v>63.268516818928049</v>
      </c>
      <c r="AO2888" s="10">
        <f t="shared" si="831"/>
        <v>-0.58393471876786773</v>
      </c>
      <c r="BG2888" s="5">
        <v>2885</v>
      </c>
      <c r="BH2888" s="10">
        <f t="shared" si="834"/>
        <v>14593.388888888814</v>
      </c>
      <c r="BI2888" s="10">
        <f t="shared" si="835"/>
        <v>5465.1180555555602</v>
      </c>
      <c r="BJ2888" s="10">
        <f t="shared" si="836"/>
        <v>918.40111111111105</v>
      </c>
      <c r="BK2888" s="10">
        <f t="shared" si="837"/>
        <v>18852.361111111109</v>
      </c>
      <c r="BL2888" s="5">
        <f t="shared" si="838"/>
        <v>918.40111111111105</v>
      </c>
      <c r="BM2888" s="5">
        <f t="shared" si="839"/>
        <v>3</v>
      </c>
    </row>
    <row r="2889" spans="1:65">
      <c r="A2889" s="5">
        <v>2886</v>
      </c>
      <c r="B2889" s="21">
        <v>136762231</v>
      </c>
      <c r="C2889" s="5">
        <v>13</v>
      </c>
      <c r="D2889" s="5">
        <v>4</v>
      </c>
      <c r="E2889" s="5">
        <v>5</v>
      </c>
      <c r="F2889" s="5">
        <v>1</v>
      </c>
      <c r="G2889" s="5">
        <v>11</v>
      </c>
      <c r="H2889" s="5">
        <v>7</v>
      </c>
      <c r="J2889" s="5">
        <v>46</v>
      </c>
      <c r="K2889" s="5">
        <f>VLOOKUP($B2889,고객정보!$A$2:$G$7714,3,0)</f>
        <v>5</v>
      </c>
      <c r="L2889" s="5">
        <f>VLOOKUP($B2889,고객정보!$A$2:$G$7714,4,0)</f>
        <v>67</v>
      </c>
      <c r="M2889" s="5">
        <f>VLOOKUP($B2889,고객정보!$A$2:$G$7714,5,0)</f>
        <v>0</v>
      </c>
      <c r="N2889" s="5">
        <f t="shared" si="832"/>
        <v>3</v>
      </c>
      <c r="AC2889" s="5">
        <v>2886</v>
      </c>
      <c r="AD2889" s="29">
        <v>136762231</v>
      </c>
      <c r="AE2889" s="10">
        <f t="shared" si="833"/>
        <v>12.279752992439336</v>
      </c>
      <c r="AF2889" s="10">
        <f t="shared" si="822"/>
        <v>3.1680151488023238</v>
      </c>
      <c r="AG2889" s="10">
        <f t="shared" si="823"/>
        <v>4.1999347151955648</v>
      </c>
      <c r="AH2889" s="10">
        <f t="shared" si="824"/>
        <v>9.3834219084908299E-2</v>
      </c>
      <c r="AI2889" s="10">
        <f t="shared" si="825"/>
        <v>10.292477838050367</v>
      </c>
      <c r="AJ2889" s="10">
        <f t="shared" si="826"/>
        <v>6.3122814936642175</v>
      </c>
      <c r="AK2889" s="10">
        <f t="shared" si="827"/>
        <v>-0.57014479562494769</v>
      </c>
      <c r="AL2889" s="10">
        <f t="shared" si="828"/>
        <v>45.168128701975249</v>
      </c>
      <c r="AM2889" s="10">
        <f t="shared" si="829"/>
        <v>4.0150377746043988</v>
      </c>
      <c r="AN2889" s="10">
        <f t="shared" si="830"/>
        <v>63.268516818928049</v>
      </c>
      <c r="AO2889" s="10">
        <f t="shared" si="831"/>
        <v>-0.58393471876786773</v>
      </c>
      <c r="BG2889" s="5">
        <v>2886</v>
      </c>
      <c r="BH2889" s="10">
        <f t="shared" si="834"/>
        <v>16032.027777777703</v>
      </c>
      <c r="BI2889" s="10">
        <f t="shared" si="835"/>
        <v>7437.5902777777828</v>
      </c>
      <c r="BJ2889" s="10">
        <f t="shared" si="836"/>
        <v>2383.84</v>
      </c>
      <c r="BK2889" s="10">
        <f t="shared" si="837"/>
        <v>24668</v>
      </c>
      <c r="BL2889" s="5">
        <f t="shared" si="838"/>
        <v>2383.84</v>
      </c>
      <c r="BM2889" s="5">
        <f t="shared" si="839"/>
        <v>3</v>
      </c>
    </row>
    <row r="2890" spans="1:65">
      <c r="A2890" s="5">
        <v>2887</v>
      </c>
      <c r="B2890" s="21">
        <v>136764951</v>
      </c>
      <c r="C2890" s="5">
        <v>4</v>
      </c>
      <c r="D2890" s="5">
        <v>4</v>
      </c>
      <c r="E2890" s="5">
        <v>5</v>
      </c>
      <c r="H2890" s="5">
        <v>33</v>
      </c>
      <c r="J2890" s="5">
        <v>1</v>
      </c>
      <c r="K2890" s="5">
        <f>VLOOKUP($B2890,고객정보!$A$2:$G$7714,3,0)</f>
        <v>2.2000000000000002</v>
      </c>
      <c r="L2890" s="5">
        <f>VLOOKUP($B2890,고객정보!$A$2:$G$7714,4,0)</f>
        <v>67</v>
      </c>
      <c r="M2890" s="5">
        <f>VLOOKUP($B2890,고객정보!$A$2:$G$7714,5,0)</f>
        <v>0</v>
      </c>
      <c r="N2890" s="5">
        <f t="shared" si="832"/>
        <v>3</v>
      </c>
      <c r="AC2890" s="5">
        <v>2887</v>
      </c>
      <c r="AD2890" s="29">
        <v>136764951</v>
      </c>
      <c r="AE2890" s="10">
        <f t="shared" si="833"/>
        <v>3.2797529924393354</v>
      </c>
      <c r="AF2890" s="10">
        <f t="shared" si="822"/>
        <v>3.1680151488023238</v>
      </c>
      <c r="AG2890" s="10">
        <f t="shared" si="823"/>
        <v>4.1999347151955648</v>
      </c>
      <c r="AH2890" s="10">
        <f t="shared" si="824"/>
        <v>-0.9061657809150917</v>
      </c>
      <c r="AI2890" s="10">
        <f t="shared" si="825"/>
        <v>-0.70752216194963369</v>
      </c>
      <c r="AJ2890" s="10">
        <f t="shared" si="826"/>
        <v>32.312281493664216</v>
      </c>
      <c r="AK2890" s="10">
        <f t="shared" si="827"/>
        <v>-0.57014479562494769</v>
      </c>
      <c r="AL2890" s="10">
        <f t="shared" si="828"/>
        <v>0.16812870197524876</v>
      </c>
      <c r="AM2890" s="10">
        <f t="shared" si="829"/>
        <v>1.2150377746043988</v>
      </c>
      <c r="AN2890" s="10">
        <f t="shared" si="830"/>
        <v>63.268516818928049</v>
      </c>
      <c r="AO2890" s="10">
        <f t="shared" si="831"/>
        <v>-0.58393471876786773</v>
      </c>
      <c r="BG2890" s="5">
        <v>2887</v>
      </c>
      <c r="BH2890" s="10">
        <f t="shared" si="834"/>
        <v>14703.467777777703</v>
      </c>
      <c r="BI2890" s="10">
        <f t="shared" si="835"/>
        <v>6379.8302777777826</v>
      </c>
      <c r="BJ2890" s="10">
        <f t="shared" si="836"/>
        <v>1536</v>
      </c>
      <c r="BK2890" s="10">
        <f t="shared" si="837"/>
        <v>22393.84</v>
      </c>
      <c r="BL2890" s="5">
        <f t="shared" si="838"/>
        <v>1536</v>
      </c>
      <c r="BM2890" s="5">
        <f t="shared" si="839"/>
        <v>3</v>
      </c>
    </row>
    <row r="2891" spans="1:65">
      <c r="A2891" s="5">
        <v>2888</v>
      </c>
      <c r="B2891" s="21">
        <v>136806203</v>
      </c>
      <c r="C2891" s="5">
        <v>58</v>
      </c>
      <c r="D2891" s="5">
        <v>8</v>
      </c>
      <c r="E2891" s="5">
        <v>3</v>
      </c>
      <c r="F2891" s="5">
        <v>7</v>
      </c>
      <c r="G2891" s="5">
        <v>4</v>
      </c>
      <c r="H2891" s="5">
        <v>59</v>
      </c>
      <c r="I2891" s="5">
        <v>10</v>
      </c>
      <c r="J2891" s="5">
        <v>13</v>
      </c>
      <c r="K2891" s="5">
        <f>VLOOKUP($B2891,고객정보!$A$2:$G$7714,3,0)</f>
        <v>7.625</v>
      </c>
      <c r="L2891" s="5">
        <f>VLOOKUP($B2891,고객정보!$A$2:$G$7714,4,0)</f>
        <v>67</v>
      </c>
      <c r="M2891" s="5">
        <f>VLOOKUP($B2891,고객정보!$A$2:$G$7714,5,0)</f>
        <v>87.75</v>
      </c>
      <c r="N2891" s="5">
        <f t="shared" si="832"/>
        <v>2</v>
      </c>
      <c r="AC2891" s="5">
        <v>2888</v>
      </c>
      <c r="AD2891" s="29">
        <v>136806203</v>
      </c>
      <c r="AE2891" s="10">
        <f t="shared" si="833"/>
        <v>57.279752992439334</v>
      </c>
      <c r="AF2891" s="10">
        <f t="shared" si="822"/>
        <v>7.1680151488023238</v>
      </c>
      <c r="AG2891" s="10">
        <f t="shared" si="823"/>
        <v>2.1999347151955648</v>
      </c>
      <c r="AH2891" s="10">
        <f t="shared" si="824"/>
        <v>6.0938342190849086</v>
      </c>
      <c r="AI2891" s="10">
        <f t="shared" si="825"/>
        <v>3.2924778380503663</v>
      </c>
      <c r="AJ2891" s="10">
        <f t="shared" si="826"/>
        <v>58.312281493664216</v>
      </c>
      <c r="AK2891" s="10">
        <f t="shared" si="827"/>
        <v>9.4298552043750519</v>
      </c>
      <c r="AL2891" s="10">
        <f t="shared" si="828"/>
        <v>12.168128701975249</v>
      </c>
      <c r="AM2891" s="10">
        <f t="shared" si="829"/>
        <v>6.6400377746043988</v>
      </c>
      <c r="AN2891" s="10">
        <f t="shared" si="830"/>
        <v>63.268516818928049</v>
      </c>
      <c r="AO2891" s="10">
        <f t="shared" si="831"/>
        <v>87.166065281232136</v>
      </c>
      <c r="BG2891" s="5">
        <v>2888</v>
      </c>
      <c r="BH2891" s="10">
        <f t="shared" si="834"/>
        <v>8365.230902777761</v>
      </c>
      <c r="BI2891" s="10">
        <f t="shared" si="835"/>
        <v>4275.5434027777765</v>
      </c>
      <c r="BJ2891" s="10">
        <f t="shared" si="836"/>
        <v>12302.493125000001</v>
      </c>
      <c r="BK2891" s="10">
        <f t="shared" si="837"/>
        <v>16315.703125</v>
      </c>
      <c r="BL2891" s="5">
        <f t="shared" si="838"/>
        <v>4275.5434027777765</v>
      </c>
      <c r="BM2891" s="5">
        <f t="shared" si="839"/>
        <v>2</v>
      </c>
    </row>
    <row r="2892" spans="1:65">
      <c r="A2892" s="5">
        <v>2889</v>
      </c>
      <c r="B2892" s="21">
        <v>136843201</v>
      </c>
      <c r="C2892" s="5">
        <v>129</v>
      </c>
      <c r="D2892" s="5">
        <v>9</v>
      </c>
      <c r="E2892" s="5">
        <v>11</v>
      </c>
      <c r="F2892" s="5">
        <v>3</v>
      </c>
      <c r="H2892" s="5">
        <v>53</v>
      </c>
      <c r="J2892" s="5">
        <v>8</v>
      </c>
      <c r="K2892" s="5">
        <f>VLOOKUP($B2892,고객정보!$A$2:$G$7714,3,0)</f>
        <v>10.6666666666667</v>
      </c>
      <c r="L2892" s="5">
        <f>VLOOKUP($B2892,고객정보!$A$2:$G$7714,4,0)</f>
        <v>66</v>
      </c>
      <c r="M2892" s="5">
        <f>VLOOKUP($B2892,고객정보!$A$2:$G$7714,5,0)</f>
        <v>0</v>
      </c>
      <c r="N2892" s="5">
        <f t="shared" si="832"/>
        <v>4</v>
      </c>
      <c r="AC2892" s="5">
        <v>2889</v>
      </c>
      <c r="AD2892" s="29">
        <v>136843201</v>
      </c>
      <c r="AE2892" s="10">
        <f t="shared" si="833"/>
        <v>128.27975299243934</v>
      </c>
      <c r="AF2892" s="10">
        <f t="shared" si="822"/>
        <v>8.1680151488023238</v>
      </c>
      <c r="AG2892" s="10">
        <f t="shared" si="823"/>
        <v>10.199934715195566</v>
      </c>
      <c r="AH2892" s="10">
        <f t="shared" si="824"/>
        <v>2.0938342190849082</v>
      </c>
      <c r="AI2892" s="10">
        <f t="shared" si="825"/>
        <v>-0.70752216194963369</v>
      </c>
      <c r="AJ2892" s="10">
        <f t="shared" si="826"/>
        <v>52.312281493664216</v>
      </c>
      <c r="AK2892" s="10">
        <f t="shared" si="827"/>
        <v>-0.57014479562494769</v>
      </c>
      <c r="AL2892" s="10">
        <f t="shared" si="828"/>
        <v>7.1681287019752489</v>
      </c>
      <c r="AM2892" s="10">
        <f t="shared" si="829"/>
        <v>9.6817044412710977</v>
      </c>
      <c r="AN2892" s="10">
        <f t="shared" si="830"/>
        <v>62.268516818928049</v>
      </c>
      <c r="AO2892" s="10">
        <f t="shared" si="831"/>
        <v>-0.58393471876786773</v>
      </c>
      <c r="BG2892" s="5">
        <v>2889</v>
      </c>
      <c r="BH2892" s="10">
        <f t="shared" si="834"/>
        <v>32800.472222222146</v>
      </c>
      <c r="BI2892" s="10">
        <f t="shared" si="835"/>
        <v>17084.368055555562</v>
      </c>
      <c r="BJ2892" s="10">
        <f t="shared" si="836"/>
        <v>14020.684444444445</v>
      </c>
      <c r="BK2892" s="10">
        <f t="shared" si="837"/>
        <v>1056.4444444444443</v>
      </c>
      <c r="BL2892" s="5">
        <f t="shared" si="838"/>
        <v>1056.4444444444443</v>
      </c>
      <c r="BM2892" s="5">
        <f t="shared" si="839"/>
        <v>4</v>
      </c>
    </row>
    <row r="2893" spans="1:65">
      <c r="A2893" s="5">
        <v>2890</v>
      </c>
      <c r="B2893" s="21">
        <v>136844892</v>
      </c>
      <c r="C2893" s="5">
        <v>4</v>
      </c>
      <c r="D2893" s="5">
        <v>1</v>
      </c>
      <c r="E2893" s="5">
        <v>4</v>
      </c>
      <c r="G2893" s="5">
        <v>2</v>
      </c>
      <c r="H2893" s="5">
        <v>2</v>
      </c>
      <c r="I2893" s="5">
        <v>4</v>
      </c>
      <c r="K2893" s="5">
        <f>VLOOKUP($B2893,고객정보!$A$2:$G$7714,3,0)</f>
        <v>1</v>
      </c>
      <c r="L2893" s="5">
        <f>VLOOKUP($B2893,고객정보!$A$2:$G$7714,4,0)</f>
        <v>66</v>
      </c>
      <c r="M2893" s="5">
        <f>VLOOKUP($B2893,고객정보!$A$2:$G$7714,5,0)</f>
        <v>138</v>
      </c>
      <c r="N2893" s="5">
        <f t="shared" si="832"/>
        <v>1</v>
      </c>
      <c r="AC2893" s="5">
        <v>2890</v>
      </c>
      <c r="AD2893" s="29">
        <v>136844892</v>
      </c>
      <c r="AE2893" s="10">
        <f t="shared" si="833"/>
        <v>3.2797529924393354</v>
      </c>
      <c r="AF2893" s="10">
        <f t="shared" si="822"/>
        <v>0.1680151488023236</v>
      </c>
      <c r="AG2893" s="10">
        <f t="shared" si="823"/>
        <v>3.1999347151955648</v>
      </c>
      <c r="AH2893" s="10">
        <f t="shared" si="824"/>
        <v>-0.9061657809150917</v>
      </c>
      <c r="AI2893" s="10">
        <f t="shared" si="825"/>
        <v>1.2924778380503663</v>
      </c>
      <c r="AJ2893" s="10">
        <f t="shared" si="826"/>
        <v>1.3122814936642171</v>
      </c>
      <c r="AK2893" s="10">
        <f t="shared" si="827"/>
        <v>3.4298552043750523</v>
      </c>
      <c r="AL2893" s="10">
        <f t="shared" si="828"/>
        <v>-0.83187129802475124</v>
      </c>
      <c r="AM2893" s="10">
        <f t="shared" si="829"/>
        <v>1.503777460439859E-2</v>
      </c>
      <c r="AN2893" s="10">
        <f t="shared" si="830"/>
        <v>62.268516818928049</v>
      </c>
      <c r="AO2893" s="10">
        <f t="shared" si="831"/>
        <v>137.41606528123214</v>
      </c>
      <c r="BG2893" s="5">
        <v>2890</v>
      </c>
      <c r="BH2893" s="10">
        <f t="shared" si="834"/>
        <v>1193.0277777777937</v>
      </c>
      <c r="BI2893" s="10">
        <f t="shared" si="835"/>
        <v>5525.5902777777728</v>
      </c>
      <c r="BJ2893" s="10">
        <f t="shared" si="836"/>
        <v>20098.439999999999</v>
      </c>
      <c r="BK2893" s="10">
        <f t="shared" si="837"/>
        <v>45117</v>
      </c>
      <c r="BL2893" s="5">
        <f t="shared" si="838"/>
        <v>1193.0277777777937</v>
      </c>
      <c r="BM2893" s="5">
        <f t="shared" si="839"/>
        <v>1</v>
      </c>
    </row>
    <row r="2894" spans="1:65">
      <c r="A2894" s="5">
        <v>2891</v>
      </c>
      <c r="B2894" s="21">
        <v>136858604</v>
      </c>
      <c r="C2894" s="5">
        <v>13</v>
      </c>
      <c r="E2894" s="5">
        <v>1</v>
      </c>
      <c r="F2894" s="5">
        <v>1</v>
      </c>
      <c r="H2894" s="5">
        <v>6</v>
      </c>
      <c r="J2894" s="5">
        <v>1</v>
      </c>
      <c r="K2894" s="5">
        <f>VLOOKUP($B2894,고객정보!$A$2:$G$7714,3,0)</f>
        <v>2.25</v>
      </c>
      <c r="L2894" s="5">
        <f>VLOOKUP($B2894,고객정보!$A$2:$G$7714,4,0)</f>
        <v>66</v>
      </c>
      <c r="M2894" s="5">
        <f>VLOOKUP($B2894,고객정보!$A$2:$G$7714,5,0)</f>
        <v>0</v>
      </c>
      <c r="N2894" s="5">
        <f t="shared" si="832"/>
        <v>3</v>
      </c>
      <c r="AC2894" s="5">
        <v>2891</v>
      </c>
      <c r="AD2894" s="29">
        <v>136858604</v>
      </c>
      <c r="AE2894" s="10">
        <f t="shared" si="833"/>
        <v>12.279752992439336</v>
      </c>
      <c r="AF2894" s="10">
        <f t="shared" si="822"/>
        <v>-0.8319848511976764</v>
      </c>
      <c r="AG2894" s="10">
        <f t="shared" si="823"/>
        <v>0.19993471519556505</v>
      </c>
      <c r="AH2894" s="10">
        <f t="shared" si="824"/>
        <v>9.3834219084908299E-2</v>
      </c>
      <c r="AI2894" s="10">
        <f t="shared" si="825"/>
        <v>-0.70752216194963369</v>
      </c>
      <c r="AJ2894" s="10">
        <f t="shared" si="826"/>
        <v>5.3122814936642175</v>
      </c>
      <c r="AK2894" s="10">
        <f t="shared" si="827"/>
        <v>-0.57014479562494769</v>
      </c>
      <c r="AL2894" s="10">
        <f t="shared" si="828"/>
        <v>0.16812870197524876</v>
      </c>
      <c r="AM2894" s="10">
        <f t="shared" si="829"/>
        <v>1.2650377746043986</v>
      </c>
      <c r="AN2894" s="10">
        <f t="shared" si="830"/>
        <v>62.268516818928049</v>
      </c>
      <c r="AO2894" s="10">
        <f t="shared" si="831"/>
        <v>-0.58393471876786773</v>
      </c>
      <c r="BG2894" s="5">
        <v>2891</v>
      </c>
      <c r="BH2894" s="10">
        <f t="shared" si="834"/>
        <v>13695.590277777703</v>
      </c>
      <c r="BI2894" s="10">
        <f t="shared" si="835"/>
        <v>5363.9027777777828</v>
      </c>
      <c r="BJ2894" s="10">
        <f t="shared" si="836"/>
        <v>760.00249999999994</v>
      </c>
      <c r="BK2894" s="10">
        <f t="shared" si="837"/>
        <v>23049.0625</v>
      </c>
      <c r="BL2894" s="5">
        <f t="shared" si="838"/>
        <v>760.00249999999994</v>
      </c>
      <c r="BM2894" s="5">
        <f t="shared" si="839"/>
        <v>3</v>
      </c>
    </row>
    <row r="2895" spans="1:65">
      <c r="A2895" s="5">
        <v>2892</v>
      </c>
      <c r="B2895" s="21">
        <v>136865571</v>
      </c>
      <c r="C2895" s="5">
        <v>170</v>
      </c>
      <c r="D2895" s="5">
        <v>14</v>
      </c>
      <c r="E2895" s="5">
        <v>45</v>
      </c>
      <c r="F2895" s="5">
        <v>13</v>
      </c>
      <c r="G2895" s="5">
        <v>13</v>
      </c>
      <c r="H2895" s="5">
        <v>113</v>
      </c>
      <c r="J2895" s="5">
        <v>64</v>
      </c>
      <c r="K2895" s="5">
        <f>VLOOKUP($B2895,고객정보!$A$2:$G$7714,3,0)</f>
        <v>16.714285714285701</v>
      </c>
      <c r="L2895" s="5">
        <f>VLOOKUP($B2895,고객정보!$A$2:$G$7714,4,0)</f>
        <v>66</v>
      </c>
      <c r="M2895" s="5">
        <f>VLOOKUP($B2895,고객정보!$A$2:$G$7714,5,0)</f>
        <v>0</v>
      </c>
      <c r="N2895" s="5">
        <f t="shared" si="832"/>
        <v>4</v>
      </c>
      <c r="AC2895" s="5">
        <v>2892</v>
      </c>
      <c r="AD2895" s="29">
        <v>136865571</v>
      </c>
      <c r="AE2895" s="10">
        <f t="shared" si="833"/>
        <v>169.27975299243934</v>
      </c>
      <c r="AF2895" s="10">
        <f t="shared" si="822"/>
        <v>13.168015148802324</v>
      </c>
      <c r="AG2895" s="10">
        <f t="shared" si="823"/>
        <v>44.199934715195567</v>
      </c>
      <c r="AH2895" s="10">
        <f t="shared" si="824"/>
        <v>12.093834219084908</v>
      </c>
      <c r="AI2895" s="10">
        <f t="shared" si="825"/>
        <v>12.292477838050367</v>
      </c>
      <c r="AJ2895" s="10">
        <f t="shared" si="826"/>
        <v>112.31228149366422</v>
      </c>
      <c r="AK2895" s="10">
        <f t="shared" si="827"/>
        <v>-0.57014479562494769</v>
      </c>
      <c r="AL2895" s="10">
        <f t="shared" si="828"/>
        <v>63.168128701975249</v>
      </c>
      <c r="AM2895" s="10">
        <f t="shared" si="829"/>
        <v>15.729323488890099</v>
      </c>
      <c r="AN2895" s="10">
        <f t="shared" si="830"/>
        <v>62.268516818928049</v>
      </c>
      <c r="AO2895" s="10">
        <f t="shared" si="831"/>
        <v>-0.58393471876786773</v>
      </c>
      <c r="BG2895" s="5">
        <v>2892</v>
      </c>
      <c r="BH2895" s="10">
        <f t="shared" si="834"/>
        <v>61252.966553287908</v>
      </c>
      <c r="BI2895" s="10">
        <f t="shared" si="835"/>
        <v>41710.814767573698</v>
      </c>
      <c r="BJ2895" s="10">
        <f t="shared" si="836"/>
        <v>38376.66448979592</v>
      </c>
      <c r="BK2895" s="10">
        <f t="shared" si="837"/>
        <v>7118.0816326530612</v>
      </c>
      <c r="BL2895" s="5">
        <f t="shared" si="838"/>
        <v>7118.0816326530612</v>
      </c>
      <c r="BM2895" s="5">
        <f t="shared" si="839"/>
        <v>4</v>
      </c>
    </row>
    <row r="2896" spans="1:65">
      <c r="A2896" s="5">
        <v>2893</v>
      </c>
      <c r="B2896" s="21">
        <v>136918769</v>
      </c>
      <c r="C2896" s="5">
        <v>50</v>
      </c>
      <c r="E2896" s="5">
        <v>19</v>
      </c>
      <c r="F2896" s="5">
        <v>3</v>
      </c>
      <c r="G2896" s="5">
        <v>1</v>
      </c>
      <c r="H2896" s="5">
        <v>11</v>
      </c>
      <c r="J2896" s="5">
        <v>5</v>
      </c>
      <c r="K2896" s="5">
        <f>VLOOKUP($B2896,고객정보!$A$2:$G$7714,3,0)</f>
        <v>3.6666666666666701</v>
      </c>
      <c r="L2896" s="5">
        <f>VLOOKUP($B2896,고객정보!$A$2:$G$7714,4,0)</f>
        <v>66</v>
      </c>
      <c r="M2896" s="5">
        <f>VLOOKUP($B2896,고객정보!$A$2:$G$7714,5,0)</f>
        <v>0</v>
      </c>
      <c r="N2896" s="5">
        <f t="shared" si="832"/>
        <v>3</v>
      </c>
      <c r="AC2896" s="5">
        <v>2893</v>
      </c>
      <c r="AD2896" s="29">
        <v>136918769</v>
      </c>
      <c r="AE2896" s="10">
        <f t="shared" si="833"/>
        <v>49.279752992439334</v>
      </c>
      <c r="AF2896" s="10">
        <f t="shared" si="822"/>
        <v>-0.8319848511976764</v>
      </c>
      <c r="AG2896" s="10">
        <f t="shared" si="823"/>
        <v>18.199934715195564</v>
      </c>
      <c r="AH2896" s="10">
        <f t="shared" si="824"/>
        <v>2.0938342190849082</v>
      </c>
      <c r="AI2896" s="10">
        <f t="shared" si="825"/>
        <v>0.29247783805036631</v>
      </c>
      <c r="AJ2896" s="10">
        <f t="shared" si="826"/>
        <v>10.312281493664218</v>
      </c>
      <c r="AK2896" s="10">
        <f t="shared" si="827"/>
        <v>-0.57014479562494769</v>
      </c>
      <c r="AL2896" s="10">
        <f t="shared" si="828"/>
        <v>4.1681287019752489</v>
      </c>
      <c r="AM2896" s="10">
        <f t="shared" si="829"/>
        <v>2.6817044412710684</v>
      </c>
      <c r="AN2896" s="10">
        <f t="shared" si="830"/>
        <v>62.268516818928049</v>
      </c>
      <c r="AO2896" s="10">
        <f t="shared" si="831"/>
        <v>-0.58393471876786773</v>
      </c>
      <c r="BG2896" s="5">
        <v>2893</v>
      </c>
      <c r="BH2896" s="10">
        <f t="shared" si="834"/>
        <v>16290.138888888814</v>
      </c>
      <c r="BI2896" s="10">
        <f t="shared" si="835"/>
        <v>5609.0347222222272</v>
      </c>
      <c r="BJ2896" s="10">
        <f t="shared" si="836"/>
        <v>1491.1511111111113</v>
      </c>
      <c r="BK2896" s="10">
        <f t="shared" si="837"/>
        <v>13730.111111111111</v>
      </c>
      <c r="BL2896" s="5">
        <f t="shared" si="838"/>
        <v>1491.1511111111113</v>
      </c>
      <c r="BM2896" s="5">
        <f t="shared" si="839"/>
        <v>3</v>
      </c>
    </row>
    <row r="2897" spans="1:65">
      <c r="A2897" s="5">
        <v>2894</v>
      </c>
      <c r="B2897" s="21">
        <v>136921578</v>
      </c>
      <c r="C2897" s="5">
        <v>6</v>
      </c>
      <c r="D2897" s="5">
        <v>4</v>
      </c>
      <c r="E2897" s="5">
        <v>1</v>
      </c>
      <c r="F2897" s="5">
        <v>3</v>
      </c>
      <c r="H2897" s="5">
        <v>4</v>
      </c>
      <c r="K2897" s="5">
        <f>VLOOKUP($B2897,고객정보!$A$2:$G$7714,3,0)</f>
        <v>2</v>
      </c>
      <c r="L2897" s="5">
        <f>VLOOKUP($B2897,고객정보!$A$2:$G$7714,4,0)</f>
        <v>66</v>
      </c>
      <c r="M2897" s="5">
        <f>VLOOKUP($B2897,고객정보!$A$2:$G$7714,5,0)</f>
        <v>0</v>
      </c>
      <c r="N2897" s="5">
        <f t="shared" si="832"/>
        <v>3</v>
      </c>
      <c r="AC2897" s="5">
        <v>2894</v>
      </c>
      <c r="AD2897" s="29">
        <v>136921578</v>
      </c>
      <c r="AE2897" s="10">
        <f t="shared" si="833"/>
        <v>5.2797529924393354</v>
      </c>
      <c r="AF2897" s="10">
        <f t="shared" si="822"/>
        <v>3.1680151488023238</v>
      </c>
      <c r="AG2897" s="10">
        <f t="shared" si="823"/>
        <v>0.19993471519556505</v>
      </c>
      <c r="AH2897" s="10">
        <f t="shared" si="824"/>
        <v>2.0938342190849082</v>
      </c>
      <c r="AI2897" s="10">
        <f t="shared" si="825"/>
        <v>-0.70752216194963369</v>
      </c>
      <c r="AJ2897" s="10">
        <f t="shared" si="826"/>
        <v>3.3122814936642171</v>
      </c>
      <c r="AK2897" s="10">
        <f t="shared" si="827"/>
        <v>-0.57014479562494769</v>
      </c>
      <c r="AL2897" s="10">
        <f t="shared" si="828"/>
        <v>-0.83187129802475124</v>
      </c>
      <c r="AM2897" s="10">
        <f t="shared" si="829"/>
        <v>1.0150377746043986</v>
      </c>
      <c r="AN2897" s="10">
        <f t="shared" si="830"/>
        <v>62.268516818928049</v>
      </c>
      <c r="AO2897" s="10">
        <f t="shared" si="831"/>
        <v>-0.58393471876786773</v>
      </c>
      <c r="BG2897" s="5">
        <v>2894</v>
      </c>
      <c r="BH2897" s="10">
        <f t="shared" si="834"/>
        <v>13593.027777777703</v>
      </c>
      <c r="BI2897" s="10">
        <f t="shared" si="835"/>
        <v>5689.5902777777828</v>
      </c>
      <c r="BJ2897" s="10">
        <f t="shared" si="836"/>
        <v>976.04</v>
      </c>
      <c r="BK2897" s="10">
        <f t="shared" si="837"/>
        <v>25231</v>
      </c>
      <c r="BL2897" s="5">
        <f t="shared" si="838"/>
        <v>976.04</v>
      </c>
      <c r="BM2897" s="5">
        <f t="shared" si="839"/>
        <v>3</v>
      </c>
    </row>
    <row r="2898" spans="1:65">
      <c r="A2898" s="5">
        <v>2895</v>
      </c>
      <c r="B2898" s="21">
        <v>136922453</v>
      </c>
      <c r="C2898" s="5">
        <v>4</v>
      </c>
      <c r="D2898" s="5">
        <v>2</v>
      </c>
      <c r="E2898" s="5">
        <v>7</v>
      </c>
      <c r="F2898" s="5">
        <v>2</v>
      </c>
      <c r="H2898" s="5">
        <v>1</v>
      </c>
      <c r="J2898" s="5">
        <v>1</v>
      </c>
      <c r="K2898" s="5">
        <f>VLOOKUP($B2898,고객정보!$A$2:$G$7714,3,0)</f>
        <v>2</v>
      </c>
      <c r="L2898" s="5">
        <f>VLOOKUP($B2898,고객정보!$A$2:$G$7714,4,0)</f>
        <v>66</v>
      </c>
      <c r="M2898" s="5">
        <f>VLOOKUP($B2898,고객정보!$A$2:$G$7714,5,0)</f>
        <v>0</v>
      </c>
      <c r="N2898" s="5">
        <f t="shared" si="832"/>
        <v>3</v>
      </c>
      <c r="AC2898" s="5">
        <v>2895</v>
      </c>
      <c r="AD2898" s="29">
        <v>136922453</v>
      </c>
      <c r="AE2898" s="10">
        <f t="shared" si="833"/>
        <v>3.2797529924393354</v>
      </c>
      <c r="AF2898" s="10">
        <f t="shared" si="822"/>
        <v>1.1680151488023236</v>
      </c>
      <c r="AG2898" s="10">
        <f t="shared" si="823"/>
        <v>6.1999347151955648</v>
      </c>
      <c r="AH2898" s="10">
        <f t="shared" si="824"/>
        <v>1.0938342190849082</v>
      </c>
      <c r="AI2898" s="10">
        <f t="shared" si="825"/>
        <v>-0.70752216194963369</v>
      </c>
      <c r="AJ2898" s="10">
        <f t="shared" si="826"/>
        <v>0.31228149366421709</v>
      </c>
      <c r="AK2898" s="10">
        <f t="shared" si="827"/>
        <v>-0.57014479562494769</v>
      </c>
      <c r="AL2898" s="10">
        <f t="shared" si="828"/>
        <v>0.16812870197524876</v>
      </c>
      <c r="AM2898" s="10">
        <f t="shared" si="829"/>
        <v>1.0150377746043986</v>
      </c>
      <c r="AN2898" s="10">
        <f t="shared" si="830"/>
        <v>62.268516818928049</v>
      </c>
      <c r="AO2898" s="10">
        <f t="shared" si="831"/>
        <v>-0.58393471876786773</v>
      </c>
      <c r="BG2898" s="5">
        <v>2895</v>
      </c>
      <c r="BH2898" s="10">
        <f t="shared" si="834"/>
        <v>13574.027777777703</v>
      </c>
      <c r="BI2898" s="10">
        <f t="shared" si="835"/>
        <v>5766.5902777777828</v>
      </c>
      <c r="BJ2898" s="10">
        <f t="shared" si="836"/>
        <v>1019.04</v>
      </c>
      <c r="BK2898" s="10">
        <f t="shared" si="837"/>
        <v>26116</v>
      </c>
      <c r="BL2898" s="5">
        <f t="shared" si="838"/>
        <v>1019.04</v>
      </c>
      <c r="BM2898" s="5">
        <f t="shared" si="839"/>
        <v>3</v>
      </c>
    </row>
    <row r="2899" spans="1:65">
      <c r="A2899" s="5">
        <v>2896</v>
      </c>
      <c r="B2899" s="21">
        <v>136997062</v>
      </c>
      <c r="C2899" s="5">
        <v>11</v>
      </c>
      <c r="E2899" s="5">
        <v>4</v>
      </c>
      <c r="F2899" s="5">
        <v>1</v>
      </c>
      <c r="H2899" s="5">
        <v>3</v>
      </c>
      <c r="J2899" s="5">
        <v>4</v>
      </c>
      <c r="K2899" s="5">
        <f>VLOOKUP($B2899,고객정보!$A$2:$G$7714,3,0)</f>
        <v>1</v>
      </c>
      <c r="L2899" s="5">
        <f>VLOOKUP($B2899,고객정보!$A$2:$G$7714,4,0)</f>
        <v>65</v>
      </c>
      <c r="M2899" s="5">
        <f>VLOOKUP($B2899,고객정보!$A$2:$G$7714,5,0)</f>
        <v>0</v>
      </c>
      <c r="N2899" s="5">
        <f t="shared" si="832"/>
        <v>3</v>
      </c>
      <c r="AC2899" s="5">
        <v>2896</v>
      </c>
      <c r="AD2899" s="29">
        <v>136997062</v>
      </c>
      <c r="AE2899" s="10">
        <f t="shared" si="833"/>
        <v>10.279752992439336</v>
      </c>
      <c r="AF2899" s="10">
        <f t="shared" si="822"/>
        <v>-0.8319848511976764</v>
      </c>
      <c r="AG2899" s="10">
        <f t="shared" si="823"/>
        <v>3.1999347151955648</v>
      </c>
      <c r="AH2899" s="10">
        <f t="shared" si="824"/>
        <v>9.3834219084908299E-2</v>
      </c>
      <c r="AI2899" s="10">
        <f t="shared" si="825"/>
        <v>-0.70752216194963369</v>
      </c>
      <c r="AJ2899" s="10">
        <f t="shared" si="826"/>
        <v>2.3122814936642171</v>
      </c>
      <c r="AK2899" s="10">
        <f t="shared" si="827"/>
        <v>-0.57014479562494769</v>
      </c>
      <c r="AL2899" s="10">
        <f t="shared" si="828"/>
        <v>3.1681287019752489</v>
      </c>
      <c r="AM2899" s="10">
        <f t="shared" si="829"/>
        <v>1.503777460439859E-2</v>
      </c>
      <c r="AN2899" s="10">
        <f t="shared" si="830"/>
        <v>61.268516818928049</v>
      </c>
      <c r="AO2899" s="10">
        <f t="shared" si="831"/>
        <v>-0.58393471876786773</v>
      </c>
      <c r="BG2899" s="5">
        <v>2896</v>
      </c>
      <c r="BH2899" s="10">
        <f t="shared" si="834"/>
        <v>13598.027777777703</v>
      </c>
      <c r="BI2899" s="10">
        <f t="shared" si="835"/>
        <v>5409.5902777777828</v>
      </c>
      <c r="BJ2899" s="10">
        <f t="shared" si="836"/>
        <v>727.43999999999994</v>
      </c>
      <c r="BK2899" s="10">
        <f t="shared" si="837"/>
        <v>23930</v>
      </c>
      <c r="BL2899" s="5">
        <f t="shared" si="838"/>
        <v>727.43999999999994</v>
      </c>
      <c r="BM2899" s="5">
        <f t="shared" si="839"/>
        <v>3</v>
      </c>
    </row>
    <row r="2900" spans="1:65">
      <c r="A2900" s="5">
        <v>2897</v>
      </c>
      <c r="B2900" s="21">
        <v>136997821</v>
      </c>
      <c r="E2900" s="5">
        <v>3</v>
      </c>
      <c r="K2900" s="5">
        <f>VLOOKUP($B2900,고객정보!$A$2:$G$7714,3,0)</f>
        <v>3</v>
      </c>
      <c r="L2900" s="5">
        <f>VLOOKUP($B2900,고객정보!$A$2:$G$7714,4,0)</f>
        <v>65</v>
      </c>
      <c r="M2900" s="5">
        <f>VLOOKUP($B2900,고객정보!$A$2:$G$7714,5,0)</f>
        <v>0</v>
      </c>
      <c r="N2900" s="5">
        <f t="shared" si="832"/>
        <v>3</v>
      </c>
      <c r="AC2900" s="5">
        <v>2897</v>
      </c>
      <c r="AD2900" s="29">
        <v>136997821</v>
      </c>
      <c r="AE2900" s="10">
        <f t="shared" si="833"/>
        <v>-0.72024700756066451</v>
      </c>
      <c r="AF2900" s="10">
        <f t="shared" si="822"/>
        <v>-0.8319848511976764</v>
      </c>
      <c r="AG2900" s="10">
        <f t="shared" si="823"/>
        <v>2.1999347151955648</v>
      </c>
      <c r="AH2900" s="10">
        <f t="shared" si="824"/>
        <v>-0.9061657809150917</v>
      </c>
      <c r="AI2900" s="10">
        <f t="shared" si="825"/>
        <v>-0.70752216194963369</v>
      </c>
      <c r="AJ2900" s="10">
        <f t="shared" si="826"/>
        <v>-0.68771850633578291</v>
      </c>
      <c r="AK2900" s="10">
        <f t="shared" si="827"/>
        <v>-0.57014479562494769</v>
      </c>
      <c r="AL2900" s="10">
        <f t="shared" si="828"/>
        <v>-0.83187129802475124</v>
      </c>
      <c r="AM2900" s="10">
        <f t="shared" si="829"/>
        <v>2.0150377746043988</v>
      </c>
      <c r="AN2900" s="10">
        <f t="shared" si="830"/>
        <v>61.268516818928049</v>
      </c>
      <c r="AO2900" s="10">
        <f t="shared" si="831"/>
        <v>-0.58393471876786773</v>
      </c>
      <c r="BG2900" s="5">
        <v>2897</v>
      </c>
      <c r="BH2900" s="10">
        <f t="shared" si="834"/>
        <v>13496.027777777703</v>
      </c>
      <c r="BI2900" s="10">
        <f t="shared" si="835"/>
        <v>5995.5902777777828</v>
      </c>
      <c r="BJ2900" s="10">
        <f t="shared" si="836"/>
        <v>1192.6399999999999</v>
      </c>
      <c r="BK2900" s="10">
        <f t="shared" si="837"/>
        <v>27476</v>
      </c>
      <c r="BL2900" s="5">
        <f t="shared" si="838"/>
        <v>1192.6399999999999</v>
      </c>
      <c r="BM2900" s="5">
        <f t="shared" si="839"/>
        <v>3</v>
      </c>
    </row>
    <row r="2901" spans="1:65">
      <c r="A2901" s="5">
        <v>2898</v>
      </c>
      <c r="B2901" s="21">
        <v>137020821</v>
      </c>
      <c r="C2901" s="5">
        <v>11</v>
      </c>
      <c r="D2901" s="5">
        <v>6</v>
      </c>
      <c r="E2901" s="5">
        <v>15</v>
      </c>
      <c r="G2901" s="5">
        <v>1</v>
      </c>
      <c r="H2901" s="5">
        <v>4</v>
      </c>
      <c r="I2901" s="5">
        <v>3</v>
      </c>
      <c r="J2901" s="5">
        <v>23</v>
      </c>
      <c r="K2901" s="5">
        <f>VLOOKUP($B2901,고객정보!$A$2:$G$7714,3,0)</f>
        <v>4.5999999999999996</v>
      </c>
      <c r="L2901" s="5">
        <f>VLOOKUP($B2901,고객정보!$A$2:$G$7714,4,0)</f>
        <v>65</v>
      </c>
      <c r="M2901" s="5">
        <f>VLOOKUP($B2901,고객정보!$A$2:$G$7714,5,0)</f>
        <v>0</v>
      </c>
      <c r="N2901" s="5">
        <f t="shared" si="832"/>
        <v>3</v>
      </c>
      <c r="AC2901" s="5">
        <v>2898</v>
      </c>
      <c r="AD2901" s="29">
        <v>137020821</v>
      </c>
      <c r="AE2901" s="10">
        <f t="shared" si="833"/>
        <v>10.279752992439336</v>
      </c>
      <c r="AF2901" s="10">
        <f t="shared" si="822"/>
        <v>5.1680151488023238</v>
      </c>
      <c r="AG2901" s="10">
        <f t="shared" si="823"/>
        <v>14.199934715195566</v>
      </c>
      <c r="AH2901" s="10">
        <f t="shared" si="824"/>
        <v>-0.9061657809150917</v>
      </c>
      <c r="AI2901" s="10">
        <f t="shared" si="825"/>
        <v>0.29247783805036631</v>
      </c>
      <c r="AJ2901" s="10">
        <f t="shared" si="826"/>
        <v>3.3122814936642171</v>
      </c>
      <c r="AK2901" s="10">
        <f t="shared" si="827"/>
        <v>2.4298552043750523</v>
      </c>
      <c r="AL2901" s="10">
        <f t="shared" si="828"/>
        <v>22.168128701975249</v>
      </c>
      <c r="AM2901" s="10">
        <f t="shared" si="829"/>
        <v>3.6150377746043985</v>
      </c>
      <c r="AN2901" s="10">
        <f t="shared" si="830"/>
        <v>61.268516818928049</v>
      </c>
      <c r="AO2901" s="10">
        <f t="shared" si="831"/>
        <v>-0.58393471876786773</v>
      </c>
      <c r="BG2901" s="5">
        <v>2898</v>
      </c>
      <c r="BH2901" s="10">
        <f t="shared" si="834"/>
        <v>14340.987777777704</v>
      </c>
      <c r="BI2901" s="10">
        <f t="shared" si="835"/>
        <v>5946.9502777777834</v>
      </c>
      <c r="BJ2901" s="10">
        <f t="shared" si="836"/>
        <v>1035.76</v>
      </c>
      <c r="BK2901" s="10">
        <f t="shared" si="837"/>
        <v>23984.16</v>
      </c>
      <c r="BL2901" s="5">
        <f t="shared" si="838"/>
        <v>1035.76</v>
      </c>
      <c r="BM2901" s="5">
        <f t="shared" si="839"/>
        <v>3</v>
      </c>
    </row>
    <row r="2902" spans="1:65">
      <c r="A2902" s="5">
        <v>2899</v>
      </c>
      <c r="B2902" s="21">
        <v>137044438</v>
      </c>
      <c r="C2902" s="5">
        <v>27</v>
      </c>
      <c r="E2902" s="5">
        <v>2</v>
      </c>
      <c r="F2902" s="5">
        <v>2</v>
      </c>
      <c r="H2902" s="5">
        <v>7</v>
      </c>
      <c r="J2902" s="5">
        <v>1</v>
      </c>
      <c r="K2902" s="5">
        <f>VLOOKUP($B2902,고객정보!$A$2:$G$7714,3,0)</f>
        <v>2.3333333333333299</v>
      </c>
      <c r="L2902" s="5">
        <f>VLOOKUP($B2902,고객정보!$A$2:$G$7714,4,0)</f>
        <v>65</v>
      </c>
      <c r="M2902" s="5">
        <f>VLOOKUP($B2902,고객정보!$A$2:$G$7714,5,0)</f>
        <v>0</v>
      </c>
      <c r="N2902" s="5">
        <f t="shared" si="832"/>
        <v>3</v>
      </c>
      <c r="AC2902" s="5">
        <v>2899</v>
      </c>
      <c r="AD2902" s="29">
        <v>137044438</v>
      </c>
      <c r="AE2902" s="10">
        <f t="shared" si="833"/>
        <v>26.279752992439334</v>
      </c>
      <c r="AF2902" s="10">
        <f t="shared" si="822"/>
        <v>-0.8319848511976764</v>
      </c>
      <c r="AG2902" s="10">
        <f t="shared" si="823"/>
        <v>1.199934715195565</v>
      </c>
      <c r="AH2902" s="10">
        <f t="shared" si="824"/>
        <v>1.0938342190849082</v>
      </c>
      <c r="AI2902" s="10">
        <f t="shared" si="825"/>
        <v>-0.70752216194963369</v>
      </c>
      <c r="AJ2902" s="10">
        <f t="shared" si="826"/>
        <v>6.3122814936642175</v>
      </c>
      <c r="AK2902" s="10">
        <f t="shared" si="827"/>
        <v>-0.57014479562494769</v>
      </c>
      <c r="AL2902" s="10">
        <f t="shared" si="828"/>
        <v>0.16812870197524876</v>
      </c>
      <c r="AM2902" s="10">
        <f t="shared" si="829"/>
        <v>1.3483711079377285</v>
      </c>
      <c r="AN2902" s="10">
        <f t="shared" si="830"/>
        <v>61.268516818928049</v>
      </c>
      <c r="AO2902" s="10">
        <f t="shared" si="831"/>
        <v>-0.58393471876786773</v>
      </c>
      <c r="BG2902" s="5">
        <v>2899</v>
      </c>
      <c r="BH2902" s="10">
        <f t="shared" si="834"/>
        <v>14167.80555555548</v>
      </c>
      <c r="BI2902" s="10">
        <f t="shared" si="835"/>
        <v>5050.0347222222272</v>
      </c>
      <c r="BJ2902" s="10">
        <f t="shared" si="836"/>
        <v>636.01777777777784</v>
      </c>
      <c r="BK2902" s="10">
        <f t="shared" si="837"/>
        <v>19327.777777777777</v>
      </c>
      <c r="BL2902" s="5">
        <f t="shared" si="838"/>
        <v>636.01777777777784</v>
      </c>
      <c r="BM2902" s="5">
        <f t="shared" si="839"/>
        <v>3</v>
      </c>
    </row>
    <row r="2903" spans="1:65">
      <c r="A2903" s="5">
        <v>2900</v>
      </c>
      <c r="B2903" s="21">
        <v>137061476</v>
      </c>
      <c r="C2903" s="5">
        <v>60</v>
      </c>
      <c r="E2903" s="5">
        <v>5</v>
      </c>
      <c r="F2903" s="5">
        <v>3</v>
      </c>
      <c r="H2903" s="5">
        <v>50</v>
      </c>
      <c r="I2903" s="5">
        <v>2</v>
      </c>
      <c r="J2903" s="5">
        <v>15</v>
      </c>
      <c r="K2903" s="5">
        <f>VLOOKUP($B2903,고객정보!$A$2:$G$7714,3,0)</f>
        <v>12.2</v>
      </c>
      <c r="L2903" s="5">
        <f>VLOOKUP($B2903,고객정보!$A$2:$G$7714,4,0)</f>
        <v>65</v>
      </c>
      <c r="M2903" s="5">
        <f>VLOOKUP($B2903,고객정보!$A$2:$G$7714,5,0)</f>
        <v>0</v>
      </c>
      <c r="N2903" s="5">
        <f t="shared" si="832"/>
        <v>3</v>
      </c>
      <c r="AC2903" s="5">
        <v>2900</v>
      </c>
      <c r="AD2903" s="29">
        <v>137061476</v>
      </c>
      <c r="AE2903" s="10">
        <f t="shared" si="833"/>
        <v>59.279752992439334</v>
      </c>
      <c r="AF2903" s="10">
        <f t="shared" si="822"/>
        <v>-0.8319848511976764</v>
      </c>
      <c r="AG2903" s="10">
        <f t="shared" si="823"/>
        <v>4.1999347151955648</v>
      </c>
      <c r="AH2903" s="10">
        <f t="shared" si="824"/>
        <v>2.0938342190849082</v>
      </c>
      <c r="AI2903" s="10">
        <f t="shared" si="825"/>
        <v>-0.70752216194963369</v>
      </c>
      <c r="AJ2903" s="10">
        <f t="shared" si="826"/>
        <v>49.312281493664216</v>
      </c>
      <c r="AK2903" s="10">
        <f t="shared" si="827"/>
        <v>1.4298552043750523</v>
      </c>
      <c r="AL2903" s="10">
        <f t="shared" si="828"/>
        <v>14.168128701975249</v>
      </c>
      <c r="AM2903" s="10">
        <f t="shared" si="829"/>
        <v>11.215037774604397</v>
      </c>
      <c r="AN2903" s="10">
        <f t="shared" si="830"/>
        <v>61.268516818928049</v>
      </c>
      <c r="AO2903" s="10">
        <f t="shared" si="831"/>
        <v>-0.58393471876786773</v>
      </c>
      <c r="BG2903" s="5">
        <v>2900</v>
      </c>
      <c r="BH2903" s="10">
        <f t="shared" si="834"/>
        <v>19723.467777777703</v>
      </c>
      <c r="BI2903" s="10">
        <f t="shared" si="835"/>
        <v>7973.8302777777826</v>
      </c>
      <c r="BJ2903" s="10">
        <f t="shared" si="836"/>
        <v>3752</v>
      </c>
      <c r="BK2903" s="10">
        <f t="shared" si="837"/>
        <v>8477.84</v>
      </c>
      <c r="BL2903" s="5">
        <f t="shared" si="838"/>
        <v>3752</v>
      </c>
      <c r="BM2903" s="5">
        <f t="shared" si="839"/>
        <v>3</v>
      </c>
    </row>
    <row r="2904" spans="1:65">
      <c r="A2904" s="5">
        <v>2901</v>
      </c>
      <c r="B2904" s="21">
        <v>137088388</v>
      </c>
      <c r="C2904" s="5">
        <v>12</v>
      </c>
      <c r="D2904" s="5">
        <v>2</v>
      </c>
      <c r="E2904" s="5">
        <v>2</v>
      </c>
      <c r="F2904" s="5">
        <v>6</v>
      </c>
      <c r="H2904" s="5">
        <v>5</v>
      </c>
      <c r="K2904" s="5">
        <f>VLOOKUP($B2904,고객정보!$A$2:$G$7714,3,0)</f>
        <v>2</v>
      </c>
      <c r="L2904" s="5">
        <f>VLOOKUP($B2904,고객정보!$A$2:$G$7714,4,0)</f>
        <v>65</v>
      </c>
      <c r="M2904" s="5">
        <f>VLOOKUP($B2904,고객정보!$A$2:$G$7714,5,0)</f>
        <v>0</v>
      </c>
      <c r="N2904" s="5">
        <f t="shared" si="832"/>
        <v>3</v>
      </c>
      <c r="AC2904" s="5">
        <v>2901</v>
      </c>
      <c r="AD2904" s="29">
        <v>137088388</v>
      </c>
      <c r="AE2904" s="10">
        <f t="shared" si="833"/>
        <v>11.279752992439336</v>
      </c>
      <c r="AF2904" s="10">
        <f t="shared" si="822"/>
        <v>1.1680151488023236</v>
      </c>
      <c r="AG2904" s="10">
        <f t="shared" si="823"/>
        <v>1.199934715195565</v>
      </c>
      <c r="AH2904" s="10">
        <f t="shared" si="824"/>
        <v>5.0938342190849086</v>
      </c>
      <c r="AI2904" s="10">
        <f t="shared" si="825"/>
        <v>-0.70752216194963369</v>
      </c>
      <c r="AJ2904" s="10">
        <f t="shared" si="826"/>
        <v>4.3122814936642175</v>
      </c>
      <c r="AK2904" s="10">
        <f t="shared" si="827"/>
        <v>-0.57014479562494769</v>
      </c>
      <c r="AL2904" s="10">
        <f t="shared" si="828"/>
        <v>-0.83187129802475124</v>
      </c>
      <c r="AM2904" s="10">
        <f t="shared" si="829"/>
        <v>1.0150377746043986</v>
      </c>
      <c r="AN2904" s="10">
        <f t="shared" si="830"/>
        <v>61.268516818928049</v>
      </c>
      <c r="AO2904" s="10">
        <f t="shared" si="831"/>
        <v>-0.58393471876786773</v>
      </c>
      <c r="BG2904" s="5">
        <v>2901</v>
      </c>
      <c r="BH2904" s="10">
        <f t="shared" si="834"/>
        <v>13653.027777777703</v>
      </c>
      <c r="BI2904" s="10">
        <f t="shared" si="835"/>
        <v>5411.5902777777828</v>
      </c>
      <c r="BJ2904" s="10">
        <f t="shared" si="836"/>
        <v>756.04</v>
      </c>
      <c r="BK2904" s="10">
        <f t="shared" si="837"/>
        <v>23415</v>
      </c>
      <c r="BL2904" s="5">
        <f t="shared" si="838"/>
        <v>756.04</v>
      </c>
      <c r="BM2904" s="5">
        <f t="shared" si="839"/>
        <v>3</v>
      </c>
    </row>
    <row r="2905" spans="1:65">
      <c r="A2905" s="5">
        <v>2902</v>
      </c>
      <c r="B2905" s="21">
        <v>137113421</v>
      </c>
      <c r="C2905" s="5">
        <v>8</v>
      </c>
      <c r="D2905" s="5">
        <v>9</v>
      </c>
      <c r="E2905" s="5">
        <v>39</v>
      </c>
      <c r="F2905" s="5">
        <v>1</v>
      </c>
      <c r="H2905" s="5">
        <v>10</v>
      </c>
      <c r="J2905" s="5">
        <v>3</v>
      </c>
      <c r="K2905" s="5">
        <f>VLOOKUP($B2905,고객정보!$A$2:$G$7714,3,0)</f>
        <v>3.75</v>
      </c>
      <c r="L2905" s="5">
        <f>VLOOKUP($B2905,고객정보!$A$2:$G$7714,4,0)</f>
        <v>65</v>
      </c>
      <c r="M2905" s="5">
        <f>VLOOKUP($B2905,고객정보!$A$2:$G$7714,5,0)</f>
        <v>0</v>
      </c>
      <c r="N2905" s="5">
        <f t="shared" si="832"/>
        <v>3</v>
      </c>
      <c r="AC2905" s="5">
        <v>2902</v>
      </c>
      <c r="AD2905" s="29">
        <v>137113421</v>
      </c>
      <c r="AE2905" s="10">
        <f t="shared" si="833"/>
        <v>7.2797529924393354</v>
      </c>
      <c r="AF2905" s="10">
        <f t="shared" si="822"/>
        <v>8.1680151488023238</v>
      </c>
      <c r="AG2905" s="10">
        <f t="shared" si="823"/>
        <v>38.199934715195567</v>
      </c>
      <c r="AH2905" s="10">
        <f t="shared" si="824"/>
        <v>9.3834219084908299E-2</v>
      </c>
      <c r="AI2905" s="10">
        <f t="shared" si="825"/>
        <v>-0.70752216194963369</v>
      </c>
      <c r="AJ2905" s="10">
        <f t="shared" si="826"/>
        <v>9.3122814936642175</v>
      </c>
      <c r="AK2905" s="10">
        <f t="shared" si="827"/>
        <v>-0.57014479562494769</v>
      </c>
      <c r="AL2905" s="10">
        <f t="shared" si="828"/>
        <v>2.1681287019752489</v>
      </c>
      <c r="AM2905" s="10">
        <f t="shared" si="829"/>
        <v>2.7650377746043988</v>
      </c>
      <c r="AN2905" s="10">
        <f t="shared" si="830"/>
        <v>61.268516818928049</v>
      </c>
      <c r="AO2905" s="10">
        <f t="shared" si="831"/>
        <v>-0.58393471876786773</v>
      </c>
      <c r="BG2905" s="5">
        <v>2902</v>
      </c>
      <c r="BH2905" s="10">
        <f t="shared" si="834"/>
        <v>15090.590277777703</v>
      </c>
      <c r="BI2905" s="10">
        <f t="shared" si="835"/>
        <v>6609.4027777777828</v>
      </c>
      <c r="BJ2905" s="10">
        <f t="shared" si="836"/>
        <v>1769.4025000000001</v>
      </c>
      <c r="BK2905" s="10">
        <f t="shared" si="837"/>
        <v>24251.0625</v>
      </c>
      <c r="BL2905" s="5">
        <f t="shared" si="838"/>
        <v>1769.4025000000001</v>
      </c>
      <c r="BM2905" s="5">
        <f t="shared" si="839"/>
        <v>3</v>
      </c>
    </row>
    <row r="2906" spans="1:65">
      <c r="A2906" s="5">
        <v>2903</v>
      </c>
      <c r="B2906" s="21">
        <v>137131451</v>
      </c>
      <c r="C2906" s="5">
        <v>8</v>
      </c>
      <c r="E2906" s="5">
        <v>1</v>
      </c>
      <c r="J2906" s="5">
        <v>1</v>
      </c>
      <c r="K2906" s="5">
        <f>VLOOKUP($B2906,고객정보!$A$2:$G$7714,3,0)</f>
        <v>1</v>
      </c>
      <c r="L2906" s="5">
        <f>VLOOKUP($B2906,고객정보!$A$2:$G$7714,4,0)</f>
        <v>65</v>
      </c>
      <c r="M2906" s="5">
        <f>VLOOKUP($B2906,고객정보!$A$2:$G$7714,5,0)</f>
        <v>81.6666666666667</v>
      </c>
      <c r="N2906" s="5">
        <f t="shared" si="832"/>
        <v>2</v>
      </c>
      <c r="AC2906" s="5">
        <v>2903</v>
      </c>
      <c r="AD2906" s="29">
        <v>137131451</v>
      </c>
      <c r="AE2906" s="10">
        <f t="shared" si="833"/>
        <v>7.2797529924393354</v>
      </c>
      <c r="AF2906" s="10">
        <f t="shared" si="822"/>
        <v>-0.8319848511976764</v>
      </c>
      <c r="AG2906" s="10">
        <f t="shared" si="823"/>
        <v>0.19993471519556505</v>
      </c>
      <c r="AH2906" s="10">
        <f t="shared" si="824"/>
        <v>-0.9061657809150917</v>
      </c>
      <c r="AI2906" s="10">
        <f t="shared" si="825"/>
        <v>-0.70752216194963369</v>
      </c>
      <c r="AJ2906" s="10">
        <f t="shared" si="826"/>
        <v>-0.68771850633578291</v>
      </c>
      <c r="AK2906" s="10">
        <f t="shared" si="827"/>
        <v>-0.57014479562494769</v>
      </c>
      <c r="AL2906" s="10">
        <f t="shared" si="828"/>
        <v>0.16812870197524876</v>
      </c>
      <c r="AM2906" s="10">
        <f t="shared" si="829"/>
        <v>1.503777460439859E-2</v>
      </c>
      <c r="AN2906" s="10">
        <f t="shared" si="830"/>
        <v>61.268516818928049</v>
      </c>
      <c r="AO2906" s="10">
        <f t="shared" si="831"/>
        <v>81.082731947898836</v>
      </c>
      <c r="BG2906" s="5">
        <v>2903</v>
      </c>
      <c r="BH2906" s="10">
        <f t="shared" si="834"/>
        <v>1601.6944444444209</v>
      </c>
      <c r="BI2906" s="10">
        <f t="shared" si="835"/>
        <v>844.3125</v>
      </c>
      <c r="BJ2906" s="10">
        <f t="shared" si="836"/>
        <v>7585.8844444444494</v>
      </c>
      <c r="BK2906" s="10">
        <f t="shared" si="837"/>
        <v>31946.444444444449</v>
      </c>
      <c r="BL2906" s="5">
        <f t="shared" si="838"/>
        <v>844.3125</v>
      </c>
      <c r="BM2906" s="5">
        <f t="shared" si="839"/>
        <v>2</v>
      </c>
    </row>
    <row r="2907" spans="1:65">
      <c r="A2907" s="5">
        <v>2904</v>
      </c>
      <c r="B2907" s="21">
        <v>137183353</v>
      </c>
      <c r="C2907" s="5">
        <v>37</v>
      </c>
      <c r="D2907" s="5">
        <v>2</v>
      </c>
      <c r="E2907" s="5">
        <v>20</v>
      </c>
      <c r="F2907" s="5">
        <v>22</v>
      </c>
      <c r="G2907" s="5">
        <v>1</v>
      </c>
      <c r="H2907" s="5">
        <v>17</v>
      </c>
      <c r="I2907" s="5">
        <v>4</v>
      </c>
      <c r="J2907" s="5">
        <v>19</v>
      </c>
      <c r="K2907" s="5">
        <f>VLOOKUP($B2907,고객정보!$A$2:$G$7714,3,0)</f>
        <v>5.71428571428571</v>
      </c>
      <c r="L2907" s="5">
        <f>VLOOKUP($B2907,고객정보!$A$2:$G$7714,4,0)</f>
        <v>64</v>
      </c>
      <c r="M2907" s="5">
        <f>VLOOKUP($B2907,고객정보!$A$2:$G$7714,5,0)</f>
        <v>123.875</v>
      </c>
      <c r="N2907" s="5">
        <f t="shared" si="832"/>
        <v>1</v>
      </c>
      <c r="AC2907" s="5">
        <v>2904</v>
      </c>
      <c r="AD2907" s="29">
        <v>137183353</v>
      </c>
      <c r="AE2907" s="10">
        <f t="shared" si="833"/>
        <v>36.279752992439334</v>
      </c>
      <c r="AF2907" s="10">
        <f t="shared" si="822"/>
        <v>1.1680151488023236</v>
      </c>
      <c r="AG2907" s="10">
        <f t="shared" si="823"/>
        <v>19.199934715195564</v>
      </c>
      <c r="AH2907" s="10">
        <f t="shared" si="824"/>
        <v>21.093834219084908</v>
      </c>
      <c r="AI2907" s="10">
        <f t="shared" si="825"/>
        <v>0.29247783805036631</v>
      </c>
      <c r="AJ2907" s="10">
        <f t="shared" si="826"/>
        <v>16.312281493664216</v>
      </c>
      <c r="AK2907" s="10">
        <f t="shared" si="827"/>
        <v>3.4298552043750523</v>
      </c>
      <c r="AL2907" s="10">
        <f t="shared" si="828"/>
        <v>18.168128701975249</v>
      </c>
      <c r="AM2907" s="10">
        <f t="shared" si="829"/>
        <v>4.7293234888901088</v>
      </c>
      <c r="AN2907" s="10">
        <f t="shared" si="830"/>
        <v>60.268516818928049</v>
      </c>
      <c r="AO2907" s="10">
        <f t="shared" si="831"/>
        <v>123.29106528123214</v>
      </c>
      <c r="BG2907" s="5">
        <v>2904</v>
      </c>
      <c r="BH2907" s="10">
        <f t="shared" si="834"/>
        <v>3311.0595592403697</v>
      </c>
      <c r="BI2907" s="10">
        <f t="shared" si="835"/>
        <v>4122.2619401927404</v>
      </c>
      <c r="BJ2907" s="10">
        <f t="shared" si="836"/>
        <v>16821.365829081631</v>
      </c>
      <c r="BK2907" s="10">
        <f t="shared" si="837"/>
        <v>31556.382971938776</v>
      </c>
      <c r="BL2907" s="5">
        <f t="shared" si="838"/>
        <v>3311.0595592403697</v>
      </c>
      <c r="BM2907" s="5">
        <f t="shared" si="839"/>
        <v>1</v>
      </c>
    </row>
    <row r="2908" spans="1:65">
      <c r="A2908" s="5">
        <v>2905</v>
      </c>
      <c r="B2908" s="21">
        <v>137282894</v>
      </c>
      <c r="C2908" s="5">
        <v>103</v>
      </c>
      <c r="D2908" s="5">
        <v>32</v>
      </c>
      <c r="E2908" s="5">
        <v>11</v>
      </c>
      <c r="F2908" s="5">
        <v>28</v>
      </c>
      <c r="G2908" s="5">
        <v>10</v>
      </c>
      <c r="H2908" s="5">
        <v>52</v>
      </c>
      <c r="I2908" s="5">
        <v>8</v>
      </c>
      <c r="J2908" s="5">
        <v>30</v>
      </c>
      <c r="K2908" s="5">
        <f>VLOOKUP($B2908,고객정보!$A$2:$G$7714,3,0)</f>
        <v>8.125</v>
      </c>
      <c r="L2908" s="5">
        <f>VLOOKUP($B2908,고객정보!$A$2:$G$7714,4,0)</f>
        <v>64</v>
      </c>
      <c r="M2908" s="5">
        <f>VLOOKUP($B2908,고객정보!$A$2:$G$7714,5,0)</f>
        <v>0</v>
      </c>
      <c r="N2908" s="5">
        <f t="shared" si="832"/>
        <v>4</v>
      </c>
      <c r="AC2908" s="5">
        <v>2905</v>
      </c>
      <c r="AD2908" s="29">
        <v>137282894</v>
      </c>
      <c r="AE2908" s="10">
        <f t="shared" si="833"/>
        <v>102.27975299243934</v>
      </c>
      <c r="AF2908" s="10">
        <f t="shared" si="822"/>
        <v>31.168015148802322</v>
      </c>
      <c r="AG2908" s="10">
        <f t="shared" si="823"/>
        <v>10.199934715195566</v>
      </c>
      <c r="AH2908" s="10">
        <f t="shared" si="824"/>
        <v>27.093834219084908</v>
      </c>
      <c r="AI2908" s="10">
        <f t="shared" si="825"/>
        <v>9.2924778380503668</v>
      </c>
      <c r="AJ2908" s="10">
        <f t="shared" si="826"/>
        <v>51.312281493664216</v>
      </c>
      <c r="AK2908" s="10">
        <f t="shared" si="827"/>
        <v>7.4298552043750519</v>
      </c>
      <c r="AL2908" s="10">
        <f t="shared" si="828"/>
        <v>29.168128701975249</v>
      </c>
      <c r="AM2908" s="10">
        <f t="shared" si="829"/>
        <v>7.1400377746043988</v>
      </c>
      <c r="AN2908" s="10">
        <f t="shared" si="830"/>
        <v>60.268516818928049</v>
      </c>
      <c r="AO2908" s="10">
        <f t="shared" si="831"/>
        <v>-0.58393471876786773</v>
      </c>
      <c r="BG2908" s="5">
        <v>2905</v>
      </c>
      <c r="BH2908" s="10">
        <f t="shared" si="834"/>
        <v>29350.793402777701</v>
      </c>
      <c r="BI2908" s="10">
        <f t="shared" si="835"/>
        <v>15069.230902777783</v>
      </c>
      <c r="BJ2908" s="10">
        <f t="shared" si="836"/>
        <v>11183.105625</v>
      </c>
      <c r="BK2908" s="10">
        <f t="shared" si="837"/>
        <v>4826.515625</v>
      </c>
      <c r="BL2908" s="5">
        <f t="shared" si="838"/>
        <v>4826.515625</v>
      </c>
      <c r="BM2908" s="5">
        <f t="shared" si="839"/>
        <v>4</v>
      </c>
    </row>
    <row r="2909" spans="1:65">
      <c r="A2909" s="5">
        <v>2906</v>
      </c>
      <c r="B2909" s="21">
        <v>137287884</v>
      </c>
      <c r="C2909" s="5">
        <v>59</v>
      </c>
      <c r="E2909" s="5">
        <v>6</v>
      </c>
      <c r="F2909" s="5">
        <v>2</v>
      </c>
      <c r="H2909" s="5">
        <v>32</v>
      </c>
      <c r="I2909" s="5">
        <v>1</v>
      </c>
      <c r="J2909" s="5">
        <v>7</v>
      </c>
      <c r="K2909" s="5">
        <f>VLOOKUP($B2909,고객정보!$A$2:$G$7714,3,0)</f>
        <v>3.8333333333333299</v>
      </c>
      <c r="L2909" s="5">
        <f>VLOOKUP($B2909,고객정보!$A$2:$G$7714,4,0)</f>
        <v>64</v>
      </c>
      <c r="M2909" s="5">
        <f>VLOOKUP($B2909,고객정보!$A$2:$G$7714,5,0)</f>
        <v>134.142857142857</v>
      </c>
      <c r="N2909" s="5">
        <f t="shared" si="832"/>
        <v>1</v>
      </c>
      <c r="AC2909" s="5">
        <v>2906</v>
      </c>
      <c r="AD2909" s="29">
        <v>137287884</v>
      </c>
      <c r="AE2909" s="10">
        <f t="shared" si="833"/>
        <v>58.279752992439334</v>
      </c>
      <c r="AF2909" s="10">
        <f t="shared" si="822"/>
        <v>-0.8319848511976764</v>
      </c>
      <c r="AG2909" s="10">
        <f t="shared" si="823"/>
        <v>5.1999347151955648</v>
      </c>
      <c r="AH2909" s="10">
        <f t="shared" si="824"/>
        <v>1.0938342190849082</v>
      </c>
      <c r="AI2909" s="10">
        <f t="shared" si="825"/>
        <v>-0.70752216194963369</v>
      </c>
      <c r="AJ2909" s="10">
        <f t="shared" si="826"/>
        <v>31.312281493664216</v>
      </c>
      <c r="AK2909" s="10">
        <f t="shared" si="827"/>
        <v>0.42985520437505231</v>
      </c>
      <c r="AL2909" s="10">
        <f t="shared" si="828"/>
        <v>6.1681287019752489</v>
      </c>
      <c r="AM2909" s="10">
        <f t="shared" si="829"/>
        <v>2.8483711079377283</v>
      </c>
      <c r="AN2909" s="10">
        <f t="shared" si="830"/>
        <v>60.268516818928049</v>
      </c>
      <c r="AO2909" s="10">
        <f t="shared" si="831"/>
        <v>133.55892242408913</v>
      </c>
      <c r="BG2909" s="5">
        <v>2906</v>
      </c>
      <c r="BH2909" s="10">
        <f t="shared" si="834"/>
        <v>5247.5045351473991</v>
      </c>
      <c r="BI2909" s="10">
        <f t="shared" si="835"/>
        <v>5678.4479875283214</v>
      </c>
      <c r="BJ2909" s="10">
        <f t="shared" si="836"/>
        <v>20339.973900226716</v>
      </c>
      <c r="BK2909" s="10">
        <f t="shared" si="837"/>
        <v>27780.333900226717</v>
      </c>
      <c r="BL2909" s="5">
        <f t="shared" si="838"/>
        <v>5247.5045351473991</v>
      </c>
      <c r="BM2909" s="5">
        <f t="shared" si="839"/>
        <v>1</v>
      </c>
    </row>
    <row r="2910" spans="1:65">
      <c r="A2910" s="5">
        <v>2907</v>
      </c>
      <c r="B2910" s="21">
        <v>137299036</v>
      </c>
      <c r="C2910" s="5">
        <v>28</v>
      </c>
      <c r="E2910" s="5">
        <v>9</v>
      </c>
      <c r="G2910" s="5">
        <v>2</v>
      </c>
      <c r="H2910" s="5">
        <v>23</v>
      </c>
      <c r="I2910" s="5">
        <v>4</v>
      </c>
      <c r="J2910" s="5">
        <v>16</v>
      </c>
      <c r="K2910" s="5">
        <f>VLOOKUP($B2910,고객정보!$A$2:$G$7714,3,0)</f>
        <v>4</v>
      </c>
      <c r="L2910" s="5">
        <f>VLOOKUP($B2910,고객정보!$A$2:$G$7714,4,0)</f>
        <v>64</v>
      </c>
      <c r="M2910" s="5">
        <f>VLOOKUP($B2910,고객정보!$A$2:$G$7714,5,0)</f>
        <v>0</v>
      </c>
      <c r="N2910" s="5">
        <f t="shared" si="832"/>
        <v>3</v>
      </c>
      <c r="AC2910" s="5">
        <v>2907</v>
      </c>
      <c r="AD2910" s="29">
        <v>137299036</v>
      </c>
      <c r="AE2910" s="10">
        <f t="shared" si="833"/>
        <v>27.279752992439334</v>
      </c>
      <c r="AF2910" s="10">
        <f t="shared" si="822"/>
        <v>-0.8319848511976764</v>
      </c>
      <c r="AG2910" s="10">
        <f t="shared" si="823"/>
        <v>8.1999347151955657</v>
      </c>
      <c r="AH2910" s="10">
        <f t="shared" si="824"/>
        <v>-0.9061657809150917</v>
      </c>
      <c r="AI2910" s="10">
        <f t="shared" si="825"/>
        <v>1.2924778380503663</v>
      </c>
      <c r="AJ2910" s="10">
        <f t="shared" si="826"/>
        <v>22.312281493664216</v>
      </c>
      <c r="AK2910" s="10">
        <f t="shared" si="827"/>
        <v>3.4298552043750523</v>
      </c>
      <c r="AL2910" s="10">
        <f t="shared" si="828"/>
        <v>15.168128701975249</v>
      </c>
      <c r="AM2910" s="10">
        <f t="shared" si="829"/>
        <v>3.0150377746043988</v>
      </c>
      <c r="AN2910" s="10">
        <f t="shared" si="830"/>
        <v>60.268516818928049</v>
      </c>
      <c r="AO2910" s="10">
        <f t="shared" si="831"/>
        <v>-0.58393471876786773</v>
      </c>
      <c r="BG2910" s="5">
        <v>2907</v>
      </c>
      <c r="BH2910" s="10">
        <f t="shared" si="834"/>
        <v>14981.027777777703</v>
      </c>
      <c r="BI2910" s="10">
        <f t="shared" si="835"/>
        <v>5443.5902777777828</v>
      </c>
      <c r="BJ2910" s="10">
        <f t="shared" si="836"/>
        <v>799.24</v>
      </c>
      <c r="BK2910" s="10">
        <f t="shared" si="837"/>
        <v>17131</v>
      </c>
      <c r="BL2910" s="5">
        <f t="shared" si="838"/>
        <v>799.24</v>
      </c>
      <c r="BM2910" s="5">
        <f t="shared" si="839"/>
        <v>3</v>
      </c>
    </row>
    <row r="2911" spans="1:65">
      <c r="A2911" s="5">
        <v>2908</v>
      </c>
      <c r="B2911" s="21">
        <v>137318047</v>
      </c>
      <c r="C2911" s="5">
        <v>26</v>
      </c>
      <c r="D2911" s="5">
        <v>6</v>
      </c>
      <c r="E2911" s="5">
        <v>23</v>
      </c>
      <c r="F2911" s="5">
        <v>3</v>
      </c>
      <c r="H2911" s="5">
        <v>10</v>
      </c>
      <c r="I2911" s="5">
        <v>2</v>
      </c>
      <c r="J2911" s="5">
        <v>4</v>
      </c>
      <c r="K2911" s="5">
        <f>VLOOKUP($B2911,고객정보!$A$2:$G$7714,3,0)</f>
        <v>2.25</v>
      </c>
      <c r="L2911" s="5">
        <f>VLOOKUP($B2911,고객정보!$A$2:$G$7714,4,0)</f>
        <v>64</v>
      </c>
      <c r="M2911" s="5">
        <f>VLOOKUP($B2911,고객정보!$A$2:$G$7714,5,0)</f>
        <v>68.071428571428598</v>
      </c>
      <c r="N2911" s="5">
        <f t="shared" si="832"/>
        <v>2</v>
      </c>
      <c r="AC2911" s="5">
        <v>2908</v>
      </c>
      <c r="AD2911" s="29">
        <v>137318047</v>
      </c>
      <c r="AE2911" s="10">
        <f t="shared" si="833"/>
        <v>25.279752992439334</v>
      </c>
      <c r="AF2911" s="10">
        <f t="shared" si="822"/>
        <v>5.1680151488023238</v>
      </c>
      <c r="AG2911" s="10">
        <f t="shared" si="823"/>
        <v>22.199934715195564</v>
      </c>
      <c r="AH2911" s="10">
        <f t="shared" si="824"/>
        <v>2.0938342190849082</v>
      </c>
      <c r="AI2911" s="10">
        <f t="shared" si="825"/>
        <v>-0.70752216194963369</v>
      </c>
      <c r="AJ2911" s="10">
        <f t="shared" si="826"/>
        <v>9.3122814936642175</v>
      </c>
      <c r="AK2911" s="10">
        <f t="shared" si="827"/>
        <v>1.4298552043750523</v>
      </c>
      <c r="AL2911" s="10">
        <f t="shared" si="828"/>
        <v>3.1681287019752489</v>
      </c>
      <c r="AM2911" s="10">
        <f t="shared" si="829"/>
        <v>1.2650377746043986</v>
      </c>
      <c r="AN2911" s="10">
        <f t="shared" si="830"/>
        <v>60.268516818928049</v>
      </c>
      <c r="AO2911" s="10">
        <f t="shared" si="831"/>
        <v>67.487493852660734</v>
      </c>
      <c r="BG2911" s="5">
        <v>2908</v>
      </c>
      <c r="BH2911" s="10">
        <f t="shared" si="834"/>
        <v>3761.7144274376092</v>
      </c>
      <c r="BI2911" s="10">
        <f t="shared" si="835"/>
        <v>432.96740362811795</v>
      </c>
      <c r="BJ2911" s="10">
        <f t="shared" si="836"/>
        <v>5397.7218877551059</v>
      </c>
      <c r="BK2911" s="10">
        <f t="shared" si="837"/>
        <v>23680.781887755104</v>
      </c>
      <c r="BL2911" s="5">
        <f t="shared" si="838"/>
        <v>432.96740362811795</v>
      </c>
      <c r="BM2911" s="5">
        <f t="shared" si="839"/>
        <v>2</v>
      </c>
    </row>
    <row r="2912" spans="1:65">
      <c r="A2912" s="5">
        <v>2909</v>
      </c>
      <c r="B2912" s="21">
        <v>137324436</v>
      </c>
      <c r="C2912" s="5">
        <v>34</v>
      </c>
      <c r="D2912" s="5">
        <v>1</v>
      </c>
      <c r="E2912" s="5">
        <v>6</v>
      </c>
      <c r="F2912" s="5">
        <v>3</v>
      </c>
      <c r="G2912" s="5">
        <v>4</v>
      </c>
      <c r="H2912" s="5">
        <v>41</v>
      </c>
      <c r="I2912" s="5">
        <v>1</v>
      </c>
      <c r="J2912" s="5">
        <v>14</v>
      </c>
      <c r="K2912" s="5">
        <f>VLOOKUP($B2912,고객정보!$A$2:$G$7714,3,0)</f>
        <v>6.5</v>
      </c>
      <c r="L2912" s="5">
        <f>VLOOKUP($B2912,고객정보!$A$2:$G$7714,4,0)</f>
        <v>64</v>
      </c>
      <c r="M2912" s="5">
        <f>VLOOKUP($B2912,고객정보!$A$2:$G$7714,5,0)</f>
        <v>0</v>
      </c>
      <c r="N2912" s="5">
        <f t="shared" si="832"/>
        <v>3</v>
      </c>
      <c r="AC2912" s="5">
        <v>2909</v>
      </c>
      <c r="AD2912" s="29">
        <v>137324436</v>
      </c>
      <c r="AE2912" s="10">
        <f t="shared" si="833"/>
        <v>33.279752992439334</v>
      </c>
      <c r="AF2912" s="10">
        <f t="shared" si="822"/>
        <v>0.1680151488023236</v>
      </c>
      <c r="AG2912" s="10">
        <f t="shared" si="823"/>
        <v>5.1999347151955648</v>
      </c>
      <c r="AH2912" s="10">
        <f t="shared" si="824"/>
        <v>2.0938342190849082</v>
      </c>
      <c r="AI2912" s="10">
        <f t="shared" si="825"/>
        <v>3.2924778380503663</v>
      </c>
      <c r="AJ2912" s="10">
        <f t="shared" si="826"/>
        <v>40.312281493664216</v>
      </c>
      <c r="AK2912" s="10">
        <f t="shared" si="827"/>
        <v>0.42985520437505231</v>
      </c>
      <c r="AL2912" s="10">
        <f t="shared" si="828"/>
        <v>13.168128701975249</v>
      </c>
      <c r="AM2912" s="10">
        <f t="shared" si="829"/>
        <v>5.5150377746043988</v>
      </c>
      <c r="AN2912" s="10">
        <f t="shared" si="830"/>
        <v>60.268516818928049</v>
      </c>
      <c r="AO2912" s="10">
        <f t="shared" si="831"/>
        <v>-0.58393471876786773</v>
      </c>
      <c r="BG2912" s="5">
        <v>2909</v>
      </c>
      <c r="BH2912" s="10">
        <f t="shared" si="834"/>
        <v>16416.277777777701</v>
      </c>
      <c r="BI2912" s="10">
        <f t="shared" si="835"/>
        <v>6290.3402777777828</v>
      </c>
      <c r="BJ2912" s="10">
        <f t="shared" si="836"/>
        <v>1678.49</v>
      </c>
      <c r="BK2912" s="10">
        <f t="shared" si="837"/>
        <v>14123.25</v>
      </c>
      <c r="BL2912" s="5">
        <f t="shared" si="838"/>
        <v>1678.49</v>
      </c>
      <c r="BM2912" s="5">
        <f t="shared" si="839"/>
        <v>3</v>
      </c>
    </row>
    <row r="2913" spans="1:65">
      <c r="A2913" s="5">
        <v>2910</v>
      </c>
      <c r="B2913" s="21">
        <v>137328826</v>
      </c>
      <c r="C2913" s="5">
        <v>34</v>
      </c>
      <c r="D2913" s="5">
        <v>1</v>
      </c>
      <c r="E2913" s="5">
        <v>5</v>
      </c>
      <c r="F2913" s="5">
        <v>6</v>
      </c>
      <c r="H2913" s="5">
        <v>33</v>
      </c>
      <c r="J2913" s="5">
        <v>11</v>
      </c>
      <c r="K2913" s="5">
        <f>VLOOKUP($B2913,고객정보!$A$2:$G$7714,3,0)</f>
        <v>6.5</v>
      </c>
      <c r="L2913" s="5">
        <f>VLOOKUP($B2913,고객정보!$A$2:$G$7714,4,0)</f>
        <v>63</v>
      </c>
      <c r="M2913" s="5">
        <f>VLOOKUP($B2913,고객정보!$A$2:$G$7714,5,0)</f>
        <v>62.911764705882398</v>
      </c>
      <c r="N2913" s="5">
        <f t="shared" si="832"/>
        <v>2</v>
      </c>
      <c r="AC2913" s="5">
        <v>2910</v>
      </c>
      <c r="AD2913" s="29">
        <v>137328826</v>
      </c>
      <c r="AE2913" s="10">
        <f t="shared" si="833"/>
        <v>33.279752992439334</v>
      </c>
      <c r="AF2913" s="10">
        <f t="shared" si="822"/>
        <v>0.1680151488023236</v>
      </c>
      <c r="AG2913" s="10">
        <f t="shared" si="823"/>
        <v>4.1999347151955648</v>
      </c>
      <c r="AH2913" s="10">
        <f t="shared" si="824"/>
        <v>5.0938342190849086</v>
      </c>
      <c r="AI2913" s="10">
        <f t="shared" si="825"/>
        <v>-0.70752216194963369</v>
      </c>
      <c r="AJ2913" s="10">
        <f t="shared" si="826"/>
        <v>32.312281493664216</v>
      </c>
      <c r="AK2913" s="10">
        <f t="shared" si="827"/>
        <v>-0.57014479562494769</v>
      </c>
      <c r="AL2913" s="10">
        <f t="shared" si="828"/>
        <v>10.168128701975249</v>
      </c>
      <c r="AM2913" s="10">
        <f t="shared" si="829"/>
        <v>5.5150377746043988</v>
      </c>
      <c r="AN2913" s="10">
        <f t="shared" si="830"/>
        <v>59.268516818928049</v>
      </c>
      <c r="AO2913" s="10">
        <f t="shared" si="831"/>
        <v>62.327829987114526</v>
      </c>
      <c r="BG2913" s="5">
        <v>2910</v>
      </c>
      <c r="BH2913" s="10">
        <f t="shared" si="834"/>
        <v>5344.2561514801619</v>
      </c>
      <c r="BI2913" s="10">
        <f t="shared" si="835"/>
        <v>918.06865148019983</v>
      </c>
      <c r="BJ2913" s="10">
        <f t="shared" si="836"/>
        <v>5131.3801384083099</v>
      </c>
      <c r="BK2913" s="10">
        <f t="shared" si="837"/>
        <v>18646.140138408311</v>
      </c>
      <c r="BL2913" s="5">
        <f t="shared" si="838"/>
        <v>918.06865148019983</v>
      </c>
      <c r="BM2913" s="5">
        <f t="shared" si="839"/>
        <v>2</v>
      </c>
    </row>
    <row r="2914" spans="1:65">
      <c r="A2914" s="5">
        <v>2911</v>
      </c>
      <c r="B2914" s="21">
        <v>137342689</v>
      </c>
      <c r="C2914" s="5">
        <v>39</v>
      </c>
      <c r="E2914" s="5">
        <v>2</v>
      </c>
      <c r="F2914" s="5">
        <v>5</v>
      </c>
      <c r="H2914" s="5">
        <v>35</v>
      </c>
      <c r="J2914" s="5">
        <v>4</v>
      </c>
      <c r="K2914" s="5">
        <f>VLOOKUP($B2914,고객정보!$A$2:$G$7714,3,0)</f>
        <v>5.75</v>
      </c>
      <c r="L2914" s="5">
        <f>VLOOKUP($B2914,고객정보!$A$2:$G$7714,4,0)</f>
        <v>63</v>
      </c>
      <c r="M2914" s="5">
        <f>VLOOKUP($B2914,고객정보!$A$2:$G$7714,5,0)</f>
        <v>83.825000000000003</v>
      </c>
      <c r="N2914" s="5">
        <f t="shared" si="832"/>
        <v>2</v>
      </c>
      <c r="AC2914" s="5">
        <v>2911</v>
      </c>
      <c r="AD2914" s="29">
        <v>137342689</v>
      </c>
      <c r="AE2914" s="10">
        <f t="shared" si="833"/>
        <v>38.279752992439334</v>
      </c>
      <c r="AF2914" s="10">
        <f t="shared" si="822"/>
        <v>-0.8319848511976764</v>
      </c>
      <c r="AG2914" s="10">
        <f t="shared" si="823"/>
        <v>1.199934715195565</v>
      </c>
      <c r="AH2914" s="10">
        <f t="shared" si="824"/>
        <v>4.0938342190849086</v>
      </c>
      <c r="AI2914" s="10">
        <f t="shared" si="825"/>
        <v>-0.70752216194963369</v>
      </c>
      <c r="AJ2914" s="10">
        <f t="shared" si="826"/>
        <v>34.312281493664216</v>
      </c>
      <c r="AK2914" s="10">
        <f t="shared" si="827"/>
        <v>-0.57014479562494769</v>
      </c>
      <c r="AL2914" s="10">
        <f t="shared" si="828"/>
        <v>3.1681287019752489</v>
      </c>
      <c r="AM2914" s="10">
        <f t="shared" si="829"/>
        <v>4.7650377746043988</v>
      </c>
      <c r="AN2914" s="10">
        <f t="shared" si="830"/>
        <v>59.268516818928049</v>
      </c>
      <c r="AO2914" s="10">
        <f t="shared" si="831"/>
        <v>83.241065281232139</v>
      </c>
      <c r="BG2914" s="5">
        <v>2911</v>
      </c>
      <c r="BH2914" s="10">
        <f t="shared" si="834"/>
        <v>3999.0625694444243</v>
      </c>
      <c r="BI2914" s="10">
        <f t="shared" si="835"/>
        <v>1156.5042361111102</v>
      </c>
      <c r="BJ2914" s="10">
        <f t="shared" si="836"/>
        <v>8449.2331250000007</v>
      </c>
      <c r="BK2914" s="10">
        <f t="shared" si="837"/>
        <v>20473.693125000002</v>
      </c>
      <c r="BL2914" s="5">
        <f t="shared" si="838"/>
        <v>1156.5042361111102</v>
      </c>
      <c r="BM2914" s="5">
        <f t="shared" si="839"/>
        <v>2</v>
      </c>
    </row>
    <row r="2915" spans="1:65">
      <c r="A2915" s="5">
        <v>2912</v>
      </c>
      <c r="B2915" s="21">
        <v>137406365</v>
      </c>
      <c r="C2915" s="5">
        <v>15</v>
      </c>
      <c r="E2915" s="5">
        <v>10</v>
      </c>
      <c r="F2915" s="5">
        <v>19</v>
      </c>
      <c r="H2915" s="5">
        <v>36</v>
      </c>
      <c r="J2915" s="5">
        <v>10</v>
      </c>
      <c r="K2915" s="5">
        <f>VLOOKUP($B2915,고객정보!$A$2:$G$7714,3,0)</f>
        <v>7</v>
      </c>
      <c r="L2915" s="5">
        <f>VLOOKUP($B2915,고객정보!$A$2:$G$7714,4,0)</f>
        <v>63</v>
      </c>
      <c r="M2915" s="5">
        <f>VLOOKUP($B2915,고객정보!$A$2:$G$7714,5,0)</f>
        <v>0</v>
      </c>
      <c r="N2915" s="5">
        <f t="shared" si="832"/>
        <v>3</v>
      </c>
      <c r="AC2915" s="5">
        <v>2912</v>
      </c>
      <c r="AD2915" s="29">
        <v>137406365</v>
      </c>
      <c r="AE2915" s="10">
        <f t="shared" si="833"/>
        <v>14.279752992439336</v>
      </c>
      <c r="AF2915" s="10">
        <f t="shared" si="822"/>
        <v>-0.8319848511976764</v>
      </c>
      <c r="AG2915" s="10">
        <f t="shared" si="823"/>
        <v>9.1999347151955657</v>
      </c>
      <c r="AH2915" s="10">
        <f t="shared" si="824"/>
        <v>18.093834219084908</v>
      </c>
      <c r="AI2915" s="10">
        <f t="shared" si="825"/>
        <v>-0.70752216194963369</v>
      </c>
      <c r="AJ2915" s="10">
        <f t="shared" si="826"/>
        <v>35.312281493664216</v>
      </c>
      <c r="AK2915" s="10">
        <f t="shared" si="827"/>
        <v>-0.57014479562494769</v>
      </c>
      <c r="AL2915" s="10">
        <f t="shared" si="828"/>
        <v>9.1681287019752489</v>
      </c>
      <c r="AM2915" s="10">
        <f t="shared" si="829"/>
        <v>6.0150377746043988</v>
      </c>
      <c r="AN2915" s="10">
        <f t="shared" si="830"/>
        <v>59.268516818928049</v>
      </c>
      <c r="AO2915" s="10">
        <f t="shared" si="831"/>
        <v>-0.58393471876786773</v>
      </c>
      <c r="BG2915" s="5">
        <v>2912</v>
      </c>
      <c r="BH2915" s="10">
        <f t="shared" si="834"/>
        <v>15425.027777777703</v>
      </c>
      <c r="BI2915" s="10">
        <f t="shared" si="835"/>
        <v>6442.5902777777828</v>
      </c>
      <c r="BJ2915" s="10">
        <f t="shared" si="836"/>
        <v>1492.04</v>
      </c>
      <c r="BK2915" s="10">
        <f t="shared" si="837"/>
        <v>19257</v>
      </c>
      <c r="BL2915" s="5">
        <f t="shared" si="838"/>
        <v>1492.04</v>
      </c>
      <c r="BM2915" s="5">
        <f t="shared" si="839"/>
        <v>3</v>
      </c>
    </row>
    <row r="2916" spans="1:65">
      <c r="A2916" s="5">
        <v>2913</v>
      </c>
      <c r="B2916" s="21">
        <v>137407814</v>
      </c>
      <c r="C2916" s="5">
        <v>14</v>
      </c>
      <c r="D2916" s="5">
        <v>3</v>
      </c>
      <c r="E2916" s="5">
        <v>6</v>
      </c>
      <c r="H2916" s="5">
        <v>6</v>
      </c>
      <c r="J2916" s="5">
        <v>1</v>
      </c>
      <c r="K2916" s="5">
        <f>VLOOKUP($B2916,고객정보!$A$2:$G$7714,3,0)</f>
        <v>1</v>
      </c>
      <c r="L2916" s="5">
        <f>VLOOKUP($B2916,고객정보!$A$2:$G$7714,4,0)</f>
        <v>63</v>
      </c>
      <c r="M2916" s="5">
        <f>VLOOKUP($B2916,고객정보!$A$2:$G$7714,5,0)</f>
        <v>88</v>
      </c>
      <c r="N2916" s="5">
        <f t="shared" si="832"/>
        <v>2</v>
      </c>
      <c r="AC2916" s="5">
        <v>2913</v>
      </c>
      <c r="AD2916" s="29">
        <v>137407814</v>
      </c>
      <c r="AE2916" s="10">
        <f t="shared" si="833"/>
        <v>13.279752992439336</v>
      </c>
      <c r="AF2916" s="10">
        <f t="shared" si="822"/>
        <v>2.1680151488023238</v>
      </c>
      <c r="AG2916" s="10">
        <f t="shared" si="823"/>
        <v>5.1999347151955648</v>
      </c>
      <c r="AH2916" s="10">
        <f t="shared" si="824"/>
        <v>-0.9061657809150917</v>
      </c>
      <c r="AI2916" s="10">
        <f t="shared" si="825"/>
        <v>-0.70752216194963369</v>
      </c>
      <c r="AJ2916" s="10">
        <f t="shared" si="826"/>
        <v>5.3122814936642175</v>
      </c>
      <c r="AK2916" s="10">
        <f t="shared" si="827"/>
        <v>-0.57014479562494769</v>
      </c>
      <c r="AL2916" s="10">
        <f t="shared" si="828"/>
        <v>0.16812870197524876</v>
      </c>
      <c r="AM2916" s="10">
        <f t="shared" si="829"/>
        <v>1.503777460439859E-2</v>
      </c>
      <c r="AN2916" s="10">
        <f t="shared" si="830"/>
        <v>59.268516818928049</v>
      </c>
      <c r="AO2916" s="10">
        <f t="shared" si="831"/>
        <v>87.416065281232136</v>
      </c>
      <c r="BG2916" s="5">
        <v>2913</v>
      </c>
      <c r="BH2916" s="10">
        <f t="shared" si="834"/>
        <v>1314.361111111094</v>
      </c>
      <c r="BI2916" s="10">
        <f t="shared" si="835"/>
        <v>679.25694444444321</v>
      </c>
      <c r="BJ2916" s="10">
        <f t="shared" si="836"/>
        <v>8314.44</v>
      </c>
      <c r="BK2916" s="10">
        <f t="shared" si="837"/>
        <v>30351</v>
      </c>
      <c r="BL2916" s="5">
        <f t="shared" si="838"/>
        <v>679.25694444444321</v>
      </c>
      <c r="BM2916" s="5">
        <f t="shared" si="839"/>
        <v>2</v>
      </c>
    </row>
    <row r="2917" spans="1:65">
      <c r="A2917" s="5">
        <v>2914</v>
      </c>
      <c r="B2917" s="21">
        <v>137431594</v>
      </c>
      <c r="C2917" s="5">
        <v>10</v>
      </c>
      <c r="D2917" s="5">
        <v>1</v>
      </c>
      <c r="E2917" s="5">
        <v>4</v>
      </c>
      <c r="G2917" s="5">
        <v>30</v>
      </c>
      <c r="H2917" s="5">
        <v>1</v>
      </c>
      <c r="I2917" s="5">
        <v>18</v>
      </c>
      <c r="K2917" s="5">
        <f>VLOOKUP($B2917,고객정보!$A$2:$G$7714,3,0)</f>
        <v>2</v>
      </c>
      <c r="L2917" s="5">
        <f>VLOOKUP($B2917,고객정보!$A$2:$G$7714,4,0)</f>
        <v>63</v>
      </c>
      <c r="M2917" s="5">
        <f>VLOOKUP($B2917,고객정보!$A$2:$G$7714,5,0)</f>
        <v>141.538461538462</v>
      </c>
      <c r="N2917" s="5">
        <f t="shared" si="832"/>
        <v>1</v>
      </c>
      <c r="AC2917" s="5">
        <v>2914</v>
      </c>
      <c r="AD2917" s="29">
        <v>137431594</v>
      </c>
      <c r="AE2917" s="10">
        <f t="shared" si="833"/>
        <v>9.2797529924393363</v>
      </c>
      <c r="AF2917" s="10">
        <f t="shared" si="822"/>
        <v>0.1680151488023236</v>
      </c>
      <c r="AG2917" s="10">
        <f t="shared" si="823"/>
        <v>3.1999347151955648</v>
      </c>
      <c r="AH2917" s="10">
        <f t="shared" si="824"/>
        <v>-0.9061657809150917</v>
      </c>
      <c r="AI2917" s="10">
        <f t="shared" si="825"/>
        <v>29.292477838050367</v>
      </c>
      <c r="AJ2917" s="10">
        <f t="shared" si="826"/>
        <v>0.31228149366421709</v>
      </c>
      <c r="AK2917" s="10">
        <f t="shared" si="827"/>
        <v>17.429855204375052</v>
      </c>
      <c r="AL2917" s="10">
        <f t="shared" si="828"/>
        <v>-0.83187129802475124</v>
      </c>
      <c r="AM2917" s="10">
        <f t="shared" si="829"/>
        <v>1.0150377746043986</v>
      </c>
      <c r="AN2917" s="10">
        <f t="shared" si="830"/>
        <v>59.268516818928049</v>
      </c>
      <c r="AO2917" s="10">
        <f t="shared" si="831"/>
        <v>140.95452681969414</v>
      </c>
      <c r="BG2917" s="5">
        <v>2914</v>
      </c>
      <c r="BH2917" s="10">
        <f t="shared" si="834"/>
        <v>2503.5741288626346</v>
      </c>
      <c r="BI2917" s="10">
        <f t="shared" si="835"/>
        <v>6897.9315006575234</v>
      </c>
      <c r="BJ2917" s="10">
        <f t="shared" si="836"/>
        <v>21992.176094674687</v>
      </c>
      <c r="BK2917" s="10">
        <f t="shared" si="837"/>
        <v>45699.136094674686</v>
      </c>
      <c r="BL2917" s="5">
        <f t="shared" si="838"/>
        <v>2503.5741288626346</v>
      </c>
      <c r="BM2917" s="5">
        <f t="shared" si="839"/>
        <v>1</v>
      </c>
    </row>
    <row r="2918" spans="1:65">
      <c r="A2918" s="5">
        <v>2915</v>
      </c>
      <c r="B2918" s="21">
        <v>137470338</v>
      </c>
      <c r="C2918" s="5">
        <v>27</v>
      </c>
      <c r="E2918" s="5">
        <v>2</v>
      </c>
      <c r="F2918" s="5">
        <v>7</v>
      </c>
      <c r="G2918" s="5">
        <v>10</v>
      </c>
      <c r="H2918" s="5">
        <v>25</v>
      </c>
      <c r="J2918" s="5">
        <v>3</v>
      </c>
      <c r="K2918" s="5">
        <f>VLOOKUP($B2918,고객정보!$A$2:$G$7714,3,0)</f>
        <v>4.75</v>
      </c>
      <c r="L2918" s="5">
        <f>VLOOKUP($B2918,고객정보!$A$2:$G$7714,4,0)</f>
        <v>63</v>
      </c>
      <c r="M2918" s="5">
        <f>VLOOKUP($B2918,고객정보!$A$2:$G$7714,5,0)</f>
        <v>121.25</v>
      </c>
      <c r="N2918" s="5">
        <f t="shared" si="832"/>
        <v>1</v>
      </c>
      <c r="AC2918" s="5">
        <v>2915</v>
      </c>
      <c r="AD2918" s="29">
        <v>137470338</v>
      </c>
      <c r="AE2918" s="10">
        <f t="shared" si="833"/>
        <v>26.279752992439334</v>
      </c>
      <c r="AF2918" s="10">
        <f t="shared" si="822"/>
        <v>-0.8319848511976764</v>
      </c>
      <c r="AG2918" s="10">
        <f t="shared" si="823"/>
        <v>1.199934715195565</v>
      </c>
      <c r="AH2918" s="10">
        <f t="shared" si="824"/>
        <v>6.0938342190849086</v>
      </c>
      <c r="AI2918" s="10">
        <f t="shared" si="825"/>
        <v>9.2924778380503668</v>
      </c>
      <c r="AJ2918" s="10">
        <f t="shared" si="826"/>
        <v>24.312281493664216</v>
      </c>
      <c r="AK2918" s="10">
        <f t="shared" si="827"/>
        <v>-0.57014479562494769</v>
      </c>
      <c r="AL2918" s="10">
        <f t="shared" si="828"/>
        <v>2.1681287019752489</v>
      </c>
      <c r="AM2918" s="10">
        <f t="shared" si="829"/>
        <v>3.7650377746043988</v>
      </c>
      <c r="AN2918" s="10">
        <f t="shared" si="830"/>
        <v>59.268516818928049</v>
      </c>
      <c r="AO2918" s="10">
        <f t="shared" si="831"/>
        <v>120.66606528123214</v>
      </c>
      <c r="BG2918" s="5">
        <v>2915</v>
      </c>
      <c r="BH2918" s="10">
        <f t="shared" si="834"/>
        <v>1918.0694444444493</v>
      </c>
      <c r="BI2918" s="10">
        <f t="shared" si="835"/>
        <v>3199.6736111111077</v>
      </c>
      <c r="BJ2918" s="10">
        <f t="shared" si="836"/>
        <v>15577.065000000001</v>
      </c>
      <c r="BK2918" s="10">
        <f t="shared" si="837"/>
        <v>31907.125</v>
      </c>
      <c r="BL2918" s="5">
        <f t="shared" si="838"/>
        <v>1918.0694444444493</v>
      </c>
      <c r="BM2918" s="5">
        <f t="shared" si="839"/>
        <v>1</v>
      </c>
    </row>
    <row r="2919" spans="1:65">
      <c r="A2919" s="5">
        <v>2916</v>
      </c>
      <c r="B2919" s="21">
        <v>137561073</v>
      </c>
      <c r="E2919" s="5">
        <v>2</v>
      </c>
      <c r="K2919" s="5">
        <f>VLOOKUP($B2919,고객정보!$A$2:$G$7714,3,0)</f>
        <v>1</v>
      </c>
      <c r="L2919" s="5">
        <f>VLOOKUP($B2919,고객정보!$A$2:$G$7714,4,0)</f>
        <v>62</v>
      </c>
      <c r="M2919" s="5">
        <f>VLOOKUP($B2919,고객정보!$A$2:$G$7714,5,0)</f>
        <v>64.3333333333333</v>
      </c>
      <c r="N2919" s="5">
        <f t="shared" si="832"/>
        <v>2</v>
      </c>
      <c r="AC2919" s="5">
        <v>2916</v>
      </c>
      <c r="AD2919" s="29">
        <v>137561073</v>
      </c>
      <c r="AE2919" s="10">
        <f t="shared" si="833"/>
        <v>-0.72024700756066451</v>
      </c>
      <c r="AF2919" s="10">
        <f t="shared" si="822"/>
        <v>-0.8319848511976764</v>
      </c>
      <c r="AG2919" s="10">
        <f t="shared" si="823"/>
        <v>1.199934715195565</v>
      </c>
      <c r="AH2919" s="10">
        <f t="shared" si="824"/>
        <v>-0.9061657809150917</v>
      </c>
      <c r="AI2919" s="10">
        <f t="shared" si="825"/>
        <v>-0.70752216194963369</v>
      </c>
      <c r="AJ2919" s="10">
        <f t="shared" si="826"/>
        <v>-0.68771850633578291</v>
      </c>
      <c r="AK2919" s="10">
        <f t="shared" si="827"/>
        <v>-0.57014479562494769</v>
      </c>
      <c r="AL2919" s="10">
        <f t="shared" si="828"/>
        <v>-0.83187129802475124</v>
      </c>
      <c r="AM2919" s="10">
        <f t="shared" si="829"/>
        <v>1.503777460439859E-2</v>
      </c>
      <c r="AN2919" s="10">
        <f t="shared" si="830"/>
        <v>58.268516818928049</v>
      </c>
      <c r="AO2919" s="10">
        <f t="shared" si="831"/>
        <v>63.749398614565429</v>
      </c>
      <c r="BG2919" s="5">
        <v>2916</v>
      </c>
      <c r="BH2919" s="10">
        <f t="shared" si="834"/>
        <v>2854.2499999999714</v>
      </c>
      <c r="BI2919" s="10">
        <f t="shared" si="835"/>
        <v>1088.423611111112</v>
      </c>
      <c r="BJ2919" s="10">
        <f t="shared" si="836"/>
        <v>5214.2177777777742</v>
      </c>
      <c r="BK2919" s="10">
        <f t="shared" si="837"/>
        <v>31600.777777777774</v>
      </c>
      <c r="BL2919" s="5">
        <f t="shared" si="838"/>
        <v>1088.423611111112</v>
      </c>
      <c r="BM2919" s="5">
        <f t="shared" si="839"/>
        <v>2</v>
      </c>
    </row>
    <row r="2920" spans="1:65">
      <c r="A2920" s="5">
        <v>2917</v>
      </c>
      <c r="B2920" s="21">
        <v>137580894</v>
      </c>
      <c r="C2920" s="5">
        <v>118</v>
      </c>
      <c r="D2920" s="5">
        <v>33</v>
      </c>
      <c r="E2920" s="5">
        <v>9</v>
      </c>
      <c r="F2920" s="5">
        <v>5</v>
      </c>
      <c r="G2920" s="5">
        <v>3</v>
      </c>
      <c r="H2920" s="5">
        <v>32</v>
      </c>
      <c r="I2920" s="5">
        <v>1</v>
      </c>
      <c r="J2920" s="5">
        <v>19</v>
      </c>
      <c r="K2920" s="5">
        <f>VLOOKUP($B2920,고객정보!$A$2:$G$7714,3,0)</f>
        <v>11.1666666666667</v>
      </c>
      <c r="L2920" s="5">
        <f>VLOOKUP($B2920,고객정보!$A$2:$G$7714,4,0)</f>
        <v>62</v>
      </c>
      <c r="M2920" s="5">
        <f>VLOOKUP($B2920,고객정보!$A$2:$G$7714,5,0)</f>
        <v>85.4</v>
      </c>
      <c r="N2920" s="5">
        <f t="shared" si="832"/>
        <v>2</v>
      </c>
      <c r="AC2920" s="5">
        <v>2917</v>
      </c>
      <c r="AD2920" s="29">
        <v>137580894</v>
      </c>
      <c r="AE2920" s="10">
        <f t="shared" si="833"/>
        <v>117.27975299243934</v>
      </c>
      <c r="AF2920" s="10">
        <f t="shared" si="822"/>
        <v>32.168015148802326</v>
      </c>
      <c r="AG2920" s="10">
        <f t="shared" si="823"/>
        <v>8.1999347151955657</v>
      </c>
      <c r="AH2920" s="10">
        <f t="shared" si="824"/>
        <v>4.0938342190849086</v>
      </c>
      <c r="AI2920" s="10">
        <f t="shared" si="825"/>
        <v>2.2924778380503663</v>
      </c>
      <c r="AJ2920" s="10">
        <f t="shared" si="826"/>
        <v>31.312281493664216</v>
      </c>
      <c r="AK2920" s="10">
        <f t="shared" si="827"/>
        <v>0.42985520437505231</v>
      </c>
      <c r="AL2920" s="10">
        <f t="shared" si="828"/>
        <v>18.168128701975249</v>
      </c>
      <c r="AM2920" s="10">
        <f t="shared" si="829"/>
        <v>10.181704441271098</v>
      </c>
      <c r="AN2920" s="10">
        <f t="shared" si="830"/>
        <v>58.268516818928049</v>
      </c>
      <c r="AO2920" s="10">
        <f t="shared" si="831"/>
        <v>84.816065281232142</v>
      </c>
      <c r="BG2920" s="5">
        <v>2917</v>
      </c>
      <c r="BH2920" s="10">
        <f t="shared" si="834"/>
        <v>17325.815555555535</v>
      </c>
      <c r="BI2920" s="10">
        <f t="shared" si="835"/>
        <v>10134.178055555556</v>
      </c>
      <c r="BJ2920" s="10">
        <f t="shared" si="836"/>
        <v>18661.561111111114</v>
      </c>
      <c r="BK2920" s="10">
        <f t="shared" si="837"/>
        <v>11167.521111111113</v>
      </c>
      <c r="BL2920" s="5">
        <f t="shared" si="838"/>
        <v>10134.178055555556</v>
      </c>
      <c r="BM2920" s="5">
        <f t="shared" si="839"/>
        <v>2</v>
      </c>
    </row>
    <row r="2921" spans="1:65">
      <c r="A2921" s="5">
        <v>2918</v>
      </c>
      <c r="B2921" s="21">
        <v>137626068</v>
      </c>
      <c r="C2921" s="5">
        <v>251</v>
      </c>
      <c r="D2921" s="5">
        <v>3</v>
      </c>
      <c r="E2921" s="5">
        <v>22</v>
      </c>
      <c r="F2921" s="5">
        <v>4</v>
      </c>
      <c r="G2921" s="5">
        <v>4</v>
      </c>
      <c r="H2921" s="5">
        <v>150</v>
      </c>
      <c r="I2921" s="5">
        <v>1</v>
      </c>
      <c r="J2921" s="5">
        <v>27</v>
      </c>
      <c r="K2921" s="5">
        <f>VLOOKUP($B2921,고객정보!$A$2:$G$7714,3,0)</f>
        <v>18.75</v>
      </c>
      <c r="L2921" s="5">
        <f>VLOOKUP($B2921,고객정보!$A$2:$G$7714,4,0)</f>
        <v>62</v>
      </c>
      <c r="M2921" s="5">
        <f>VLOOKUP($B2921,고객정보!$A$2:$G$7714,5,0)</f>
        <v>32</v>
      </c>
      <c r="N2921" s="5">
        <f t="shared" si="832"/>
        <v>4</v>
      </c>
      <c r="AC2921" s="5">
        <v>2918</v>
      </c>
      <c r="AD2921" s="29">
        <v>137626068</v>
      </c>
      <c r="AE2921" s="10">
        <f t="shared" si="833"/>
        <v>250.27975299243934</v>
      </c>
      <c r="AF2921" s="10">
        <f t="shared" si="822"/>
        <v>2.1680151488023238</v>
      </c>
      <c r="AG2921" s="10">
        <f t="shared" si="823"/>
        <v>21.199934715195564</v>
      </c>
      <c r="AH2921" s="10">
        <f t="shared" si="824"/>
        <v>3.0938342190849082</v>
      </c>
      <c r="AI2921" s="10">
        <f t="shared" si="825"/>
        <v>3.2924778380503663</v>
      </c>
      <c r="AJ2921" s="10">
        <f t="shared" si="826"/>
        <v>149.31228149366422</v>
      </c>
      <c r="AK2921" s="10">
        <f t="shared" si="827"/>
        <v>0.42985520437505231</v>
      </c>
      <c r="AL2921" s="10">
        <f t="shared" si="828"/>
        <v>26.168128701975249</v>
      </c>
      <c r="AM2921" s="10">
        <f t="shared" si="829"/>
        <v>17.765037774604398</v>
      </c>
      <c r="AN2921" s="10">
        <f t="shared" si="830"/>
        <v>58.268516818928049</v>
      </c>
      <c r="AO2921" s="10">
        <f t="shared" si="831"/>
        <v>31.416065281232132</v>
      </c>
      <c r="BG2921" s="5">
        <v>2918</v>
      </c>
      <c r="BH2921" s="10">
        <f t="shared" si="834"/>
        <v>93083.756944444394</v>
      </c>
      <c r="BI2921" s="10">
        <f t="shared" si="835"/>
        <v>71696.236111111109</v>
      </c>
      <c r="BJ2921" s="10">
        <f t="shared" si="836"/>
        <v>74359.902499999997</v>
      </c>
      <c r="BK2921" s="10">
        <f t="shared" si="837"/>
        <v>18319.5625</v>
      </c>
      <c r="BL2921" s="5">
        <f t="shared" si="838"/>
        <v>18319.5625</v>
      </c>
      <c r="BM2921" s="5">
        <f t="shared" si="839"/>
        <v>4</v>
      </c>
    </row>
    <row r="2922" spans="1:65">
      <c r="A2922" s="5">
        <v>2919</v>
      </c>
      <c r="B2922" s="21">
        <v>137693322</v>
      </c>
      <c r="C2922" s="5">
        <v>53</v>
      </c>
      <c r="D2922" s="5">
        <v>13</v>
      </c>
      <c r="E2922" s="5">
        <v>5</v>
      </c>
      <c r="F2922" s="5">
        <v>24</v>
      </c>
      <c r="H2922" s="5">
        <v>50</v>
      </c>
      <c r="I2922" s="5">
        <v>1</v>
      </c>
      <c r="J2922" s="5">
        <v>8</v>
      </c>
      <c r="K2922" s="5">
        <f>VLOOKUP($B2922,고객정보!$A$2:$G$7714,3,0)</f>
        <v>7.1428571428571397</v>
      </c>
      <c r="L2922" s="5">
        <f>VLOOKUP($B2922,고객정보!$A$2:$G$7714,4,0)</f>
        <v>62</v>
      </c>
      <c r="M2922" s="5">
        <f>VLOOKUP($B2922,고객정보!$A$2:$G$7714,5,0)</f>
        <v>89</v>
      </c>
      <c r="N2922" s="5">
        <f t="shared" si="832"/>
        <v>2</v>
      </c>
      <c r="AC2922" s="5">
        <v>2919</v>
      </c>
      <c r="AD2922" s="29">
        <v>137693322</v>
      </c>
      <c r="AE2922" s="10">
        <f t="shared" si="833"/>
        <v>52.279752992439334</v>
      </c>
      <c r="AF2922" s="10">
        <f t="shared" si="822"/>
        <v>12.168015148802324</v>
      </c>
      <c r="AG2922" s="10">
        <f t="shared" si="823"/>
        <v>4.1999347151955648</v>
      </c>
      <c r="AH2922" s="10">
        <f t="shared" si="824"/>
        <v>23.093834219084908</v>
      </c>
      <c r="AI2922" s="10">
        <f t="shared" si="825"/>
        <v>-0.70752216194963369</v>
      </c>
      <c r="AJ2922" s="10">
        <f t="shared" si="826"/>
        <v>49.312281493664216</v>
      </c>
      <c r="AK2922" s="10">
        <f t="shared" si="827"/>
        <v>0.42985520437505231</v>
      </c>
      <c r="AL2922" s="10">
        <f t="shared" si="828"/>
        <v>7.1681287019752489</v>
      </c>
      <c r="AM2922" s="10">
        <f t="shared" si="829"/>
        <v>6.1578949174615385</v>
      </c>
      <c r="AN2922" s="10">
        <f t="shared" si="830"/>
        <v>58.268516818928049</v>
      </c>
      <c r="AO2922" s="10">
        <f t="shared" si="831"/>
        <v>88.416065281232136</v>
      </c>
      <c r="BG2922" s="5">
        <v>2919</v>
      </c>
      <c r="BH2922" s="10">
        <f t="shared" si="834"/>
        <v>6974.4291383219788</v>
      </c>
      <c r="BI2922" s="10">
        <f t="shared" si="835"/>
        <v>3539.0154478458039</v>
      </c>
      <c r="BJ2922" s="10">
        <f t="shared" si="836"/>
        <v>11545.431836734693</v>
      </c>
      <c r="BK2922" s="10">
        <f t="shared" si="837"/>
        <v>18000.163265306124</v>
      </c>
      <c r="BL2922" s="5">
        <f t="shared" si="838"/>
        <v>3539.0154478458039</v>
      </c>
      <c r="BM2922" s="5">
        <f t="shared" si="839"/>
        <v>2</v>
      </c>
    </row>
    <row r="2923" spans="1:65">
      <c r="A2923" s="5">
        <v>2920</v>
      </c>
      <c r="B2923" s="21">
        <v>137727946</v>
      </c>
      <c r="C2923" s="5">
        <v>26</v>
      </c>
      <c r="D2923" s="5">
        <v>6</v>
      </c>
      <c r="E2923" s="5">
        <v>25</v>
      </c>
      <c r="F2923" s="5">
        <v>3</v>
      </c>
      <c r="G2923" s="5">
        <v>1</v>
      </c>
      <c r="H2923" s="5">
        <v>31</v>
      </c>
      <c r="I2923" s="5">
        <v>1</v>
      </c>
      <c r="J2923" s="5">
        <v>6</v>
      </c>
      <c r="K2923" s="5">
        <f>VLOOKUP($B2923,고객정보!$A$2:$G$7714,3,0)</f>
        <v>3.5</v>
      </c>
      <c r="L2923" s="5">
        <f>VLOOKUP($B2923,고객정보!$A$2:$G$7714,4,0)</f>
        <v>61</v>
      </c>
      <c r="M2923" s="5">
        <f>VLOOKUP($B2923,고객정보!$A$2:$G$7714,5,0)</f>
        <v>106.666666666667</v>
      </c>
      <c r="N2923" s="5">
        <f t="shared" si="832"/>
        <v>2</v>
      </c>
      <c r="AC2923" s="5">
        <v>2920</v>
      </c>
      <c r="AD2923" s="29">
        <v>137727946</v>
      </c>
      <c r="AE2923" s="10">
        <f t="shared" si="833"/>
        <v>25.279752992439334</v>
      </c>
      <c r="AF2923" s="10">
        <f t="shared" si="822"/>
        <v>5.1680151488023238</v>
      </c>
      <c r="AG2923" s="10">
        <f t="shared" si="823"/>
        <v>24.199934715195564</v>
      </c>
      <c r="AH2923" s="10">
        <f t="shared" si="824"/>
        <v>2.0938342190849082</v>
      </c>
      <c r="AI2923" s="10">
        <f t="shared" si="825"/>
        <v>0.29247783805036631</v>
      </c>
      <c r="AJ2923" s="10">
        <f t="shared" si="826"/>
        <v>30.312281493664216</v>
      </c>
      <c r="AK2923" s="10">
        <f t="shared" si="827"/>
        <v>0.42985520437505231</v>
      </c>
      <c r="AL2923" s="10">
        <f t="shared" si="828"/>
        <v>5.1681287019752489</v>
      </c>
      <c r="AM2923" s="10">
        <f t="shared" si="829"/>
        <v>2.5150377746043988</v>
      </c>
      <c r="AN2923" s="10">
        <f t="shared" si="830"/>
        <v>57.268516818928049</v>
      </c>
      <c r="AO2923" s="10">
        <f t="shared" si="831"/>
        <v>106.08273194789913</v>
      </c>
      <c r="BG2923" s="5">
        <v>2920</v>
      </c>
      <c r="BH2923" s="10">
        <f t="shared" si="834"/>
        <v>2567.6111111111018</v>
      </c>
      <c r="BI2923" s="10">
        <f t="shared" si="835"/>
        <v>2335.5625000000218</v>
      </c>
      <c r="BJ2923" s="10">
        <f t="shared" si="836"/>
        <v>12515.467777777849</v>
      </c>
      <c r="BK2923" s="10">
        <f t="shared" si="837"/>
        <v>28055.027777777846</v>
      </c>
      <c r="BL2923" s="5">
        <f t="shared" si="838"/>
        <v>2335.5625000000218</v>
      </c>
      <c r="BM2923" s="5">
        <f t="shared" si="839"/>
        <v>2</v>
      </c>
    </row>
    <row r="2924" spans="1:65">
      <c r="A2924" s="5">
        <v>2921</v>
      </c>
      <c r="B2924" s="21">
        <v>137729055</v>
      </c>
      <c r="C2924" s="5">
        <v>5</v>
      </c>
      <c r="E2924" s="5">
        <v>1</v>
      </c>
      <c r="F2924" s="5">
        <v>2</v>
      </c>
      <c r="I2924" s="5">
        <v>28</v>
      </c>
      <c r="J2924" s="5">
        <v>1</v>
      </c>
      <c r="K2924" s="5">
        <f>VLOOKUP($B2924,고객정보!$A$2:$G$7714,3,0)</f>
        <v>1.5</v>
      </c>
      <c r="L2924" s="5">
        <f>VLOOKUP($B2924,고객정보!$A$2:$G$7714,4,0)</f>
        <v>61</v>
      </c>
      <c r="M2924" s="5">
        <f>VLOOKUP($B2924,고객정보!$A$2:$G$7714,5,0)</f>
        <v>0</v>
      </c>
      <c r="N2924" s="5">
        <f t="shared" si="832"/>
        <v>3</v>
      </c>
      <c r="AC2924" s="5">
        <v>2921</v>
      </c>
      <c r="AD2924" s="29">
        <v>137729055</v>
      </c>
      <c r="AE2924" s="10">
        <f t="shared" si="833"/>
        <v>4.2797529924393354</v>
      </c>
      <c r="AF2924" s="10">
        <f t="shared" si="822"/>
        <v>-0.8319848511976764</v>
      </c>
      <c r="AG2924" s="10">
        <f t="shared" si="823"/>
        <v>0.19993471519556505</v>
      </c>
      <c r="AH2924" s="10">
        <f t="shared" si="824"/>
        <v>1.0938342190849082</v>
      </c>
      <c r="AI2924" s="10">
        <f t="shared" si="825"/>
        <v>-0.70752216194963369</v>
      </c>
      <c r="AJ2924" s="10">
        <f t="shared" si="826"/>
        <v>-0.68771850633578291</v>
      </c>
      <c r="AK2924" s="10">
        <f t="shared" si="827"/>
        <v>27.429855204375052</v>
      </c>
      <c r="AL2924" s="10">
        <f t="shared" si="828"/>
        <v>0.16812870197524876</v>
      </c>
      <c r="AM2924" s="10">
        <f t="shared" si="829"/>
        <v>0.51503777460439859</v>
      </c>
      <c r="AN2924" s="10">
        <f t="shared" si="830"/>
        <v>57.268516818928049</v>
      </c>
      <c r="AO2924" s="10">
        <f t="shared" si="831"/>
        <v>-0.58393471876786773</v>
      </c>
      <c r="BG2924" s="5">
        <v>2921</v>
      </c>
      <c r="BH2924" s="10">
        <f t="shared" si="834"/>
        <v>14118.277777777703</v>
      </c>
      <c r="BI2924" s="10">
        <f t="shared" si="835"/>
        <v>6451.3402777777828</v>
      </c>
      <c r="BJ2924" s="10">
        <f t="shared" si="836"/>
        <v>1620.49</v>
      </c>
      <c r="BK2924" s="10">
        <f t="shared" si="837"/>
        <v>26797.25</v>
      </c>
      <c r="BL2924" s="5">
        <f t="shared" si="838"/>
        <v>1620.49</v>
      </c>
      <c r="BM2924" s="5">
        <f t="shared" si="839"/>
        <v>3</v>
      </c>
    </row>
    <row r="2925" spans="1:65">
      <c r="A2925" s="5">
        <v>2922</v>
      </c>
      <c r="B2925" s="21">
        <v>137748381</v>
      </c>
      <c r="C2925" s="5">
        <v>15</v>
      </c>
      <c r="E2925" s="5">
        <v>3</v>
      </c>
      <c r="F2925" s="5">
        <v>1</v>
      </c>
      <c r="H2925" s="5">
        <v>18</v>
      </c>
      <c r="J2925" s="5">
        <v>9</v>
      </c>
      <c r="K2925" s="5">
        <f>VLOOKUP($B2925,고객정보!$A$2:$G$7714,3,0)</f>
        <v>4</v>
      </c>
      <c r="L2925" s="5">
        <f>VLOOKUP($B2925,고객정보!$A$2:$G$7714,4,0)</f>
        <v>61</v>
      </c>
      <c r="M2925" s="5">
        <f>VLOOKUP($B2925,고객정보!$A$2:$G$7714,5,0)</f>
        <v>0</v>
      </c>
      <c r="N2925" s="5">
        <f t="shared" si="832"/>
        <v>3</v>
      </c>
      <c r="AC2925" s="5">
        <v>2922</v>
      </c>
      <c r="AD2925" s="29">
        <v>137748381</v>
      </c>
      <c r="AE2925" s="10">
        <f t="shared" si="833"/>
        <v>14.279752992439336</v>
      </c>
      <c r="AF2925" s="10">
        <f t="shared" si="822"/>
        <v>-0.8319848511976764</v>
      </c>
      <c r="AG2925" s="10">
        <f t="shared" si="823"/>
        <v>2.1999347151955648</v>
      </c>
      <c r="AH2925" s="10">
        <f t="shared" si="824"/>
        <v>9.3834219084908299E-2</v>
      </c>
      <c r="AI2925" s="10">
        <f t="shared" si="825"/>
        <v>-0.70752216194963369</v>
      </c>
      <c r="AJ2925" s="10">
        <f t="shared" si="826"/>
        <v>17.312281493664216</v>
      </c>
      <c r="AK2925" s="10">
        <f t="shared" si="827"/>
        <v>-0.57014479562494769</v>
      </c>
      <c r="AL2925" s="10">
        <f t="shared" si="828"/>
        <v>8.1681287019752489</v>
      </c>
      <c r="AM2925" s="10">
        <f t="shared" si="829"/>
        <v>3.0150377746043988</v>
      </c>
      <c r="AN2925" s="10">
        <f t="shared" si="830"/>
        <v>57.268516818928049</v>
      </c>
      <c r="AO2925" s="10">
        <f t="shared" si="831"/>
        <v>-0.58393471876786773</v>
      </c>
      <c r="BG2925" s="5">
        <v>2922</v>
      </c>
      <c r="BH2925" s="10">
        <f t="shared" si="834"/>
        <v>13904.027777777703</v>
      </c>
      <c r="BI2925" s="10">
        <f t="shared" si="835"/>
        <v>5334.5902777777828</v>
      </c>
      <c r="BJ2925" s="10">
        <f t="shared" si="836"/>
        <v>508.23999999999995</v>
      </c>
      <c r="BK2925" s="10">
        <f t="shared" si="837"/>
        <v>20814</v>
      </c>
      <c r="BL2925" s="5">
        <f t="shared" si="838"/>
        <v>508.23999999999995</v>
      </c>
      <c r="BM2925" s="5">
        <f t="shared" si="839"/>
        <v>3</v>
      </c>
    </row>
    <row r="2926" spans="1:65">
      <c r="A2926" s="5">
        <v>2923</v>
      </c>
      <c r="B2926" s="21">
        <v>137765271</v>
      </c>
      <c r="C2926" s="5">
        <v>14</v>
      </c>
      <c r="D2926" s="5">
        <v>6</v>
      </c>
      <c r="E2926" s="5">
        <v>5</v>
      </c>
      <c r="H2926" s="5">
        <v>1</v>
      </c>
      <c r="K2926" s="5">
        <f>VLOOKUP($B2926,고객정보!$A$2:$G$7714,3,0)</f>
        <v>1.25</v>
      </c>
      <c r="L2926" s="5">
        <f>VLOOKUP($B2926,고객정보!$A$2:$G$7714,4,0)</f>
        <v>61</v>
      </c>
      <c r="M2926" s="5">
        <f>VLOOKUP($B2926,고객정보!$A$2:$G$7714,5,0)</f>
        <v>0</v>
      </c>
      <c r="N2926" s="5">
        <f t="shared" si="832"/>
        <v>3</v>
      </c>
      <c r="AC2926" s="5">
        <v>2923</v>
      </c>
      <c r="AD2926" s="29">
        <v>137765271</v>
      </c>
      <c r="AE2926" s="10">
        <f t="shared" si="833"/>
        <v>13.279752992439336</v>
      </c>
      <c r="AF2926" s="10">
        <f t="shared" si="822"/>
        <v>5.1680151488023238</v>
      </c>
      <c r="AG2926" s="10">
        <f t="shared" si="823"/>
        <v>4.1999347151955648</v>
      </c>
      <c r="AH2926" s="10">
        <f t="shared" si="824"/>
        <v>-0.9061657809150917</v>
      </c>
      <c r="AI2926" s="10">
        <f t="shared" si="825"/>
        <v>-0.70752216194963369</v>
      </c>
      <c r="AJ2926" s="10">
        <f t="shared" si="826"/>
        <v>0.31228149366421709</v>
      </c>
      <c r="AK2926" s="10">
        <f t="shared" si="827"/>
        <v>-0.57014479562494769</v>
      </c>
      <c r="AL2926" s="10">
        <f t="shared" si="828"/>
        <v>-0.83187129802475124</v>
      </c>
      <c r="AM2926" s="10">
        <f t="shared" si="829"/>
        <v>0.26503777460439859</v>
      </c>
      <c r="AN2926" s="10">
        <f t="shared" si="830"/>
        <v>57.268516818928049</v>
      </c>
      <c r="AO2926" s="10">
        <f t="shared" si="831"/>
        <v>-0.58393471876786773</v>
      </c>
      <c r="BG2926" s="5">
        <v>2923</v>
      </c>
      <c r="BH2926" s="10">
        <f t="shared" si="834"/>
        <v>13509.090277777703</v>
      </c>
      <c r="BI2926" s="10">
        <f t="shared" si="835"/>
        <v>5286.4027777777828</v>
      </c>
      <c r="BJ2926" s="10">
        <f t="shared" si="836"/>
        <v>593.90249999999992</v>
      </c>
      <c r="BK2926" s="10">
        <f t="shared" si="837"/>
        <v>23308.5625</v>
      </c>
      <c r="BL2926" s="5">
        <f t="shared" si="838"/>
        <v>593.90249999999992</v>
      </c>
      <c r="BM2926" s="5">
        <f t="shared" si="839"/>
        <v>3</v>
      </c>
    </row>
    <row r="2927" spans="1:65">
      <c r="A2927" s="5">
        <v>2924</v>
      </c>
      <c r="B2927" s="21">
        <v>137780254</v>
      </c>
      <c r="C2927" s="5">
        <v>18</v>
      </c>
      <c r="D2927" s="5">
        <v>7</v>
      </c>
      <c r="E2927" s="5">
        <v>30</v>
      </c>
      <c r="G2927" s="5">
        <v>5</v>
      </c>
      <c r="H2927" s="5">
        <v>7</v>
      </c>
      <c r="I2927" s="5">
        <v>3</v>
      </c>
      <c r="J2927" s="5">
        <v>6</v>
      </c>
      <c r="K2927" s="5">
        <f>VLOOKUP($B2927,고객정보!$A$2:$G$7714,3,0)</f>
        <v>4</v>
      </c>
      <c r="L2927" s="5">
        <f>VLOOKUP($B2927,고객정보!$A$2:$G$7714,4,0)</f>
        <v>61</v>
      </c>
      <c r="M2927" s="5">
        <f>VLOOKUP($B2927,고객정보!$A$2:$G$7714,5,0)</f>
        <v>125.07692307692299</v>
      </c>
      <c r="N2927" s="5">
        <f t="shared" si="832"/>
        <v>1</v>
      </c>
      <c r="AC2927" s="5">
        <v>2924</v>
      </c>
      <c r="AD2927" s="29">
        <v>137780254</v>
      </c>
      <c r="AE2927" s="10">
        <f t="shared" si="833"/>
        <v>17.279752992439334</v>
      </c>
      <c r="AF2927" s="10">
        <f t="shared" si="822"/>
        <v>6.1680151488023238</v>
      </c>
      <c r="AG2927" s="10">
        <f t="shared" si="823"/>
        <v>29.199934715195564</v>
      </c>
      <c r="AH2927" s="10">
        <f t="shared" si="824"/>
        <v>-0.9061657809150917</v>
      </c>
      <c r="AI2927" s="10">
        <f t="shared" si="825"/>
        <v>4.2924778380503668</v>
      </c>
      <c r="AJ2927" s="10">
        <f t="shared" si="826"/>
        <v>6.3122814936642175</v>
      </c>
      <c r="AK2927" s="10">
        <f t="shared" si="827"/>
        <v>2.4298552043750523</v>
      </c>
      <c r="AL2927" s="10">
        <f t="shared" si="828"/>
        <v>5.1681287019752489</v>
      </c>
      <c r="AM2927" s="10">
        <f t="shared" si="829"/>
        <v>3.0150377746043988</v>
      </c>
      <c r="AN2927" s="10">
        <f t="shared" si="830"/>
        <v>57.268516818928049</v>
      </c>
      <c r="AO2927" s="10">
        <f t="shared" si="831"/>
        <v>124.49298835815513</v>
      </c>
      <c r="BG2927" s="5">
        <v>2924</v>
      </c>
      <c r="BH2927" s="10">
        <f t="shared" si="834"/>
        <v>1704.4183103221621</v>
      </c>
      <c r="BI2927" s="10">
        <f t="shared" si="835"/>
        <v>3870.9038872452206</v>
      </c>
      <c r="BJ2927" s="10">
        <f t="shared" si="836"/>
        <v>16592.476686390513</v>
      </c>
      <c r="BK2927" s="10">
        <f t="shared" si="837"/>
        <v>37208.236686390512</v>
      </c>
      <c r="BL2927" s="5">
        <f t="shared" si="838"/>
        <v>1704.4183103221621</v>
      </c>
      <c r="BM2927" s="5">
        <f t="shared" si="839"/>
        <v>1</v>
      </c>
    </row>
    <row r="2928" spans="1:65">
      <c r="A2928" s="5">
        <v>2925</v>
      </c>
      <c r="B2928" s="21">
        <v>137800075</v>
      </c>
      <c r="C2928" s="5">
        <v>2</v>
      </c>
      <c r="E2928" s="5">
        <v>3</v>
      </c>
      <c r="H2928" s="5">
        <v>2</v>
      </c>
      <c r="J2928" s="5">
        <v>1</v>
      </c>
      <c r="K2928" s="5">
        <f>VLOOKUP($B2928,고객정보!$A$2:$G$7714,3,0)</f>
        <v>1.25</v>
      </c>
      <c r="L2928" s="5">
        <f>VLOOKUP($B2928,고객정보!$A$2:$G$7714,4,0)</f>
        <v>61</v>
      </c>
      <c r="M2928" s="5">
        <f>VLOOKUP($B2928,고객정보!$A$2:$G$7714,5,0)</f>
        <v>0</v>
      </c>
      <c r="N2928" s="5">
        <f t="shared" si="832"/>
        <v>3</v>
      </c>
      <c r="AC2928" s="5">
        <v>2925</v>
      </c>
      <c r="AD2928" s="29">
        <v>137800075</v>
      </c>
      <c r="AE2928" s="10">
        <f t="shared" si="833"/>
        <v>1.2797529924393354</v>
      </c>
      <c r="AF2928" s="10">
        <f t="shared" si="822"/>
        <v>-0.8319848511976764</v>
      </c>
      <c r="AG2928" s="10">
        <f t="shared" si="823"/>
        <v>2.1999347151955648</v>
      </c>
      <c r="AH2928" s="10">
        <f t="shared" si="824"/>
        <v>-0.9061657809150917</v>
      </c>
      <c r="AI2928" s="10">
        <f t="shared" si="825"/>
        <v>-0.70752216194963369</v>
      </c>
      <c r="AJ2928" s="10">
        <f t="shared" si="826"/>
        <v>1.3122814936642171</v>
      </c>
      <c r="AK2928" s="10">
        <f t="shared" si="827"/>
        <v>-0.57014479562494769</v>
      </c>
      <c r="AL2928" s="10">
        <f t="shared" si="828"/>
        <v>0.16812870197524876</v>
      </c>
      <c r="AM2928" s="10">
        <f t="shared" si="829"/>
        <v>0.26503777460439859</v>
      </c>
      <c r="AN2928" s="10">
        <f t="shared" si="830"/>
        <v>57.268516818928049</v>
      </c>
      <c r="AO2928" s="10">
        <f t="shared" si="831"/>
        <v>-0.58393471876786773</v>
      </c>
      <c r="BG2928" s="5">
        <v>2925</v>
      </c>
      <c r="BH2928" s="10">
        <f t="shared" si="834"/>
        <v>13325.090277777703</v>
      </c>
      <c r="BI2928" s="10">
        <f t="shared" si="835"/>
        <v>5774.4027777777828</v>
      </c>
      <c r="BJ2928" s="10">
        <f t="shared" si="836"/>
        <v>891.90250000000003</v>
      </c>
      <c r="BK2928" s="10">
        <f t="shared" si="837"/>
        <v>26528.5625</v>
      </c>
      <c r="BL2928" s="5">
        <f t="shared" si="838"/>
        <v>891.90250000000003</v>
      </c>
      <c r="BM2928" s="5">
        <f t="shared" si="839"/>
        <v>3</v>
      </c>
    </row>
    <row r="2929" spans="1:65">
      <c r="A2929" s="5">
        <v>2926</v>
      </c>
      <c r="B2929" s="21">
        <v>137813648</v>
      </c>
      <c r="C2929" s="5">
        <v>77</v>
      </c>
      <c r="D2929" s="5">
        <v>8</v>
      </c>
      <c r="E2929" s="5">
        <v>17</v>
      </c>
      <c r="F2929" s="5">
        <v>5</v>
      </c>
      <c r="G2929" s="5">
        <v>1</v>
      </c>
      <c r="H2929" s="5">
        <v>113</v>
      </c>
      <c r="I2929" s="5">
        <v>12</v>
      </c>
      <c r="J2929" s="5">
        <v>11</v>
      </c>
      <c r="K2929" s="5">
        <f>VLOOKUP($B2929,고객정보!$A$2:$G$7714,3,0)</f>
        <v>11.8571428571429</v>
      </c>
      <c r="L2929" s="5">
        <f>VLOOKUP($B2929,고객정보!$A$2:$G$7714,4,0)</f>
        <v>61</v>
      </c>
      <c r="M2929" s="5">
        <f>VLOOKUP($B2929,고객정보!$A$2:$G$7714,5,0)</f>
        <v>0</v>
      </c>
      <c r="N2929" s="5">
        <f t="shared" si="832"/>
        <v>4</v>
      </c>
      <c r="AC2929" s="5">
        <v>2926</v>
      </c>
      <c r="AD2929" s="29">
        <v>137813648</v>
      </c>
      <c r="AE2929" s="10">
        <f t="shared" si="833"/>
        <v>76.279752992439342</v>
      </c>
      <c r="AF2929" s="10">
        <f t="shared" si="822"/>
        <v>7.1680151488023238</v>
      </c>
      <c r="AG2929" s="10">
        <f t="shared" si="823"/>
        <v>16.199934715195564</v>
      </c>
      <c r="AH2929" s="10">
        <f t="shared" si="824"/>
        <v>4.0938342190849086</v>
      </c>
      <c r="AI2929" s="10">
        <f t="shared" si="825"/>
        <v>0.29247783805036631</v>
      </c>
      <c r="AJ2929" s="10">
        <f t="shared" si="826"/>
        <v>112.31228149366422</v>
      </c>
      <c r="AK2929" s="10">
        <f t="shared" si="827"/>
        <v>11.429855204375052</v>
      </c>
      <c r="AL2929" s="10">
        <f t="shared" si="828"/>
        <v>10.168128701975249</v>
      </c>
      <c r="AM2929" s="10">
        <f t="shared" si="829"/>
        <v>10.872180631747298</v>
      </c>
      <c r="AN2929" s="10">
        <f t="shared" si="830"/>
        <v>57.268516818928049</v>
      </c>
      <c r="AO2929" s="10">
        <f t="shared" si="831"/>
        <v>-0.58393471876786773</v>
      </c>
      <c r="BG2929" s="5">
        <v>2926</v>
      </c>
      <c r="BH2929" s="10">
        <f t="shared" si="834"/>
        <v>32410.905328798115</v>
      </c>
      <c r="BI2929" s="10">
        <f t="shared" si="835"/>
        <v>18693.61068594105</v>
      </c>
      <c r="BJ2929" s="10">
        <f t="shared" si="836"/>
        <v>14388.260408163265</v>
      </c>
      <c r="BK2929" s="10">
        <f t="shared" si="837"/>
        <v>6435.4489795918371</v>
      </c>
      <c r="BL2929" s="5">
        <f t="shared" si="838"/>
        <v>6435.4489795918371</v>
      </c>
      <c r="BM2929" s="5">
        <f t="shared" si="839"/>
        <v>4</v>
      </c>
    </row>
    <row r="2930" spans="1:65">
      <c r="A2930" s="5">
        <v>2927</v>
      </c>
      <c r="B2930" s="21">
        <v>137840798</v>
      </c>
      <c r="C2930" s="5">
        <v>7</v>
      </c>
      <c r="E2930" s="5">
        <v>12</v>
      </c>
      <c r="F2930" s="5">
        <v>3</v>
      </c>
      <c r="H2930" s="5">
        <v>2</v>
      </c>
      <c r="J2930" s="5">
        <v>4</v>
      </c>
      <c r="K2930" s="5">
        <f>VLOOKUP($B2930,고객정보!$A$2:$G$7714,3,0)</f>
        <v>1.25</v>
      </c>
      <c r="L2930" s="5">
        <f>VLOOKUP($B2930,고객정보!$A$2:$G$7714,4,0)</f>
        <v>61</v>
      </c>
      <c r="M2930" s="5">
        <f>VLOOKUP($B2930,고객정보!$A$2:$G$7714,5,0)</f>
        <v>110.75</v>
      </c>
      <c r="N2930" s="5">
        <f t="shared" si="832"/>
        <v>1</v>
      </c>
      <c r="AC2930" s="5">
        <v>2927</v>
      </c>
      <c r="AD2930" s="29">
        <v>137840798</v>
      </c>
      <c r="AE2930" s="10">
        <f t="shared" si="833"/>
        <v>6.2797529924393354</v>
      </c>
      <c r="AF2930" s="10">
        <f t="shared" si="822"/>
        <v>-0.8319848511976764</v>
      </c>
      <c r="AG2930" s="10">
        <f t="shared" si="823"/>
        <v>11.199934715195566</v>
      </c>
      <c r="AH2930" s="10">
        <f t="shared" si="824"/>
        <v>2.0938342190849082</v>
      </c>
      <c r="AI2930" s="10">
        <f t="shared" si="825"/>
        <v>-0.70752216194963369</v>
      </c>
      <c r="AJ2930" s="10">
        <f t="shared" si="826"/>
        <v>1.3122814936642171</v>
      </c>
      <c r="AK2930" s="10">
        <f t="shared" si="827"/>
        <v>-0.57014479562494769</v>
      </c>
      <c r="AL2930" s="10">
        <f t="shared" si="828"/>
        <v>3.1681287019752489</v>
      </c>
      <c r="AM2930" s="10">
        <f t="shared" si="829"/>
        <v>0.26503777460439859</v>
      </c>
      <c r="AN2930" s="10">
        <f t="shared" si="830"/>
        <v>57.268516818928049</v>
      </c>
      <c r="AO2930" s="10">
        <f t="shared" si="831"/>
        <v>110.16606528123214</v>
      </c>
      <c r="BG2930" s="5">
        <v>2927</v>
      </c>
      <c r="BH2930" s="10">
        <f t="shared" si="834"/>
        <v>524.56944444444241</v>
      </c>
      <c r="BI2930" s="10">
        <f t="shared" si="835"/>
        <v>2319.4236111111086</v>
      </c>
      <c r="BJ2930" s="10">
        <f t="shared" si="836"/>
        <v>12943.465</v>
      </c>
      <c r="BK2930" s="10">
        <f t="shared" si="837"/>
        <v>37250.125</v>
      </c>
      <c r="BL2930" s="5">
        <f t="shared" si="838"/>
        <v>524.56944444444241</v>
      </c>
      <c r="BM2930" s="5">
        <f t="shared" si="839"/>
        <v>1</v>
      </c>
    </row>
    <row r="2931" spans="1:65">
      <c r="A2931" s="5">
        <v>2928</v>
      </c>
      <c r="B2931" s="21">
        <v>137887867</v>
      </c>
      <c r="C2931" s="5">
        <v>99</v>
      </c>
      <c r="D2931" s="5">
        <v>1</v>
      </c>
      <c r="E2931" s="5">
        <v>2</v>
      </c>
      <c r="F2931" s="5">
        <v>1</v>
      </c>
      <c r="H2931" s="5">
        <v>41</v>
      </c>
      <c r="I2931" s="5">
        <v>4</v>
      </c>
      <c r="J2931" s="5">
        <v>9</v>
      </c>
      <c r="K2931" s="5">
        <f>VLOOKUP($B2931,고객정보!$A$2:$G$7714,3,0)</f>
        <v>5.8333333333333304</v>
      </c>
      <c r="L2931" s="5">
        <f>VLOOKUP($B2931,고객정보!$A$2:$G$7714,4,0)</f>
        <v>60</v>
      </c>
      <c r="M2931" s="5">
        <f>VLOOKUP($B2931,고객정보!$A$2:$G$7714,5,0)</f>
        <v>73.076923076923094</v>
      </c>
      <c r="N2931" s="5">
        <f t="shared" si="832"/>
        <v>2</v>
      </c>
      <c r="AC2931" s="5">
        <v>2928</v>
      </c>
      <c r="AD2931" s="29">
        <v>137887867</v>
      </c>
      <c r="AE2931" s="10">
        <f t="shared" si="833"/>
        <v>98.279752992439342</v>
      </c>
      <c r="AF2931" s="10">
        <f t="shared" si="822"/>
        <v>0.1680151488023236</v>
      </c>
      <c r="AG2931" s="10">
        <f t="shared" si="823"/>
        <v>1.199934715195565</v>
      </c>
      <c r="AH2931" s="10">
        <f t="shared" si="824"/>
        <v>9.3834219084908299E-2</v>
      </c>
      <c r="AI2931" s="10">
        <f t="shared" si="825"/>
        <v>-0.70752216194963369</v>
      </c>
      <c r="AJ2931" s="10">
        <f t="shared" si="826"/>
        <v>40.312281493664216</v>
      </c>
      <c r="AK2931" s="10">
        <f t="shared" si="827"/>
        <v>3.4298552043750523</v>
      </c>
      <c r="AL2931" s="10">
        <f t="shared" si="828"/>
        <v>8.1681287019752489</v>
      </c>
      <c r="AM2931" s="10">
        <f t="shared" si="829"/>
        <v>4.8483711079377292</v>
      </c>
      <c r="AN2931" s="10">
        <f t="shared" si="830"/>
        <v>56.268516818928049</v>
      </c>
      <c r="AO2931" s="10">
        <f t="shared" si="831"/>
        <v>72.49298835815523</v>
      </c>
      <c r="BG2931" s="5">
        <v>2928</v>
      </c>
      <c r="BH2931" s="10">
        <f t="shared" si="834"/>
        <v>13197.446088099907</v>
      </c>
      <c r="BI2931" s="10">
        <f t="shared" si="835"/>
        <v>6006.7649983563442</v>
      </c>
      <c r="BJ2931" s="10">
        <f t="shared" si="836"/>
        <v>12624.437797501647</v>
      </c>
      <c r="BK2931" s="10">
        <f t="shared" si="837"/>
        <v>9057.5977975016467</v>
      </c>
      <c r="BL2931" s="5">
        <f t="shared" si="838"/>
        <v>6006.7649983563442</v>
      </c>
      <c r="BM2931" s="5">
        <f t="shared" si="839"/>
        <v>2</v>
      </c>
    </row>
    <row r="2932" spans="1:65">
      <c r="A2932" s="5">
        <v>2929</v>
      </c>
      <c r="B2932" s="21">
        <v>137888181</v>
      </c>
      <c r="C2932" s="5">
        <v>60</v>
      </c>
      <c r="E2932" s="5">
        <v>51</v>
      </c>
      <c r="H2932" s="5">
        <v>23</v>
      </c>
      <c r="K2932" s="5">
        <f>VLOOKUP($B2932,고객정보!$A$2:$G$7714,3,0)</f>
        <v>15.6666666666667</v>
      </c>
      <c r="L2932" s="5">
        <f>VLOOKUP($B2932,고객정보!$A$2:$G$7714,4,0)</f>
        <v>60</v>
      </c>
      <c r="M2932" s="5">
        <f>VLOOKUP($B2932,고객정보!$A$2:$G$7714,5,0)</f>
        <v>0</v>
      </c>
      <c r="N2932" s="5">
        <f t="shared" si="832"/>
        <v>3</v>
      </c>
      <c r="AC2932" s="5">
        <v>2929</v>
      </c>
      <c r="AD2932" s="29">
        <v>137888181</v>
      </c>
      <c r="AE2932" s="10">
        <f t="shared" si="833"/>
        <v>59.279752992439334</v>
      </c>
      <c r="AF2932" s="10">
        <f t="shared" si="822"/>
        <v>-0.8319848511976764</v>
      </c>
      <c r="AG2932" s="10">
        <f t="shared" si="823"/>
        <v>50.199934715195567</v>
      </c>
      <c r="AH2932" s="10">
        <f t="shared" si="824"/>
        <v>-0.9061657809150917</v>
      </c>
      <c r="AI2932" s="10">
        <f t="shared" si="825"/>
        <v>-0.70752216194963369</v>
      </c>
      <c r="AJ2932" s="10">
        <f t="shared" si="826"/>
        <v>22.312281493664216</v>
      </c>
      <c r="AK2932" s="10">
        <f t="shared" si="827"/>
        <v>-0.57014479562494769</v>
      </c>
      <c r="AL2932" s="10">
        <f t="shared" si="828"/>
        <v>-0.83187129802475124</v>
      </c>
      <c r="AM2932" s="10">
        <f t="shared" si="829"/>
        <v>14.681704441271098</v>
      </c>
      <c r="AN2932" s="10">
        <f t="shared" si="830"/>
        <v>56.268516818928049</v>
      </c>
      <c r="AO2932" s="10">
        <f t="shared" si="831"/>
        <v>-0.58393471876786773</v>
      </c>
      <c r="BG2932" s="5">
        <v>2929</v>
      </c>
      <c r="BH2932" s="10">
        <f t="shared" si="834"/>
        <v>19791.138888888814</v>
      </c>
      <c r="BI2932" s="10">
        <f t="shared" si="835"/>
        <v>8190.0347222222281</v>
      </c>
      <c r="BJ2932" s="10">
        <f t="shared" si="836"/>
        <v>4021.351111111112</v>
      </c>
      <c r="BK2932" s="10">
        <f t="shared" si="837"/>
        <v>11715.111111111111</v>
      </c>
      <c r="BL2932" s="5">
        <f t="shared" si="838"/>
        <v>4021.351111111112</v>
      </c>
      <c r="BM2932" s="5">
        <f t="shared" si="839"/>
        <v>3</v>
      </c>
    </row>
    <row r="2933" spans="1:65">
      <c r="A2933" s="5">
        <v>2930</v>
      </c>
      <c r="B2933" s="21">
        <v>137890269</v>
      </c>
      <c r="C2933" s="5">
        <v>25</v>
      </c>
      <c r="D2933" s="5">
        <v>1</v>
      </c>
      <c r="E2933" s="5">
        <v>3</v>
      </c>
      <c r="F2933" s="5">
        <v>18</v>
      </c>
      <c r="H2933" s="5">
        <v>35</v>
      </c>
      <c r="I2933" s="5">
        <v>1</v>
      </c>
      <c r="J2933" s="5">
        <v>11</v>
      </c>
      <c r="K2933" s="5">
        <f>VLOOKUP($B2933,고객정보!$A$2:$G$7714,3,0)</f>
        <v>2.4</v>
      </c>
      <c r="L2933" s="5">
        <f>VLOOKUP($B2933,고객정보!$A$2:$G$7714,4,0)</f>
        <v>60</v>
      </c>
      <c r="M2933" s="5">
        <f>VLOOKUP($B2933,고객정보!$A$2:$G$7714,5,0)</f>
        <v>0</v>
      </c>
      <c r="N2933" s="5">
        <f t="shared" si="832"/>
        <v>3</v>
      </c>
      <c r="AC2933" s="5">
        <v>2930</v>
      </c>
      <c r="AD2933" s="29">
        <v>137890269</v>
      </c>
      <c r="AE2933" s="10">
        <f t="shared" si="833"/>
        <v>24.279752992439334</v>
      </c>
      <c r="AF2933" s="10">
        <f t="shared" si="822"/>
        <v>0.1680151488023236</v>
      </c>
      <c r="AG2933" s="10">
        <f t="shared" si="823"/>
        <v>2.1999347151955648</v>
      </c>
      <c r="AH2933" s="10">
        <f t="shared" si="824"/>
        <v>17.093834219084908</v>
      </c>
      <c r="AI2933" s="10">
        <f t="shared" si="825"/>
        <v>-0.70752216194963369</v>
      </c>
      <c r="AJ2933" s="10">
        <f t="shared" si="826"/>
        <v>34.312281493664216</v>
      </c>
      <c r="AK2933" s="10">
        <f t="shared" si="827"/>
        <v>0.42985520437505231</v>
      </c>
      <c r="AL2933" s="10">
        <f t="shared" si="828"/>
        <v>10.168128701975249</v>
      </c>
      <c r="AM2933" s="10">
        <f t="shared" si="829"/>
        <v>1.4150377746043985</v>
      </c>
      <c r="AN2933" s="10">
        <f t="shared" si="830"/>
        <v>56.268516818928049</v>
      </c>
      <c r="AO2933" s="10">
        <f t="shared" si="831"/>
        <v>-0.58393471876786773</v>
      </c>
      <c r="BG2933" s="5">
        <v>2930</v>
      </c>
      <c r="BH2933" s="10">
        <f t="shared" si="834"/>
        <v>15485.987777777704</v>
      </c>
      <c r="BI2933" s="10">
        <f t="shared" si="835"/>
        <v>6102.1502777777823</v>
      </c>
      <c r="BJ2933" s="10">
        <f t="shared" si="836"/>
        <v>1256.04</v>
      </c>
      <c r="BK2933" s="10">
        <f t="shared" si="837"/>
        <v>16886.759999999998</v>
      </c>
      <c r="BL2933" s="5">
        <f t="shared" si="838"/>
        <v>1256.04</v>
      </c>
      <c r="BM2933" s="5">
        <f t="shared" si="839"/>
        <v>3</v>
      </c>
    </row>
    <row r="2934" spans="1:65">
      <c r="A2934" s="5">
        <v>2931</v>
      </c>
      <c r="B2934" s="21">
        <v>137951086</v>
      </c>
      <c r="C2934" s="5">
        <v>12</v>
      </c>
      <c r="E2934" s="5">
        <v>9</v>
      </c>
      <c r="F2934" s="5">
        <v>1</v>
      </c>
      <c r="H2934" s="5">
        <v>15</v>
      </c>
      <c r="I2934" s="5">
        <v>10</v>
      </c>
      <c r="J2934" s="5">
        <v>32</v>
      </c>
      <c r="K2934" s="5">
        <f>VLOOKUP($B2934,고객정보!$A$2:$G$7714,3,0)</f>
        <v>3.8333333333333299</v>
      </c>
      <c r="L2934" s="5">
        <f>VLOOKUP($B2934,고객정보!$A$2:$G$7714,4,0)</f>
        <v>60</v>
      </c>
      <c r="M2934" s="5">
        <f>VLOOKUP($B2934,고객정보!$A$2:$G$7714,5,0)</f>
        <v>0</v>
      </c>
      <c r="N2934" s="5">
        <f t="shared" si="832"/>
        <v>3</v>
      </c>
      <c r="AC2934" s="5">
        <v>2931</v>
      </c>
      <c r="AD2934" s="29">
        <v>137951086</v>
      </c>
      <c r="AE2934" s="10">
        <f t="shared" si="833"/>
        <v>11.279752992439336</v>
      </c>
      <c r="AF2934" s="10">
        <f t="shared" si="822"/>
        <v>-0.8319848511976764</v>
      </c>
      <c r="AG2934" s="10">
        <f t="shared" si="823"/>
        <v>8.1999347151955657</v>
      </c>
      <c r="AH2934" s="10">
        <f t="shared" si="824"/>
        <v>9.3834219084908299E-2</v>
      </c>
      <c r="AI2934" s="10">
        <f t="shared" si="825"/>
        <v>-0.70752216194963369</v>
      </c>
      <c r="AJ2934" s="10">
        <f t="shared" si="826"/>
        <v>14.312281493664218</v>
      </c>
      <c r="AK2934" s="10">
        <f t="shared" si="827"/>
        <v>9.4298552043750519</v>
      </c>
      <c r="AL2934" s="10">
        <f t="shared" si="828"/>
        <v>31.168128701975249</v>
      </c>
      <c r="AM2934" s="10">
        <f t="shared" si="829"/>
        <v>2.8483711079377283</v>
      </c>
      <c r="AN2934" s="10">
        <f t="shared" si="830"/>
        <v>56.268516818928049</v>
      </c>
      <c r="AO2934" s="10">
        <f t="shared" si="831"/>
        <v>-0.58393471876786773</v>
      </c>
      <c r="BG2934" s="5">
        <v>2931</v>
      </c>
      <c r="BH2934" s="10">
        <f t="shared" si="834"/>
        <v>14789.05555555548</v>
      </c>
      <c r="BI2934" s="10">
        <f t="shared" si="835"/>
        <v>6307.7847222222272</v>
      </c>
      <c r="BJ2934" s="10">
        <f t="shared" si="836"/>
        <v>1179.6677777777777</v>
      </c>
      <c r="BK2934" s="10">
        <f t="shared" si="837"/>
        <v>22714.027777777777</v>
      </c>
      <c r="BL2934" s="5">
        <f t="shared" si="838"/>
        <v>1179.6677777777777</v>
      </c>
      <c r="BM2934" s="5">
        <f t="shared" si="839"/>
        <v>3</v>
      </c>
    </row>
    <row r="2935" spans="1:65">
      <c r="A2935" s="5">
        <v>2932</v>
      </c>
      <c r="B2935" s="21">
        <v>137952877</v>
      </c>
      <c r="C2935" s="5">
        <v>12</v>
      </c>
      <c r="D2935" s="5">
        <v>4</v>
      </c>
      <c r="E2935" s="5">
        <v>3</v>
      </c>
      <c r="F2935" s="5">
        <v>3</v>
      </c>
      <c r="H2935" s="5">
        <v>7</v>
      </c>
      <c r="J2935" s="5">
        <v>5</v>
      </c>
      <c r="K2935" s="5">
        <f>VLOOKUP($B2935,고객정보!$A$2:$G$7714,3,0)</f>
        <v>2.5</v>
      </c>
      <c r="L2935" s="5">
        <f>VLOOKUP($B2935,고객정보!$A$2:$G$7714,4,0)</f>
        <v>60</v>
      </c>
      <c r="M2935" s="5">
        <f>VLOOKUP($B2935,고객정보!$A$2:$G$7714,5,0)</f>
        <v>0</v>
      </c>
      <c r="N2935" s="5">
        <f t="shared" si="832"/>
        <v>3</v>
      </c>
      <c r="AC2935" s="5">
        <v>2932</v>
      </c>
      <c r="AD2935" s="29">
        <v>137952877</v>
      </c>
      <c r="AE2935" s="10">
        <f t="shared" si="833"/>
        <v>11.279752992439336</v>
      </c>
      <c r="AF2935" s="10">
        <f t="shared" si="822"/>
        <v>3.1680151488023238</v>
      </c>
      <c r="AG2935" s="10">
        <f t="shared" si="823"/>
        <v>2.1999347151955648</v>
      </c>
      <c r="AH2935" s="10">
        <f t="shared" si="824"/>
        <v>2.0938342190849082</v>
      </c>
      <c r="AI2935" s="10">
        <f t="shared" si="825"/>
        <v>-0.70752216194963369</v>
      </c>
      <c r="AJ2935" s="10">
        <f t="shared" si="826"/>
        <v>6.3122814936642175</v>
      </c>
      <c r="AK2935" s="10">
        <f t="shared" si="827"/>
        <v>-0.57014479562494769</v>
      </c>
      <c r="AL2935" s="10">
        <f t="shared" si="828"/>
        <v>4.1681287019752489</v>
      </c>
      <c r="AM2935" s="10">
        <f t="shared" si="829"/>
        <v>1.5150377746043986</v>
      </c>
      <c r="AN2935" s="10">
        <f t="shared" si="830"/>
        <v>56.268516818928049</v>
      </c>
      <c r="AO2935" s="10">
        <f t="shared" si="831"/>
        <v>-0.58393471876786773</v>
      </c>
      <c r="BG2935" s="5">
        <v>2932</v>
      </c>
      <c r="BH2935" s="10">
        <f t="shared" si="834"/>
        <v>13484.277777777703</v>
      </c>
      <c r="BI2935" s="10">
        <f t="shared" si="835"/>
        <v>5300.3402777777828</v>
      </c>
      <c r="BJ2935" s="10">
        <f t="shared" si="836"/>
        <v>472.09</v>
      </c>
      <c r="BK2935" s="10">
        <f t="shared" si="837"/>
        <v>22961.25</v>
      </c>
      <c r="BL2935" s="5">
        <f t="shared" si="838"/>
        <v>472.09</v>
      </c>
      <c r="BM2935" s="5">
        <f t="shared" si="839"/>
        <v>3</v>
      </c>
    </row>
    <row r="2936" spans="1:65">
      <c r="A2936" s="5">
        <v>2933</v>
      </c>
      <c r="B2936" s="21">
        <v>137955801</v>
      </c>
      <c r="C2936" s="5">
        <v>7</v>
      </c>
      <c r="E2936" s="5">
        <v>8</v>
      </c>
      <c r="F2936" s="5">
        <v>2</v>
      </c>
      <c r="H2936" s="5">
        <v>1</v>
      </c>
      <c r="I2936" s="5">
        <v>1</v>
      </c>
      <c r="J2936" s="5">
        <v>11</v>
      </c>
      <c r="K2936" s="5">
        <f>VLOOKUP($B2936,고객정보!$A$2:$G$7714,3,0)</f>
        <v>2.1666666666666701</v>
      </c>
      <c r="L2936" s="5">
        <f>VLOOKUP($B2936,고객정보!$A$2:$G$7714,4,0)</f>
        <v>60</v>
      </c>
      <c r="M2936" s="5">
        <f>VLOOKUP($B2936,고객정보!$A$2:$G$7714,5,0)</f>
        <v>0</v>
      </c>
      <c r="N2936" s="5">
        <f t="shared" si="832"/>
        <v>3</v>
      </c>
      <c r="AC2936" s="5">
        <v>2933</v>
      </c>
      <c r="AD2936" s="29">
        <v>137955801</v>
      </c>
      <c r="AE2936" s="10">
        <f t="shared" si="833"/>
        <v>6.2797529924393354</v>
      </c>
      <c r="AF2936" s="10">
        <f t="shared" si="822"/>
        <v>-0.8319848511976764</v>
      </c>
      <c r="AG2936" s="10">
        <f t="shared" si="823"/>
        <v>7.1999347151955648</v>
      </c>
      <c r="AH2936" s="10">
        <f t="shared" si="824"/>
        <v>1.0938342190849082</v>
      </c>
      <c r="AI2936" s="10">
        <f t="shared" si="825"/>
        <v>-0.70752216194963369</v>
      </c>
      <c r="AJ2936" s="10">
        <f t="shared" si="826"/>
        <v>0.31228149366421709</v>
      </c>
      <c r="AK2936" s="10">
        <f t="shared" si="827"/>
        <v>0.42985520437505231</v>
      </c>
      <c r="AL2936" s="10">
        <f t="shared" si="828"/>
        <v>10.168128701975249</v>
      </c>
      <c r="AM2936" s="10">
        <f t="shared" si="829"/>
        <v>1.1817044412710687</v>
      </c>
      <c r="AN2936" s="10">
        <f t="shared" si="830"/>
        <v>56.268516818928049</v>
      </c>
      <c r="AO2936" s="10">
        <f t="shared" si="831"/>
        <v>-0.58393471876786773</v>
      </c>
      <c r="BG2936" s="5">
        <v>2933</v>
      </c>
      <c r="BH2936" s="10">
        <f t="shared" si="834"/>
        <v>13471.388888888814</v>
      </c>
      <c r="BI2936" s="10">
        <f t="shared" si="835"/>
        <v>5589.7847222222272</v>
      </c>
      <c r="BJ2936" s="10">
        <f t="shared" si="836"/>
        <v>648.00111111111119</v>
      </c>
      <c r="BK2936" s="10">
        <f t="shared" si="837"/>
        <v>25182.361111111109</v>
      </c>
      <c r="BL2936" s="5">
        <f t="shared" si="838"/>
        <v>648.00111111111119</v>
      </c>
      <c r="BM2936" s="5">
        <f t="shared" si="839"/>
        <v>3</v>
      </c>
    </row>
    <row r="2937" spans="1:65">
      <c r="A2937" s="5">
        <v>2934</v>
      </c>
      <c r="B2937" s="21">
        <v>137957397</v>
      </c>
      <c r="C2937" s="5">
        <v>25</v>
      </c>
      <c r="D2937" s="5">
        <v>3</v>
      </c>
      <c r="E2937" s="5">
        <v>7</v>
      </c>
      <c r="F2937" s="5">
        <v>2</v>
      </c>
      <c r="G2937" s="5">
        <v>1</v>
      </c>
      <c r="H2937" s="5">
        <v>27</v>
      </c>
      <c r="I2937" s="5">
        <v>1</v>
      </c>
      <c r="J2937" s="5">
        <v>4</v>
      </c>
      <c r="K2937" s="5">
        <f>VLOOKUP($B2937,고객정보!$A$2:$G$7714,3,0)</f>
        <v>3.6666666666666701</v>
      </c>
      <c r="L2937" s="5">
        <f>VLOOKUP($B2937,고객정보!$A$2:$G$7714,4,0)</f>
        <v>60</v>
      </c>
      <c r="M2937" s="5">
        <f>VLOOKUP($B2937,고객정보!$A$2:$G$7714,5,0)</f>
        <v>70</v>
      </c>
      <c r="N2937" s="5">
        <f t="shared" si="832"/>
        <v>2</v>
      </c>
      <c r="AC2937" s="5">
        <v>2934</v>
      </c>
      <c r="AD2937" s="29">
        <v>137957397</v>
      </c>
      <c r="AE2937" s="10">
        <f t="shared" si="833"/>
        <v>24.279752992439334</v>
      </c>
      <c r="AF2937" s="10">
        <f t="shared" si="822"/>
        <v>2.1680151488023238</v>
      </c>
      <c r="AG2937" s="10">
        <f t="shared" si="823"/>
        <v>6.1999347151955648</v>
      </c>
      <c r="AH2937" s="10">
        <f t="shared" si="824"/>
        <v>1.0938342190849082</v>
      </c>
      <c r="AI2937" s="10">
        <f t="shared" si="825"/>
        <v>0.29247783805036631</v>
      </c>
      <c r="AJ2937" s="10">
        <f t="shared" si="826"/>
        <v>26.312281493664216</v>
      </c>
      <c r="AK2937" s="10">
        <f t="shared" si="827"/>
        <v>0.42985520437505231</v>
      </c>
      <c r="AL2937" s="10">
        <f t="shared" si="828"/>
        <v>3.1681287019752489</v>
      </c>
      <c r="AM2937" s="10">
        <f t="shared" si="829"/>
        <v>2.6817044412710684</v>
      </c>
      <c r="AN2937" s="10">
        <f t="shared" si="830"/>
        <v>56.268516818928049</v>
      </c>
      <c r="AO2937" s="10">
        <f t="shared" si="831"/>
        <v>69.416065281232136</v>
      </c>
      <c r="BG2937" s="5">
        <v>2934</v>
      </c>
      <c r="BH2937" s="10">
        <f t="shared" si="834"/>
        <v>3566.4722222221931</v>
      </c>
      <c r="BI2937" s="10">
        <f t="shared" si="835"/>
        <v>445.70138888888891</v>
      </c>
      <c r="BJ2937" s="10">
        <f t="shared" si="836"/>
        <v>5540.1511111111113</v>
      </c>
      <c r="BK2937" s="10">
        <f t="shared" si="837"/>
        <v>22101.111111111109</v>
      </c>
      <c r="BL2937" s="5">
        <f t="shared" si="838"/>
        <v>445.70138888888891</v>
      </c>
      <c r="BM2937" s="5">
        <f t="shared" si="839"/>
        <v>2</v>
      </c>
    </row>
    <row r="2938" spans="1:65">
      <c r="A2938" s="5">
        <v>2935</v>
      </c>
      <c r="B2938" s="21">
        <v>137997189</v>
      </c>
      <c r="C2938" s="5">
        <v>45</v>
      </c>
      <c r="E2938" s="5">
        <v>41</v>
      </c>
      <c r="F2938" s="5">
        <v>18</v>
      </c>
      <c r="G2938" s="5">
        <v>4</v>
      </c>
      <c r="H2938" s="5">
        <v>25</v>
      </c>
      <c r="I2938" s="5">
        <v>4</v>
      </c>
      <c r="J2938" s="5">
        <v>29</v>
      </c>
      <c r="K2938" s="5">
        <f>VLOOKUP($B2938,고객정보!$A$2:$G$7714,3,0)</f>
        <v>6</v>
      </c>
      <c r="L2938" s="5">
        <f>VLOOKUP($B2938,고객정보!$A$2:$G$7714,4,0)</f>
        <v>60</v>
      </c>
      <c r="M2938" s="5">
        <f>VLOOKUP($B2938,고객정보!$A$2:$G$7714,5,0)</f>
        <v>0</v>
      </c>
      <c r="N2938" s="5">
        <f t="shared" si="832"/>
        <v>3</v>
      </c>
      <c r="AC2938" s="5">
        <v>2935</v>
      </c>
      <c r="AD2938" s="29">
        <v>137997189</v>
      </c>
      <c r="AE2938" s="10">
        <f t="shared" si="833"/>
        <v>44.279752992439334</v>
      </c>
      <c r="AF2938" s="10">
        <f t="shared" si="822"/>
        <v>-0.8319848511976764</v>
      </c>
      <c r="AG2938" s="10">
        <f t="shared" si="823"/>
        <v>40.199934715195567</v>
      </c>
      <c r="AH2938" s="10">
        <f t="shared" si="824"/>
        <v>17.093834219084908</v>
      </c>
      <c r="AI2938" s="10">
        <f t="shared" si="825"/>
        <v>3.2924778380503663</v>
      </c>
      <c r="AJ2938" s="10">
        <f t="shared" si="826"/>
        <v>24.312281493664216</v>
      </c>
      <c r="AK2938" s="10">
        <f t="shared" si="827"/>
        <v>3.4298552043750523</v>
      </c>
      <c r="AL2938" s="10">
        <f t="shared" si="828"/>
        <v>28.168128701975249</v>
      </c>
      <c r="AM2938" s="10">
        <f t="shared" si="829"/>
        <v>5.0150377746043988</v>
      </c>
      <c r="AN2938" s="10">
        <f t="shared" si="830"/>
        <v>56.268516818928049</v>
      </c>
      <c r="AO2938" s="10">
        <f t="shared" si="831"/>
        <v>-0.58393471876786773</v>
      </c>
      <c r="BG2938" s="5">
        <v>2935</v>
      </c>
      <c r="BH2938" s="10">
        <f t="shared" si="834"/>
        <v>18499.027777777701</v>
      </c>
      <c r="BI2938" s="10">
        <f t="shared" si="835"/>
        <v>7699.5902777777828</v>
      </c>
      <c r="BJ2938" s="10">
        <f t="shared" si="836"/>
        <v>2954.44</v>
      </c>
      <c r="BK2938" s="10">
        <f t="shared" si="837"/>
        <v>14549</v>
      </c>
      <c r="BL2938" s="5">
        <f t="shared" si="838"/>
        <v>2954.44</v>
      </c>
      <c r="BM2938" s="5">
        <f t="shared" si="839"/>
        <v>3</v>
      </c>
    </row>
    <row r="2939" spans="1:65">
      <c r="A2939" s="5">
        <v>2936</v>
      </c>
      <c r="B2939" s="21">
        <v>138014229</v>
      </c>
      <c r="C2939" s="5">
        <v>5</v>
      </c>
      <c r="E2939" s="5">
        <v>1</v>
      </c>
      <c r="H2939" s="5">
        <v>4</v>
      </c>
      <c r="J2939" s="5">
        <v>3</v>
      </c>
      <c r="K2939" s="5">
        <f>VLOOKUP($B2939,고객정보!$A$2:$G$7714,3,0)</f>
        <v>2.3333333333333299</v>
      </c>
      <c r="L2939" s="5">
        <f>VLOOKUP($B2939,고객정보!$A$2:$G$7714,4,0)</f>
        <v>60</v>
      </c>
      <c r="M2939" s="5">
        <f>VLOOKUP($B2939,고객정보!$A$2:$G$7714,5,0)</f>
        <v>33.799999999999997</v>
      </c>
      <c r="N2939" s="5">
        <f t="shared" si="832"/>
        <v>3</v>
      </c>
      <c r="AC2939" s="5">
        <v>2936</v>
      </c>
      <c r="AD2939" s="29">
        <v>138014229</v>
      </c>
      <c r="AE2939" s="10">
        <f t="shared" si="833"/>
        <v>4.2797529924393354</v>
      </c>
      <c r="AF2939" s="10">
        <f t="shared" si="822"/>
        <v>-0.8319848511976764</v>
      </c>
      <c r="AG2939" s="10">
        <f t="shared" si="823"/>
        <v>0.19993471519556505</v>
      </c>
      <c r="AH2939" s="10">
        <f t="shared" si="824"/>
        <v>-0.9061657809150917</v>
      </c>
      <c r="AI2939" s="10">
        <f t="shared" si="825"/>
        <v>-0.70752216194963369</v>
      </c>
      <c r="AJ2939" s="10">
        <f t="shared" si="826"/>
        <v>3.3122814936642171</v>
      </c>
      <c r="AK2939" s="10">
        <f t="shared" si="827"/>
        <v>-0.57014479562494769</v>
      </c>
      <c r="AL2939" s="10">
        <f t="shared" si="828"/>
        <v>2.1681287019752489</v>
      </c>
      <c r="AM2939" s="10">
        <f t="shared" si="829"/>
        <v>1.3483711079377285</v>
      </c>
      <c r="AN2939" s="10">
        <f t="shared" si="830"/>
        <v>56.268516818928049</v>
      </c>
      <c r="AO2939" s="10">
        <f t="shared" si="831"/>
        <v>33.216065281232126</v>
      </c>
      <c r="BG2939" s="5">
        <v>2936</v>
      </c>
      <c r="BH2939" s="10">
        <f t="shared" si="834"/>
        <v>6766.1122222221711</v>
      </c>
      <c r="BI2939" s="10">
        <f t="shared" si="835"/>
        <v>2019.1080555555586</v>
      </c>
      <c r="BJ2939" s="10">
        <f t="shared" si="836"/>
        <v>1861.4577777777777</v>
      </c>
      <c r="BK2939" s="10">
        <f t="shared" si="837"/>
        <v>26529.217777777776</v>
      </c>
      <c r="BL2939" s="5">
        <f t="shared" si="838"/>
        <v>1861.4577777777777</v>
      </c>
      <c r="BM2939" s="5">
        <f t="shared" si="839"/>
        <v>3</v>
      </c>
    </row>
    <row r="2940" spans="1:65">
      <c r="A2940" s="5">
        <v>2937</v>
      </c>
      <c r="B2940" s="21">
        <v>138017997</v>
      </c>
      <c r="C2940" s="5">
        <v>5</v>
      </c>
      <c r="E2940" s="5">
        <v>2</v>
      </c>
      <c r="G2940" s="5">
        <v>1</v>
      </c>
      <c r="H2940" s="5">
        <v>3</v>
      </c>
      <c r="J2940" s="5">
        <v>1</v>
      </c>
      <c r="K2940" s="5">
        <f>VLOOKUP($B2940,고객정보!$A$2:$G$7714,3,0)</f>
        <v>1</v>
      </c>
      <c r="L2940" s="5">
        <f>VLOOKUP($B2940,고객정보!$A$2:$G$7714,4,0)</f>
        <v>60</v>
      </c>
      <c r="M2940" s="5">
        <f>VLOOKUP($B2940,고객정보!$A$2:$G$7714,5,0)</f>
        <v>109.4</v>
      </c>
      <c r="N2940" s="5">
        <f t="shared" si="832"/>
        <v>1</v>
      </c>
      <c r="AC2940" s="5">
        <v>2937</v>
      </c>
      <c r="AD2940" s="29">
        <v>138017997</v>
      </c>
      <c r="AE2940" s="10">
        <f t="shared" si="833"/>
        <v>4.2797529924393354</v>
      </c>
      <c r="AF2940" s="10">
        <f t="shared" si="822"/>
        <v>-0.8319848511976764</v>
      </c>
      <c r="AG2940" s="10">
        <f t="shared" si="823"/>
        <v>1.199934715195565</v>
      </c>
      <c r="AH2940" s="10">
        <f t="shared" si="824"/>
        <v>-0.9061657809150917</v>
      </c>
      <c r="AI2940" s="10">
        <f t="shared" si="825"/>
        <v>0.29247783805036631</v>
      </c>
      <c r="AJ2940" s="10">
        <f t="shared" si="826"/>
        <v>2.3122814936642171</v>
      </c>
      <c r="AK2940" s="10">
        <f t="shared" si="827"/>
        <v>-0.57014479562494769</v>
      </c>
      <c r="AL2940" s="10">
        <f t="shared" si="828"/>
        <v>0.16812870197524876</v>
      </c>
      <c r="AM2940" s="10">
        <f t="shared" si="829"/>
        <v>1.503777460439859E-2</v>
      </c>
      <c r="AN2940" s="10">
        <f t="shared" si="830"/>
        <v>56.268516818928049</v>
      </c>
      <c r="AO2940" s="10">
        <f t="shared" si="831"/>
        <v>108.81606528123214</v>
      </c>
      <c r="BG2940" s="5">
        <v>2937</v>
      </c>
      <c r="BH2940" s="10">
        <f t="shared" si="834"/>
        <v>363.65444444444142</v>
      </c>
      <c r="BI2940" s="10">
        <f t="shared" si="835"/>
        <v>2272.1836111111088</v>
      </c>
      <c r="BJ2940" s="10">
        <f t="shared" si="836"/>
        <v>12709.800000000001</v>
      </c>
      <c r="BK2940" s="10">
        <f t="shared" si="837"/>
        <v>37506.36</v>
      </c>
      <c r="BL2940" s="5">
        <f t="shared" si="838"/>
        <v>363.65444444444142</v>
      </c>
      <c r="BM2940" s="5">
        <f t="shared" si="839"/>
        <v>1</v>
      </c>
    </row>
    <row r="2941" spans="1:65">
      <c r="A2941" s="5">
        <v>2938</v>
      </c>
      <c r="B2941" s="21">
        <v>138023641</v>
      </c>
      <c r="C2941" s="5">
        <v>8</v>
      </c>
      <c r="D2941" s="5">
        <v>14</v>
      </c>
      <c r="E2941" s="5">
        <v>8</v>
      </c>
      <c r="F2941" s="5">
        <v>4</v>
      </c>
      <c r="H2941" s="5">
        <v>22</v>
      </c>
      <c r="I2941" s="5">
        <v>2</v>
      </c>
      <c r="J2941" s="5">
        <v>4</v>
      </c>
      <c r="K2941" s="5">
        <f>VLOOKUP($B2941,고객정보!$A$2:$G$7714,3,0)</f>
        <v>3.28571428571429</v>
      </c>
      <c r="L2941" s="5">
        <f>VLOOKUP($B2941,고객정보!$A$2:$G$7714,4,0)</f>
        <v>59</v>
      </c>
      <c r="M2941" s="5">
        <f>VLOOKUP($B2941,고객정보!$A$2:$G$7714,5,0)</f>
        <v>9.5</v>
      </c>
      <c r="N2941" s="5">
        <f t="shared" si="832"/>
        <v>3</v>
      </c>
      <c r="AC2941" s="5">
        <v>2938</v>
      </c>
      <c r="AD2941" s="29">
        <v>138023641</v>
      </c>
      <c r="AE2941" s="10">
        <f t="shared" si="833"/>
        <v>7.2797529924393354</v>
      </c>
      <c r="AF2941" s="10">
        <f t="shared" si="822"/>
        <v>13.168015148802324</v>
      </c>
      <c r="AG2941" s="10">
        <f t="shared" si="823"/>
        <v>7.1999347151955648</v>
      </c>
      <c r="AH2941" s="10">
        <f t="shared" si="824"/>
        <v>3.0938342190849082</v>
      </c>
      <c r="AI2941" s="10">
        <f t="shared" si="825"/>
        <v>-0.70752216194963369</v>
      </c>
      <c r="AJ2941" s="10">
        <f t="shared" si="826"/>
        <v>21.312281493664216</v>
      </c>
      <c r="AK2941" s="10">
        <f t="shared" si="827"/>
        <v>1.4298552043750523</v>
      </c>
      <c r="AL2941" s="10">
        <f t="shared" si="828"/>
        <v>3.1681287019752489</v>
      </c>
      <c r="AM2941" s="10">
        <f t="shared" si="829"/>
        <v>2.3007520603186888</v>
      </c>
      <c r="AN2941" s="10">
        <f t="shared" si="830"/>
        <v>55.268516818928049</v>
      </c>
      <c r="AO2941" s="10">
        <f t="shared" si="831"/>
        <v>8.9160652812321324</v>
      </c>
      <c r="BG2941" s="5">
        <v>2938</v>
      </c>
      <c r="BH2941" s="10">
        <f t="shared" si="834"/>
        <v>11967.668934240295</v>
      </c>
      <c r="BI2941" s="10">
        <f t="shared" si="835"/>
        <v>4579.3623866213193</v>
      </c>
      <c r="BJ2941" s="10">
        <f t="shared" si="836"/>
        <v>906.4287755102041</v>
      </c>
      <c r="BK2941" s="10">
        <f t="shared" si="837"/>
        <v>22269.331632653062</v>
      </c>
      <c r="BL2941" s="5">
        <f t="shared" si="838"/>
        <v>906.4287755102041</v>
      </c>
      <c r="BM2941" s="5">
        <f t="shared" si="839"/>
        <v>3</v>
      </c>
    </row>
    <row r="2942" spans="1:65">
      <c r="A2942" s="5">
        <v>2939</v>
      </c>
      <c r="B2942" s="21">
        <v>138028928</v>
      </c>
      <c r="C2942" s="5">
        <v>5</v>
      </c>
      <c r="D2942" s="5">
        <v>2</v>
      </c>
      <c r="E2942" s="5">
        <v>5</v>
      </c>
      <c r="F2942" s="5">
        <v>3</v>
      </c>
      <c r="H2942" s="5">
        <v>1</v>
      </c>
      <c r="J2942" s="5">
        <v>2</v>
      </c>
      <c r="K2942" s="5">
        <f>VLOOKUP($B2942,고객정보!$A$2:$G$7714,3,0)</f>
        <v>1.25</v>
      </c>
      <c r="L2942" s="5">
        <f>VLOOKUP($B2942,고객정보!$A$2:$G$7714,4,0)</f>
        <v>59</v>
      </c>
      <c r="M2942" s="5">
        <f>VLOOKUP($B2942,고객정보!$A$2:$G$7714,5,0)</f>
        <v>0</v>
      </c>
      <c r="N2942" s="5">
        <f t="shared" si="832"/>
        <v>3</v>
      </c>
      <c r="AC2942" s="5">
        <v>2939</v>
      </c>
      <c r="AD2942" s="29">
        <v>138028928</v>
      </c>
      <c r="AE2942" s="10">
        <f t="shared" si="833"/>
        <v>4.2797529924393354</v>
      </c>
      <c r="AF2942" s="10">
        <f t="shared" si="822"/>
        <v>1.1680151488023236</v>
      </c>
      <c r="AG2942" s="10">
        <f t="shared" si="823"/>
        <v>4.1999347151955648</v>
      </c>
      <c r="AH2942" s="10">
        <f t="shared" si="824"/>
        <v>2.0938342190849082</v>
      </c>
      <c r="AI2942" s="10">
        <f t="shared" si="825"/>
        <v>-0.70752216194963369</v>
      </c>
      <c r="AJ2942" s="10">
        <f t="shared" si="826"/>
        <v>0.31228149366421709</v>
      </c>
      <c r="AK2942" s="10">
        <f t="shared" si="827"/>
        <v>-0.57014479562494769</v>
      </c>
      <c r="AL2942" s="10">
        <f t="shared" si="828"/>
        <v>1.1681287019752489</v>
      </c>
      <c r="AM2942" s="10">
        <f t="shared" si="829"/>
        <v>0.26503777460439859</v>
      </c>
      <c r="AN2942" s="10">
        <f t="shared" si="830"/>
        <v>55.268516818928049</v>
      </c>
      <c r="AO2942" s="10">
        <f t="shared" si="831"/>
        <v>-0.58393471876786773</v>
      </c>
      <c r="BG2942" s="5">
        <v>2939</v>
      </c>
      <c r="BH2942" s="10">
        <f t="shared" si="834"/>
        <v>13283.090277777703</v>
      </c>
      <c r="BI2942" s="10">
        <f t="shared" si="835"/>
        <v>5604.4027777777828</v>
      </c>
      <c r="BJ2942" s="10">
        <f t="shared" si="836"/>
        <v>695.90249999999992</v>
      </c>
      <c r="BK2942" s="10">
        <f t="shared" si="837"/>
        <v>25726.5625</v>
      </c>
      <c r="BL2942" s="5">
        <f t="shared" si="838"/>
        <v>695.90249999999992</v>
      </c>
      <c r="BM2942" s="5">
        <f t="shared" si="839"/>
        <v>3</v>
      </c>
    </row>
    <row r="2943" spans="1:65">
      <c r="A2943" s="5">
        <v>2940</v>
      </c>
      <c r="B2943" s="21">
        <v>138034546</v>
      </c>
      <c r="C2943" s="5">
        <v>51</v>
      </c>
      <c r="D2943" s="5">
        <v>3</v>
      </c>
      <c r="E2943" s="5">
        <v>6</v>
      </c>
      <c r="F2943" s="5">
        <v>1</v>
      </c>
      <c r="H2943" s="5">
        <v>38</v>
      </c>
      <c r="I2943" s="5">
        <v>2</v>
      </c>
      <c r="J2943" s="5">
        <v>9</v>
      </c>
      <c r="K2943" s="5">
        <f>VLOOKUP($B2943,고객정보!$A$2:$G$7714,3,0)</f>
        <v>7.4</v>
      </c>
      <c r="L2943" s="5">
        <f>VLOOKUP($B2943,고객정보!$A$2:$G$7714,4,0)</f>
        <v>59</v>
      </c>
      <c r="M2943" s="5">
        <f>VLOOKUP($B2943,고객정보!$A$2:$G$7714,5,0)</f>
        <v>48.3829787234043</v>
      </c>
      <c r="N2943" s="5">
        <f t="shared" si="832"/>
        <v>2</v>
      </c>
      <c r="AC2943" s="5">
        <v>2940</v>
      </c>
      <c r="AD2943" s="29">
        <v>138034546</v>
      </c>
      <c r="AE2943" s="10">
        <f t="shared" si="833"/>
        <v>50.279752992439334</v>
      </c>
      <c r="AF2943" s="10">
        <f t="shared" si="822"/>
        <v>2.1680151488023238</v>
      </c>
      <c r="AG2943" s="10">
        <f t="shared" si="823"/>
        <v>5.1999347151955648</v>
      </c>
      <c r="AH2943" s="10">
        <f t="shared" si="824"/>
        <v>9.3834219084908299E-2</v>
      </c>
      <c r="AI2943" s="10">
        <f t="shared" si="825"/>
        <v>-0.70752216194963369</v>
      </c>
      <c r="AJ2943" s="10">
        <f t="shared" si="826"/>
        <v>37.312281493664216</v>
      </c>
      <c r="AK2943" s="10">
        <f t="shared" si="827"/>
        <v>1.4298552043750523</v>
      </c>
      <c r="AL2943" s="10">
        <f t="shared" si="828"/>
        <v>8.1681287019752489</v>
      </c>
      <c r="AM2943" s="10">
        <f t="shared" si="829"/>
        <v>6.4150377746043992</v>
      </c>
      <c r="AN2943" s="10">
        <f t="shared" si="830"/>
        <v>55.268516818928049</v>
      </c>
      <c r="AO2943" s="10">
        <f t="shared" si="831"/>
        <v>47.799044004636428</v>
      </c>
      <c r="BG2943" s="5">
        <v>2940</v>
      </c>
      <c r="BH2943" s="10">
        <f t="shared" si="834"/>
        <v>8569.7089185654149</v>
      </c>
      <c r="BI2943" s="10">
        <f t="shared" si="835"/>
        <v>1928.5097164378046</v>
      </c>
      <c r="BJ2943" s="10">
        <f t="shared" si="836"/>
        <v>4298.9526301493934</v>
      </c>
      <c r="BK2943" s="10">
        <f t="shared" si="837"/>
        <v>12963.672630149393</v>
      </c>
      <c r="BL2943" s="5">
        <f t="shared" si="838"/>
        <v>1928.5097164378046</v>
      </c>
      <c r="BM2943" s="5">
        <f t="shared" si="839"/>
        <v>2</v>
      </c>
    </row>
    <row r="2944" spans="1:65">
      <c r="A2944" s="5">
        <v>2941</v>
      </c>
      <c r="B2944" s="21">
        <v>138050655</v>
      </c>
      <c r="C2944" s="5">
        <v>99</v>
      </c>
      <c r="D2944" s="5">
        <v>1</v>
      </c>
      <c r="E2944" s="5">
        <v>6</v>
      </c>
      <c r="F2944" s="5">
        <v>9</v>
      </c>
      <c r="G2944" s="5">
        <v>8</v>
      </c>
      <c r="H2944" s="5">
        <v>82</v>
      </c>
      <c r="I2944" s="5">
        <v>1</v>
      </c>
      <c r="J2944" s="5">
        <v>5</v>
      </c>
      <c r="K2944" s="5">
        <f>VLOOKUP($B2944,고객정보!$A$2:$G$7714,3,0)</f>
        <v>8.75</v>
      </c>
      <c r="L2944" s="5">
        <f>VLOOKUP($B2944,고객정보!$A$2:$G$7714,4,0)</f>
        <v>59</v>
      </c>
      <c r="M2944" s="5">
        <f>VLOOKUP($B2944,고객정보!$A$2:$G$7714,5,0)</f>
        <v>15</v>
      </c>
      <c r="N2944" s="5">
        <f t="shared" si="832"/>
        <v>4</v>
      </c>
      <c r="AC2944" s="5">
        <v>2941</v>
      </c>
      <c r="AD2944" s="29">
        <v>138050655</v>
      </c>
      <c r="AE2944" s="10">
        <f t="shared" si="833"/>
        <v>98.279752992439342</v>
      </c>
      <c r="AF2944" s="10">
        <f t="shared" si="822"/>
        <v>0.1680151488023236</v>
      </c>
      <c r="AG2944" s="10">
        <f t="shared" si="823"/>
        <v>5.1999347151955648</v>
      </c>
      <c r="AH2944" s="10">
        <f t="shared" si="824"/>
        <v>8.0938342190849077</v>
      </c>
      <c r="AI2944" s="10">
        <f t="shared" si="825"/>
        <v>7.2924778380503668</v>
      </c>
      <c r="AJ2944" s="10">
        <f t="shared" si="826"/>
        <v>81.312281493664216</v>
      </c>
      <c r="AK2944" s="10">
        <f t="shared" si="827"/>
        <v>0.42985520437505231</v>
      </c>
      <c r="AL2944" s="10">
        <f t="shared" si="828"/>
        <v>4.1681287019752489</v>
      </c>
      <c r="AM2944" s="10">
        <f t="shared" si="829"/>
        <v>7.7650377746043988</v>
      </c>
      <c r="AN2944" s="10">
        <f t="shared" si="830"/>
        <v>55.268516818928049</v>
      </c>
      <c r="AO2944" s="10">
        <f t="shared" si="831"/>
        <v>14.416065281232132</v>
      </c>
      <c r="BG2944" s="5">
        <v>2941</v>
      </c>
      <c r="BH2944" s="10">
        <f t="shared" si="834"/>
        <v>26438.090277777712</v>
      </c>
      <c r="BI2944" s="10">
        <f t="shared" si="835"/>
        <v>13487.402777777781</v>
      </c>
      <c r="BJ2944" s="10">
        <f t="shared" si="836"/>
        <v>11791.9025</v>
      </c>
      <c r="BK2944" s="10">
        <f t="shared" si="837"/>
        <v>2715.5625</v>
      </c>
      <c r="BL2944" s="5">
        <f t="shared" si="838"/>
        <v>2715.5625</v>
      </c>
      <c r="BM2944" s="5">
        <f t="shared" si="839"/>
        <v>4</v>
      </c>
    </row>
    <row r="2945" spans="1:65">
      <c r="A2945" s="5">
        <v>2942</v>
      </c>
      <c r="B2945" s="21">
        <v>138078035</v>
      </c>
      <c r="C2945" s="5">
        <v>41</v>
      </c>
      <c r="D2945" s="5">
        <v>13</v>
      </c>
      <c r="E2945" s="5">
        <v>10</v>
      </c>
      <c r="F2945" s="5">
        <v>17</v>
      </c>
      <c r="H2945" s="5">
        <v>96</v>
      </c>
      <c r="J2945" s="5">
        <v>10</v>
      </c>
      <c r="K2945" s="5">
        <f>VLOOKUP($B2945,고객정보!$A$2:$G$7714,3,0)</f>
        <v>10.1666666666667</v>
      </c>
      <c r="L2945" s="5">
        <f>VLOOKUP($B2945,고객정보!$A$2:$G$7714,4,0)</f>
        <v>59</v>
      </c>
      <c r="M2945" s="5">
        <f>VLOOKUP($B2945,고객정보!$A$2:$G$7714,5,0)</f>
        <v>0</v>
      </c>
      <c r="N2945" s="5">
        <f t="shared" si="832"/>
        <v>3</v>
      </c>
      <c r="AC2945" s="5">
        <v>2942</v>
      </c>
      <c r="AD2945" s="29">
        <v>138078035</v>
      </c>
      <c r="AE2945" s="10">
        <f t="shared" si="833"/>
        <v>40.279752992439334</v>
      </c>
      <c r="AF2945" s="10">
        <f t="shared" si="822"/>
        <v>12.168015148802324</v>
      </c>
      <c r="AG2945" s="10">
        <f t="shared" si="823"/>
        <v>9.1999347151955657</v>
      </c>
      <c r="AH2945" s="10">
        <f t="shared" si="824"/>
        <v>16.093834219084908</v>
      </c>
      <c r="AI2945" s="10">
        <f t="shared" si="825"/>
        <v>-0.70752216194963369</v>
      </c>
      <c r="AJ2945" s="10">
        <f t="shared" si="826"/>
        <v>95.312281493664216</v>
      </c>
      <c r="AK2945" s="10">
        <f t="shared" si="827"/>
        <v>-0.57014479562494769</v>
      </c>
      <c r="AL2945" s="10">
        <f t="shared" si="828"/>
        <v>9.1681287019752489</v>
      </c>
      <c r="AM2945" s="10">
        <f t="shared" si="829"/>
        <v>9.1817044412710977</v>
      </c>
      <c r="AN2945" s="10">
        <f t="shared" si="830"/>
        <v>55.268516818928049</v>
      </c>
      <c r="AO2945" s="10">
        <f t="shared" si="831"/>
        <v>-0.58393471876786773</v>
      </c>
      <c r="BG2945" s="5">
        <v>2942</v>
      </c>
      <c r="BH2945" s="10">
        <f t="shared" si="834"/>
        <v>24690.055555555482</v>
      </c>
      <c r="BI2945" s="10">
        <f t="shared" si="835"/>
        <v>13384.451388888894</v>
      </c>
      <c r="BJ2945" s="10">
        <f t="shared" si="836"/>
        <v>8491.4677777777779</v>
      </c>
      <c r="BK2945" s="10">
        <f t="shared" si="837"/>
        <v>11815.027777777777</v>
      </c>
      <c r="BL2945" s="5">
        <f t="shared" si="838"/>
        <v>8491.4677777777779</v>
      </c>
      <c r="BM2945" s="5">
        <f t="shared" si="839"/>
        <v>3</v>
      </c>
    </row>
    <row r="2946" spans="1:65">
      <c r="A2946" s="5">
        <v>2943</v>
      </c>
      <c r="B2946" s="21">
        <v>138120395</v>
      </c>
      <c r="C2946" s="5">
        <v>92</v>
      </c>
      <c r="E2946" s="5">
        <v>3</v>
      </c>
      <c r="F2946" s="5">
        <v>3</v>
      </c>
      <c r="G2946" s="5">
        <v>1</v>
      </c>
      <c r="H2946" s="5">
        <v>64</v>
      </c>
      <c r="J2946" s="5">
        <v>4</v>
      </c>
      <c r="K2946" s="5">
        <f>VLOOKUP($B2946,고객정보!$A$2:$G$7714,3,0)</f>
        <v>9.1666666666666696</v>
      </c>
      <c r="L2946" s="5">
        <f>VLOOKUP($B2946,고객정보!$A$2:$G$7714,4,0)</f>
        <v>59</v>
      </c>
      <c r="M2946" s="5">
        <f>VLOOKUP($B2946,고객정보!$A$2:$G$7714,5,0)</f>
        <v>0</v>
      </c>
      <c r="N2946" s="5">
        <f t="shared" si="832"/>
        <v>4</v>
      </c>
      <c r="AC2946" s="5">
        <v>2943</v>
      </c>
      <c r="AD2946" s="29">
        <v>138120395</v>
      </c>
      <c r="AE2946" s="10">
        <f t="shared" si="833"/>
        <v>91.279752992439342</v>
      </c>
      <c r="AF2946" s="10">
        <f t="shared" si="822"/>
        <v>-0.8319848511976764</v>
      </c>
      <c r="AG2946" s="10">
        <f t="shared" si="823"/>
        <v>2.1999347151955648</v>
      </c>
      <c r="AH2946" s="10">
        <f t="shared" si="824"/>
        <v>2.0938342190849082</v>
      </c>
      <c r="AI2946" s="10">
        <f t="shared" si="825"/>
        <v>0.29247783805036631</v>
      </c>
      <c r="AJ2946" s="10">
        <f t="shared" si="826"/>
        <v>63.312281493664216</v>
      </c>
      <c r="AK2946" s="10">
        <f t="shared" si="827"/>
        <v>-0.57014479562494769</v>
      </c>
      <c r="AL2946" s="10">
        <f t="shared" si="828"/>
        <v>3.1681287019752489</v>
      </c>
      <c r="AM2946" s="10">
        <f t="shared" si="829"/>
        <v>8.1817044412710676</v>
      </c>
      <c r="AN2946" s="10">
        <f t="shared" si="830"/>
        <v>55.268516818928049</v>
      </c>
      <c r="AO2946" s="10">
        <f t="shared" si="831"/>
        <v>-0.58393471876786773</v>
      </c>
      <c r="BG2946" s="5">
        <v>2943</v>
      </c>
      <c r="BH2946" s="10">
        <f t="shared" si="834"/>
        <v>25536.722222222146</v>
      </c>
      <c r="BI2946" s="10">
        <f t="shared" si="835"/>
        <v>11982.118055555562</v>
      </c>
      <c r="BJ2946" s="10">
        <f t="shared" si="836"/>
        <v>8190.5344444444445</v>
      </c>
      <c r="BK2946" s="10">
        <f t="shared" si="837"/>
        <v>3257.6944444444443</v>
      </c>
      <c r="BL2946" s="5">
        <f t="shared" si="838"/>
        <v>3257.6944444444443</v>
      </c>
      <c r="BM2946" s="5">
        <f t="shared" si="839"/>
        <v>4</v>
      </c>
    </row>
    <row r="2947" spans="1:65">
      <c r="A2947" s="5">
        <v>2944</v>
      </c>
      <c r="B2947" s="21">
        <v>138132898</v>
      </c>
      <c r="C2947" s="5">
        <v>13</v>
      </c>
      <c r="E2947" s="5">
        <v>7</v>
      </c>
      <c r="H2947" s="5">
        <v>12</v>
      </c>
      <c r="J2947" s="5">
        <v>2</v>
      </c>
      <c r="K2947" s="5">
        <f>VLOOKUP($B2947,고객정보!$A$2:$G$7714,3,0)</f>
        <v>2.25</v>
      </c>
      <c r="L2947" s="5">
        <f>VLOOKUP($B2947,고객정보!$A$2:$G$7714,4,0)</f>
        <v>59</v>
      </c>
      <c r="M2947" s="5">
        <f>VLOOKUP($B2947,고객정보!$A$2:$G$7714,5,0)</f>
        <v>0</v>
      </c>
      <c r="N2947" s="5">
        <f t="shared" si="832"/>
        <v>3</v>
      </c>
      <c r="AC2947" s="5">
        <v>2944</v>
      </c>
      <c r="AD2947" s="29">
        <v>138132898</v>
      </c>
      <c r="AE2947" s="10">
        <f t="shared" si="833"/>
        <v>12.279752992439336</v>
      </c>
      <c r="AF2947" s="10">
        <f t="shared" si="822"/>
        <v>-0.8319848511976764</v>
      </c>
      <c r="AG2947" s="10">
        <f t="shared" si="823"/>
        <v>6.1999347151955648</v>
      </c>
      <c r="AH2947" s="10">
        <f t="shared" si="824"/>
        <v>-0.9061657809150917</v>
      </c>
      <c r="AI2947" s="10">
        <f t="shared" si="825"/>
        <v>-0.70752216194963369</v>
      </c>
      <c r="AJ2947" s="10">
        <f t="shared" si="826"/>
        <v>11.312281493664218</v>
      </c>
      <c r="AK2947" s="10">
        <f t="shared" si="827"/>
        <v>-0.57014479562494769</v>
      </c>
      <c r="AL2947" s="10">
        <f t="shared" si="828"/>
        <v>1.1681287019752489</v>
      </c>
      <c r="AM2947" s="10">
        <f t="shared" si="829"/>
        <v>1.2650377746043986</v>
      </c>
      <c r="AN2947" s="10">
        <f t="shared" si="830"/>
        <v>55.268516818928049</v>
      </c>
      <c r="AO2947" s="10">
        <f t="shared" si="831"/>
        <v>-0.58393471876786773</v>
      </c>
      <c r="BG2947" s="5">
        <v>2944</v>
      </c>
      <c r="BH2947" s="10">
        <f t="shared" si="834"/>
        <v>13542.590277777703</v>
      </c>
      <c r="BI2947" s="10">
        <f t="shared" si="835"/>
        <v>5218.9027777777828</v>
      </c>
      <c r="BJ2947" s="10">
        <f t="shared" si="836"/>
        <v>405.00249999999994</v>
      </c>
      <c r="BK2947" s="10">
        <f t="shared" si="837"/>
        <v>21976.0625</v>
      </c>
      <c r="BL2947" s="5">
        <f t="shared" si="838"/>
        <v>405.00249999999994</v>
      </c>
      <c r="BM2947" s="5">
        <f t="shared" si="839"/>
        <v>3</v>
      </c>
    </row>
    <row r="2948" spans="1:65">
      <c r="A2948" s="5">
        <v>2945</v>
      </c>
      <c r="B2948" s="21">
        <v>138137505</v>
      </c>
      <c r="C2948" s="5">
        <v>43</v>
      </c>
      <c r="D2948" s="5">
        <v>6</v>
      </c>
      <c r="E2948" s="5">
        <v>6</v>
      </c>
      <c r="F2948" s="5">
        <v>2</v>
      </c>
      <c r="H2948" s="5">
        <v>6</v>
      </c>
      <c r="J2948" s="5">
        <v>6</v>
      </c>
      <c r="K2948" s="5">
        <f>VLOOKUP($B2948,고객정보!$A$2:$G$7714,3,0)</f>
        <v>2.25</v>
      </c>
      <c r="L2948" s="5">
        <f>VLOOKUP($B2948,고객정보!$A$2:$G$7714,4,0)</f>
        <v>59</v>
      </c>
      <c r="M2948" s="5">
        <f>VLOOKUP($B2948,고객정보!$A$2:$G$7714,5,0)</f>
        <v>0</v>
      </c>
      <c r="N2948" s="5">
        <f t="shared" si="832"/>
        <v>3</v>
      </c>
      <c r="AC2948" s="5">
        <v>2945</v>
      </c>
      <c r="AD2948" s="29">
        <v>138137505</v>
      </c>
      <c r="AE2948" s="10">
        <f t="shared" si="833"/>
        <v>42.279752992439334</v>
      </c>
      <c r="AF2948" s="10">
        <f t="shared" ref="AF2948:AF3011" si="840">D2948-R$4/R$5</f>
        <v>5.1680151488023238</v>
      </c>
      <c r="AG2948" s="10">
        <f t="shared" ref="AG2948:AG3011" si="841">E2948-S$4/S$5</f>
        <v>5.1999347151955648</v>
      </c>
      <c r="AH2948" s="10">
        <f t="shared" ref="AH2948:AH3011" si="842">F2948-T$4/T$5</f>
        <v>1.0938342190849082</v>
      </c>
      <c r="AI2948" s="10">
        <f t="shared" ref="AI2948:AI3011" si="843">G2948-U$4/U$5</f>
        <v>-0.70752216194963369</v>
      </c>
      <c r="AJ2948" s="10">
        <f t="shared" ref="AJ2948:AJ3011" si="844">H2948-V$4/V$5</f>
        <v>5.3122814936642175</v>
      </c>
      <c r="AK2948" s="10">
        <f t="shared" ref="AK2948:AK3011" si="845">I2948-W$4/W$5</f>
        <v>-0.57014479562494769</v>
      </c>
      <c r="AL2948" s="10">
        <f t="shared" ref="AL2948:AL3011" si="846">J2948-X$4/X$5</f>
        <v>5.1681287019752489</v>
      </c>
      <c r="AM2948" s="10">
        <f t="shared" ref="AM2948:AM3011" si="847">K2948-Y$4/Y$5</f>
        <v>1.2650377746043986</v>
      </c>
      <c r="AN2948" s="10">
        <f t="shared" ref="AN2948:AN3011" si="848">L2948-Z$4/Z$5</f>
        <v>55.268516818928049</v>
      </c>
      <c r="AO2948" s="10">
        <f t="shared" ref="AO2948:AO3011" si="849">M2948-AA$4/AA$5</f>
        <v>-0.58393471876786773</v>
      </c>
      <c r="BG2948" s="5">
        <v>2945</v>
      </c>
      <c r="BH2948" s="10">
        <f t="shared" si="834"/>
        <v>15057.590277777703</v>
      </c>
      <c r="BI2948" s="10">
        <f t="shared" si="835"/>
        <v>5143.9027777777828</v>
      </c>
      <c r="BJ2948" s="10">
        <f t="shared" si="836"/>
        <v>776.00250000000005</v>
      </c>
      <c r="BK2948" s="10">
        <f t="shared" si="837"/>
        <v>15687.0625</v>
      </c>
      <c r="BL2948" s="5">
        <f t="shared" si="838"/>
        <v>776.00250000000005</v>
      </c>
      <c r="BM2948" s="5">
        <f t="shared" si="839"/>
        <v>3</v>
      </c>
    </row>
    <row r="2949" spans="1:65">
      <c r="A2949" s="5">
        <v>2946</v>
      </c>
      <c r="B2949" s="21">
        <v>138141977</v>
      </c>
      <c r="C2949" s="5">
        <v>48</v>
      </c>
      <c r="D2949" s="5">
        <v>8</v>
      </c>
      <c r="E2949" s="5">
        <v>25</v>
      </c>
      <c r="F2949" s="5">
        <v>6</v>
      </c>
      <c r="G2949" s="5">
        <v>6</v>
      </c>
      <c r="H2949" s="5">
        <v>46</v>
      </c>
      <c r="I2949" s="5">
        <v>16</v>
      </c>
      <c r="J2949" s="5">
        <v>25</v>
      </c>
      <c r="K2949" s="5">
        <f>VLOOKUP($B2949,고객정보!$A$2:$G$7714,3,0)</f>
        <v>7</v>
      </c>
      <c r="L2949" s="5">
        <f>VLOOKUP($B2949,고객정보!$A$2:$G$7714,4,0)</f>
        <v>59</v>
      </c>
      <c r="M2949" s="5">
        <f>VLOOKUP($B2949,고객정보!$A$2:$G$7714,5,0)</f>
        <v>0</v>
      </c>
      <c r="N2949" s="5">
        <f t="shared" ref="N2949:N3012" si="850">VLOOKUP($A2949,$BG$4:$BM$7716,7,0)</f>
        <v>3</v>
      </c>
      <c r="AC2949" s="5">
        <v>2946</v>
      </c>
      <c r="AD2949" s="29">
        <v>138141977</v>
      </c>
      <c r="AE2949" s="10">
        <f t="shared" ref="AE2949:AE3012" si="851">C2949-Q$4/Q$5</f>
        <v>47.279752992439334</v>
      </c>
      <c r="AF2949" s="10">
        <f t="shared" si="840"/>
        <v>7.1680151488023238</v>
      </c>
      <c r="AG2949" s="10">
        <f t="shared" si="841"/>
        <v>24.199934715195564</v>
      </c>
      <c r="AH2949" s="10">
        <f t="shared" si="842"/>
        <v>5.0938342190849086</v>
      </c>
      <c r="AI2949" s="10">
        <f t="shared" si="843"/>
        <v>5.2924778380503668</v>
      </c>
      <c r="AJ2949" s="10">
        <f t="shared" si="844"/>
        <v>45.312281493664216</v>
      </c>
      <c r="AK2949" s="10">
        <f t="shared" si="845"/>
        <v>15.429855204375052</v>
      </c>
      <c r="AL2949" s="10">
        <f t="shared" si="846"/>
        <v>24.168128701975249</v>
      </c>
      <c r="AM2949" s="10">
        <f t="shared" si="847"/>
        <v>6.0150377746043988</v>
      </c>
      <c r="AN2949" s="10">
        <f t="shared" si="848"/>
        <v>55.268516818928049</v>
      </c>
      <c r="AO2949" s="10">
        <f t="shared" si="849"/>
        <v>-0.58393471876786773</v>
      </c>
      <c r="BG2949" s="5">
        <v>2946</v>
      </c>
      <c r="BH2949" s="10">
        <f t="shared" ref="BH2949:BH3012" si="852">SUMXMY2($AE2949:$AO2949,$AS$4:$BC$4)</f>
        <v>19061.027777777701</v>
      </c>
      <c r="BI2949" s="10">
        <f t="shared" ref="BI2949:BI3012" si="853">SUMXMY2($AE2949:$AO2949,$AS$5:$BC$5)</f>
        <v>7956.5902777777828</v>
      </c>
      <c r="BJ2949" s="10">
        <f t="shared" ref="BJ2949:BJ3012" si="854">SUMXMY2($AE2949:$AO2949,$AS$6:$BC$6)</f>
        <v>3254.04</v>
      </c>
      <c r="BK2949" s="10">
        <f t="shared" ref="BK2949:BK3012" si="855">SUMXMY2($AE2949:$AO2949,$AS$7:$BC$7)</f>
        <v>11441</v>
      </c>
      <c r="BL2949" s="5">
        <f t="shared" ref="BL2949:BL3012" si="856">MIN(BH2949:BK2949)</f>
        <v>3254.04</v>
      </c>
      <c r="BM2949" s="5">
        <f t="shared" ref="BM2949:BM3012" si="857">MATCH(BL2949,BH2949:BK2949,0)</f>
        <v>3</v>
      </c>
    </row>
    <row r="2950" spans="1:65">
      <c r="A2950" s="5">
        <v>2947</v>
      </c>
      <c r="B2950" s="21">
        <v>138154831</v>
      </c>
      <c r="C2950" s="5">
        <v>86</v>
      </c>
      <c r="D2950" s="5">
        <v>7</v>
      </c>
      <c r="E2950" s="5">
        <v>17</v>
      </c>
      <c r="H2950" s="5">
        <v>45</v>
      </c>
      <c r="I2950" s="5">
        <v>10</v>
      </c>
      <c r="J2950" s="5">
        <v>15</v>
      </c>
      <c r="K2950" s="5">
        <f>VLOOKUP($B2950,고객정보!$A$2:$G$7714,3,0)</f>
        <v>9.3333333333333304</v>
      </c>
      <c r="L2950" s="5">
        <f>VLOOKUP($B2950,고객정보!$A$2:$G$7714,4,0)</f>
        <v>59</v>
      </c>
      <c r="M2950" s="5">
        <f>VLOOKUP($B2950,고객정보!$A$2:$G$7714,5,0)</f>
        <v>0</v>
      </c>
      <c r="N2950" s="5">
        <f t="shared" si="850"/>
        <v>4</v>
      </c>
      <c r="AC2950" s="5">
        <v>2947</v>
      </c>
      <c r="AD2950" s="29">
        <v>138154831</v>
      </c>
      <c r="AE2950" s="10">
        <f t="shared" si="851"/>
        <v>85.279752992439342</v>
      </c>
      <c r="AF2950" s="10">
        <f t="shared" si="840"/>
        <v>6.1680151488023238</v>
      </c>
      <c r="AG2950" s="10">
        <f t="shared" si="841"/>
        <v>16.199934715195564</v>
      </c>
      <c r="AH2950" s="10">
        <f t="shared" si="842"/>
        <v>-0.9061657809150917</v>
      </c>
      <c r="AI2950" s="10">
        <f t="shared" si="843"/>
        <v>-0.70752216194963369</v>
      </c>
      <c r="AJ2950" s="10">
        <f t="shared" si="844"/>
        <v>44.312281493664216</v>
      </c>
      <c r="AK2950" s="10">
        <f t="shared" si="845"/>
        <v>9.4298552043750519</v>
      </c>
      <c r="AL2950" s="10">
        <f t="shared" si="846"/>
        <v>14.168128701975249</v>
      </c>
      <c r="AM2950" s="10">
        <f t="shared" si="847"/>
        <v>8.3483711079377283</v>
      </c>
      <c r="AN2950" s="10">
        <f t="shared" si="848"/>
        <v>55.268516818928049</v>
      </c>
      <c r="AO2950" s="10">
        <f t="shared" si="849"/>
        <v>-0.58393471876786773</v>
      </c>
      <c r="BG2950" s="5">
        <v>2947</v>
      </c>
      <c r="BH2950" s="10">
        <f t="shared" si="852"/>
        <v>22996.472222222146</v>
      </c>
      <c r="BI2950" s="10">
        <f t="shared" si="853"/>
        <v>9897.7013888888941</v>
      </c>
      <c r="BJ2950" s="10">
        <f t="shared" si="854"/>
        <v>5945.8844444444439</v>
      </c>
      <c r="BK2950" s="10">
        <f t="shared" si="855"/>
        <v>4848.4444444444443</v>
      </c>
      <c r="BL2950" s="5">
        <f t="shared" si="856"/>
        <v>4848.4444444444443</v>
      </c>
      <c r="BM2950" s="5">
        <f t="shared" si="857"/>
        <v>4</v>
      </c>
    </row>
    <row r="2951" spans="1:65">
      <c r="A2951" s="5">
        <v>2948</v>
      </c>
      <c r="B2951" s="21">
        <v>138192308</v>
      </c>
      <c r="C2951" s="5">
        <v>76</v>
      </c>
      <c r="D2951" s="5">
        <v>9</v>
      </c>
      <c r="E2951" s="5">
        <v>19</v>
      </c>
      <c r="F2951" s="5">
        <v>7</v>
      </c>
      <c r="G2951" s="5">
        <v>1</v>
      </c>
      <c r="H2951" s="5">
        <v>29</v>
      </c>
      <c r="J2951" s="5">
        <v>18</v>
      </c>
      <c r="K2951" s="5">
        <f>VLOOKUP($B2951,고객정보!$A$2:$G$7714,3,0)</f>
        <v>5</v>
      </c>
      <c r="L2951" s="5">
        <f>VLOOKUP($B2951,고객정보!$A$2:$G$7714,4,0)</f>
        <v>58</v>
      </c>
      <c r="M2951" s="5">
        <f>VLOOKUP($B2951,고객정보!$A$2:$G$7714,5,0)</f>
        <v>0</v>
      </c>
      <c r="N2951" s="5">
        <f t="shared" si="850"/>
        <v>3</v>
      </c>
      <c r="AC2951" s="5">
        <v>2948</v>
      </c>
      <c r="AD2951" s="29">
        <v>138192308</v>
      </c>
      <c r="AE2951" s="10">
        <f t="shared" si="851"/>
        <v>75.279752992439342</v>
      </c>
      <c r="AF2951" s="10">
        <f t="shared" si="840"/>
        <v>8.1680151488023238</v>
      </c>
      <c r="AG2951" s="10">
        <f t="shared" si="841"/>
        <v>18.199934715195564</v>
      </c>
      <c r="AH2951" s="10">
        <f t="shared" si="842"/>
        <v>6.0938342190849086</v>
      </c>
      <c r="AI2951" s="10">
        <f t="shared" si="843"/>
        <v>0.29247783805036631</v>
      </c>
      <c r="AJ2951" s="10">
        <f t="shared" si="844"/>
        <v>28.312281493664216</v>
      </c>
      <c r="AK2951" s="10">
        <f t="shared" si="845"/>
        <v>-0.57014479562494769</v>
      </c>
      <c r="AL2951" s="10">
        <f t="shared" si="846"/>
        <v>17.168128701975249</v>
      </c>
      <c r="AM2951" s="10">
        <f t="shared" si="847"/>
        <v>4.0150377746043988</v>
      </c>
      <c r="AN2951" s="10">
        <f t="shared" si="848"/>
        <v>54.268516818928049</v>
      </c>
      <c r="AO2951" s="10">
        <f t="shared" si="849"/>
        <v>-0.58393471876786773</v>
      </c>
      <c r="BG2951" s="5">
        <v>2948</v>
      </c>
      <c r="BH2951" s="10">
        <f t="shared" si="852"/>
        <v>20291.027777777701</v>
      </c>
      <c r="BI2951" s="10">
        <f t="shared" si="853"/>
        <v>8004.5902777777828</v>
      </c>
      <c r="BJ2951" s="10">
        <f t="shared" si="854"/>
        <v>3872.8400000000011</v>
      </c>
      <c r="BK2951" s="10">
        <f t="shared" si="855"/>
        <v>7433</v>
      </c>
      <c r="BL2951" s="5">
        <f t="shared" si="856"/>
        <v>3872.8400000000011</v>
      </c>
      <c r="BM2951" s="5">
        <f t="shared" si="857"/>
        <v>3</v>
      </c>
    </row>
    <row r="2952" spans="1:65">
      <c r="A2952" s="5">
        <v>2949</v>
      </c>
      <c r="B2952" s="21">
        <v>138196494</v>
      </c>
      <c r="C2952" s="5">
        <v>29</v>
      </c>
      <c r="D2952" s="5">
        <v>12</v>
      </c>
      <c r="E2952" s="5">
        <v>12</v>
      </c>
      <c r="F2952" s="5">
        <v>1</v>
      </c>
      <c r="G2952" s="5">
        <v>2</v>
      </c>
      <c r="H2952" s="5">
        <v>11</v>
      </c>
      <c r="I2952" s="5">
        <v>4</v>
      </c>
      <c r="J2952" s="5">
        <v>18</v>
      </c>
      <c r="K2952" s="5">
        <f>VLOOKUP($B2952,고객정보!$A$2:$G$7714,3,0)</f>
        <v>3.75</v>
      </c>
      <c r="L2952" s="5">
        <f>VLOOKUP($B2952,고객정보!$A$2:$G$7714,4,0)</f>
        <v>58</v>
      </c>
      <c r="M2952" s="5">
        <f>VLOOKUP($B2952,고객정보!$A$2:$G$7714,5,0)</f>
        <v>0</v>
      </c>
      <c r="N2952" s="5">
        <f t="shared" si="850"/>
        <v>3</v>
      </c>
      <c r="AC2952" s="5">
        <v>2949</v>
      </c>
      <c r="AD2952" s="29">
        <v>138196494</v>
      </c>
      <c r="AE2952" s="10">
        <f t="shared" si="851"/>
        <v>28.279752992439334</v>
      </c>
      <c r="AF2952" s="10">
        <f t="shared" si="840"/>
        <v>11.168015148802324</v>
      </c>
      <c r="AG2952" s="10">
        <f t="shared" si="841"/>
        <v>11.199934715195566</v>
      </c>
      <c r="AH2952" s="10">
        <f t="shared" si="842"/>
        <v>9.3834219084908299E-2</v>
      </c>
      <c r="AI2952" s="10">
        <f t="shared" si="843"/>
        <v>1.2924778380503663</v>
      </c>
      <c r="AJ2952" s="10">
        <f t="shared" si="844"/>
        <v>10.312281493664218</v>
      </c>
      <c r="AK2952" s="10">
        <f t="shared" si="845"/>
        <v>3.4298552043750523</v>
      </c>
      <c r="AL2952" s="10">
        <f t="shared" si="846"/>
        <v>17.168128701975249</v>
      </c>
      <c r="AM2952" s="10">
        <f t="shared" si="847"/>
        <v>2.7650377746043988</v>
      </c>
      <c r="AN2952" s="10">
        <f t="shared" si="848"/>
        <v>54.268516818928049</v>
      </c>
      <c r="AO2952" s="10">
        <f t="shared" si="849"/>
        <v>-0.58393471876786773</v>
      </c>
      <c r="BG2952" s="5">
        <v>2949</v>
      </c>
      <c r="BH2952" s="10">
        <f t="shared" si="852"/>
        <v>14660.590277777703</v>
      </c>
      <c r="BI2952" s="10">
        <f t="shared" si="853"/>
        <v>5365.4027777777828</v>
      </c>
      <c r="BJ2952" s="10">
        <f t="shared" si="854"/>
        <v>587.40249999999992</v>
      </c>
      <c r="BK2952" s="10">
        <f t="shared" si="855"/>
        <v>18259.0625</v>
      </c>
      <c r="BL2952" s="5">
        <f t="shared" si="856"/>
        <v>587.40249999999992</v>
      </c>
      <c r="BM2952" s="5">
        <f t="shared" si="857"/>
        <v>3</v>
      </c>
    </row>
    <row r="2953" spans="1:65">
      <c r="A2953" s="5">
        <v>2950</v>
      </c>
      <c r="B2953" s="21">
        <v>138216218</v>
      </c>
      <c r="C2953" s="5">
        <v>16</v>
      </c>
      <c r="E2953" s="5">
        <v>2</v>
      </c>
      <c r="H2953" s="5">
        <v>30</v>
      </c>
      <c r="K2953" s="5">
        <f>VLOOKUP($B2953,고객정보!$A$2:$G$7714,3,0)</f>
        <v>4.3333333333333304</v>
      </c>
      <c r="L2953" s="5">
        <f>VLOOKUP($B2953,고객정보!$A$2:$G$7714,4,0)</f>
        <v>58</v>
      </c>
      <c r="M2953" s="5">
        <f>VLOOKUP($B2953,고객정보!$A$2:$G$7714,5,0)</f>
        <v>0</v>
      </c>
      <c r="N2953" s="5">
        <f t="shared" si="850"/>
        <v>3</v>
      </c>
      <c r="AC2953" s="5">
        <v>2950</v>
      </c>
      <c r="AD2953" s="29">
        <v>138216218</v>
      </c>
      <c r="AE2953" s="10">
        <f t="shared" si="851"/>
        <v>15.279752992439336</v>
      </c>
      <c r="AF2953" s="10">
        <f t="shared" si="840"/>
        <v>-0.8319848511976764</v>
      </c>
      <c r="AG2953" s="10">
        <f t="shared" si="841"/>
        <v>1.199934715195565</v>
      </c>
      <c r="AH2953" s="10">
        <f t="shared" si="842"/>
        <v>-0.9061657809150917</v>
      </c>
      <c r="AI2953" s="10">
        <f t="shared" si="843"/>
        <v>-0.70752216194963369</v>
      </c>
      <c r="AJ2953" s="10">
        <f t="shared" si="844"/>
        <v>29.312281493664216</v>
      </c>
      <c r="AK2953" s="10">
        <f t="shared" si="845"/>
        <v>-0.57014479562494769</v>
      </c>
      <c r="AL2953" s="10">
        <f t="shared" si="846"/>
        <v>-0.83187129802475124</v>
      </c>
      <c r="AM2953" s="10">
        <f t="shared" si="847"/>
        <v>3.3483711079377292</v>
      </c>
      <c r="AN2953" s="10">
        <f t="shared" si="848"/>
        <v>54.268516818928049</v>
      </c>
      <c r="AO2953" s="10">
        <f t="shared" si="849"/>
        <v>-0.58393471876786773</v>
      </c>
      <c r="BG2953" s="5">
        <v>2950</v>
      </c>
      <c r="BH2953" s="10">
        <f t="shared" si="852"/>
        <v>14321.138888888814</v>
      </c>
      <c r="BI2953" s="10">
        <f t="shared" si="853"/>
        <v>5621.3680555555602</v>
      </c>
      <c r="BJ2953" s="10">
        <f t="shared" si="854"/>
        <v>786.55111111111114</v>
      </c>
      <c r="BK2953" s="10">
        <f t="shared" si="855"/>
        <v>19273.111111111109</v>
      </c>
      <c r="BL2953" s="5">
        <f t="shared" si="856"/>
        <v>786.55111111111114</v>
      </c>
      <c r="BM2953" s="5">
        <f t="shared" si="857"/>
        <v>3</v>
      </c>
    </row>
    <row r="2954" spans="1:65">
      <c r="A2954" s="5">
        <v>2951</v>
      </c>
      <c r="B2954" s="21">
        <v>138242981</v>
      </c>
      <c r="C2954" s="5">
        <v>31</v>
      </c>
      <c r="D2954" s="5">
        <v>4</v>
      </c>
      <c r="E2954" s="5">
        <v>3</v>
      </c>
      <c r="F2954" s="5">
        <v>8</v>
      </c>
      <c r="G2954" s="5">
        <v>1</v>
      </c>
      <c r="H2954" s="5">
        <v>39</v>
      </c>
      <c r="J2954" s="5">
        <v>10</v>
      </c>
      <c r="K2954" s="5">
        <f>VLOOKUP($B2954,고객정보!$A$2:$G$7714,3,0)</f>
        <v>3.8</v>
      </c>
      <c r="L2954" s="5">
        <f>VLOOKUP($B2954,고객정보!$A$2:$G$7714,4,0)</f>
        <v>58</v>
      </c>
      <c r="M2954" s="5">
        <f>VLOOKUP($B2954,고객정보!$A$2:$G$7714,5,0)</f>
        <v>163</v>
      </c>
      <c r="N2954" s="5">
        <f t="shared" si="850"/>
        <v>1</v>
      </c>
      <c r="AC2954" s="5">
        <v>2951</v>
      </c>
      <c r="AD2954" s="29">
        <v>138242981</v>
      </c>
      <c r="AE2954" s="10">
        <f t="shared" si="851"/>
        <v>30.279752992439334</v>
      </c>
      <c r="AF2954" s="10">
        <f t="shared" si="840"/>
        <v>3.1680151488023238</v>
      </c>
      <c r="AG2954" s="10">
        <f t="shared" si="841"/>
        <v>2.1999347151955648</v>
      </c>
      <c r="AH2954" s="10">
        <f t="shared" si="842"/>
        <v>7.0938342190849086</v>
      </c>
      <c r="AI2954" s="10">
        <f t="shared" si="843"/>
        <v>0.29247783805036631</v>
      </c>
      <c r="AJ2954" s="10">
        <f t="shared" si="844"/>
        <v>38.312281493664216</v>
      </c>
      <c r="AK2954" s="10">
        <f t="shared" si="845"/>
        <v>-0.57014479562494769</v>
      </c>
      <c r="AL2954" s="10">
        <f t="shared" si="846"/>
        <v>9.1681287019752489</v>
      </c>
      <c r="AM2954" s="10">
        <f t="shared" si="847"/>
        <v>2.8150377746043986</v>
      </c>
      <c r="AN2954" s="10">
        <f t="shared" si="848"/>
        <v>54.268516818928049</v>
      </c>
      <c r="AO2954" s="10">
        <f t="shared" si="849"/>
        <v>162.41606528123214</v>
      </c>
      <c r="BG2954" s="5">
        <v>2951</v>
      </c>
      <c r="BH2954" s="10">
        <f t="shared" si="852"/>
        <v>5225.2011111111442</v>
      </c>
      <c r="BI2954" s="10">
        <f t="shared" si="853"/>
        <v>9808.7969444444389</v>
      </c>
      <c r="BJ2954" s="10">
        <f t="shared" si="854"/>
        <v>27829.56</v>
      </c>
      <c r="BK2954" s="10">
        <f t="shared" si="855"/>
        <v>41432.44</v>
      </c>
      <c r="BL2954" s="5">
        <f t="shared" si="856"/>
        <v>5225.2011111111442</v>
      </c>
      <c r="BM2954" s="5">
        <f t="shared" si="857"/>
        <v>1</v>
      </c>
    </row>
    <row r="2955" spans="1:65">
      <c r="A2955" s="5">
        <v>2952</v>
      </c>
      <c r="B2955" s="21">
        <v>138245536</v>
      </c>
      <c r="C2955" s="5">
        <v>25</v>
      </c>
      <c r="D2955" s="5">
        <v>12</v>
      </c>
      <c r="E2955" s="5">
        <v>6</v>
      </c>
      <c r="F2955" s="5">
        <v>2</v>
      </c>
      <c r="G2955" s="5">
        <v>2</v>
      </c>
      <c r="H2955" s="5">
        <v>3</v>
      </c>
      <c r="I2955" s="5">
        <v>2</v>
      </c>
      <c r="J2955" s="5">
        <v>10</v>
      </c>
      <c r="K2955" s="5">
        <f>VLOOKUP($B2955,고객정보!$A$2:$G$7714,3,0)</f>
        <v>2.8571428571428599</v>
      </c>
      <c r="L2955" s="5">
        <f>VLOOKUP($B2955,고객정보!$A$2:$G$7714,4,0)</f>
        <v>58</v>
      </c>
      <c r="M2955" s="5">
        <f>VLOOKUP($B2955,고객정보!$A$2:$G$7714,5,0)</f>
        <v>0</v>
      </c>
      <c r="N2955" s="5">
        <f t="shared" si="850"/>
        <v>3</v>
      </c>
      <c r="AC2955" s="5">
        <v>2952</v>
      </c>
      <c r="AD2955" s="29">
        <v>138245536</v>
      </c>
      <c r="AE2955" s="10">
        <f t="shared" si="851"/>
        <v>24.279752992439334</v>
      </c>
      <c r="AF2955" s="10">
        <f t="shared" si="840"/>
        <v>11.168015148802324</v>
      </c>
      <c r="AG2955" s="10">
        <f t="shared" si="841"/>
        <v>5.1999347151955648</v>
      </c>
      <c r="AH2955" s="10">
        <f t="shared" si="842"/>
        <v>1.0938342190849082</v>
      </c>
      <c r="AI2955" s="10">
        <f t="shared" si="843"/>
        <v>1.2924778380503663</v>
      </c>
      <c r="AJ2955" s="10">
        <f t="shared" si="844"/>
        <v>2.3122814936642171</v>
      </c>
      <c r="AK2955" s="10">
        <f t="shared" si="845"/>
        <v>1.4298552043750523</v>
      </c>
      <c r="AL2955" s="10">
        <f t="shared" si="846"/>
        <v>9.1681287019752489</v>
      </c>
      <c r="AM2955" s="10">
        <f t="shared" si="847"/>
        <v>1.8721806317472585</v>
      </c>
      <c r="AN2955" s="10">
        <f t="shared" si="848"/>
        <v>54.268516818928049</v>
      </c>
      <c r="AO2955" s="10">
        <f t="shared" si="849"/>
        <v>-0.58393471876786773</v>
      </c>
      <c r="BG2955" s="5">
        <v>2952</v>
      </c>
      <c r="BH2955" s="10">
        <f t="shared" si="852"/>
        <v>14027.476757369539</v>
      </c>
      <c r="BI2955" s="10">
        <f t="shared" si="853"/>
        <v>5177.1821145124768</v>
      </c>
      <c r="BJ2955" s="10">
        <f t="shared" si="854"/>
        <v>456.43183673469389</v>
      </c>
      <c r="BK2955" s="10">
        <f t="shared" si="855"/>
        <v>20214.020408163266</v>
      </c>
      <c r="BL2955" s="5">
        <f t="shared" si="856"/>
        <v>456.43183673469389</v>
      </c>
      <c r="BM2955" s="5">
        <f t="shared" si="857"/>
        <v>3</v>
      </c>
    </row>
    <row r="2956" spans="1:65">
      <c r="A2956" s="5">
        <v>2953</v>
      </c>
      <c r="B2956" s="21">
        <v>138252541</v>
      </c>
      <c r="C2956" s="5">
        <v>177</v>
      </c>
      <c r="D2956" s="5">
        <v>2</v>
      </c>
      <c r="E2956" s="5">
        <v>29</v>
      </c>
      <c r="F2956" s="5">
        <v>10</v>
      </c>
      <c r="H2956" s="5">
        <v>115</v>
      </c>
      <c r="I2956" s="5">
        <v>2</v>
      </c>
      <c r="J2956" s="5">
        <v>16</v>
      </c>
      <c r="K2956" s="5">
        <f>VLOOKUP($B2956,고객정보!$A$2:$G$7714,3,0)</f>
        <v>15.2</v>
      </c>
      <c r="L2956" s="5">
        <f>VLOOKUP($B2956,고객정보!$A$2:$G$7714,4,0)</f>
        <v>58</v>
      </c>
      <c r="M2956" s="5">
        <f>VLOOKUP($B2956,고객정보!$A$2:$G$7714,5,0)</f>
        <v>0</v>
      </c>
      <c r="N2956" s="5">
        <f t="shared" si="850"/>
        <v>4</v>
      </c>
      <c r="AC2956" s="5">
        <v>2953</v>
      </c>
      <c r="AD2956" s="29">
        <v>138252541</v>
      </c>
      <c r="AE2956" s="10">
        <f t="shared" si="851"/>
        <v>176.27975299243934</v>
      </c>
      <c r="AF2956" s="10">
        <f t="shared" si="840"/>
        <v>1.1680151488023236</v>
      </c>
      <c r="AG2956" s="10">
        <f t="shared" si="841"/>
        <v>28.199934715195564</v>
      </c>
      <c r="AH2956" s="10">
        <f t="shared" si="842"/>
        <v>9.0938342190849077</v>
      </c>
      <c r="AI2956" s="10">
        <f t="shared" si="843"/>
        <v>-0.70752216194963369</v>
      </c>
      <c r="AJ2956" s="10">
        <f t="shared" si="844"/>
        <v>114.31228149366422</v>
      </c>
      <c r="AK2956" s="10">
        <f t="shared" si="845"/>
        <v>1.4298552043750523</v>
      </c>
      <c r="AL2956" s="10">
        <f t="shared" si="846"/>
        <v>15.168128701975249</v>
      </c>
      <c r="AM2956" s="10">
        <f t="shared" si="847"/>
        <v>14.215037774604397</v>
      </c>
      <c r="AN2956" s="10">
        <f t="shared" si="848"/>
        <v>54.268516818928049</v>
      </c>
      <c r="AO2956" s="10">
        <f t="shared" si="849"/>
        <v>-0.58393471876786773</v>
      </c>
      <c r="BG2956" s="5">
        <v>2953</v>
      </c>
      <c r="BH2956" s="10">
        <f t="shared" si="852"/>
        <v>58358.6677777777</v>
      </c>
      <c r="BI2956" s="10">
        <f t="shared" si="853"/>
        <v>38938.030277777783</v>
      </c>
      <c r="BJ2956" s="10">
        <f t="shared" si="854"/>
        <v>36066</v>
      </c>
      <c r="BK2956" s="10">
        <f t="shared" si="855"/>
        <v>2991.04</v>
      </c>
      <c r="BL2956" s="5">
        <f t="shared" si="856"/>
        <v>2991.04</v>
      </c>
      <c r="BM2956" s="5">
        <f t="shared" si="857"/>
        <v>4</v>
      </c>
    </row>
    <row r="2957" spans="1:65">
      <c r="A2957" s="5">
        <v>2954</v>
      </c>
      <c r="B2957" s="21">
        <v>138256161</v>
      </c>
      <c r="C2957" s="5">
        <v>9</v>
      </c>
      <c r="E2957" s="5">
        <v>15</v>
      </c>
      <c r="H2957" s="5">
        <v>2</v>
      </c>
      <c r="K2957" s="5">
        <f>VLOOKUP($B2957,고객정보!$A$2:$G$7714,3,0)</f>
        <v>2.6666666666666701</v>
      </c>
      <c r="L2957" s="5">
        <f>VLOOKUP($B2957,고객정보!$A$2:$G$7714,4,0)</f>
        <v>58</v>
      </c>
      <c r="M2957" s="5">
        <f>VLOOKUP($B2957,고객정보!$A$2:$G$7714,5,0)</f>
        <v>0</v>
      </c>
      <c r="N2957" s="5">
        <f t="shared" si="850"/>
        <v>3</v>
      </c>
      <c r="AC2957" s="5">
        <v>2954</v>
      </c>
      <c r="AD2957" s="29">
        <v>138256161</v>
      </c>
      <c r="AE2957" s="10">
        <f t="shared" si="851"/>
        <v>8.2797529924393363</v>
      </c>
      <c r="AF2957" s="10">
        <f t="shared" si="840"/>
        <v>-0.8319848511976764</v>
      </c>
      <c r="AG2957" s="10">
        <f t="shared" si="841"/>
        <v>14.199934715195566</v>
      </c>
      <c r="AH2957" s="10">
        <f t="shared" si="842"/>
        <v>-0.9061657809150917</v>
      </c>
      <c r="AI2957" s="10">
        <f t="shared" si="843"/>
        <v>-0.70752216194963369</v>
      </c>
      <c r="AJ2957" s="10">
        <f t="shared" si="844"/>
        <v>1.3122814936642171</v>
      </c>
      <c r="AK2957" s="10">
        <f t="shared" si="845"/>
        <v>-0.57014479562494769</v>
      </c>
      <c r="AL2957" s="10">
        <f t="shared" si="846"/>
        <v>-0.83187129802475124</v>
      </c>
      <c r="AM2957" s="10">
        <f t="shared" si="847"/>
        <v>1.6817044412710687</v>
      </c>
      <c r="AN2957" s="10">
        <f t="shared" si="848"/>
        <v>54.268516818928049</v>
      </c>
      <c r="AO2957" s="10">
        <f t="shared" si="849"/>
        <v>-0.58393471876786773</v>
      </c>
      <c r="BG2957" s="5">
        <v>2954</v>
      </c>
      <c r="BH2957" s="10">
        <f t="shared" si="852"/>
        <v>13438.80555555548</v>
      </c>
      <c r="BI2957" s="10">
        <f t="shared" si="853"/>
        <v>5450.7013888888941</v>
      </c>
      <c r="BJ2957" s="10">
        <f t="shared" si="854"/>
        <v>592.21777777777766</v>
      </c>
      <c r="BK2957" s="10">
        <f t="shared" si="855"/>
        <v>24380.777777777777</v>
      </c>
      <c r="BL2957" s="5">
        <f t="shared" si="856"/>
        <v>592.21777777777766</v>
      </c>
      <c r="BM2957" s="5">
        <f t="shared" si="857"/>
        <v>3</v>
      </c>
    </row>
    <row r="2958" spans="1:65">
      <c r="A2958" s="5">
        <v>2955</v>
      </c>
      <c r="B2958" s="21">
        <v>138273981</v>
      </c>
      <c r="C2958" s="5">
        <v>118</v>
      </c>
      <c r="D2958" s="5">
        <v>18</v>
      </c>
      <c r="E2958" s="5">
        <v>27</v>
      </c>
      <c r="F2958" s="5">
        <v>18</v>
      </c>
      <c r="G2958" s="5">
        <v>7</v>
      </c>
      <c r="H2958" s="5">
        <v>39</v>
      </c>
      <c r="I2958" s="5">
        <v>4</v>
      </c>
      <c r="J2958" s="5">
        <v>54</v>
      </c>
      <c r="K2958" s="5">
        <f>VLOOKUP($B2958,고객정보!$A$2:$G$7714,3,0)</f>
        <v>10.5</v>
      </c>
      <c r="L2958" s="5">
        <f>VLOOKUP($B2958,고객정보!$A$2:$G$7714,4,0)</f>
        <v>58</v>
      </c>
      <c r="M2958" s="5">
        <f>VLOOKUP($B2958,고객정보!$A$2:$G$7714,5,0)</f>
        <v>102.625</v>
      </c>
      <c r="N2958" s="5">
        <f t="shared" si="850"/>
        <v>2</v>
      </c>
      <c r="AC2958" s="5">
        <v>2955</v>
      </c>
      <c r="AD2958" s="29">
        <v>138273981</v>
      </c>
      <c r="AE2958" s="10">
        <f t="shared" si="851"/>
        <v>117.27975299243934</v>
      </c>
      <c r="AF2958" s="10">
        <f t="shared" si="840"/>
        <v>17.168015148802322</v>
      </c>
      <c r="AG2958" s="10">
        <f t="shared" si="841"/>
        <v>26.199934715195564</v>
      </c>
      <c r="AH2958" s="10">
        <f t="shared" si="842"/>
        <v>17.093834219084908</v>
      </c>
      <c r="AI2958" s="10">
        <f t="shared" si="843"/>
        <v>6.2924778380503668</v>
      </c>
      <c r="AJ2958" s="10">
        <f t="shared" si="844"/>
        <v>38.312281493664216</v>
      </c>
      <c r="AK2958" s="10">
        <f t="shared" si="845"/>
        <v>3.4298552043750523</v>
      </c>
      <c r="AL2958" s="10">
        <f t="shared" si="846"/>
        <v>53.168128701975249</v>
      </c>
      <c r="AM2958" s="10">
        <f t="shared" si="847"/>
        <v>9.5150377746043979</v>
      </c>
      <c r="AN2958" s="10">
        <f t="shared" si="848"/>
        <v>54.268516818928049</v>
      </c>
      <c r="AO2958" s="10">
        <f t="shared" si="849"/>
        <v>102.04106528123214</v>
      </c>
      <c r="BG2958" s="5">
        <v>2955</v>
      </c>
      <c r="BH2958" s="10">
        <f t="shared" si="852"/>
        <v>19702.876736111102</v>
      </c>
      <c r="BI2958" s="10">
        <f t="shared" si="853"/>
        <v>13688.835069444442</v>
      </c>
      <c r="BJ2958" s="10">
        <f t="shared" si="854"/>
        <v>24093.780624999999</v>
      </c>
      <c r="BK2958" s="10">
        <f t="shared" si="855"/>
        <v>15880.140625</v>
      </c>
      <c r="BL2958" s="5">
        <f t="shared" si="856"/>
        <v>13688.835069444442</v>
      </c>
      <c r="BM2958" s="5">
        <f t="shared" si="857"/>
        <v>2</v>
      </c>
    </row>
    <row r="2959" spans="1:65">
      <c r="A2959" s="5">
        <v>2956</v>
      </c>
      <c r="B2959" s="21">
        <v>138283723</v>
      </c>
      <c r="C2959" s="5">
        <v>20</v>
      </c>
      <c r="E2959" s="5">
        <v>5</v>
      </c>
      <c r="F2959" s="5">
        <v>1</v>
      </c>
      <c r="H2959" s="5">
        <v>19</v>
      </c>
      <c r="I2959" s="5">
        <v>4</v>
      </c>
      <c r="J2959" s="5">
        <v>6</v>
      </c>
      <c r="K2959" s="5">
        <f>VLOOKUP($B2959,고객정보!$A$2:$G$7714,3,0)</f>
        <v>3.8</v>
      </c>
      <c r="L2959" s="5">
        <f>VLOOKUP($B2959,고객정보!$A$2:$G$7714,4,0)</f>
        <v>58</v>
      </c>
      <c r="M2959" s="5">
        <f>VLOOKUP($B2959,고객정보!$A$2:$G$7714,5,0)</f>
        <v>40.5</v>
      </c>
      <c r="N2959" s="5">
        <f t="shared" si="850"/>
        <v>2</v>
      </c>
      <c r="AC2959" s="5">
        <v>2956</v>
      </c>
      <c r="AD2959" s="29">
        <v>138283723</v>
      </c>
      <c r="AE2959" s="10">
        <f t="shared" si="851"/>
        <v>19.279752992439334</v>
      </c>
      <c r="AF2959" s="10">
        <f t="shared" si="840"/>
        <v>-0.8319848511976764</v>
      </c>
      <c r="AG2959" s="10">
        <f t="shared" si="841"/>
        <v>4.1999347151955648</v>
      </c>
      <c r="AH2959" s="10">
        <f t="shared" si="842"/>
        <v>9.3834219084908299E-2</v>
      </c>
      <c r="AI2959" s="10">
        <f t="shared" si="843"/>
        <v>-0.70752216194963369</v>
      </c>
      <c r="AJ2959" s="10">
        <f t="shared" si="844"/>
        <v>18.312281493664216</v>
      </c>
      <c r="AK2959" s="10">
        <f t="shared" si="845"/>
        <v>3.4298552043750523</v>
      </c>
      <c r="AL2959" s="10">
        <f t="shared" si="846"/>
        <v>5.1681287019752489</v>
      </c>
      <c r="AM2959" s="10">
        <f t="shared" si="847"/>
        <v>2.8150377746043986</v>
      </c>
      <c r="AN2959" s="10">
        <f t="shared" si="848"/>
        <v>54.268516818928049</v>
      </c>
      <c r="AO2959" s="10">
        <f t="shared" si="849"/>
        <v>39.916065281232129</v>
      </c>
      <c r="BG2959" s="5">
        <v>2956</v>
      </c>
      <c r="BH2959" s="10">
        <f t="shared" si="852"/>
        <v>6388.6177777777293</v>
      </c>
      <c r="BI2959" s="10">
        <f t="shared" si="853"/>
        <v>1144.6302777777801</v>
      </c>
      <c r="BJ2959" s="10">
        <f t="shared" si="854"/>
        <v>2011.81</v>
      </c>
      <c r="BK2959" s="10">
        <f t="shared" si="855"/>
        <v>20966.689999999999</v>
      </c>
      <c r="BL2959" s="5">
        <f t="shared" si="856"/>
        <v>1144.6302777777801</v>
      </c>
      <c r="BM2959" s="5">
        <f t="shared" si="857"/>
        <v>2</v>
      </c>
    </row>
    <row r="2960" spans="1:65">
      <c r="A2960" s="5">
        <v>2957</v>
      </c>
      <c r="B2960" s="21">
        <v>138292568</v>
      </c>
      <c r="C2960" s="5">
        <v>44</v>
      </c>
      <c r="D2960" s="5">
        <v>5</v>
      </c>
      <c r="E2960" s="5">
        <v>10</v>
      </c>
      <c r="F2960" s="5">
        <v>2</v>
      </c>
      <c r="G2960" s="5">
        <v>1</v>
      </c>
      <c r="H2960" s="5">
        <v>36</v>
      </c>
      <c r="I2960" s="5">
        <v>1</v>
      </c>
      <c r="J2960" s="5">
        <v>3</v>
      </c>
      <c r="K2960" s="5">
        <f>VLOOKUP($B2960,고객정보!$A$2:$G$7714,3,0)</f>
        <v>5.4285714285714297</v>
      </c>
      <c r="L2960" s="5">
        <f>VLOOKUP($B2960,고객정보!$A$2:$G$7714,4,0)</f>
        <v>58</v>
      </c>
      <c r="M2960" s="5">
        <f>VLOOKUP($B2960,고객정보!$A$2:$G$7714,5,0)</f>
        <v>0</v>
      </c>
      <c r="N2960" s="5">
        <f t="shared" si="850"/>
        <v>3</v>
      </c>
      <c r="AC2960" s="5">
        <v>2957</v>
      </c>
      <c r="AD2960" s="29">
        <v>138292568</v>
      </c>
      <c r="AE2960" s="10">
        <f t="shared" si="851"/>
        <v>43.279752992439334</v>
      </c>
      <c r="AF2960" s="10">
        <f t="shared" si="840"/>
        <v>4.1680151488023238</v>
      </c>
      <c r="AG2960" s="10">
        <f t="shared" si="841"/>
        <v>9.1999347151955657</v>
      </c>
      <c r="AH2960" s="10">
        <f t="shared" si="842"/>
        <v>1.0938342190849082</v>
      </c>
      <c r="AI2960" s="10">
        <f t="shared" si="843"/>
        <v>0.29247783805036631</v>
      </c>
      <c r="AJ2960" s="10">
        <f t="shared" si="844"/>
        <v>35.312281493664216</v>
      </c>
      <c r="AK2960" s="10">
        <f t="shared" si="845"/>
        <v>0.42985520437505231</v>
      </c>
      <c r="AL2960" s="10">
        <f t="shared" si="846"/>
        <v>2.1681287019752489</v>
      </c>
      <c r="AM2960" s="10">
        <f t="shared" si="847"/>
        <v>4.4436092031758285</v>
      </c>
      <c r="AN2960" s="10">
        <f t="shared" si="848"/>
        <v>54.268516818928049</v>
      </c>
      <c r="AO2960" s="10">
        <f t="shared" si="849"/>
        <v>-0.58393471876786773</v>
      </c>
      <c r="BG2960" s="5">
        <v>2957</v>
      </c>
      <c r="BH2960" s="10">
        <f t="shared" si="852"/>
        <v>16397.640022675663</v>
      </c>
      <c r="BI2960" s="10">
        <f t="shared" si="853"/>
        <v>5940.7739512471708</v>
      </c>
      <c r="BJ2960" s="10">
        <f t="shared" si="854"/>
        <v>1464.4236734693877</v>
      </c>
      <c r="BK2960" s="10">
        <f t="shared" si="855"/>
        <v>12079.897959183674</v>
      </c>
      <c r="BL2960" s="5">
        <f t="shared" si="856"/>
        <v>1464.4236734693877</v>
      </c>
      <c r="BM2960" s="5">
        <f t="shared" si="857"/>
        <v>3</v>
      </c>
    </row>
    <row r="2961" spans="1:65">
      <c r="A2961" s="5">
        <v>2958</v>
      </c>
      <c r="B2961" s="21">
        <v>138295901</v>
      </c>
      <c r="C2961" s="5">
        <v>17</v>
      </c>
      <c r="D2961" s="5">
        <v>3</v>
      </c>
      <c r="E2961" s="5">
        <v>2</v>
      </c>
      <c r="F2961" s="5">
        <v>3</v>
      </c>
      <c r="G2961" s="5">
        <v>3</v>
      </c>
      <c r="H2961" s="5">
        <v>6</v>
      </c>
      <c r="I2961" s="5">
        <v>8</v>
      </c>
      <c r="J2961" s="5">
        <v>4</v>
      </c>
      <c r="K2961" s="5">
        <f>VLOOKUP($B2961,고객정보!$A$2:$G$7714,3,0)</f>
        <v>2.5</v>
      </c>
      <c r="L2961" s="5">
        <f>VLOOKUP($B2961,고객정보!$A$2:$G$7714,4,0)</f>
        <v>58</v>
      </c>
      <c r="M2961" s="5">
        <f>VLOOKUP($B2961,고객정보!$A$2:$G$7714,5,0)</f>
        <v>98.25</v>
      </c>
      <c r="N2961" s="5">
        <f t="shared" si="850"/>
        <v>1</v>
      </c>
      <c r="AC2961" s="5">
        <v>2958</v>
      </c>
      <c r="AD2961" s="29">
        <v>138295901</v>
      </c>
      <c r="AE2961" s="10">
        <f t="shared" si="851"/>
        <v>16.279752992439334</v>
      </c>
      <c r="AF2961" s="10">
        <f t="shared" si="840"/>
        <v>2.1680151488023238</v>
      </c>
      <c r="AG2961" s="10">
        <f t="shared" si="841"/>
        <v>1.199934715195565</v>
      </c>
      <c r="AH2961" s="10">
        <f t="shared" si="842"/>
        <v>2.0938342190849082</v>
      </c>
      <c r="AI2961" s="10">
        <f t="shared" si="843"/>
        <v>2.2924778380503663</v>
      </c>
      <c r="AJ2961" s="10">
        <f t="shared" si="844"/>
        <v>5.3122814936642175</v>
      </c>
      <c r="AK2961" s="10">
        <f t="shared" si="845"/>
        <v>7.4298552043750519</v>
      </c>
      <c r="AL2961" s="10">
        <f t="shared" si="846"/>
        <v>3.1681287019752489</v>
      </c>
      <c r="AM2961" s="10">
        <f t="shared" si="847"/>
        <v>1.5150377746043986</v>
      </c>
      <c r="AN2961" s="10">
        <f t="shared" si="848"/>
        <v>54.268516818928049</v>
      </c>
      <c r="AO2961" s="10">
        <f t="shared" si="849"/>
        <v>97.666065281232136</v>
      </c>
      <c r="BG2961" s="5">
        <v>2958</v>
      </c>
      <c r="BH2961" s="10">
        <f t="shared" si="852"/>
        <v>869.09027777776748</v>
      </c>
      <c r="BI2961" s="10">
        <f t="shared" si="853"/>
        <v>1112.777777777776</v>
      </c>
      <c r="BJ2961" s="10">
        <f t="shared" si="854"/>
        <v>10073.1525</v>
      </c>
      <c r="BK2961" s="10">
        <f t="shared" si="855"/>
        <v>31508.3125</v>
      </c>
      <c r="BL2961" s="5">
        <f t="shared" si="856"/>
        <v>869.09027777776748</v>
      </c>
      <c r="BM2961" s="5">
        <f t="shared" si="857"/>
        <v>1</v>
      </c>
    </row>
    <row r="2962" spans="1:65">
      <c r="A2962" s="5">
        <v>2959</v>
      </c>
      <c r="B2962" s="21">
        <v>138365518</v>
      </c>
      <c r="C2962" s="5">
        <v>49</v>
      </c>
      <c r="E2962" s="5">
        <v>16</v>
      </c>
      <c r="F2962" s="5">
        <v>33</v>
      </c>
      <c r="G2962" s="5">
        <v>10</v>
      </c>
      <c r="H2962" s="5">
        <v>57</v>
      </c>
      <c r="I2962" s="5">
        <v>5</v>
      </c>
      <c r="J2962" s="5">
        <v>34</v>
      </c>
      <c r="K2962" s="5">
        <f>VLOOKUP($B2962,고객정보!$A$2:$G$7714,3,0)</f>
        <v>10.714285714285699</v>
      </c>
      <c r="L2962" s="5">
        <f>VLOOKUP($B2962,고객정보!$A$2:$G$7714,4,0)</f>
        <v>57</v>
      </c>
      <c r="M2962" s="5">
        <f>VLOOKUP($B2962,고객정보!$A$2:$G$7714,5,0)</f>
        <v>0</v>
      </c>
      <c r="N2962" s="5">
        <f t="shared" si="850"/>
        <v>3</v>
      </c>
      <c r="AC2962" s="5">
        <v>2959</v>
      </c>
      <c r="AD2962" s="29">
        <v>138365518</v>
      </c>
      <c r="AE2962" s="10">
        <f t="shared" si="851"/>
        <v>48.279752992439334</v>
      </c>
      <c r="AF2962" s="10">
        <f t="shared" si="840"/>
        <v>-0.8319848511976764</v>
      </c>
      <c r="AG2962" s="10">
        <f t="shared" si="841"/>
        <v>15.199934715195566</v>
      </c>
      <c r="AH2962" s="10">
        <f t="shared" si="842"/>
        <v>32.093834219084911</v>
      </c>
      <c r="AI2962" s="10">
        <f t="shared" si="843"/>
        <v>9.2924778380503668</v>
      </c>
      <c r="AJ2962" s="10">
        <f t="shared" si="844"/>
        <v>56.312281493664216</v>
      </c>
      <c r="AK2962" s="10">
        <f t="shared" si="845"/>
        <v>4.4298552043750519</v>
      </c>
      <c r="AL2962" s="10">
        <f t="shared" si="846"/>
        <v>33.168128701975249</v>
      </c>
      <c r="AM2962" s="10">
        <f t="shared" si="847"/>
        <v>9.7293234888900972</v>
      </c>
      <c r="AN2962" s="10">
        <f t="shared" si="848"/>
        <v>53.268516818928049</v>
      </c>
      <c r="AO2962" s="10">
        <f t="shared" si="849"/>
        <v>-0.58393471876786773</v>
      </c>
      <c r="BG2962" s="5">
        <v>2959</v>
      </c>
      <c r="BH2962" s="10">
        <f t="shared" si="852"/>
        <v>21301.39512471648</v>
      </c>
      <c r="BI2962" s="10">
        <f t="shared" si="853"/>
        <v>10063.243339002272</v>
      </c>
      <c r="BJ2962" s="10">
        <f t="shared" si="854"/>
        <v>5115.4930612244898</v>
      </c>
      <c r="BK2962" s="10">
        <f t="shared" si="855"/>
        <v>11810.510204081633</v>
      </c>
      <c r="BL2962" s="5">
        <f t="shared" si="856"/>
        <v>5115.4930612244898</v>
      </c>
      <c r="BM2962" s="5">
        <f t="shared" si="857"/>
        <v>3</v>
      </c>
    </row>
    <row r="2963" spans="1:65">
      <c r="A2963" s="5">
        <v>2960</v>
      </c>
      <c r="B2963" s="21">
        <v>138376414</v>
      </c>
      <c r="C2963" s="5">
        <v>8</v>
      </c>
      <c r="D2963" s="5">
        <v>1</v>
      </c>
      <c r="E2963" s="5">
        <v>12</v>
      </c>
      <c r="F2963" s="5">
        <v>7</v>
      </c>
      <c r="G2963" s="5">
        <v>2</v>
      </c>
      <c r="H2963" s="5">
        <v>21</v>
      </c>
      <c r="J2963" s="5">
        <v>5</v>
      </c>
      <c r="K2963" s="5">
        <f>VLOOKUP($B2963,고객정보!$A$2:$G$7714,3,0)</f>
        <v>2.8333333333333299</v>
      </c>
      <c r="L2963" s="5">
        <f>VLOOKUP($B2963,고객정보!$A$2:$G$7714,4,0)</f>
        <v>57</v>
      </c>
      <c r="M2963" s="5">
        <f>VLOOKUP($B2963,고객정보!$A$2:$G$7714,5,0)</f>
        <v>0</v>
      </c>
      <c r="N2963" s="5">
        <f t="shared" si="850"/>
        <v>3</v>
      </c>
      <c r="AC2963" s="5">
        <v>2960</v>
      </c>
      <c r="AD2963" s="29">
        <v>138376414</v>
      </c>
      <c r="AE2963" s="10">
        <f t="shared" si="851"/>
        <v>7.2797529924393354</v>
      </c>
      <c r="AF2963" s="10">
        <f t="shared" si="840"/>
        <v>0.1680151488023236</v>
      </c>
      <c r="AG2963" s="10">
        <f t="shared" si="841"/>
        <v>11.199934715195566</v>
      </c>
      <c r="AH2963" s="10">
        <f t="shared" si="842"/>
        <v>6.0938342190849086</v>
      </c>
      <c r="AI2963" s="10">
        <f t="shared" si="843"/>
        <v>1.2924778380503663</v>
      </c>
      <c r="AJ2963" s="10">
        <f t="shared" si="844"/>
        <v>20.312281493664216</v>
      </c>
      <c r="AK2963" s="10">
        <f t="shared" si="845"/>
        <v>-0.57014479562494769</v>
      </c>
      <c r="AL2963" s="10">
        <f t="shared" si="846"/>
        <v>4.1681287019752489</v>
      </c>
      <c r="AM2963" s="10">
        <f t="shared" si="847"/>
        <v>1.8483711079377285</v>
      </c>
      <c r="AN2963" s="10">
        <f t="shared" si="848"/>
        <v>53.268516818928049</v>
      </c>
      <c r="AO2963" s="10">
        <f t="shared" si="849"/>
        <v>-0.58393471876786773</v>
      </c>
      <c r="BG2963" s="5">
        <v>2960</v>
      </c>
      <c r="BH2963" s="10">
        <f t="shared" si="852"/>
        <v>13842.388888888814</v>
      </c>
      <c r="BI2963" s="10">
        <f t="shared" si="853"/>
        <v>5640.1180555555602</v>
      </c>
      <c r="BJ2963" s="10">
        <f t="shared" si="854"/>
        <v>591.40111111111105</v>
      </c>
      <c r="BK2963" s="10">
        <f t="shared" si="855"/>
        <v>22195.361111111109</v>
      </c>
      <c r="BL2963" s="5">
        <f t="shared" si="856"/>
        <v>591.40111111111105</v>
      </c>
      <c r="BM2963" s="5">
        <f t="shared" si="857"/>
        <v>3</v>
      </c>
    </row>
    <row r="2964" spans="1:65">
      <c r="A2964" s="5">
        <v>2961</v>
      </c>
      <c r="B2964" s="21">
        <v>138377083</v>
      </c>
      <c r="C2964" s="5">
        <v>6</v>
      </c>
      <c r="E2964" s="5">
        <v>10</v>
      </c>
      <c r="F2964" s="5">
        <v>1</v>
      </c>
      <c r="H2964" s="5">
        <v>8</v>
      </c>
      <c r="I2964" s="5">
        <v>1</v>
      </c>
      <c r="J2964" s="5">
        <v>25</v>
      </c>
      <c r="K2964" s="5">
        <f>VLOOKUP($B2964,고객정보!$A$2:$G$7714,3,0)</f>
        <v>3.5</v>
      </c>
      <c r="L2964" s="5">
        <f>VLOOKUP($B2964,고객정보!$A$2:$G$7714,4,0)</f>
        <v>57</v>
      </c>
      <c r="M2964" s="5">
        <f>VLOOKUP($B2964,고객정보!$A$2:$G$7714,5,0)</f>
        <v>71.142857142857096</v>
      </c>
      <c r="N2964" s="5">
        <f t="shared" si="850"/>
        <v>2</v>
      </c>
      <c r="AC2964" s="5">
        <v>2961</v>
      </c>
      <c r="AD2964" s="29">
        <v>138377083</v>
      </c>
      <c r="AE2964" s="10">
        <f t="shared" si="851"/>
        <v>5.2797529924393354</v>
      </c>
      <c r="AF2964" s="10">
        <f t="shared" si="840"/>
        <v>-0.8319848511976764</v>
      </c>
      <c r="AG2964" s="10">
        <f t="shared" si="841"/>
        <v>9.1999347151955657</v>
      </c>
      <c r="AH2964" s="10">
        <f t="shared" si="842"/>
        <v>9.3834219084908299E-2</v>
      </c>
      <c r="AI2964" s="10">
        <f t="shared" si="843"/>
        <v>-0.70752216194963369</v>
      </c>
      <c r="AJ2964" s="10">
        <f t="shared" si="844"/>
        <v>7.3122814936642175</v>
      </c>
      <c r="AK2964" s="10">
        <f t="shared" si="845"/>
        <v>0.42985520437505231</v>
      </c>
      <c r="AL2964" s="10">
        <f t="shared" si="846"/>
        <v>24.168128701975249</v>
      </c>
      <c r="AM2964" s="10">
        <f t="shared" si="847"/>
        <v>2.5150377746043988</v>
      </c>
      <c r="AN2964" s="10">
        <f t="shared" si="848"/>
        <v>53.268516818928049</v>
      </c>
      <c r="AO2964" s="10">
        <f t="shared" si="849"/>
        <v>70.558922424089232</v>
      </c>
      <c r="BG2964" s="5">
        <v>2961</v>
      </c>
      <c r="BH2964" s="10">
        <f t="shared" si="852"/>
        <v>2824.7267573695899</v>
      </c>
      <c r="BI2964" s="10">
        <f t="shared" si="853"/>
        <v>1130.5035430839</v>
      </c>
      <c r="BJ2964" s="10">
        <f t="shared" si="854"/>
        <v>5878.9961224489725</v>
      </c>
      <c r="BK2964" s="10">
        <f t="shared" si="855"/>
        <v>29836.556122448972</v>
      </c>
      <c r="BL2964" s="5">
        <f t="shared" si="856"/>
        <v>1130.5035430839</v>
      </c>
      <c r="BM2964" s="5">
        <f t="shared" si="857"/>
        <v>2</v>
      </c>
    </row>
    <row r="2965" spans="1:65">
      <c r="A2965" s="5">
        <v>2962</v>
      </c>
      <c r="B2965" s="21">
        <v>138418631</v>
      </c>
      <c r="C2965" s="5">
        <v>2</v>
      </c>
      <c r="D2965" s="5">
        <v>3</v>
      </c>
      <c r="E2965" s="5">
        <v>10</v>
      </c>
      <c r="F2965" s="5">
        <v>8</v>
      </c>
      <c r="G2965" s="5">
        <v>1</v>
      </c>
      <c r="H2965" s="5">
        <v>3</v>
      </c>
      <c r="I2965" s="5">
        <v>1</v>
      </c>
      <c r="J2965" s="5">
        <v>11</v>
      </c>
      <c r="K2965" s="5">
        <f>VLOOKUP($B2965,고객정보!$A$2:$G$7714,3,0)</f>
        <v>2</v>
      </c>
      <c r="L2965" s="5">
        <f>VLOOKUP($B2965,고객정보!$A$2:$G$7714,4,0)</f>
        <v>57</v>
      </c>
      <c r="M2965" s="5">
        <f>VLOOKUP($B2965,고객정보!$A$2:$G$7714,5,0)</f>
        <v>0</v>
      </c>
      <c r="N2965" s="5">
        <f t="shared" si="850"/>
        <v>3</v>
      </c>
      <c r="AC2965" s="5">
        <v>2962</v>
      </c>
      <c r="AD2965" s="29">
        <v>138418631</v>
      </c>
      <c r="AE2965" s="10">
        <f t="shared" si="851"/>
        <v>1.2797529924393354</v>
      </c>
      <c r="AF2965" s="10">
        <f t="shared" si="840"/>
        <v>2.1680151488023238</v>
      </c>
      <c r="AG2965" s="10">
        <f t="shared" si="841"/>
        <v>9.1999347151955657</v>
      </c>
      <c r="AH2965" s="10">
        <f t="shared" si="842"/>
        <v>7.0938342190849086</v>
      </c>
      <c r="AI2965" s="10">
        <f t="shared" si="843"/>
        <v>0.29247783805036631</v>
      </c>
      <c r="AJ2965" s="10">
        <f t="shared" si="844"/>
        <v>2.3122814936642171</v>
      </c>
      <c r="AK2965" s="10">
        <f t="shared" si="845"/>
        <v>0.42985520437505231</v>
      </c>
      <c r="AL2965" s="10">
        <f t="shared" si="846"/>
        <v>10.168128701975249</v>
      </c>
      <c r="AM2965" s="10">
        <f t="shared" si="847"/>
        <v>1.0150377746043986</v>
      </c>
      <c r="AN2965" s="10">
        <f t="shared" si="848"/>
        <v>53.268516818928049</v>
      </c>
      <c r="AO2965" s="10">
        <f t="shared" si="849"/>
        <v>-0.58393471876786773</v>
      </c>
      <c r="BG2965" s="5">
        <v>2962</v>
      </c>
      <c r="BH2965" s="10">
        <f t="shared" si="852"/>
        <v>13453.027777777703</v>
      </c>
      <c r="BI2965" s="10">
        <f t="shared" si="853"/>
        <v>5871.5902777777828</v>
      </c>
      <c r="BJ2965" s="10">
        <f t="shared" si="854"/>
        <v>736.04</v>
      </c>
      <c r="BK2965" s="10">
        <f t="shared" si="855"/>
        <v>26261</v>
      </c>
      <c r="BL2965" s="5">
        <f t="shared" si="856"/>
        <v>736.04</v>
      </c>
      <c r="BM2965" s="5">
        <f t="shared" si="857"/>
        <v>3</v>
      </c>
    </row>
    <row r="2966" spans="1:65">
      <c r="A2966" s="5">
        <v>2963</v>
      </c>
      <c r="B2966" s="21">
        <v>138475695</v>
      </c>
      <c r="C2966" s="5">
        <v>20</v>
      </c>
      <c r="D2966" s="5">
        <v>1</v>
      </c>
      <c r="E2966" s="5">
        <v>4</v>
      </c>
      <c r="G2966" s="5">
        <v>2</v>
      </c>
      <c r="H2966" s="5">
        <v>17</v>
      </c>
      <c r="I2966" s="5">
        <v>1</v>
      </c>
      <c r="J2966" s="5">
        <v>9</v>
      </c>
      <c r="K2966" s="5">
        <f>VLOOKUP($B2966,고객정보!$A$2:$G$7714,3,0)</f>
        <v>3.8333333333333299</v>
      </c>
      <c r="L2966" s="5">
        <f>VLOOKUP($B2966,고객정보!$A$2:$G$7714,4,0)</f>
        <v>56</v>
      </c>
      <c r="M2966" s="5">
        <f>VLOOKUP($B2966,고객정보!$A$2:$G$7714,5,0)</f>
        <v>0</v>
      </c>
      <c r="N2966" s="5">
        <f t="shared" si="850"/>
        <v>3</v>
      </c>
      <c r="AC2966" s="5">
        <v>2963</v>
      </c>
      <c r="AD2966" s="29">
        <v>138475695</v>
      </c>
      <c r="AE2966" s="10">
        <f t="shared" si="851"/>
        <v>19.279752992439334</v>
      </c>
      <c r="AF2966" s="10">
        <f t="shared" si="840"/>
        <v>0.1680151488023236</v>
      </c>
      <c r="AG2966" s="10">
        <f t="shared" si="841"/>
        <v>3.1999347151955648</v>
      </c>
      <c r="AH2966" s="10">
        <f t="shared" si="842"/>
        <v>-0.9061657809150917</v>
      </c>
      <c r="AI2966" s="10">
        <f t="shared" si="843"/>
        <v>1.2924778380503663</v>
      </c>
      <c r="AJ2966" s="10">
        <f t="shared" si="844"/>
        <v>16.312281493664216</v>
      </c>
      <c r="AK2966" s="10">
        <f t="shared" si="845"/>
        <v>0.42985520437505231</v>
      </c>
      <c r="AL2966" s="10">
        <f t="shared" si="846"/>
        <v>8.1681287019752489</v>
      </c>
      <c r="AM2966" s="10">
        <f t="shared" si="847"/>
        <v>2.8483711079377283</v>
      </c>
      <c r="AN2966" s="10">
        <f t="shared" si="848"/>
        <v>52.268516818928049</v>
      </c>
      <c r="AO2966" s="10">
        <f t="shared" si="849"/>
        <v>-0.58393471876786773</v>
      </c>
      <c r="BG2966" s="5">
        <v>2963</v>
      </c>
      <c r="BH2966" s="10">
        <f t="shared" si="852"/>
        <v>13866.05555555548</v>
      </c>
      <c r="BI2966" s="10">
        <f t="shared" si="853"/>
        <v>5142.7847222222272</v>
      </c>
      <c r="BJ2966" s="10">
        <f t="shared" si="854"/>
        <v>280.66777777777776</v>
      </c>
      <c r="BK2966" s="10">
        <f t="shared" si="855"/>
        <v>19561.027777777777</v>
      </c>
      <c r="BL2966" s="5">
        <f t="shared" si="856"/>
        <v>280.66777777777776</v>
      </c>
      <c r="BM2966" s="5">
        <f t="shared" si="857"/>
        <v>3</v>
      </c>
    </row>
    <row r="2967" spans="1:65">
      <c r="A2967" s="5">
        <v>2964</v>
      </c>
      <c r="B2967" s="21">
        <v>138477716</v>
      </c>
      <c r="C2967" s="5">
        <v>35</v>
      </c>
      <c r="D2967" s="5">
        <v>1</v>
      </c>
      <c r="E2967" s="5">
        <v>11</v>
      </c>
      <c r="F2967" s="5">
        <v>3</v>
      </c>
      <c r="H2967" s="5">
        <v>8</v>
      </c>
      <c r="K2967" s="5">
        <f>VLOOKUP($B2967,고객정보!$A$2:$G$7714,3,0)</f>
        <v>3</v>
      </c>
      <c r="L2967" s="5">
        <f>VLOOKUP($B2967,고객정보!$A$2:$G$7714,4,0)</f>
        <v>56</v>
      </c>
      <c r="M2967" s="5">
        <f>VLOOKUP($B2967,고객정보!$A$2:$G$7714,5,0)</f>
        <v>0</v>
      </c>
      <c r="N2967" s="5">
        <f t="shared" si="850"/>
        <v>3</v>
      </c>
      <c r="AC2967" s="5">
        <v>2964</v>
      </c>
      <c r="AD2967" s="29">
        <v>138477716</v>
      </c>
      <c r="AE2967" s="10">
        <f t="shared" si="851"/>
        <v>34.279752992439334</v>
      </c>
      <c r="AF2967" s="10">
        <f t="shared" si="840"/>
        <v>0.1680151488023236</v>
      </c>
      <c r="AG2967" s="10">
        <f t="shared" si="841"/>
        <v>10.199934715195566</v>
      </c>
      <c r="AH2967" s="10">
        <f t="shared" si="842"/>
        <v>2.0938342190849082</v>
      </c>
      <c r="AI2967" s="10">
        <f t="shared" si="843"/>
        <v>-0.70752216194963369</v>
      </c>
      <c r="AJ2967" s="10">
        <f t="shared" si="844"/>
        <v>7.3122814936642175</v>
      </c>
      <c r="AK2967" s="10">
        <f t="shared" si="845"/>
        <v>-0.57014479562494769</v>
      </c>
      <c r="AL2967" s="10">
        <f t="shared" si="846"/>
        <v>-0.83187129802475124</v>
      </c>
      <c r="AM2967" s="10">
        <f t="shared" si="847"/>
        <v>2.0150377746043988</v>
      </c>
      <c r="AN2967" s="10">
        <f t="shared" si="848"/>
        <v>52.268516818928049</v>
      </c>
      <c r="AO2967" s="10">
        <f t="shared" si="849"/>
        <v>-0.58393471876786773</v>
      </c>
      <c r="BG2967" s="5">
        <v>2964</v>
      </c>
      <c r="BH2967" s="10">
        <f t="shared" si="852"/>
        <v>14402.027777777703</v>
      </c>
      <c r="BI2967" s="10">
        <f t="shared" si="853"/>
        <v>4949.5902777777828</v>
      </c>
      <c r="BJ2967" s="10">
        <f t="shared" si="854"/>
        <v>428.64</v>
      </c>
      <c r="BK2967" s="10">
        <f t="shared" si="855"/>
        <v>17052</v>
      </c>
      <c r="BL2967" s="5">
        <f t="shared" si="856"/>
        <v>428.64</v>
      </c>
      <c r="BM2967" s="5">
        <f t="shared" si="857"/>
        <v>3</v>
      </c>
    </row>
    <row r="2968" spans="1:65">
      <c r="A2968" s="5">
        <v>2965</v>
      </c>
      <c r="B2968" s="21">
        <v>138528331</v>
      </c>
      <c r="C2968" s="5">
        <v>78</v>
      </c>
      <c r="D2968" s="5">
        <v>2</v>
      </c>
      <c r="E2968" s="5">
        <v>9</v>
      </c>
      <c r="F2968" s="5">
        <v>2</v>
      </c>
      <c r="G2968" s="5">
        <v>1</v>
      </c>
      <c r="H2968" s="5">
        <v>43</v>
      </c>
      <c r="J2968" s="5">
        <v>23</v>
      </c>
      <c r="K2968" s="5">
        <f>VLOOKUP($B2968,고객정보!$A$2:$G$7714,3,0)</f>
        <v>7.4285714285714297</v>
      </c>
      <c r="L2968" s="5">
        <f>VLOOKUP($B2968,고객정보!$A$2:$G$7714,4,0)</f>
        <v>56</v>
      </c>
      <c r="M2968" s="5">
        <f>VLOOKUP($B2968,고객정보!$A$2:$G$7714,5,0)</f>
        <v>33</v>
      </c>
      <c r="N2968" s="5">
        <f t="shared" si="850"/>
        <v>2</v>
      </c>
      <c r="AC2968" s="5">
        <v>2965</v>
      </c>
      <c r="AD2968" s="29">
        <v>138528331</v>
      </c>
      <c r="AE2968" s="10">
        <f t="shared" si="851"/>
        <v>77.279752992439342</v>
      </c>
      <c r="AF2968" s="10">
        <f t="shared" si="840"/>
        <v>1.1680151488023236</v>
      </c>
      <c r="AG2968" s="10">
        <f t="shared" si="841"/>
        <v>8.1999347151955657</v>
      </c>
      <c r="AH2968" s="10">
        <f t="shared" si="842"/>
        <v>1.0938342190849082</v>
      </c>
      <c r="AI2968" s="10">
        <f t="shared" si="843"/>
        <v>0.29247783805036631</v>
      </c>
      <c r="AJ2968" s="10">
        <f t="shared" si="844"/>
        <v>42.312281493664216</v>
      </c>
      <c r="AK2968" s="10">
        <f t="shared" si="845"/>
        <v>-0.57014479562494769</v>
      </c>
      <c r="AL2968" s="10">
        <f t="shared" si="846"/>
        <v>22.168128701975249</v>
      </c>
      <c r="AM2968" s="10">
        <f t="shared" si="847"/>
        <v>6.4436092031758285</v>
      </c>
      <c r="AN2968" s="10">
        <f t="shared" si="848"/>
        <v>52.268516818928049</v>
      </c>
      <c r="AO2968" s="10">
        <f t="shared" si="849"/>
        <v>32.416065281232129</v>
      </c>
      <c r="BG2968" s="5">
        <v>2965</v>
      </c>
      <c r="BH2968" s="10">
        <f t="shared" si="852"/>
        <v>14983.354308389969</v>
      </c>
      <c r="BI2968" s="10">
        <f t="shared" si="853"/>
        <v>5384.9882369614552</v>
      </c>
      <c r="BJ2968" s="10">
        <f t="shared" si="854"/>
        <v>5796.3379591836747</v>
      </c>
      <c r="BK2968" s="10">
        <f t="shared" si="855"/>
        <v>7220.6122448979595</v>
      </c>
      <c r="BL2968" s="5">
        <f t="shared" si="856"/>
        <v>5384.9882369614552</v>
      </c>
      <c r="BM2968" s="5">
        <f t="shared" si="857"/>
        <v>2</v>
      </c>
    </row>
    <row r="2969" spans="1:65">
      <c r="A2969" s="5">
        <v>2966</v>
      </c>
      <c r="B2969" s="21">
        <v>138547246</v>
      </c>
      <c r="C2969" s="5">
        <v>1</v>
      </c>
      <c r="E2969" s="5">
        <v>4</v>
      </c>
      <c r="J2969" s="5">
        <v>1</v>
      </c>
      <c r="K2969" s="5">
        <f>VLOOKUP($B2969,고객정보!$A$2:$G$7714,3,0)</f>
        <v>0</v>
      </c>
      <c r="L2969" s="5">
        <f>VLOOKUP($B2969,고객정보!$A$2:$G$7714,4,0)</f>
        <v>56</v>
      </c>
      <c r="M2969" s="5">
        <f>VLOOKUP($B2969,고객정보!$A$2:$G$7714,5,0)</f>
        <v>26.5</v>
      </c>
      <c r="N2969" s="5">
        <f t="shared" si="850"/>
        <v>3</v>
      </c>
      <c r="AC2969" s="5">
        <v>2966</v>
      </c>
      <c r="AD2969" s="29">
        <v>138547246</v>
      </c>
      <c r="AE2969" s="10">
        <f t="shared" si="851"/>
        <v>0.27975299243933549</v>
      </c>
      <c r="AF2969" s="10">
        <f t="shared" si="840"/>
        <v>-0.8319848511976764</v>
      </c>
      <c r="AG2969" s="10">
        <f t="shared" si="841"/>
        <v>3.1999347151955648</v>
      </c>
      <c r="AH2969" s="10">
        <f t="shared" si="842"/>
        <v>-0.9061657809150917</v>
      </c>
      <c r="AI2969" s="10">
        <f t="shared" si="843"/>
        <v>-0.70752216194963369</v>
      </c>
      <c r="AJ2969" s="10">
        <f t="shared" si="844"/>
        <v>-0.68771850633578291</v>
      </c>
      <c r="AK2969" s="10">
        <f t="shared" si="845"/>
        <v>-0.57014479562494769</v>
      </c>
      <c r="AL2969" s="10">
        <f t="shared" si="846"/>
        <v>0.16812870197524876</v>
      </c>
      <c r="AM2969" s="10">
        <f t="shared" si="847"/>
        <v>-0.98496222539560141</v>
      </c>
      <c r="AN2969" s="10">
        <f t="shared" si="848"/>
        <v>52.268516818928049</v>
      </c>
      <c r="AO2969" s="10">
        <f t="shared" si="849"/>
        <v>25.916065281232132</v>
      </c>
      <c r="BG2969" s="5">
        <v>2966</v>
      </c>
      <c r="BH2969" s="10">
        <f t="shared" si="852"/>
        <v>7830.1111111110531</v>
      </c>
      <c r="BI2969" s="10">
        <f t="shared" si="853"/>
        <v>2806.2569444444471</v>
      </c>
      <c r="BJ2969" s="10">
        <f t="shared" si="854"/>
        <v>1501.0900000000001</v>
      </c>
      <c r="BK2969" s="10">
        <f t="shared" si="855"/>
        <v>27757.25</v>
      </c>
      <c r="BL2969" s="5">
        <f t="shared" si="856"/>
        <v>1501.0900000000001</v>
      </c>
      <c r="BM2969" s="5">
        <f t="shared" si="857"/>
        <v>3</v>
      </c>
    </row>
    <row r="2970" spans="1:65">
      <c r="A2970" s="5">
        <v>2967</v>
      </c>
      <c r="B2970" s="21">
        <v>138601585</v>
      </c>
      <c r="C2970" s="5">
        <v>32</v>
      </c>
      <c r="E2970" s="5">
        <v>8</v>
      </c>
      <c r="F2970" s="5">
        <v>11</v>
      </c>
      <c r="G2970" s="5">
        <v>3</v>
      </c>
      <c r="H2970" s="5">
        <v>35</v>
      </c>
      <c r="I2970" s="5">
        <v>8</v>
      </c>
      <c r="J2970" s="5">
        <v>6</v>
      </c>
      <c r="K2970" s="5">
        <f>VLOOKUP($B2970,고객정보!$A$2:$G$7714,3,0)</f>
        <v>5.8571428571428603</v>
      </c>
      <c r="L2970" s="5">
        <f>VLOOKUP($B2970,고객정보!$A$2:$G$7714,4,0)</f>
        <v>55</v>
      </c>
      <c r="M2970" s="5">
        <f>VLOOKUP($B2970,고객정보!$A$2:$G$7714,5,0)</f>
        <v>0</v>
      </c>
      <c r="N2970" s="5">
        <f t="shared" si="850"/>
        <v>3</v>
      </c>
      <c r="AC2970" s="5">
        <v>2967</v>
      </c>
      <c r="AD2970" s="29">
        <v>138601585</v>
      </c>
      <c r="AE2970" s="10">
        <f t="shared" si="851"/>
        <v>31.279752992439334</v>
      </c>
      <c r="AF2970" s="10">
        <f t="shared" si="840"/>
        <v>-0.8319848511976764</v>
      </c>
      <c r="AG2970" s="10">
        <f t="shared" si="841"/>
        <v>7.1999347151955648</v>
      </c>
      <c r="AH2970" s="10">
        <f t="shared" si="842"/>
        <v>10.093834219084908</v>
      </c>
      <c r="AI2970" s="10">
        <f t="shared" si="843"/>
        <v>2.2924778380503663</v>
      </c>
      <c r="AJ2970" s="10">
        <f t="shared" si="844"/>
        <v>34.312281493664216</v>
      </c>
      <c r="AK2970" s="10">
        <f t="shared" si="845"/>
        <v>7.4298552043750519</v>
      </c>
      <c r="AL2970" s="10">
        <f t="shared" si="846"/>
        <v>5.1681287019752489</v>
      </c>
      <c r="AM2970" s="10">
        <f t="shared" si="847"/>
        <v>4.8721806317472591</v>
      </c>
      <c r="AN2970" s="10">
        <f t="shared" si="848"/>
        <v>51.268516818928049</v>
      </c>
      <c r="AO2970" s="10">
        <f t="shared" si="849"/>
        <v>-0.58393471876786773</v>
      </c>
      <c r="BG2970" s="5">
        <v>2967</v>
      </c>
      <c r="BH2970" s="10">
        <f t="shared" si="852"/>
        <v>15541.619614512398</v>
      </c>
      <c r="BI2970" s="10">
        <f t="shared" si="853"/>
        <v>5852.3249716553337</v>
      </c>
      <c r="BJ2970" s="10">
        <f t="shared" si="854"/>
        <v>1063.3746938775512</v>
      </c>
      <c r="BK2970" s="10">
        <f t="shared" si="855"/>
        <v>14922.163265306122</v>
      </c>
      <c r="BL2970" s="5">
        <f t="shared" si="856"/>
        <v>1063.3746938775512</v>
      </c>
      <c r="BM2970" s="5">
        <f t="shared" si="857"/>
        <v>3</v>
      </c>
    </row>
    <row r="2971" spans="1:65">
      <c r="A2971" s="5">
        <v>2968</v>
      </c>
      <c r="B2971" s="21">
        <v>138641769</v>
      </c>
      <c r="C2971" s="5">
        <v>11</v>
      </c>
      <c r="E2971" s="5">
        <v>2</v>
      </c>
      <c r="G2971" s="5">
        <v>2</v>
      </c>
      <c r="H2971" s="5">
        <v>20</v>
      </c>
      <c r="I2971" s="5">
        <v>2</v>
      </c>
      <c r="J2971" s="5">
        <v>15</v>
      </c>
      <c r="K2971" s="5">
        <f>VLOOKUP($B2971,고객정보!$A$2:$G$7714,3,0)</f>
        <v>4.75</v>
      </c>
      <c r="L2971" s="5">
        <f>VLOOKUP($B2971,고객정보!$A$2:$G$7714,4,0)</f>
        <v>55</v>
      </c>
      <c r="M2971" s="5">
        <f>VLOOKUP($B2971,고객정보!$A$2:$G$7714,5,0)</f>
        <v>0</v>
      </c>
      <c r="N2971" s="5">
        <f t="shared" si="850"/>
        <v>3</v>
      </c>
      <c r="AC2971" s="5">
        <v>2968</v>
      </c>
      <c r="AD2971" s="29">
        <v>138641769</v>
      </c>
      <c r="AE2971" s="10">
        <f t="shared" si="851"/>
        <v>10.279752992439336</v>
      </c>
      <c r="AF2971" s="10">
        <f t="shared" si="840"/>
        <v>-0.8319848511976764</v>
      </c>
      <c r="AG2971" s="10">
        <f t="shared" si="841"/>
        <v>1.199934715195565</v>
      </c>
      <c r="AH2971" s="10">
        <f t="shared" si="842"/>
        <v>-0.9061657809150917</v>
      </c>
      <c r="AI2971" s="10">
        <f t="shared" si="843"/>
        <v>1.2924778380503663</v>
      </c>
      <c r="AJ2971" s="10">
        <f t="shared" si="844"/>
        <v>19.312281493664216</v>
      </c>
      <c r="AK2971" s="10">
        <f t="shared" si="845"/>
        <v>1.4298552043750523</v>
      </c>
      <c r="AL2971" s="10">
        <f t="shared" si="846"/>
        <v>14.168128701975249</v>
      </c>
      <c r="AM2971" s="10">
        <f t="shared" si="847"/>
        <v>3.7650377746043988</v>
      </c>
      <c r="AN2971" s="10">
        <f t="shared" si="848"/>
        <v>51.268516818928049</v>
      </c>
      <c r="AO2971" s="10">
        <f t="shared" si="849"/>
        <v>-0.58393471876786773</v>
      </c>
      <c r="BG2971" s="5">
        <v>2968</v>
      </c>
      <c r="BH2971" s="10">
        <f t="shared" si="852"/>
        <v>13855.090277777703</v>
      </c>
      <c r="BI2971" s="10">
        <f t="shared" si="853"/>
        <v>5606.9027777777828</v>
      </c>
      <c r="BJ2971" s="10">
        <f t="shared" si="854"/>
        <v>509.50249999999988</v>
      </c>
      <c r="BK2971" s="10">
        <f t="shared" si="855"/>
        <v>21699.5625</v>
      </c>
      <c r="BL2971" s="5">
        <f t="shared" si="856"/>
        <v>509.50249999999988</v>
      </c>
      <c r="BM2971" s="5">
        <f t="shared" si="857"/>
        <v>3</v>
      </c>
    </row>
    <row r="2972" spans="1:65">
      <c r="A2972" s="5">
        <v>2969</v>
      </c>
      <c r="B2972" s="21">
        <v>138649345</v>
      </c>
      <c r="C2972" s="5">
        <v>8</v>
      </c>
      <c r="E2972" s="5">
        <v>1</v>
      </c>
      <c r="G2972" s="5">
        <v>1</v>
      </c>
      <c r="H2972" s="5">
        <v>8</v>
      </c>
      <c r="K2972" s="5">
        <f>VLOOKUP($B2972,고객정보!$A$2:$G$7714,3,0)</f>
        <v>3.25</v>
      </c>
      <c r="L2972" s="5">
        <f>VLOOKUP($B2972,고객정보!$A$2:$G$7714,4,0)</f>
        <v>55</v>
      </c>
      <c r="M2972" s="5">
        <f>VLOOKUP($B2972,고객정보!$A$2:$G$7714,5,0)</f>
        <v>0</v>
      </c>
      <c r="N2972" s="5">
        <f t="shared" si="850"/>
        <v>3</v>
      </c>
      <c r="AC2972" s="5">
        <v>2969</v>
      </c>
      <c r="AD2972" s="29">
        <v>138649345</v>
      </c>
      <c r="AE2972" s="10">
        <f t="shared" si="851"/>
        <v>7.2797529924393354</v>
      </c>
      <c r="AF2972" s="10">
        <f t="shared" si="840"/>
        <v>-0.8319848511976764</v>
      </c>
      <c r="AG2972" s="10">
        <f t="shared" si="841"/>
        <v>0.19993471519556505</v>
      </c>
      <c r="AH2972" s="10">
        <f t="shared" si="842"/>
        <v>-0.9061657809150917</v>
      </c>
      <c r="AI2972" s="10">
        <f t="shared" si="843"/>
        <v>0.29247783805036631</v>
      </c>
      <c r="AJ2972" s="10">
        <f t="shared" si="844"/>
        <v>7.3122814936642175</v>
      </c>
      <c r="AK2972" s="10">
        <f t="shared" si="845"/>
        <v>-0.57014479562494769</v>
      </c>
      <c r="AL2972" s="10">
        <f t="shared" si="846"/>
        <v>-0.83187129802475124</v>
      </c>
      <c r="AM2972" s="10">
        <f t="shared" si="847"/>
        <v>2.2650377746043988</v>
      </c>
      <c r="AN2972" s="10">
        <f t="shared" si="848"/>
        <v>51.268516818928049</v>
      </c>
      <c r="AO2972" s="10">
        <f t="shared" si="849"/>
        <v>-0.58393471876786773</v>
      </c>
      <c r="BG2972" s="5">
        <v>2969</v>
      </c>
      <c r="BH2972" s="10">
        <f t="shared" si="852"/>
        <v>13234.090277777703</v>
      </c>
      <c r="BI2972" s="10">
        <f t="shared" si="853"/>
        <v>5417.4027777777828</v>
      </c>
      <c r="BJ2972" s="10">
        <f t="shared" si="854"/>
        <v>474.10250000000002</v>
      </c>
      <c r="BK2972" s="10">
        <f t="shared" si="855"/>
        <v>23937.5625</v>
      </c>
      <c r="BL2972" s="5">
        <f t="shared" si="856"/>
        <v>474.10250000000002</v>
      </c>
      <c r="BM2972" s="5">
        <f t="shared" si="857"/>
        <v>3</v>
      </c>
    </row>
    <row r="2973" spans="1:65">
      <c r="A2973" s="5">
        <v>2970</v>
      </c>
      <c r="B2973" s="21">
        <v>138653698</v>
      </c>
      <c r="C2973" s="5">
        <v>20</v>
      </c>
      <c r="D2973" s="5">
        <v>10</v>
      </c>
      <c r="E2973" s="5">
        <v>8</v>
      </c>
      <c r="F2973" s="5">
        <v>4</v>
      </c>
      <c r="H2973" s="5">
        <v>30</v>
      </c>
      <c r="I2973" s="5">
        <v>2</v>
      </c>
      <c r="J2973" s="5">
        <v>13</v>
      </c>
      <c r="K2973" s="5">
        <f>VLOOKUP($B2973,고객정보!$A$2:$G$7714,3,0)</f>
        <v>6.6666666666666696</v>
      </c>
      <c r="L2973" s="5">
        <f>VLOOKUP($B2973,고객정보!$A$2:$G$7714,4,0)</f>
        <v>55</v>
      </c>
      <c r="M2973" s="5">
        <f>VLOOKUP($B2973,고객정보!$A$2:$G$7714,5,0)</f>
        <v>0</v>
      </c>
      <c r="N2973" s="5">
        <f t="shared" si="850"/>
        <v>3</v>
      </c>
      <c r="AC2973" s="5">
        <v>2970</v>
      </c>
      <c r="AD2973" s="29">
        <v>138653698</v>
      </c>
      <c r="AE2973" s="10">
        <f t="shared" si="851"/>
        <v>19.279752992439334</v>
      </c>
      <c r="AF2973" s="10">
        <f t="shared" si="840"/>
        <v>9.1680151488023238</v>
      </c>
      <c r="AG2973" s="10">
        <f t="shared" si="841"/>
        <v>7.1999347151955648</v>
      </c>
      <c r="AH2973" s="10">
        <f t="shared" si="842"/>
        <v>3.0938342190849082</v>
      </c>
      <c r="AI2973" s="10">
        <f t="shared" si="843"/>
        <v>-0.70752216194963369</v>
      </c>
      <c r="AJ2973" s="10">
        <f t="shared" si="844"/>
        <v>29.312281493664216</v>
      </c>
      <c r="AK2973" s="10">
        <f t="shared" si="845"/>
        <v>1.4298552043750523</v>
      </c>
      <c r="AL2973" s="10">
        <f t="shared" si="846"/>
        <v>12.168128701975249</v>
      </c>
      <c r="AM2973" s="10">
        <f t="shared" si="847"/>
        <v>5.6817044412710684</v>
      </c>
      <c r="AN2973" s="10">
        <f t="shared" si="848"/>
        <v>51.268516818928049</v>
      </c>
      <c r="AO2973" s="10">
        <f t="shared" si="849"/>
        <v>-0.58393471876786773</v>
      </c>
      <c r="BG2973" s="5">
        <v>2970</v>
      </c>
      <c r="BH2973" s="10">
        <f t="shared" si="852"/>
        <v>14708.138888888814</v>
      </c>
      <c r="BI2973" s="10">
        <f t="shared" si="853"/>
        <v>5742.0347222222272</v>
      </c>
      <c r="BJ2973" s="10">
        <f t="shared" si="854"/>
        <v>717.95111111111112</v>
      </c>
      <c r="BK2973" s="10">
        <f t="shared" si="855"/>
        <v>18162.111111111109</v>
      </c>
      <c r="BL2973" s="5">
        <f t="shared" si="856"/>
        <v>717.95111111111112</v>
      </c>
      <c r="BM2973" s="5">
        <f t="shared" si="857"/>
        <v>3</v>
      </c>
    </row>
    <row r="2974" spans="1:65">
      <c r="A2974" s="5">
        <v>2971</v>
      </c>
      <c r="B2974" s="21">
        <v>138659654</v>
      </c>
      <c r="C2974" s="5">
        <v>18</v>
      </c>
      <c r="D2974" s="5">
        <v>6</v>
      </c>
      <c r="E2974" s="5">
        <v>31</v>
      </c>
      <c r="F2974" s="5">
        <v>18</v>
      </c>
      <c r="G2974" s="5">
        <v>8</v>
      </c>
      <c r="H2974" s="5">
        <v>16</v>
      </c>
      <c r="J2974" s="5">
        <v>6</v>
      </c>
      <c r="K2974" s="5">
        <f>VLOOKUP($B2974,고객정보!$A$2:$G$7714,3,0)</f>
        <v>3</v>
      </c>
      <c r="L2974" s="5">
        <f>VLOOKUP($B2974,고객정보!$A$2:$G$7714,4,0)</f>
        <v>55</v>
      </c>
      <c r="M2974" s="5">
        <f>VLOOKUP($B2974,고객정보!$A$2:$G$7714,5,0)</f>
        <v>59.133333333333297</v>
      </c>
      <c r="N2974" s="5">
        <f t="shared" si="850"/>
        <v>2</v>
      </c>
      <c r="AC2974" s="5">
        <v>2971</v>
      </c>
      <c r="AD2974" s="29">
        <v>138659654</v>
      </c>
      <c r="AE2974" s="10">
        <f t="shared" si="851"/>
        <v>17.279752992439334</v>
      </c>
      <c r="AF2974" s="10">
        <f t="shared" si="840"/>
        <v>5.1680151488023238</v>
      </c>
      <c r="AG2974" s="10">
        <f t="shared" si="841"/>
        <v>30.199934715195564</v>
      </c>
      <c r="AH2974" s="10">
        <f t="shared" si="842"/>
        <v>17.093834219084908</v>
      </c>
      <c r="AI2974" s="10">
        <f t="shared" si="843"/>
        <v>7.2924778380503668</v>
      </c>
      <c r="AJ2974" s="10">
        <f t="shared" si="844"/>
        <v>15.312281493664218</v>
      </c>
      <c r="AK2974" s="10">
        <f t="shared" si="845"/>
        <v>-0.57014479562494769</v>
      </c>
      <c r="AL2974" s="10">
        <f t="shared" si="846"/>
        <v>5.1681287019752489</v>
      </c>
      <c r="AM2974" s="10">
        <f t="shared" si="847"/>
        <v>2.0150377746043988</v>
      </c>
      <c r="AN2974" s="10">
        <f t="shared" si="848"/>
        <v>51.268516818928049</v>
      </c>
      <c r="AO2974" s="10">
        <f t="shared" si="849"/>
        <v>58.549398614565426</v>
      </c>
      <c r="BG2974" s="5">
        <v>2971</v>
      </c>
      <c r="BH2974" s="10">
        <f t="shared" si="852"/>
        <v>4978.0899999999683</v>
      </c>
      <c r="BI2974" s="10">
        <f t="shared" si="853"/>
        <v>1343.5302777777795</v>
      </c>
      <c r="BJ2974" s="10">
        <f t="shared" si="854"/>
        <v>4593.3911111111065</v>
      </c>
      <c r="BK2974" s="10">
        <f t="shared" si="855"/>
        <v>24152.751111111105</v>
      </c>
      <c r="BL2974" s="5">
        <f t="shared" si="856"/>
        <v>1343.5302777777795</v>
      </c>
      <c r="BM2974" s="5">
        <f t="shared" si="857"/>
        <v>2</v>
      </c>
    </row>
    <row r="2975" spans="1:65">
      <c r="A2975" s="5">
        <v>2972</v>
      </c>
      <c r="B2975" s="21">
        <v>138710489</v>
      </c>
      <c r="E2975" s="5">
        <v>2</v>
      </c>
      <c r="F2975" s="5">
        <v>1</v>
      </c>
      <c r="H2975" s="5">
        <v>1</v>
      </c>
      <c r="K2975" s="5">
        <f>VLOOKUP($B2975,고객정보!$A$2:$G$7714,3,0)</f>
        <v>0</v>
      </c>
      <c r="L2975" s="5">
        <f>VLOOKUP($B2975,고객정보!$A$2:$G$7714,4,0)</f>
        <v>54</v>
      </c>
      <c r="M2975" s="5">
        <f>VLOOKUP($B2975,고객정보!$A$2:$G$7714,5,0)</f>
        <v>0</v>
      </c>
      <c r="N2975" s="5">
        <f t="shared" si="850"/>
        <v>3</v>
      </c>
      <c r="AC2975" s="5">
        <v>2972</v>
      </c>
      <c r="AD2975" s="29">
        <v>138710489</v>
      </c>
      <c r="AE2975" s="10">
        <f t="shared" si="851"/>
        <v>-0.72024700756066451</v>
      </c>
      <c r="AF2975" s="10">
        <f t="shared" si="840"/>
        <v>-0.8319848511976764</v>
      </c>
      <c r="AG2975" s="10">
        <f t="shared" si="841"/>
        <v>1.199934715195565</v>
      </c>
      <c r="AH2975" s="10">
        <f t="shared" si="842"/>
        <v>9.3834219084908299E-2</v>
      </c>
      <c r="AI2975" s="10">
        <f t="shared" si="843"/>
        <v>-0.70752216194963369</v>
      </c>
      <c r="AJ2975" s="10">
        <f t="shared" si="844"/>
        <v>0.31228149366421709</v>
      </c>
      <c r="AK2975" s="10">
        <f t="shared" si="845"/>
        <v>-0.57014479562494769</v>
      </c>
      <c r="AL2975" s="10">
        <f t="shared" si="846"/>
        <v>-0.83187129802475124</v>
      </c>
      <c r="AM2975" s="10">
        <f t="shared" si="847"/>
        <v>-0.98496222539560141</v>
      </c>
      <c r="AN2975" s="10">
        <f t="shared" si="848"/>
        <v>50.268516818928049</v>
      </c>
      <c r="AO2975" s="10">
        <f t="shared" si="849"/>
        <v>-0.58393471876786773</v>
      </c>
      <c r="BG2975" s="5">
        <v>2972</v>
      </c>
      <c r="BH2975" s="10">
        <f t="shared" si="852"/>
        <v>13109.027777777703</v>
      </c>
      <c r="BI2975" s="10">
        <f t="shared" si="853"/>
        <v>5869.5902777777828</v>
      </c>
      <c r="BJ2975" s="10">
        <f t="shared" si="854"/>
        <v>800.84</v>
      </c>
      <c r="BK2975" s="10">
        <f t="shared" si="855"/>
        <v>27231</v>
      </c>
      <c r="BL2975" s="5">
        <f t="shared" si="856"/>
        <v>800.84</v>
      </c>
      <c r="BM2975" s="5">
        <f t="shared" si="857"/>
        <v>3</v>
      </c>
    </row>
    <row r="2976" spans="1:65">
      <c r="A2976" s="5">
        <v>2973</v>
      </c>
      <c r="B2976" s="21">
        <v>138713257</v>
      </c>
      <c r="C2976" s="5">
        <v>7</v>
      </c>
      <c r="E2976" s="5">
        <v>4</v>
      </c>
      <c r="H2976" s="5">
        <v>1</v>
      </c>
      <c r="J2976" s="5">
        <v>1</v>
      </c>
      <c r="K2976" s="5">
        <f>VLOOKUP($B2976,고객정보!$A$2:$G$7714,3,0)</f>
        <v>3</v>
      </c>
      <c r="L2976" s="5">
        <f>VLOOKUP($B2976,고객정보!$A$2:$G$7714,4,0)</f>
        <v>54</v>
      </c>
      <c r="M2976" s="5">
        <f>VLOOKUP($B2976,고객정보!$A$2:$G$7714,5,0)</f>
        <v>17</v>
      </c>
      <c r="N2976" s="5">
        <f t="shared" si="850"/>
        <v>3</v>
      </c>
      <c r="AC2976" s="5">
        <v>2973</v>
      </c>
      <c r="AD2976" s="29">
        <v>138713257</v>
      </c>
      <c r="AE2976" s="10">
        <f t="shared" si="851"/>
        <v>6.2797529924393354</v>
      </c>
      <c r="AF2976" s="10">
        <f t="shared" si="840"/>
        <v>-0.8319848511976764</v>
      </c>
      <c r="AG2976" s="10">
        <f t="shared" si="841"/>
        <v>3.1999347151955648</v>
      </c>
      <c r="AH2976" s="10">
        <f t="shared" si="842"/>
        <v>-0.9061657809150917</v>
      </c>
      <c r="AI2976" s="10">
        <f t="shared" si="843"/>
        <v>-0.70752216194963369</v>
      </c>
      <c r="AJ2976" s="10">
        <f t="shared" si="844"/>
        <v>0.31228149366421709</v>
      </c>
      <c r="AK2976" s="10">
        <f t="shared" si="845"/>
        <v>-0.57014479562494769</v>
      </c>
      <c r="AL2976" s="10">
        <f t="shared" si="846"/>
        <v>0.16812870197524876</v>
      </c>
      <c r="AM2976" s="10">
        <f t="shared" si="847"/>
        <v>2.0150377746043988</v>
      </c>
      <c r="AN2976" s="10">
        <f t="shared" si="848"/>
        <v>50.268516818928049</v>
      </c>
      <c r="AO2976" s="10">
        <f t="shared" si="849"/>
        <v>16.416065281232132</v>
      </c>
      <c r="BG2976" s="5">
        <v>2973</v>
      </c>
      <c r="BH2976" s="10">
        <f t="shared" si="852"/>
        <v>9555.6944444443798</v>
      </c>
      <c r="BI2976" s="10">
        <f t="shared" si="853"/>
        <v>3390.4236111111145</v>
      </c>
      <c r="BJ2976" s="10">
        <f t="shared" si="854"/>
        <v>796.64</v>
      </c>
      <c r="BK2976" s="10">
        <f t="shared" si="855"/>
        <v>25426</v>
      </c>
      <c r="BL2976" s="5">
        <f t="shared" si="856"/>
        <v>796.64</v>
      </c>
      <c r="BM2976" s="5">
        <f t="shared" si="857"/>
        <v>3</v>
      </c>
    </row>
    <row r="2977" spans="1:65">
      <c r="A2977" s="5">
        <v>2974</v>
      </c>
      <c r="B2977" s="21">
        <v>138714721</v>
      </c>
      <c r="C2977" s="5">
        <v>7</v>
      </c>
      <c r="D2977" s="5">
        <v>2</v>
      </c>
      <c r="E2977" s="5">
        <v>9</v>
      </c>
      <c r="F2977" s="5">
        <v>1</v>
      </c>
      <c r="G2977" s="5">
        <v>1</v>
      </c>
      <c r="H2977" s="5">
        <v>13</v>
      </c>
      <c r="J2977" s="5">
        <v>7</v>
      </c>
      <c r="K2977" s="5">
        <f>VLOOKUP($B2977,고객정보!$A$2:$G$7714,3,0)</f>
        <v>2.3333333333333299</v>
      </c>
      <c r="L2977" s="5">
        <f>VLOOKUP($B2977,고객정보!$A$2:$G$7714,4,0)</f>
        <v>54</v>
      </c>
      <c r="M2977" s="5">
        <f>VLOOKUP($B2977,고객정보!$A$2:$G$7714,5,0)</f>
        <v>0</v>
      </c>
      <c r="N2977" s="5">
        <f t="shared" si="850"/>
        <v>3</v>
      </c>
      <c r="AC2977" s="5">
        <v>2974</v>
      </c>
      <c r="AD2977" s="29">
        <v>138714721</v>
      </c>
      <c r="AE2977" s="10">
        <f t="shared" si="851"/>
        <v>6.2797529924393354</v>
      </c>
      <c r="AF2977" s="10">
        <f t="shared" si="840"/>
        <v>1.1680151488023236</v>
      </c>
      <c r="AG2977" s="10">
        <f t="shared" si="841"/>
        <v>8.1999347151955657</v>
      </c>
      <c r="AH2977" s="10">
        <f t="shared" si="842"/>
        <v>9.3834219084908299E-2</v>
      </c>
      <c r="AI2977" s="10">
        <f t="shared" si="843"/>
        <v>0.29247783805036631</v>
      </c>
      <c r="AJ2977" s="10">
        <f t="shared" si="844"/>
        <v>12.312281493664218</v>
      </c>
      <c r="AK2977" s="10">
        <f t="shared" si="845"/>
        <v>-0.57014479562494769</v>
      </c>
      <c r="AL2977" s="10">
        <f t="shared" si="846"/>
        <v>6.1681287019752489</v>
      </c>
      <c r="AM2977" s="10">
        <f t="shared" si="847"/>
        <v>1.3483711079377285</v>
      </c>
      <c r="AN2977" s="10">
        <f t="shared" si="848"/>
        <v>50.268516818928049</v>
      </c>
      <c r="AO2977" s="10">
        <f t="shared" si="849"/>
        <v>-0.58393471876786773</v>
      </c>
      <c r="BG2977" s="5">
        <v>2974</v>
      </c>
      <c r="BH2977" s="10">
        <f t="shared" si="852"/>
        <v>13401.80555555548</v>
      </c>
      <c r="BI2977" s="10">
        <f t="shared" si="853"/>
        <v>5478.0347222222272</v>
      </c>
      <c r="BJ2977" s="10">
        <f t="shared" si="854"/>
        <v>382.01777777777778</v>
      </c>
      <c r="BK2977" s="10">
        <f t="shared" si="855"/>
        <v>23397.777777777777</v>
      </c>
      <c r="BL2977" s="5">
        <f t="shared" si="856"/>
        <v>382.01777777777778</v>
      </c>
      <c r="BM2977" s="5">
        <f t="shared" si="857"/>
        <v>3</v>
      </c>
    </row>
    <row r="2978" spans="1:65">
      <c r="A2978" s="5">
        <v>2975</v>
      </c>
      <c r="B2978" s="21">
        <v>138717452</v>
      </c>
      <c r="C2978" s="5">
        <v>120</v>
      </c>
      <c r="D2978" s="5">
        <v>1</v>
      </c>
      <c r="E2978" s="5">
        <v>6</v>
      </c>
      <c r="F2978" s="5">
        <v>2</v>
      </c>
      <c r="H2978" s="5">
        <v>71</v>
      </c>
      <c r="J2978" s="5">
        <v>15</v>
      </c>
      <c r="K2978" s="5">
        <f>VLOOKUP($B2978,고객정보!$A$2:$G$7714,3,0)</f>
        <v>13.2</v>
      </c>
      <c r="L2978" s="5">
        <f>VLOOKUP($B2978,고객정보!$A$2:$G$7714,4,0)</f>
        <v>54</v>
      </c>
      <c r="M2978" s="5">
        <f>VLOOKUP($B2978,고객정보!$A$2:$G$7714,5,0)</f>
        <v>77.903225806451601</v>
      </c>
      <c r="N2978" s="5">
        <f t="shared" si="850"/>
        <v>4</v>
      </c>
      <c r="AC2978" s="5">
        <v>2975</v>
      </c>
      <c r="AD2978" s="29">
        <v>138717452</v>
      </c>
      <c r="AE2978" s="10">
        <f t="shared" si="851"/>
        <v>119.27975299243934</v>
      </c>
      <c r="AF2978" s="10">
        <f t="shared" si="840"/>
        <v>0.1680151488023236</v>
      </c>
      <c r="AG2978" s="10">
        <f t="shared" si="841"/>
        <v>5.1999347151955648</v>
      </c>
      <c r="AH2978" s="10">
        <f t="shared" si="842"/>
        <v>1.0938342190849082</v>
      </c>
      <c r="AI2978" s="10">
        <f t="shared" si="843"/>
        <v>-0.70752216194963369</v>
      </c>
      <c r="AJ2978" s="10">
        <f t="shared" si="844"/>
        <v>70.312281493664216</v>
      </c>
      <c r="AK2978" s="10">
        <f t="shared" si="845"/>
        <v>-0.57014479562494769</v>
      </c>
      <c r="AL2978" s="10">
        <f t="shared" si="846"/>
        <v>14.168128701975249</v>
      </c>
      <c r="AM2978" s="10">
        <f t="shared" si="847"/>
        <v>12.215037774604397</v>
      </c>
      <c r="AN2978" s="10">
        <f t="shared" si="848"/>
        <v>50.268516818928049</v>
      </c>
      <c r="AO2978" s="10">
        <f t="shared" si="849"/>
        <v>77.319291087683737</v>
      </c>
      <c r="BG2978" s="5">
        <v>2975</v>
      </c>
      <c r="BH2978" s="10">
        <f t="shared" si="852"/>
        <v>20794.812626893261</v>
      </c>
      <c r="BI2978" s="10">
        <f t="shared" si="853"/>
        <v>12444.67512689328</v>
      </c>
      <c r="BJ2978" s="10">
        <f t="shared" si="854"/>
        <v>19726.912591050987</v>
      </c>
      <c r="BK2978" s="10">
        <f t="shared" si="855"/>
        <v>6985.1525910509863</v>
      </c>
      <c r="BL2978" s="5">
        <f t="shared" si="856"/>
        <v>6985.1525910509863</v>
      </c>
      <c r="BM2978" s="5">
        <f t="shared" si="857"/>
        <v>4</v>
      </c>
    </row>
    <row r="2979" spans="1:65">
      <c r="A2979" s="5">
        <v>2976</v>
      </c>
      <c r="B2979" s="21">
        <v>138733609</v>
      </c>
      <c r="C2979" s="5">
        <v>28</v>
      </c>
      <c r="D2979" s="5">
        <v>3</v>
      </c>
      <c r="E2979" s="5">
        <v>4</v>
      </c>
      <c r="F2979" s="5">
        <v>1</v>
      </c>
      <c r="H2979" s="5">
        <v>40</v>
      </c>
      <c r="J2979" s="5">
        <v>13</v>
      </c>
      <c r="K2979" s="5">
        <f>VLOOKUP($B2979,고객정보!$A$2:$G$7714,3,0)</f>
        <v>8</v>
      </c>
      <c r="L2979" s="5">
        <f>VLOOKUP($B2979,고객정보!$A$2:$G$7714,4,0)</f>
        <v>54</v>
      </c>
      <c r="M2979" s="5">
        <f>VLOOKUP($B2979,고객정보!$A$2:$G$7714,5,0)</f>
        <v>0</v>
      </c>
      <c r="N2979" s="5">
        <f t="shared" si="850"/>
        <v>3</v>
      </c>
      <c r="AC2979" s="5">
        <v>2976</v>
      </c>
      <c r="AD2979" s="29">
        <v>138733609</v>
      </c>
      <c r="AE2979" s="10">
        <f t="shared" si="851"/>
        <v>27.279752992439334</v>
      </c>
      <c r="AF2979" s="10">
        <f t="shared" si="840"/>
        <v>2.1680151488023238</v>
      </c>
      <c r="AG2979" s="10">
        <f t="shared" si="841"/>
        <v>3.1999347151955648</v>
      </c>
      <c r="AH2979" s="10">
        <f t="shared" si="842"/>
        <v>9.3834219084908299E-2</v>
      </c>
      <c r="AI2979" s="10">
        <f t="shared" si="843"/>
        <v>-0.70752216194963369</v>
      </c>
      <c r="AJ2979" s="10">
        <f t="shared" si="844"/>
        <v>39.312281493664216</v>
      </c>
      <c r="AK2979" s="10">
        <f t="shared" si="845"/>
        <v>-0.57014479562494769</v>
      </c>
      <c r="AL2979" s="10">
        <f t="shared" si="846"/>
        <v>12.168128701975249</v>
      </c>
      <c r="AM2979" s="10">
        <f t="shared" si="847"/>
        <v>7.0150377746043988</v>
      </c>
      <c r="AN2979" s="10">
        <f t="shared" si="848"/>
        <v>50.268516818928049</v>
      </c>
      <c r="AO2979" s="10">
        <f t="shared" si="849"/>
        <v>-0.58393471876786773</v>
      </c>
      <c r="BG2979" s="5">
        <v>2976</v>
      </c>
      <c r="BH2979" s="10">
        <f t="shared" si="852"/>
        <v>15610.027777777703</v>
      </c>
      <c r="BI2979" s="10">
        <f t="shared" si="853"/>
        <v>6098.5902777777828</v>
      </c>
      <c r="BJ2979" s="10">
        <f t="shared" si="854"/>
        <v>1170.6400000000001</v>
      </c>
      <c r="BK2979" s="10">
        <f t="shared" si="855"/>
        <v>15414</v>
      </c>
      <c r="BL2979" s="5">
        <f t="shared" si="856"/>
        <v>1170.6400000000001</v>
      </c>
      <c r="BM2979" s="5">
        <f t="shared" si="857"/>
        <v>3</v>
      </c>
    </row>
    <row r="2980" spans="1:65">
      <c r="A2980" s="5">
        <v>2977</v>
      </c>
      <c r="B2980" s="21">
        <v>138807648</v>
      </c>
      <c r="C2980" s="5">
        <v>22</v>
      </c>
      <c r="D2980" s="5">
        <v>1</v>
      </c>
      <c r="E2980" s="5">
        <v>4</v>
      </c>
      <c r="F2980" s="5">
        <v>4</v>
      </c>
      <c r="H2980" s="5">
        <v>8</v>
      </c>
      <c r="J2980" s="5">
        <v>3</v>
      </c>
      <c r="K2980" s="5">
        <f>VLOOKUP($B2980,고객정보!$A$2:$G$7714,3,0)</f>
        <v>3.6</v>
      </c>
      <c r="L2980" s="5">
        <f>VLOOKUP($B2980,고객정보!$A$2:$G$7714,4,0)</f>
        <v>54</v>
      </c>
      <c r="M2980" s="5">
        <f>VLOOKUP($B2980,고객정보!$A$2:$G$7714,5,0)</f>
        <v>0</v>
      </c>
      <c r="N2980" s="5">
        <f t="shared" si="850"/>
        <v>3</v>
      </c>
      <c r="AC2980" s="5">
        <v>2977</v>
      </c>
      <c r="AD2980" s="29">
        <v>138807648</v>
      </c>
      <c r="AE2980" s="10">
        <f t="shared" si="851"/>
        <v>21.279752992439334</v>
      </c>
      <c r="AF2980" s="10">
        <f t="shared" si="840"/>
        <v>0.1680151488023236</v>
      </c>
      <c r="AG2980" s="10">
        <f t="shared" si="841"/>
        <v>3.1999347151955648</v>
      </c>
      <c r="AH2980" s="10">
        <f t="shared" si="842"/>
        <v>3.0938342190849082</v>
      </c>
      <c r="AI2980" s="10">
        <f t="shared" si="843"/>
        <v>-0.70752216194963369</v>
      </c>
      <c r="AJ2980" s="10">
        <f t="shared" si="844"/>
        <v>7.3122814936642175</v>
      </c>
      <c r="AK2980" s="10">
        <f t="shared" si="845"/>
        <v>-0.57014479562494769</v>
      </c>
      <c r="AL2980" s="10">
        <f t="shared" si="846"/>
        <v>2.1681287019752489</v>
      </c>
      <c r="AM2980" s="10">
        <f t="shared" si="847"/>
        <v>2.6150377746043985</v>
      </c>
      <c r="AN2980" s="10">
        <f t="shared" si="848"/>
        <v>50.268516818928049</v>
      </c>
      <c r="AO2980" s="10">
        <f t="shared" si="849"/>
        <v>-0.58393471876786773</v>
      </c>
      <c r="BG2980" s="5">
        <v>2977</v>
      </c>
      <c r="BH2980" s="10">
        <f t="shared" si="852"/>
        <v>13602.787777777703</v>
      </c>
      <c r="BI2980" s="10">
        <f t="shared" si="853"/>
        <v>4983.7502777777827</v>
      </c>
      <c r="BJ2980" s="10">
        <f t="shared" si="854"/>
        <v>185.96</v>
      </c>
      <c r="BK2980" s="10">
        <f t="shared" si="855"/>
        <v>20165.96</v>
      </c>
      <c r="BL2980" s="5">
        <f t="shared" si="856"/>
        <v>185.96</v>
      </c>
      <c r="BM2980" s="5">
        <f t="shared" si="857"/>
        <v>3</v>
      </c>
    </row>
    <row r="2981" spans="1:65">
      <c r="A2981" s="5">
        <v>2978</v>
      </c>
      <c r="B2981" s="21">
        <v>138847819</v>
      </c>
      <c r="C2981" s="5">
        <v>51</v>
      </c>
      <c r="D2981" s="5">
        <v>16</v>
      </c>
      <c r="E2981" s="5">
        <v>2</v>
      </c>
      <c r="F2981" s="5">
        <v>2</v>
      </c>
      <c r="H2981" s="5">
        <v>41</v>
      </c>
      <c r="J2981" s="5">
        <v>6</v>
      </c>
      <c r="K2981" s="5">
        <f>VLOOKUP($B2981,고객정보!$A$2:$G$7714,3,0)</f>
        <v>7.6666666666666696</v>
      </c>
      <c r="L2981" s="5">
        <f>VLOOKUP($B2981,고객정보!$A$2:$G$7714,4,0)</f>
        <v>53</v>
      </c>
      <c r="M2981" s="5">
        <f>VLOOKUP($B2981,고객정보!$A$2:$G$7714,5,0)</f>
        <v>124</v>
      </c>
      <c r="N2981" s="5">
        <f t="shared" si="850"/>
        <v>1</v>
      </c>
      <c r="AC2981" s="5">
        <v>2978</v>
      </c>
      <c r="AD2981" s="29">
        <v>138847819</v>
      </c>
      <c r="AE2981" s="10">
        <f t="shared" si="851"/>
        <v>50.279752992439334</v>
      </c>
      <c r="AF2981" s="10">
        <f t="shared" si="840"/>
        <v>15.168015148802324</v>
      </c>
      <c r="AG2981" s="10">
        <f t="shared" si="841"/>
        <v>1.199934715195565</v>
      </c>
      <c r="AH2981" s="10">
        <f t="shared" si="842"/>
        <v>1.0938342190849082</v>
      </c>
      <c r="AI2981" s="10">
        <f t="shared" si="843"/>
        <v>-0.70752216194963369</v>
      </c>
      <c r="AJ2981" s="10">
        <f t="shared" si="844"/>
        <v>40.312281493664216</v>
      </c>
      <c r="AK2981" s="10">
        <f t="shared" si="845"/>
        <v>-0.57014479562494769</v>
      </c>
      <c r="AL2981" s="10">
        <f t="shared" si="846"/>
        <v>5.1681287019752489</v>
      </c>
      <c r="AM2981" s="10">
        <f t="shared" si="847"/>
        <v>6.6817044412710684</v>
      </c>
      <c r="AN2981" s="10">
        <f t="shared" si="848"/>
        <v>49.268516818928049</v>
      </c>
      <c r="AO2981" s="10">
        <f t="shared" si="849"/>
        <v>123.41606528123214</v>
      </c>
      <c r="BG2981" s="5">
        <v>2978</v>
      </c>
      <c r="BH2981" s="10">
        <f t="shared" si="852"/>
        <v>4646.805555555562</v>
      </c>
      <c r="BI2981" s="10">
        <f t="shared" si="853"/>
        <v>4795.034722222219</v>
      </c>
      <c r="BJ2981" s="10">
        <f t="shared" si="854"/>
        <v>17590.884444444444</v>
      </c>
      <c r="BK2981" s="10">
        <f t="shared" si="855"/>
        <v>25901.444444444445</v>
      </c>
      <c r="BL2981" s="5">
        <f t="shared" si="856"/>
        <v>4646.805555555562</v>
      </c>
      <c r="BM2981" s="5">
        <f t="shared" si="857"/>
        <v>1</v>
      </c>
    </row>
    <row r="2982" spans="1:65">
      <c r="A2982" s="5">
        <v>2979</v>
      </c>
      <c r="B2982" s="21">
        <v>138866527</v>
      </c>
      <c r="C2982" s="5">
        <v>24</v>
      </c>
      <c r="E2982" s="5">
        <v>3</v>
      </c>
      <c r="H2982" s="5">
        <v>6</v>
      </c>
      <c r="I2982" s="5">
        <v>3</v>
      </c>
      <c r="K2982" s="5">
        <f>VLOOKUP($B2982,고객정보!$A$2:$G$7714,3,0)</f>
        <v>2</v>
      </c>
      <c r="L2982" s="5">
        <f>VLOOKUP($B2982,고객정보!$A$2:$G$7714,4,0)</f>
        <v>53</v>
      </c>
      <c r="M2982" s="5">
        <f>VLOOKUP($B2982,고객정보!$A$2:$G$7714,5,0)</f>
        <v>140</v>
      </c>
      <c r="N2982" s="5">
        <f t="shared" si="850"/>
        <v>1</v>
      </c>
      <c r="AC2982" s="5">
        <v>2979</v>
      </c>
      <c r="AD2982" s="29">
        <v>138866527</v>
      </c>
      <c r="AE2982" s="10">
        <f t="shared" si="851"/>
        <v>23.279752992439334</v>
      </c>
      <c r="AF2982" s="10">
        <f t="shared" si="840"/>
        <v>-0.8319848511976764</v>
      </c>
      <c r="AG2982" s="10">
        <f t="shared" si="841"/>
        <v>2.1999347151955648</v>
      </c>
      <c r="AH2982" s="10">
        <f t="shared" si="842"/>
        <v>-0.9061657809150917</v>
      </c>
      <c r="AI2982" s="10">
        <f t="shared" si="843"/>
        <v>-0.70752216194963369</v>
      </c>
      <c r="AJ2982" s="10">
        <f t="shared" si="844"/>
        <v>5.3122814936642175</v>
      </c>
      <c r="AK2982" s="10">
        <f t="shared" si="845"/>
        <v>2.4298552043750523</v>
      </c>
      <c r="AL2982" s="10">
        <f t="shared" si="846"/>
        <v>-0.83187129802475124</v>
      </c>
      <c r="AM2982" s="10">
        <f t="shared" si="847"/>
        <v>1.0150377746043986</v>
      </c>
      <c r="AN2982" s="10">
        <f t="shared" si="848"/>
        <v>49.268516818928049</v>
      </c>
      <c r="AO2982" s="10">
        <f t="shared" si="849"/>
        <v>139.41606528123214</v>
      </c>
      <c r="BG2982" s="5">
        <v>2979</v>
      </c>
      <c r="BH2982" s="10">
        <f t="shared" si="852"/>
        <v>1336.6944444444619</v>
      </c>
      <c r="BI2982" s="10">
        <f t="shared" si="853"/>
        <v>4981.9236111111068</v>
      </c>
      <c r="BJ2982" s="10">
        <f t="shared" si="854"/>
        <v>19829.04</v>
      </c>
      <c r="BK2982" s="10">
        <f t="shared" si="855"/>
        <v>39624</v>
      </c>
      <c r="BL2982" s="5">
        <f t="shared" si="856"/>
        <v>1336.6944444444619</v>
      </c>
      <c r="BM2982" s="5">
        <f t="shared" si="857"/>
        <v>1</v>
      </c>
    </row>
    <row r="2983" spans="1:65">
      <c r="A2983" s="5">
        <v>2980</v>
      </c>
      <c r="B2983" s="21">
        <v>138873923</v>
      </c>
      <c r="C2983" s="5">
        <v>78</v>
      </c>
      <c r="E2983" s="5">
        <v>4</v>
      </c>
      <c r="F2983" s="5">
        <v>2</v>
      </c>
      <c r="G2983" s="5">
        <v>1</v>
      </c>
      <c r="H2983" s="5">
        <v>27</v>
      </c>
      <c r="J2983" s="5">
        <v>14</v>
      </c>
      <c r="K2983" s="5">
        <f>VLOOKUP($B2983,고객정보!$A$2:$G$7714,3,0)</f>
        <v>4.8</v>
      </c>
      <c r="L2983" s="5">
        <f>VLOOKUP($B2983,고객정보!$A$2:$G$7714,4,0)</f>
        <v>53</v>
      </c>
      <c r="M2983" s="5">
        <f>VLOOKUP($B2983,고객정보!$A$2:$G$7714,5,0)</f>
        <v>0</v>
      </c>
      <c r="N2983" s="5">
        <f t="shared" si="850"/>
        <v>3</v>
      </c>
      <c r="AC2983" s="5">
        <v>2980</v>
      </c>
      <c r="AD2983" s="29">
        <v>138873923</v>
      </c>
      <c r="AE2983" s="10">
        <f t="shared" si="851"/>
        <v>77.279752992439342</v>
      </c>
      <c r="AF2983" s="10">
        <f t="shared" si="840"/>
        <v>-0.8319848511976764</v>
      </c>
      <c r="AG2983" s="10">
        <f t="shared" si="841"/>
        <v>3.1999347151955648</v>
      </c>
      <c r="AH2983" s="10">
        <f t="shared" si="842"/>
        <v>1.0938342190849082</v>
      </c>
      <c r="AI2983" s="10">
        <f t="shared" si="843"/>
        <v>0.29247783805036631</v>
      </c>
      <c r="AJ2983" s="10">
        <f t="shared" si="844"/>
        <v>26.312281493664216</v>
      </c>
      <c r="AK2983" s="10">
        <f t="shared" si="845"/>
        <v>-0.57014479562494769</v>
      </c>
      <c r="AL2983" s="10">
        <f t="shared" si="846"/>
        <v>13.168128701975249</v>
      </c>
      <c r="AM2983" s="10">
        <f t="shared" si="847"/>
        <v>3.8150377746043986</v>
      </c>
      <c r="AN2983" s="10">
        <f t="shared" si="848"/>
        <v>49.268516818928049</v>
      </c>
      <c r="AO2983" s="10">
        <f t="shared" si="849"/>
        <v>-0.58393471876786773</v>
      </c>
      <c r="BG2983" s="5">
        <v>2980</v>
      </c>
      <c r="BH2983" s="10">
        <f t="shared" si="852"/>
        <v>19803.467777777703</v>
      </c>
      <c r="BI2983" s="10">
        <f t="shared" si="853"/>
        <v>7723.2302777777841</v>
      </c>
      <c r="BJ2983" s="10">
        <f t="shared" si="854"/>
        <v>3619.7600000000011</v>
      </c>
      <c r="BK2983" s="10">
        <f t="shared" si="855"/>
        <v>7279.04</v>
      </c>
      <c r="BL2983" s="5">
        <f t="shared" si="856"/>
        <v>3619.7600000000011</v>
      </c>
      <c r="BM2983" s="5">
        <f t="shared" si="857"/>
        <v>3</v>
      </c>
    </row>
    <row r="2984" spans="1:65">
      <c r="A2984" s="5">
        <v>2981</v>
      </c>
      <c r="B2984" s="21">
        <v>138900129</v>
      </c>
      <c r="C2984" s="5">
        <v>37</v>
      </c>
      <c r="D2984" s="5">
        <v>2</v>
      </c>
      <c r="E2984" s="5">
        <v>2</v>
      </c>
      <c r="F2984" s="5">
        <v>2</v>
      </c>
      <c r="G2984" s="5">
        <v>2</v>
      </c>
      <c r="H2984" s="5">
        <v>30</v>
      </c>
      <c r="J2984" s="5">
        <v>3</v>
      </c>
      <c r="K2984" s="5">
        <f>VLOOKUP($B2984,고객정보!$A$2:$G$7714,3,0)</f>
        <v>4.5</v>
      </c>
      <c r="L2984" s="5">
        <f>VLOOKUP($B2984,고객정보!$A$2:$G$7714,4,0)</f>
        <v>53</v>
      </c>
      <c r="M2984" s="5">
        <f>VLOOKUP($B2984,고객정보!$A$2:$G$7714,5,0)</f>
        <v>0</v>
      </c>
      <c r="N2984" s="5">
        <f t="shared" si="850"/>
        <v>3</v>
      </c>
      <c r="AC2984" s="5">
        <v>2981</v>
      </c>
      <c r="AD2984" s="29">
        <v>138900129</v>
      </c>
      <c r="AE2984" s="10">
        <f t="shared" si="851"/>
        <v>36.279752992439334</v>
      </c>
      <c r="AF2984" s="10">
        <f t="shared" si="840"/>
        <v>1.1680151488023236</v>
      </c>
      <c r="AG2984" s="10">
        <f t="shared" si="841"/>
        <v>1.199934715195565</v>
      </c>
      <c r="AH2984" s="10">
        <f t="shared" si="842"/>
        <v>1.0938342190849082</v>
      </c>
      <c r="AI2984" s="10">
        <f t="shared" si="843"/>
        <v>1.2924778380503663</v>
      </c>
      <c r="AJ2984" s="10">
        <f t="shared" si="844"/>
        <v>29.312281493664216</v>
      </c>
      <c r="AK2984" s="10">
        <f t="shared" si="845"/>
        <v>-0.57014479562494769</v>
      </c>
      <c r="AL2984" s="10">
        <f t="shared" si="846"/>
        <v>2.1681287019752489</v>
      </c>
      <c r="AM2984" s="10">
        <f t="shared" si="847"/>
        <v>3.5150377746043988</v>
      </c>
      <c r="AN2984" s="10">
        <f t="shared" si="848"/>
        <v>49.268516818928049</v>
      </c>
      <c r="AO2984" s="10">
        <f t="shared" si="849"/>
        <v>-0.58393471876786773</v>
      </c>
      <c r="BG2984" s="5">
        <v>2981</v>
      </c>
      <c r="BH2984" s="10">
        <f t="shared" si="852"/>
        <v>15237.277777777703</v>
      </c>
      <c r="BI2984" s="10">
        <f t="shared" si="853"/>
        <v>5469.3402777777828</v>
      </c>
      <c r="BJ2984" s="10">
        <f t="shared" si="854"/>
        <v>808.29</v>
      </c>
      <c r="BK2984" s="10">
        <f t="shared" si="855"/>
        <v>14186.25</v>
      </c>
      <c r="BL2984" s="5">
        <f t="shared" si="856"/>
        <v>808.29</v>
      </c>
      <c r="BM2984" s="5">
        <f t="shared" si="857"/>
        <v>3</v>
      </c>
    </row>
    <row r="2985" spans="1:65">
      <c r="A2985" s="5">
        <v>2982</v>
      </c>
      <c r="B2985" s="21">
        <v>138920825</v>
      </c>
      <c r="C2985" s="5">
        <v>78</v>
      </c>
      <c r="D2985" s="5">
        <v>8</v>
      </c>
      <c r="E2985" s="5">
        <v>33</v>
      </c>
      <c r="F2985" s="5">
        <v>13</v>
      </c>
      <c r="G2985" s="5">
        <v>1</v>
      </c>
      <c r="H2985" s="5">
        <v>155</v>
      </c>
      <c r="I2985" s="5">
        <v>1</v>
      </c>
      <c r="J2985" s="5">
        <v>19</v>
      </c>
      <c r="K2985" s="5">
        <f>VLOOKUP($B2985,고객정보!$A$2:$G$7714,3,0)</f>
        <v>10.125</v>
      </c>
      <c r="L2985" s="5">
        <f>VLOOKUP($B2985,고객정보!$A$2:$G$7714,4,0)</f>
        <v>53</v>
      </c>
      <c r="M2985" s="5">
        <f>VLOOKUP($B2985,고객정보!$A$2:$G$7714,5,0)</f>
        <v>74.6666666666667</v>
      </c>
      <c r="N2985" s="5">
        <f t="shared" si="850"/>
        <v>4</v>
      </c>
      <c r="AC2985" s="5">
        <v>2982</v>
      </c>
      <c r="AD2985" s="29">
        <v>138920825</v>
      </c>
      <c r="AE2985" s="10">
        <f t="shared" si="851"/>
        <v>77.279752992439342</v>
      </c>
      <c r="AF2985" s="10">
        <f t="shared" si="840"/>
        <v>7.1680151488023238</v>
      </c>
      <c r="AG2985" s="10">
        <f t="shared" si="841"/>
        <v>32.199934715195567</v>
      </c>
      <c r="AH2985" s="10">
        <f t="shared" si="842"/>
        <v>12.093834219084908</v>
      </c>
      <c r="AI2985" s="10">
        <f t="shared" si="843"/>
        <v>0.29247783805036631</v>
      </c>
      <c r="AJ2985" s="10">
        <f t="shared" si="844"/>
        <v>154.31228149366422</v>
      </c>
      <c r="AK2985" s="10">
        <f t="shared" si="845"/>
        <v>0.42985520437505231</v>
      </c>
      <c r="AL2985" s="10">
        <f t="shared" si="846"/>
        <v>18.168128701975249</v>
      </c>
      <c r="AM2985" s="10">
        <f t="shared" si="847"/>
        <v>9.1400377746043979</v>
      </c>
      <c r="AN2985" s="10">
        <f t="shared" si="848"/>
        <v>49.268516818928049</v>
      </c>
      <c r="AO2985" s="10">
        <f t="shared" si="849"/>
        <v>74.082731947898836</v>
      </c>
      <c r="BG2985" s="5">
        <v>2982</v>
      </c>
      <c r="BH2985" s="10">
        <f t="shared" si="852"/>
        <v>33096.293402777752</v>
      </c>
      <c r="BI2985" s="10">
        <f t="shared" si="853"/>
        <v>25210.953125</v>
      </c>
      <c r="BJ2985" s="10">
        <f t="shared" si="854"/>
        <v>30860.916736111118</v>
      </c>
      <c r="BK2985" s="10">
        <f t="shared" si="855"/>
        <v>17159.126736111117</v>
      </c>
      <c r="BL2985" s="5">
        <f t="shared" si="856"/>
        <v>17159.126736111117</v>
      </c>
      <c r="BM2985" s="5">
        <f t="shared" si="857"/>
        <v>4</v>
      </c>
    </row>
    <row r="2986" spans="1:65">
      <c r="A2986" s="5">
        <v>2983</v>
      </c>
      <c r="B2986" s="21">
        <v>138966129</v>
      </c>
      <c r="C2986" s="5">
        <v>15</v>
      </c>
      <c r="E2986" s="5">
        <v>1</v>
      </c>
      <c r="F2986" s="5">
        <v>1</v>
      </c>
      <c r="H2986" s="5">
        <v>3</v>
      </c>
      <c r="J2986" s="5">
        <v>1</v>
      </c>
      <c r="K2986" s="5">
        <f>VLOOKUP($B2986,고객정보!$A$2:$G$7714,3,0)</f>
        <v>1.2</v>
      </c>
      <c r="L2986" s="5">
        <f>VLOOKUP($B2986,고객정보!$A$2:$G$7714,4,0)</f>
        <v>52</v>
      </c>
      <c r="M2986" s="5">
        <f>VLOOKUP($B2986,고객정보!$A$2:$G$7714,5,0)</f>
        <v>0</v>
      </c>
      <c r="N2986" s="5">
        <f t="shared" si="850"/>
        <v>3</v>
      </c>
      <c r="AC2986" s="5">
        <v>2983</v>
      </c>
      <c r="AD2986" s="29">
        <v>138966129</v>
      </c>
      <c r="AE2986" s="10">
        <f t="shared" si="851"/>
        <v>14.279752992439336</v>
      </c>
      <c r="AF2986" s="10">
        <f t="shared" si="840"/>
        <v>-0.8319848511976764</v>
      </c>
      <c r="AG2986" s="10">
        <f t="shared" si="841"/>
        <v>0.19993471519556505</v>
      </c>
      <c r="AH2986" s="10">
        <f t="shared" si="842"/>
        <v>9.3834219084908299E-2</v>
      </c>
      <c r="AI2986" s="10">
        <f t="shared" si="843"/>
        <v>-0.70752216194963369</v>
      </c>
      <c r="AJ2986" s="10">
        <f t="shared" si="844"/>
        <v>2.3122814936642171</v>
      </c>
      <c r="AK2986" s="10">
        <f t="shared" si="845"/>
        <v>-0.57014479562494769</v>
      </c>
      <c r="AL2986" s="10">
        <f t="shared" si="846"/>
        <v>0.16812870197524876</v>
      </c>
      <c r="AM2986" s="10">
        <f t="shared" si="847"/>
        <v>0.21503777460439855</v>
      </c>
      <c r="AN2986" s="10">
        <f t="shared" si="848"/>
        <v>48.268516818928049</v>
      </c>
      <c r="AO2986" s="10">
        <f t="shared" si="849"/>
        <v>-0.58393471876786773</v>
      </c>
      <c r="BG2986" s="5">
        <v>2983</v>
      </c>
      <c r="BH2986" s="10">
        <f t="shared" si="852"/>
        <v>13239.067777777702</v>
      </c>
      <c r="BI2986" s="10">
        <f t="shared" si="853"/>
        <v>5180.430277777783</v>
      </c>
      <c r="BJ2986" s="10">
        <f t="shared" si="854"/>
        <v>286</v>
      </c>
      <c r="BK2986" s="10">
        <f t="shared" si="855"/>
        <v>22771.439999999999</v>
      </c>
      <c r="BL2986" s="5">
        <f t="shared" si="856"/>
        <v>286</v>
      </c>
      <c r="BM2986" s="5">
        <f t="shared" si="857"/>
        <v>3</v>
      </c>
    </row>
    <row r="2987" spans="1:65">
      <c r="A2987" s="5">
        <v>2984</v>
      </c>
      <c r="B2987" s="21">
        <v>138969464</v>
      </c>
      <c r="C2987" s="5">
        <v>1</v>
      </c>
      <c r="E2987" s="5">
        <v>1</v>
      </c>
      <c r="K2987" s="5">
        <f>VLOOKUP($B2987,고객정보!$A$2:$G$7714,3,0)</f>
        <v>1</v>
      </c>
      <c r="L2987" s="5">
        <f>VLOOKUP($B2987,고객정보!$A$2:$G$7714,4,0)</f>
        <v>52</v>
      </c>
      <c r="M2987" s="5">
        <f>VLOOKUP($B2987,고객정보!$A$2:$G$7714,5,0)</f>
        <v>38</v>
      </c>
      <c r="N2987" s="5">
        <f t="shared" si="850"/>
        <v>2</v>
      </c>
      <c r="AC2987" s="5">
        <v>2984</v>
      </c>
      <c r="AD2987" s="29">
        <v>138969464</v>
      </c>
      <c r="AE2987" s="10">
        <f t="shared" si="851"/>
        <v>0.27975299243933549</v>
      </c>
      <c r="AF2987" s="10">
        <f t="shared" si="840"/>
        <v>-0.8319848511976764</v>
      </c>
      <c r="AG2987" s="10">
        <f t="shared" si="841"/>
        <v>0.19993471519556505</v>
      </c>
      <c r="AH2987" s="10">
        <f t="shared" si="842"/>
        <v>-0.9061657809150917</v>
      </c>
      <c r="AI2987" s="10">
        <f t="shared" si="843"/>
        <v>-0.70752216194963369</v>
      </c>
      <c r="AJ2987" s="10">
        <f t="shared" si="844"/>
        <v>-0.68771850633578291</v>
      </c>
      <c r="AK2987" s="10">
        <f t="shared" si="845"/>
        <v>-0.57014479562494769</v>
      </c>
      <c r="AL2987" s="10">
        <f t="shared" si="846"/>
        <v>-0.83187129802475124</v>
      </c>
      <c r="AM2987" s="10">
        <f t="shared" si="847"/>
        <v>1.503777460439859E-2</v>
      </c>
      <c r="AN2987" s="10">
        <f t="shared" si="848"/>
        <v>48.268516818928049</v>
      </c>
      <c r="AO2987" s="10">
        <f t="shared" si="849"/>
        <v>37.416065281232129</v>
      </c>
      <c r="BG2987" s="5">
        <v>2984</v>
      </c>
      <c r="BH2987" s="10">
        <f t="shared" si="852"/>
        <v>5852.6944444443943</v>
      </c>
      <c r="BI2987" s="10">
        <f t="shared" si="853"/>
        <v>1967.9236111111136</v>
      </c>
      <c r="BJ2987" s="10">
        <f t="shared" si="854"/>
        <v>2189.44</v>
      </c>
      <c r="BK2987" s="10">
        <f t="shared" si="855"/>
        <v>28540</v>
      </c>
      <c r="BL2987" s="5">
        <f t="shared" si="856"/>
        <v>1967.9236111111136</v>
      </c>
      <c r="BM2987" s="5">
        <f t="shared" si="857"/>
        <v>2</v>
      </c>
    </row>
    <row r="2988" spans="1:65">
      <c r="A2988" s="5">
        <v>2985</v>
      </c>
      <c r="B2988" s="21">
        <v>139018763</v>
      </c>
      <c r="C2988" s="5">
        <v>8</v>
      </c>
      <c r="D2988" s="5">
        <v>2</v>
      </c>
      <c r="E2988" s="5">
        <v>1</v>
      </c>
      <c r="F2988" s="5">
        <v>1</v>
      </c>
      <c r="H2988" s="5">
        <v>3</v>
      </c>
      <c r="J2988" s="5">
        <v>1</v>
      </c>
      <c r="K2988" s="5">
        <f>VLOOKUP($B2988,고객정보!$A$2:$G$7714,3,0)</f>
        <v>1.6666666666666701</v>
      </c>
      <c r="L2988" s="5">
        <f>VLOOKUP($B2988,고객정보!$A$2:$G$7714,4,0)</f>
        <v>52</v>
      </c>
      <c r="M2988" s="5">
        <f>VLOOKUP($B2988,고객정보!$A$2:$G$7714,5,0)</f>
        <v>0</v>
      </c>
      <c r="N2988" s="5">
        <f t="shared" si="850"/>
        <v>3</v>
      </c>
      <c r="AC2988" s="5">
        <v>2985</v>
      </c>
      <c r="AD2988" s="29">
        <v>139018763</v>
      </c>
      <c r="AE2988" s="10">
        <f t="shared" si="851"/>
        <v>7.2797529924393354</v>
      </c>
      <c r="AF2988" s="10">
        <f t="shared" si="840"/>
        <v>1.1680151488023236</v>
      </c>
      <c r="AG2988" s="10">
        <f t="shared" si="841"/>
        <v>0.19993471519556505</v>
      </c>
      <c r="AH2988" s="10">
        <f t="shared" si="842"/>
        <v>9.3834219084908299E-2</v>
      </c>
      <c r="AI2988" s="10">
        <f t="shared" si="843"/>
        <v>-0.70752216194963369</v>
      </c>
      <c r="AJ2988" s="10">
        <f t="shared" si="844"/>
        <v>2.3122814936642171</v>
      </c>
      <c r="AK2988" s="10">
        <f t="shared" si="845"/>
        <v>-0.57014479562494769</v>
      </c>
      <c r="AL2988" s="10">
        <f t="shared" si="846"/>
        <v>0.16812870197524876</v>
      </c>
      <c r="AM2988" s="10">
        <f t="shared" si="847"/>
        <v>0.68170444127106866</v>
      </c>
      <c r="AN2988" s="10">
        <f t="shared" si="848"/>
        <v>48.268516818928049</v>
      </c>
      <c r="AO2988" s="10">
        <f t="shared" si="849"/>
        <v>-0.58393471876786773</v>
      </c>
      <c r="BG2988" s="5">
        <v>2985</v>
      </c>
      <c r="BH2988" s="10">
        <f t="shared" si="852"/>
        <v>13110.472222222148</v>
      </c>
      <c r="BI2988" s="10">
        <f t="shared" si="853"/>
        <v>5443.3680555555602</v>
      </c>
      <c r="BJ2988" s="10">
        <f t="shared" si="854"/>
        <v>432.28444444444443</v>
      </c>
      <c r="BK2988" s="10">
        <f t="shared" si="855"/>
        <v>24630.444444444445</v>
      </c>
      <c r="BL2988" s="5">
        <f t="shared" si="856"/>
        <v>432.28444444444443</v>
      </c>
      <c r="BM2988" s="5">
        <f t="shared" si="857"/>
        <v>3</v>
      </c>
    </row>
    <row r="2989" spans="1:65">
      <c r="A2989" s="5">
        <v>2986</v>
      </c>
      <c r="B2989" s="21">
        <v>139059352</v>
      </c>
      <c r="C2989" s="5">
        <v>55</v>
      </c>
      <c r="E2989" s="5">
        <v>4</v>
      </c>
      <c r="F2989" s="5">
        <v>2</v>
      </c>
      <c r="H2989" s="5">
        <v>5</v>
      </c>
      <c r="J2989" s="5">
        <v>3</v>
      </c>
      <c r="K2989" s="5">
        <f>VLOOKUP($B2989,고객정보!$A$2:$G$7714,3,0)</f>
        <v>3.8</v>
      </c>
      <c r="L2989" s="5">
        <f>VLOOKUP($B2989,고객정보!$A$2:$G$7714,4,0)</f>
        <v>51</v>
      </c>
      <c r="M2989" s="5">
        <f>VLOOKUP($B2989,고객정보!$A$2:$G$7714,5,0)</f>
        <v>0</v>
      </c>
      <c r="N2989" s="5">
        <f t="shared" si="850"/>
        <v>3</v>
      </c>
      <c r="AC2989" s="5">
        <v>2986</v>
      </c>
      <c r="AD2989" s="29">
        <v>139059352</v>
      </c>
      <c r="AE2989" s="10">
        <f t="shared" si="851"/>
        <v>54.279752992439334</v>
      </c>
      <c r="AF2989" s="10">
        <f t="shared" si="840"/>
        <v>-0.8319848511976764</v>
      </c>
      <c r="AG2989" s="10">
        <f t="shared" si="841"/>
        <v>3.1999347151955648</v>
      </c>
      <c r="AH2989" s="10">
        <f t="shared" si="842"/>
        <v>1.0938342190849082</v>
      </c>
      <c r="AI2989" s="10">
        <f t="shared" si="843"/>
        <v>-0.70752216194963369</v>
      </c>
      <c r="AJ2989" s="10">
        <f t="shared" si="844"/>
        <v>4.3122814936642175</v>
      </c>
      <c r="AK2989" s="10">
        <f t="shared" si="845"/>
        <v>-0.57014479562494769</v>
      </c>
      <c r="AL2989" s="10">
        <f t="shared" si="846"/>
        <v>2.1681287019752489</v>
      </c>
      <c r="AM2989" s="10">
        <f t="shared" si="847"/>
        <v>2.8150377746043986</v>
      </c>
      <c r="AN2989" s="10">
        <f t="shared" si="848"/>
        <v>47.268516818928049</v>
      </c>
      <c r="AO2989" s="10">
        <f t="shared" si="849"/>
        <v>-0.58393471876786773</v>
      </c>
      <c r="BG2989" s="5">
        <v>2986</v>
      </c>
      <c r="BH2989" s="10">
        <f t="shared" si="852"/>
        <v>15897.867777777703</v>
      </c>
      <c r="BI2989" s="10">
        <f t="shared" si="853"/>
        <v>5550.6302777777828</v>
      </c>
      <c r="BJ2989" s="10">
        <f t="shared" si="854"/>
        <v>1230.56</v>
      </c>
      <c r="BK2989" s="10">
        <f t="shared" si="855"/>
        <v>13487.44</v>
      </c>
      <c r="BL2989" s="5">
        <f t="shared" si="856"/>
        <v>1230.56</v>
      </c>
      <c r="BM2989" s="5">
        <f t="shared" si="857"/>
        <v>3</v>
      </c>
    </row>
    <row r="2990" spans="1:65">
      <c r="A2990" s="5">
        <v>2987</v>
      </c>
      <c r="B2990" s="21">
        <v>139068955</v>
      </c>
      <c r="C2990" s="5">
        <v>49</v>
      </c>
      <c r="D2990" s="5">
        <v>1</v>
      </c>
      <c r="E2990" s="5">
        <v>13</v>
      </c>
      <c r="F2990" s="5">
        <v>5</v>
      </c>
      <c r="H2990" s="5">
        <v>41</v>
      </c>
      <c r="I2990" s="5">
        <v>6</v>
      </c>
      <c r="J2990" s="5">
        <v>14</v>
      </c>
      <c r="K2990" s="5">
        <f>VLOOKUP($B2990,고객정보!$A$2:$G$7714,3,0)</f>
        <v>8.6666666666666696</v>
      </c>
      <c r="L2990" s="5">
        <f>VLOOKUP($B2990,고객정보!$A$2:$G$7714,4,0)</f>
        <v>51</v>
      </c>
      <c r="M2990" s="5">
        <f>VLOOKUP($B2990,고객정보!$A$2:$G$7714,5,0)</f>
        <v>46.828571428571401</v>
      </c>
      <c r="N2990" s="5">
        <f t="shared" si="850"/>
        <v>2</v>
      </c>
      <c r="AC2990" s="5">
        <v>2987</v>
      </c>
      <c r="AD2990" s="29">
        <v>139068955</v>
      </c>
      <c r="AE2990" s="10">
        <f t="shared" si="851"/>
        <v>48.279752992439334</v>
      </c>
      <c r="AF2990" s="10">
        <f t="shared" si="840"/>
        <v>0.1680151488023236</v>
      </c>
      <c r="AG2990" s="10">
        <f t="shared" si="841"/>
        <v>12.199934715195566</v>
      </c>
      <c r="AH2990" s="10">
        <f t="shared" si="842"/>
        <v>4.0938342190849086</v>
      </c>
      <c r="AI2990" s="10">
        <f t="shared" si="843"/>
        <v>-0.70752216194963369</v>
      </c>
      <c r="AJ2990" s="10">
        <f t="shared" si="844"/>
        <v>40.312281493664216</v>
      </c>
      <c r="AK2990" s="10">
        <f t="shared" si="845"/>
        <v>5.4298552043750519</v>
      </c>
      <c r="AL2990" s="10">
        <f t="shared" si="846"/>
        <v>13.168128701975249</v>
      </c>
      <c r="AM2990" s="10">
        <f t="shared" si="847"/>
        <v>7.6817044412710684</v>
      </c>
      <c r="AN2990" s="10">
        <f t="shared" si="848"/>
        <v>47.268516818928049</v>
      </c>
      <c r="AO2990" s="10">
        <f t="shared" si="849"/>
        <v>46.24463670980353</v>
      </c>
      <c r="BG2990" s="5">
        <v>2987</v>
      </c>
      <c r="BH2990" s="10">
        <f t="shared" si="852"/>
        <v>8898.4158956915708</v>
      </c>
      <c r="BI2990" s="10">
        <f t="shared" si="853"/>
        <v>2285.4212528344701</v>
      </c>
      <c r="BJ2990" s="10">
        <f t="shared" si="854"/>
        <v>4124.7328798185918</v>
      </c>
      <c r="BK2990" s="10">
        <f t="shared" si="855"/>
        <v>12991.692879818591</v>
      </c>
      <c r="BL2990" s="5">
        <f t="shared" si="856"/>
        <v>2285.4212528344701</v>
      </c>
      <c r="BM2990" s="5">
        <f t="shared" si="857"/>
        <v>2</v>
      </c>
    </row>
    <row r="2991" spans="1:65">
      <c r="A2991" s="5">
        <v>2988</v>
      </c>
      <c r="B2991" s="21">
        <v>139088943</v>
      </c>
      <c r="C2991" s="5">
        <v>18</v>
      </c>
      <c r="E2991" s="5">
        <v>11</v>
      </c>
      <c r="H2991" s="5">
        <v>12</v>
      </c>
      <c r="I2991" s="5">
        <v>2</v>
      </c>
      <c r="J2991" s="5">
        <v>55</v>
      </c>
      <c r="K2991" s="5">
        <f>VLOOKUP($B2991,고객정보!$A$2:$G$7714,3,0)</f>
        <v>7.6</v>
      </c>
      <c r="L2991" s="5">
        <f>VLOOKUP($B2991,고객정보!$A$2:$G$7714,4,0)</f>
        <v>51</v>
      </c>
      <c r="M2991" s="5">
        <f>VLOOKUP($B2991,고객정보!$A$2:$G$7714,5,0)</f>
        <v>0</v>
      </c>
      <c r="N2991" s="5">
        <f t="shared" si="850"/>
        <v>3</v>
      </c>
      <c r="AC2991" s="5">
        <v>2988</v>
      </c>
      <c r="AD2991" s="29">
        <v>139088943</v>
      </c>
      <c r="AE2991" s="10">
        <f t="shared" si="851"/>
        <v>17.279752992439334</v>
      </c>
      <c r="AF2991" s="10">
        <f t="shared" si="840"/>
        <v>-0.8319848511976764</v>
      </c>
      <c r="AG2991" s="10">
        <f t="shared" si="841"/>
        <v>10.199934715195566</v>
      </c>
      <c r="AH2991" s="10">
        <f t="shared" si="842"/>
        <v>-0.9061657809150917</v>
      </c>
      <c r="AI2991" s="10">
        <f t="shared" si="843"/>
        <v>-0.70752216194963369</v>
      </c>
      <c r="AJ2991" s="10">
        <f t="shared" si="844"/>
        <v>11.312281493664218</v>
      </c>
      <c r="AK2991" s="10">
        <f t="shared" si="845"/>
        <v>1.4298552043750523</v>
      </c>
      <c r="AL2991" s="10">
        <f t="shared" si="846"/>
        <v>54.168128701975249</v>
      </c>
      <c r="AM2991" s="10">
        <f t="shared" si="847"/>
        <v>6.6150377746043985</v>
      </c>
      <c r="AN2991" s="10">
        <f t="shared" si="848"/>
        <v>47.268516818928049</v>
      </c>
      <c r="AO2991" s="10">
        <f t="shared" si="849"/>
        <v>-0.58393471876786773</v>
      </c>
      <c r="BG2991" s="5">
        <v>2988</v>
      </c>
      <c r="BH2991" s="10">
        <f t="shared" si="852"/>
        <v>16592.587777777702</v>
      </c>
      <c r="BI2991" s="10">
        <f t="shared" si="853"/>
        <v>7923.5502777777829</v>
      </c>
      <c r="BJ2991" s="10">
        <f t="shared" si="854"/>
        <v>2452.16</v>
      </c>
      <c r="BK2991" s="10">
        <f t="shared" si="855"/>
        <v>23129.759999999998</v>
      </c>
      <c r="BL2991" s="5">
        <f t="shared" si="856"/>
        <v>2452.16</v>
      </c>
      <c r="BM2991" s="5">
        <f t="shared" si="857"/>
        <v>3</v>
      </c>
    </row>
    <row r="2992" spans="1:65">
      <c r="A2992" s="5">
        <v>2989</v>
      </c>
      <c r="B2992" s="21">
        <v>139105444</v>
      </c>
      <c r="C2992" s="5">
        <v>2</v>
      </c>
      <c r="D2992" s="5">
        <v>12</v>
      </c>
      <c r="E2992" s="5">
        <v>52</v>
      </c>
      <c r="F2992" s="5">
        <v>3</v>
      </c>
      <c r="G2992" s="5">
        <v>2</v>
      </c>
      <c r="H2992" s="5">
        <v>2</v>
      </c>
      <c r="I2992" s="5">
        <v>1</v>
      </c>
      <c r="J2992" s="5">
        <v>16</v>
      </c>
      <c r="K2992" s="5">
        <f>VLOOKUP($B2992,고객정보!$A$2:$G$7714,3,0)</f>
        <v>4.28571428571429</v>
      </c>
      <c r="L2992" s="5">
        <f>VLOOKUP($B2992,고객정보!$A$2:$G$7714,4,0)</f>
        <v>51</v>
      </c>
      <c r="M2992" s="5">
        <f>VLOOKUP($B2992,고객정보!$A$2:$G$7714,5,0)</f>
        <v>0</v>
      </c>
      <c r="N2992" s="5">
        <f t="shared" si="850"/>
        <v>3</v>
      </c>
      <c r="AC2992" s="5">
        <v>2989</v>
      </c>
      <c r="AD2992" s="29">
        <v>139105444</v>
      </c>
      <c r="AE2992" s="10">
        <f t="shared" si="851"/>
        <v>1.2797529924393354</v>
      </c>
      <c r="AF2992" s="10">
        <f t="shared" si="840"/>
        <v>11.168015148802324</v>
      </c>
      <c r="AG2992" s="10">
        <f t="shared" si="841"/>
        <v>51.199934715195567</v>
      </c>
      <c r="AH2992" s="10">
        <f t="shared" si="842"/>
        <v>2.0938342190849082</v>
      </c>
      <c r="AI2992" s="10">
        <f t="shared" si="843"/>
        <v>1.2924778380503663</v>
      </c>
      <c r="AJ2992" s="10">
        <f t="shared" si="844"/>
        <v>1.3122814936642171</v>
      </c>
      <c r="AK2992" s="10">
        <f t="shared" si="845"/>
        <v>0.42985520437505231</v>
      </c>
      <c r="AL2992" s="10">
        <f t="shared" si="846"/>
        <v>15.168128701975249</v>
      </c>
      <c r="AM2992" s="10">
        <f t="shared" si="847"/>
        <v>3.3007520603186888</v>
      </c>
      <c r="AN2992" s="10">
        <f t="shared" si="848"/>
        <v>47.268516818928049</v>
      </c>
      <c r="AO2992" s="10">
        <f t="shared" si="849"/>
        <v>-0.58393471876786773</v>
      </c>
      <c r="BG2992" s="5">
        <v>2989</v>
      </c>
      <c r="BH2992" s="10">
        <f t="shared" si="852"/>
        <v>15967.823696145049</v>
      </c>
      <c r="BI2992" s="10">
        <f t="shared" si="853"/>
        <v>8104.1004818594156</v>
      </c>
      <c r="BJ2992" s="10">
        <f t="shared" si="854"/>
        <v>2693.3502040816325</v>
      </c>
      <c r="BK2992" s="10">
        <f t="shared" si="855"/>
        <v>27888.65306122449</v>
      </c>
      <c r="BL2992" s="5">
        <f t="shared" si="856"/>
        <v>2693.3502040816325</v>
      </c>
      <c r="BM2992" s="5">
        <f t="shared" si="857"/>
        <v>3</v>
      </c>
    </row>
    <row r="2993" spans="1:65">
      <c r="A2993" s="5">
        <v>2990</v>
      </c>
      <c r="B2993" s="21">
        <v>139112208</v>
      </c>
      <c r="C2993" s="5">
        <v>5</v>
      </c>
      <c r="D2993" s="5">
        <v>2</v>
      </c>
      <c r="E2993" s="5">
        <v>9</v>
      </c>
      <c r="H2993" s="5">
        <v>7</v>
      </c>
      <c r="I2993" s="5">
        <v>2</v>
      </c>
      <c r="K2993" s="5">
        <f>VLOOKUP($B2993,고객정보!$A$2:$G$7714,3,0)</f>
        <v>1.8</v>
      </c>
      <c r="L2993" s="5">
        <f>VLOOKUP($B2993,고객정보!$A$2:$G$7714,4,0)</f>
        <v>51</v>
      </c>
      <c r="M2993" s="5">
        <f>VLOOKUP($B2993,고객정보!$A$2:$G$7714,5,0)</f>
        <v>163.18181818181799</v>
      </c>
      <c r="N2993" s="5">
        <f t="shared" si="850"/>
        <v>1</v>
      </c>
      <c r="AC2993" s="5">
        <v>2990</v>
      </c>
      <c r="AD2993" s="29">
        <v>139112208</v>
      </c>
      <c r="AE2993" s="10">
        <f t="shared" si="851"/>
        <v>4.2797529924393354</v>
      </c>
      <c r="AF2993" s="10">
        <f t="shared" si="840"/>
        <v>1.1680151488023236</v>
      </c>
      <c r="AG2993" s="10">
        <f t="shared" si="841"/>
        <v>8.1999347151955657</v>
      </c>
      <c r="AH2993" s="10">
        <f t="shared" si="842"/>
        <v>-0.9061657809150917</v>
      </c>
      <c r="AI2993" s="10">
        <f t="shared" si="843"/>
        <v>-0.70752216194963369</v>
      </c>
      <c r="AJ2993" s="10">
        <f t="shared" si="844"/>
        <v>6.3122814936642175</v>
      </c>
      <c r="AK2993" s="10">
        <f t="shared" si="845"/>
        <v>1.4298552043750523</v>
      </c>
      <c r="AL2993" s="10">
        <f t="shared" si="846"/>
        <v>-0.83187129802475124</v>
      </c>
      <c r="AM2993" s="10">
        <f t="shared" si="847"/>
        <v>0.81503777460439863</v>
      </c>
      <c r="AN2993" s="10">
        <f t="shared" si="848"/>
        <v>47.268516818928049</v>
      </c>
      <c r="AO2993" s="10">
        <f t="shared" si="849"/>
        <v>162.59788346305012</v>
      </c>
      <c r="BG2993" s="5">
        <v>2990</v>
      </c>
      <c r="BH2993" s="10">
        <f t="shared" si="852"/>
        <v>2631.9129568411522</v>
      </c>
      <c r="BI2993" s="10">
        <f t="shared" si="853"/>
        <v>9349.4784871441261</v>
      </c>
      <c r="BJ2993" s="10">
        <f t="shared" si="854"/>
        <v>27066.465785123903</v>
      </c>
      <c r="BK2993" s="10">
        <f t="shared" si="855"/>
        <v>51396.545785123904</v>
      </c>
      <c r="BL2993" s="5">
        <f t="shared" si="856"/>
        <v>2631.9129568411522</v>
      </c>
      <c r="BM2993" s="5">
        <f t="shared" si="857"/>
        <v>1</v>
      </c>
    </row>
    <row r="2994" spans="1:65">
      <c r="A2994" s="5">
        <v>2991</v>
      </c>
      <c r="B2994" s="21">
        <v>139140889</v>
      </c>
      <c r="C2994" s="5">
        <v>111</v>
      </c>
      <c r="D2994" s="5">
        <v>10</v>
      </c>
      <c r="E2994" s="5">
        <v>21</v>
      </c>
      <c r="F2994" s="5">
        <v>1</v>
      </c>
      <c r="G2994" s="5">
        <v>9</v>
      </c>
      <c r="H2994" s="5">
        <v>59</v>
      </c>
      <c r="I2994" s="5">
        <v>5</v>
      </c>
      <c r="J2994" s="5">
        <v>12</v>
      </c>
      <c r="K2994" s="5">
        <f>VLOOKUP($B2994,고객정보!$A$2:$G$7714,3,0)</f>
        <v>8.8571428571428594</v>
      </c>
      <c r="L2994" s="5">
        <f>VLOOKUP($B2994,고객정보!$A$2:$G$7714,4,0)</f>
        <v>50</v>
      </c>
      <c r="M2994" s="5">
        <f>VLOOKUP($B2994,고객정보!$A$2:$G$7714,5,0)</f>
        <v>0</v>
      </c>
      <c r="N2994" s="5">
        <f t="shared" si="850"/>
        <v>4</v>
      </c>
      <c r="AC2994" s="5">
        <v>2991</v>
      </c>
      <c r="AD2994" s="29">
        <v>139140889</v>
      </c>
      <c r="AE2994" s="10">
        <f t="shared" si="851"/>
        <v>110.27975299243934</v>
      </c>
      <c r="AF2994" s="10">
        <f t="shared" si="840"/>
        <v>9.1680151488023238</v>
      </c>
      <c r="AG2994" s="10">
        <f t="shared" si="841"/>
        <v>20.199934715195564</v>
      </c>
      <c r="AH2994" s="10">
        <f t="shared" si="842"/>
        <v>9.3834219084908299E-2</v>
      </c>
      <c r="AI2994" s="10">
        <f t="shared" si="843"/>
        <v>8.2924778380503668</v>
      </c>
      <c r="AJ2994" s="10">
        <f t="shared" si="844"/>
        <v>58.312281493664216</v>
      </c>
      <c r="AK2994" s="10">
        <f t="shared" si="845"/>
        <v>4.4298552043750519</v>
      </c>
      <c r="AL2994" s="10">
        <f t="shared" si="846"/>
        <v>11.168128701975249</v>
      </c>
      <c r="AM2994" s="10">
        <f t="shared" si="847"/>
        <v>7.8721806317472582</v>
      </c>
      <c r="AN2994" s="10">
        <f t="shared" si="848"/>
        <v>46.268516818928049</v>
      </c>
      <c r="AO2994" s="10">
        <f t="shared" si="849"/>
        <v>-0.58393471876786773</v>
      </c>
      <c r="BG2994" s="5">
        <v>2991</v>
      </c>
      <c r="BH2994" s="10">
        <f t="shared" si="852"/>
        <v>29157.762471655253</v>
      </c>
      <c r="BI2994" s="10">
        <f t="shared" si="853"/>
        <v>14623.467828798191</v>
      </c>
      <c r="BJ2994" s="10">
        <f t="shared" si="854"/>
        <v>10812.317551020407</v>
      </c>
      <c r="BK2994" s="10">
        <f t="shared" si="855"/>
        <v>1764.3061224489795</v>
      </c>
      <c r="BL2994" s="5">
        <f t="shared" si="856"/>
        <v>1764.3061224489795</v>
      </c>
      <c r="BM2994" s="5">
        <f t="shared" si="857"/>
        <v>4</v>
      </c>
    </row>
    <row r="2995" spans="1:65">
      <c r="A2995" s="5">
        <v>2992</v>
      </c>
      <c r="B2995" s="21">
        <v>139141827</v>
      </c>
      <c r="C2995" s="5">
        <v>55</v>
      </c>
      <c r="E2995" s="5">
        <v>5</v>
      </c>
      <c r="F2995" s="5">
        <v>1</v>
      </c>
      <c r="H2995" s="5">
        <v>19</v>
      </c>
      <c r="J2995" s="5">
        <v>2</v>
      </c>
      <c r="K2995" s="5">
        <f>VLOOKUP($B2995,고객정보!$A$2:$G$7714,3,0)</f>
        <v>3.8</v>
      </c>
      <c r="L2995" s="5">
        <f>VLOOKUP($B2995,고객정보!$A$2:$G$7714,4,0)</f>
        <v>50</v>
      </c>
      <c r="M2995" s="5">
        <f>VLOOKUP($B2995,고객정보!$A$2:$G$7714,5,0)</f>
        <v>62</v>
      </c>
      <c r="N2995" s="5">
        <f t="shared" si="850"/>
        <v>2</v>
      </c>
      <c r="AC2995" s="5">
        <v>2992</v>
      </c>
      <c r="AD2995" s="29">
        <v>139141827</v>
      </c>
      <c r="AE2995" s="10">
        <f t="shared" si="851"/>
        <v>54.279752992439334</v>
      </c>
      <c r="AF2995" s="10">
        <f t="shared" si="840"/>
        <v>-0.8319848511976764</v>
      </c>
      <c r="AG2995" s="10">
        <f t="shared" si="841"/>
        <v>4.1999347151955648</v>
      </c>
      <c r="AH2995" s="10">
        <f t="shared" si="842"/>
        <v>9.3834219084908299E-2</v>
      </c>
      <c r="AI2995" s="10">
        <f t="shared" si="843"/>
        <v>-0.70752216194963369</v>
      </c>
      <c r="AJ2995" s="10">
        <f t="shared" si="844"/>
        <v>18.312281493664216</v>
      </c>
      <c r="AK2995" s="10">
        <f t="shared" si="845"/>
        <v>-0.57014479562494769</v>
      </c>
      <c r="AL2995" s="10">
        <f t="shared" si="846"/>
        <v>1.1681287019752489</v>
      </c>
      <c r="AM2995" s="10">
        <f t="shared" si="847"/>
        <v>2.8150377746043986</v>
      </c>
      <c r="AN2995" s="10">
        <f t="shared" si="848"/>
        <v>46.268516818928049</v>
      </c>
      <c r="AO2995" s="10">
        <f t="shared" si="849"/>
        <v>61.416065281232129</v>
      </c>
      <c r="BG2995" s="5">
        <v>2992</v>
      </c>
      <c r="BH2995" s="10">
        <f t="shared" si="852"/>
        <v>5942.5344444444108</v>
      </c>
      <c r="BI2995" s="10">
        <f t="shared" si="853"/>
        <v>834.96361111111173</v>
      </c>
      <c r="BJ2995" s="10">
        <f t="shared" si="854"/>
        <v>5116.5599999999995</v>
      </c>
      <c r="BK2995" s="10">
        <f t="shared" si="855"/>
        <v>15527.44</v>
      </c>
      <c r="BL2995" s="5">
        <f t="shared" si="856"/>
        <v>834.96361111111173</v>
      </c>
      <c r="BM2995" s="5">
        <f t="shared" si="857"/>
        <v>2</v>
      </c>
    </row>
    <row r="2996" spans="1:65">
      <c r="A2996" s="5">
        <v>2993</v>
      </c>
      <c r="B2996" s="21">
        <v>139150031</v>
      </c>
      <c r="C2996" s="5">
        <v>26</v>
      </c>
      <c r="E2996" s="5">
        <v>1</v>
      </c>
      <c r="F2996" s="5">
        <v>1</v>
      </c>
      <c r="H2996" s="5">
        <v>13</v>
      </c>
      <c r="J2996" s="5">
        <v>2</v>
      </c>
      <c r="K2996" s="5">
        <f>VLOOKUP($B2996,고객정보!$A$2:$G$7714,3,0)</f>
        <v>3.5</v>
      </c>
      <c r="L2996" s="5">
        <f>VLOOKUP($B2996,고객정보!$A$2:$G$7714,4,0)</f>
        <v>50</v>
      </c>
      <c r="M2996" s="5">
        <f>VLOOKUP($B2996,고객정보!$A$2:$G$7714,5,0)</f>
        <v>32.25</v>
      </c>
      <c r="N2996" s="5">
        <f t="shared" si="850"/>
        <v>3</v>
      </c>
      <c r="AC2996" s="5">
        <v>2993</v>
      </c>
      <c r="AD2996" s="29">
        <v>139150031</v>
      </c>
      <c r="AE2996" s="10">
        <f t="shared" si="851"/>
        <v>25.279752992439334</v>
      </c>
      <c r="AF2996" s="10">
        <f t="shared" si="840"/>
        <v>-0.8319848511976764</v>
      </c>
      <c r="AG2996" s="10">
        <f t="shared" si="841"/>
        <v>0.19993471519556505</v>
      </c>
      <c r="AH2996" s="10">
        <f t="shared" si="842"/>
        <v>9.3834219084908299E-2</v>
      </c>
      <c r="AI2996" s="10">
        <f t="shared" si="843"/>
        <v>-0.70752216194963369</v>
      </c>
      <c r="AJ2996" s="10">
        <f t="shared" si="844"/>
        <v>12.312281493664218</v>
      </c>
      <c r="AK2996" s="10">
        <f t="shared" si="845"/>
        <v>-0.57014479562494769</v>
      </c>
      <c r="AL2996" s="10">
        <f t="shared" si="846"/>
        <v>1.1681287019752489</v>
      </c>
      <c r="AM2996" s="10">
        <f t="shared" si="847"/>
        <v>2.5150377746043988</v>
      </c>
      <c r="AN2996" s="10">
        <f t="shared" si="848"/>
        <v>46.268516818928049</v>
      </c>
      <c r="AO2996" s="10">
        <f t="shared" si="849"/>
        <v>31.666065281232132</v>
      </c>
      <c r="BG2996" s="5">
        <v>2993</v>
      </c>
      <c r="BH2996" s="10">
        <f t="shared" si="852"/>
        <v>7477.0902777777237</v>
      </c>
      <c r="BI2996" s="10">
        <f t="shared" si="853"/>
        <v>1516.7777777777803</v>
      </c>
      <c r="BJ2996" s="10">
        <f t="shared" si="854"/>
        <v>1206.7525000000001</v>
      </c>
      <c r="BK2996" s="10">
        <f t="shared" si="855"/>
        <v>19654.3125</v>
      </c>
      <c r="BL2996" s="5">
        <f t="shared" si="856"/>
        <v>1206.7525000000001</v>
      </c>
      <c r="BM2996" s="5">
        <f t="shared" si="857"/>
        <v>3</v>
      </c>
    </row>
    <row r="2997" spans="1:65">
      <c r="A2997" s="5">
        <v>2994</v>
      </c>
      <c r="B2997" s="21">
        <v>139152097</v>
      </c>
      <c r="C2997" s="5">
        <v>16</v>
      </c>
      <c r="D2997" s="5">
        <v>2</v>
      </c>
      <c r="E2997" s="5">
        <v>6</v>
      </c>
      <c r="F2997" s="5">
        <v>1</v>
      </c>
      <c r="H2997" s="5">
        <v>2</v>
      </c>
      <c r="I2997" s="5">
        <v>5</v>
      </c>
      <c r="J2997" s="5">
        <v>9</v>
      </c>
      <c r="K2997" s="5">
        <f>VLOOKUP($B2997,고객정보!$A$2:$G$7714,3,0)</f>
        <v>2.6</v>
      </c>
      <c r="L2997" s="5">
        <f>VLOOKUP($B2997,고객정보!$A$2:$G$7714,4,0)</f>
        <v>50</v>
      </c>
      <c r="M2997" s="5">
        <f>VLOOKUP($B2997,고객정보!$A$2:$G$7714,5,0)</f>
        <v>0</v>
      </c>
      <c r="N2997" s="5">
        <f t="shared" si="850"/>
        <v>3</v>
      </c>
      <c r="AC2997" s="5">
        <v>2994</v>
      </c>
      <c r="AD2997" s="29">
        <v>139152097</v>
      </c>
      <c r="AE2997" s="10">
        <f t="shared" si="851"/>
        <v>15.279752992439336</v>
      </c>
      <c r="AF2997" s="10">
        <f t="shared" si="840"/>
        <v>1.1680151488023236</v>
      </c>
      <c r="AG2997" s="10">
        <f t="shared" si="841"/>
        <v>5.1999347151955648</v>
      </c>
      <c r="AH2997" s="10">
        <f t="shared" si="842"/>
        <v>9.3834219084908299E-2</v>
      </c>
      <c r="AI2997" s="10">
        <f t="shared" si="843"/>
        <v>-0.70752216194963369</v>
      </c>
      <c r="AJ2997" s="10">
        <f t="shared" si="844"/>
        <v>1.3122814936642171</v>
      </c>
      <c r="AK2997" s="10">
        <f t="shared" si="845"/>
        <v>4.4298552043750519</v>
      </c>
      <c r="AL2997" s="10">
        <f t="shared" si="846"/>
        <v>8.1681287019752489</v>
      </c>
      <c r="AM2997" s="10">
        <f t="shared" si="847"/>
        <v>1.6150377746043987</v>
      </c>
      <c r="AN2997" s="10">
        <f t="shared" si="848"/>
        <v>46.268516818928049</v>
      </c>
      <c r="AO2997" s="10">
        <f t="shared" si="849"/>
        <v>-0.58393471876786773</v>
      </c>
      <c r="BG2997" s="5">
        <v>2994</v>
      </c>
      <c r="BH2997" s="10">
        <f t="shared" si="852"/>
        <v>13351.587777777702</v>
      </c>
      <c r="BI2997" s="10">
        <f t="shared" si="853"/>
        <v>5217.5502777777829</v>
      </c>
      <c r="BJ2997" s="10">
        <f t="shared" si="854"/>
        <v>199.15999999999997</v>
      </c>
      <c r="BK2997" s="10">
        <f t="shared" si="855"/>
        <v>22558.76</v>
      </c>
      <c r="BL2997" s="5">
        <f t="shared" si="856"/>
        <v>199.15999999999997</v>
      </c>
      <c r="BM2997" s="5">
        <f t="shared" si="857"/>
        <v>3</v>
      </c>
    </row>
    <row r="2998" spans="1:65">
      <c r="A2998" s="5">
        <v>2995</v>
      </c>
      <c r="B2998" s="21">
        <v>139160024</v>
      </c>
      <c r="C2998" s="5">
        <v>8</v>
      </c>
      <c r="E2998" s="5">
        <v>2</v>
      </c>
      <c r="K2998" s="5">
        <f>VLOOKUP($B2998,고객정보!$A$2:$G$7714,3,0)</f>
        <v>0</v>
      </c>
      <c r="L2998" s="5">
        <f>VLOOKUP($B2998,고객정보!$A$2:$G$7714,4,0)</f>
        <v>50</v>
      </c>
      <c r="M2998" s="5">
        <f>VLOOKUP($B2998,고객정보!$A$2:$G$7714,5,0)</f>
        <v>0</v>
      </c>
      <c r="N2998" s="5">
        <f t="shared" si="850"/>
        <v>3</v>
      </c>
      <c r="AC2998" s="5">
        <v>2995</v>
      </c>
      <c r="AD2998" s="29">
        <v>139160024</v>
      </c>
      <c r="AE2998" s="10">
        <f t="shared" si="851"/>
        <v>7.2797529924393354</v>
      </c>
      <c r="AF2998" s="10">
        <f t="shared" si="840"/>
        <v>-0.8319848511976764</v>
      </c>
      <c r="AG2998" s="10">
        <f t="shared" si="841"/>
        <v>1.199934715195565</v>
      </c>
      <c r="AH2998" s="10">
        <f t="shared" si="842"/>
        <v>-0.9061657809150917</v>
      </c>
      <c r="AI2998" s="10">
        <f t="shared" si="843"/>
        <v>-0.70752216194963369</v>
      </c>
      <c r="AJ2998" s="10">
        <f t="shared" si="844"/>
        <v>-0.68771850633578291</v>
      </c>
      <c r="AK2998" s="10">
        <f t="shared" si="845"/>
        <v>-0.57014479562494769</v>
      </c>
      <c r="AL2998" s="10">
        <f t="shared" si="846"/>
        <v>-0.83187129802475124</v>
      </c>
      <c r="AM2998" s="10">
        <f t="shared" si="847"/>
        <v>-0.98496222539560141</v>
      </c>
      <c r="AN2998" s="10">
        <f t="shared" si="848"/>
        <v>46.268516818928049</v>
      </c>
      <c r="AO2998" s="10">
        <f t="shared" si="849"/>
        <v>-0.58393471876786773</v>
      </c>
      <c r="BG2998" s="5">
        <v>2995</v>
      </c>
      <c r="BH2998" s="10">
        <f t="shared" si="852"/>
        <v>13059.027777777703</v>
      </c>
      <c r="BI2998" s="10">
        <f t="shared" si="853"/>
        <v>5483.5902777777828</v>
      </c>
      <c r="BJ2998" s="10">
        <f t="shared" si="854"/>
        <v>454.84</v>
      </c>
      <c r="BK2998" s="10">
        <f t="shared" si="855"/>
        <v>25113</v>
      </c>
      <c r="BL2998" s="5">
        <f t="shared" si="856"/>
        <v>454.84</v>
      </c>
      <c r="BM2998" s="5">
        <f t="shared" si="857"/>
        <v>3</v>
      </c>
    </row>
    <row r="2999" spans="1:65">
      <c r="A2999" s="5">
        <v>2996</v>
      </c>
      <c r="B2999" s="21">
        <v>139161191</v>
      </c>
      <c r="C2999" s="5">
        <v>3</v>
      </c>
      <c r="E2999" s="5">
        <v>3</v>
      </c>
      <c r="H2999" s="5">
        <v>1</v>
      </c>
      <c r="J2999" s="5">
        <v>2</v>
      </c>
      <c r="K2999" s="5">
        <f>VLOOKUP($B2999,고객정보!$A$2:$G$7714,3,0)</f>
        <v>1</v>
      </c>
      <c r="L2999" s="5">
        <f>VLOOKUP($B2999,고객정보!$A$2:$G$7714,4,0)</f>
        <v>50</v>
      </c>
      <c r="M2999" s="5">
        <f>VLOOKUP($B2999,고객정보!$A$2:$G$7714,5,0)</f>
        <v>189</v>
      </c>
      <c r="N2999" s="5">
        <f t="shared" si="850"/>
        <v>1</v>
      </c>
      <c r="AC2999" s="5">
        <v>2996</v>
      </c>
      <c r="AD2999" s="29">
        <v>139161191</v>
      </c>
      <c r="AE2999" s="10">
        <f t="shared" si="851"/>
        <v>2.2797529924393354</v>
      </c>
      <c r="AF2999" s="10">
        <f t="shared" si="840"/>
        <v>-0.8319848511976764</v>
      </c>
      <c r="AG2999" s="10">
        <f t="shared" si="841"/>
        <v>2.1999347151955648</v>
      </c>
      <c r="AH2999" s="10">
        <f t="shared" si="842"/>
        <v>-0.9061657809150917</v>
      </c>
      <c r="AI2999" s="10">
        <f t="shared" si="843"/>
        <v>-0.70752216194963369</v>
      </c>
      <c r="AJ2999" s="10">
        <f t="shared" si="844"/>
        <v>0.31228149366421709</v>
      </c>
      <c r="AK2999" s="10">
        <f t="shared" si="845"/>
        <v>-0.57014479562494769</v>
      </c>
      <c r="AL2999" s="10">
        <f t="shared" si="846"/>
        <v>1.1681287019752489</v>
      </c>
      <c r="AM2999" s="10">
        <f t="shared" si="847"/>
        <v>1.503777460439859E-2</v>
      </c>
      <c r="AN2999" s="10">
        <f t="shared" si="848"/>
        <v>46.268516818928049</v>
      </c>
      <c r="AO2999" s="10">
        <f t="shared" si="849"/>
        <v>188.41606528123214</v>
      </c>
      <c r="BG2999" s="5">
        <v>2996</v>
      </c>
      <c r="BH2999" s="10">
        <f t="shared" si="852"/>
        <v>5721.0277777778274</v>
      </c>
      <c r="BI2999" s="10">
        <f t="shared" si="853"/>
        <v>14991.09027777777</v>
      </c>
      <c r="BJ2999" s="10">
        <f t="shared" si="854"/>
        <v>36283.440000000002</v>
      </c>
      <c r="BK2999" s="10">
        <f t="shared" si="855"/>
        <v>62034</v>
      </c>
      <c r="BL2999" s="5">
        <f t="shared" si="856"/>
        <v>5721.0277777778274</v>
      </c>
      <c r="BM2999" s="5">
        <f t="shared" si="857"/>
        <v>1</v>
      </c>
    </row>
    <row r="3000" spans="1:65">
      <c r="A3000" s="5">
        <v>2997</v>
      </c>
      <c r="B3000" s="21">
        <v>139169486</v>
      </c>
      <c r="C3000" s="5">
        <v>4</v>
      </c>
      <c r="D3000" s="5">
        <v>3</v>
      </c>
      <c r="E3000" s="5">
        <v>6</v>
      </c>
      <c r="F3000" s="5">
        <v>7</v>
      </c>
      <c r="G3000" s="5">
        <v>17</v>
      </c>
      <c r="H3000" s="5">
        <v>17</v>
      </c>
      <c r="J3000" s="5">
        <v>3</v>
      </c>
      <c r="K3000" s="5">
        <f>VLOOKUP($B3000,고객정보!$A$2:$G$7714,3,0)</f>
        <v>2.28571428571429</v>
      </c>
      <c r="L3000" s="5">
        <f>VLOOKUP($B3000,고객정보!$A$2:$G$7714,4,0)</f>
        <v>50</v>
      </c>
      <c r="M3000" s="5">
        <f>VLOOKUP($B3000,고객정보!$A$2:$G$7714,5,0)</f>
        <v>0</v>
      </c>
      <c r="N3000" s="5">
        <f t="shared" si="850"/>
        <v>3</v>
      </c>
      <c r="AC3000" s="5">
        <v>2997</v>
      </c>
      <c r="AD3000" s="29">
        <v>139169486</v>
      </c>
      <c r="AE3000" s="10">
        <f t="shared" si="851"/>
        <v>3.2797529924393354</v>
      </c>
      <c r="AF3000" s="10">
        <f t="shared" si="840"/>
        <v>2.1680151488023238</v>
      </c>
      <c r="AG3000" s="10">
        <f t="shared" si="841"/>
        <v>5.1999347151955648</v>
      </c>
      <c r="AH3000" s="10">
        <f t="shared" si="842"/>
        <v>6.0938342190849086</v>
      </c>
      <c r="AI3000" s="10">
        <f t="shared" si="843"/>
        <v>16.292477838050367</v>
      </c>
      <c r="AJ3000" s="10">
        <f t="shared" si="844"/>
        <v>16.312281493664216</v>
      </c>
      <c r="AK3000" s="10">
        <f t="shared" si="845"/>
        <v>-0.57014479562494769</v>
      </c>
      <c r="AL3000" s="10">
        <f t="shared" si="846"/>
        <v>2.1681287019752489</v>
      </c>
      <c r="AM3000" s="10">
        <f t="shared" si="847"/>
        <v>1.3007520603186886</v>
      </c>
      <c r="AN3000" s="10">
        <f t="shared" si="848"/>
        <v>46.268516818928049</v>
      </c>
      <c r="AO3000" s="10">
        <f t="shared" si="849"/>
        <v>-0.58393471876786773</v>
      </c>
      <c r="BG3000" s="5">
        <v>2997</v>
      </c>
      <c r="BH3000" s="10">
        <f t="shared" si="852"/>
        <v>13688.680839002192</v>
      </c>
      <c r="BI3000" s="10">
        <f t="shared" si="853"/>
        <v>6010.9576247165587</v>
      </c>
      <c r="BJ3000" s="10">
        <f t="shared" si="854"/>
        <v>775.00734693877553</v>
      </c>
      <c r="BK3000" s="10">
        <f t="shared" si="855"/>
        <v>24091.510204081631</v>
      </c>
      <c r="BL3000" s="5">
        <f t="shared" si="856"/>
        <v>775.00734693877553</v>
      </c>
      <c r="BM3000" s="5">
        <f t="shared" si="857"/>
        <v>3</v>
      </c>
    </row>
    <row r="3001" spans="1:65">
      <c r="A3001" s="5">
        <v>2998</v>
      </c>
      <c r="B3001" s="21">
        <v>139181584</v>
      </c>
      <c r="C3001" s="5">
        <v>36</v>
      </c>
      <c r="E3001" s="5">
        <v>7</v>
      </c>
      <c r="H3001" s="5">
        <v>3</v>
      </c>
      <c r="J3001" s="5">
        <v>4</v>
      </c>
      <c r="K3001" s="5">
        <f>VLOOKUP($B3001,고객정보!$A$2:$G$7714,3,0)</f>
        <v>5</v>
      </c>
      <c r="L3001" s="5">
        <f>VLOOKUP($B3001,고객정보!$A$2:$G$7714,4,0)</f>
        <v>50</v>
      </c>
      <c r="M3001" s="5">
        <f>VLOOKUP($B3001,고객정보!$A$2:$G$7714,5,0)</f>
        <v>0</v>
      </c>
      <c r="N3001" s="5">
        <f t="shared" si="850"/>
        <v>3</v>
      </c>
      <c r="AC3001" s="5">
        <v>2998</v>
      </c>
      <c r="AD3001" s="29">
        <v>139181584</v>
      </c>
      <c r="AE3001" s="10">
        <f t="shared" si="851"/>
        <v>35.279752992439334</v>
      </c>
      <c r="AF3001" s="10">
        <f t="shared" si="840"/>
        <v>-0.8319848511976764</v>
      </c>
      <c r="AG3001" s="10">
        <f t="shared" si="841"/>
        <v>6.1999347151955648</v>
      </c>
      <c r="AH3001" s="10">
        <f t="shared" si="842"/>
        <v>-0.9061657809150917</v>
      </c>
      <c r="AI3001" s="10">
        <f t="shared" si="843"/>
        <v>-0.70752216194963369</v>
      </c>
      <c r="AJ3001" s="10">
        <f t="shared" si="844"/>
        <v>2.3122814936642171</v>
      </c>
      <c r="AK3001" s="10">
        <f t="shared" si="845"/>
        <v>-0.57014479562494769</v>
      </c>
      <c r="AL3001" s="10">
        <f t="shared" si="846"/>
        <v>3.1681287019752489</v>
      </c>
      <c r="AM3001" s="10">
        <f t="shared" si="847"/>
        <v>4.0150377746043988</v>
      </c>
      <c r="AN3001" s="10">
        <f t="shared" si="848"/>
        <v>46.268516818928049</v>
      </c>
      <c r="AO3001" s="10">
        <f t="shared" si="849"/>
        <v>-0.58393471876786773</v>
      </c>
      <c r="BG3001" s="5">
        <v>2998</v>
      </c>
      <c r="BH3001" s="10">
        <f t="shared" si="852"/>
        <v>14244.027777777703</v>
      </c>
      <c r="BI3001" s="10">
        <f t="shared" si="853"/>
        <v>4981.5902777777828</v>
      </c>
      <c r="BJ3001" s="10">
        <f t="shared" si="854"/>
        <v>331.84</v>
      </c>
      <c r="BK3001" s="10">
        <f t="shared" si="855"/>
        <v>17536</v>
      </c>
      <c r="BL3001" s="5">
        <f t="shared" si="856"/>
        <v>331.84</v>
      </c>
      <c r="BM3001" s="5">
        <f t="shared" si="857"/>
        <v>3</v>
      </c>
    </row>
    <row r="3002" spans="1:65">
      <c r="A3002" s="5">
        <v>2999</v>
      </c>
      <c r="B3002" s="21">
        <v>139191943</v>
      </c>
      <c r="C3002" s="5">
        <v>15</v>
      </c>
      <c r="D3002" s="5">
        <v>2</v>
      </c>
      <c r="E3002" s="5">
        <v>6</v>
      </c>
      <c r="F3002" s="5">
        <v>2</v>
      </c>
      <c r="G3002" s="5">
        <v>1</v>
      </c>
      <c r="H3002" s="5">
        <v>22</v>
      </c>
      <c r="I3002" s="5">
        <v>1</v>
      </c>
      <c r="J3002" s="5">
        <v>1</v>
      </c>
      <c r="K3002" s="5">
        <f>VLOOKUP($B3002,고객정보!$A$2:$G$7714,3,0)</f>
        <v>3.71428571428571</v>
      </c>
      <c r="L3002" s="5">
        <f>VLOOKUP($B3002,고객정보!$A$2:$G$7714,4,0)</f>
        <v>50</v>
      </c>
      <c r="M3002" s="5">
        <f>VLOOKUP($B3002,고객정보!$A$2:$G$7714,5,0)</f>
        <v>47.785714285714299</v>
      </c>
      <c r="N3002" s="5">
        <f t="shared" si="850"/>
        <v>2</v>
      </c>
      <c r="AC3002" s="5">
        <v>2999</v>
      </c>
      <c r="AD3002" s="29">
        <v>139191943</v>
      </c>
      <c r="AE3002" s="10">
        <f t="shared" si="851"/>
        <v>14.279752992439336</v>
      </c>
      <c r="AF3002" s="10">
        <f t="shared" si="840"/>
        <v>1.1680151488023236</v>
      </c>
      <c r="AG3002" s="10">
        <f t="shared" si="841"/>
        <v>5.1999347151955648</v>
      </c>
      <c r="AH3002" s="10">
        <f t="shared" si="842"/>
        <v>1.0938342190849082</v>
      </c>
      <c r="AI3002" s="10">
        <f t="shared" si="843"/>
        <v>0.29247783805036631</v>
      </c>
      <c r="AJ3002" s="10">
        <f t="shared" si="844"/>
        <v>21.312281493664216</v>
      </c>
      <c r="AK3002" s="10">
        <f t="shared" si="845"/>
        <v>0.42985520437505231</v>
      </c>
      <c r="AL3002" s="10">
        <f t="shared" si="846"/>
        <v>0.16812870197524876</v>
      </c>
      <c r="AM3002" s="10">
        <f t="shared" si="847"/>
        <v>2.7293234888901088</v>
      </c>
      <c r="AN3002" s="10">
        <f t="shared" si="848"/>
        <v>46.268516818928049</v>
      </c>
      <c r="AO3002" s="10">
        <f t="shared" si="849"/>
        <v>47.201779566946428</v>
      </c>
      <c r="BG3002" s="5">
        <v>2999</v>
      </c>
      <c r="BH3002" s="10">
        <f t="shared" si="852"/>
        <v>5113.6553287981415</v>
      </c>
      <c r="BI3002" s="10">
        <f t="shared" si="853"/>
        <v>943.68211451247271</v>
      </c>
      <c r="BJ3002" s="10">
        <f t="shared" si="854"/>
        <v>2585.767551020409</v>
      </c>
      <c r="BK3002" s="10">
        <f t="shared" si="855"/>
        <v>22487.984693877552</v>
      </c>
      <c r="BL3002" s="5">
        <f t="shared" si="856"/>
        <v>943.68211451247271</v>
      </c>
      <c r="BM3002" s="5">
        <f t="shared" si="857"/>
        <v>2</v>
      </c>
    </row>
    <row r="3003" spans="1:65">
      <c r="A3003" s="5">
        <v>3000</v>
      </c>
      <c r="B3003" s="21">
        <v>139218898</v>
      </c>
      <c r="C3003" s="5">
        <v>8</v>
      </c>
      <c r="D3003" s="5">
        <v>5</v>
      </c>
      <c r="E3003" s="5">
        <v>9</v>
      </c>
      <c r="F3003" s="5">
        <v>3</v>
      </c>
      <c r="G3003" s="5">
        <v>2</v>
      </c>
      <c r="H3003" s="5">
        <v>11</v>
      </c>
      <c r="I3003" s="5">
        <v>7</v>
      </c>
      <c r="J3003" s="5">
        <v>8</v>
      </c>
      <c r="K3003" s="5">
        <f>VLOOKUP($B3003,고객정보!$A$2:$G$7714,3,0)</f>
        <v>2.28571428571429</v>
      </c>
      <c r="L3003" s="5">
        <f>VLOOKUP($B3003,고객정보!$A$2:$G$7714,4,0)</f>
        <v>49</v>
      </c>
      <c r="M3003" s="5">
        <f>VLOOKUP($B3003,고객정보!$A$2:$G$7714,5,0)</f>
        <v>0</v>
      </c>
      <c r="N3003" s="5">
        <f t="shared" si="850"/>
        <v>3</v>
      </c>
      <c r="AC3003" s="5">
        <v>3000</v>
      </c>
      <c r="AD3003" s="29">
        <v>139218898</v>
      </c>
      <c r="AE3003" s="10">
        <f t="shared" si="851"/>
        <v>7.2797529924393354</v>
      </c>
      <c r="AF3003" s="10">
        <f t="shared" si="840"/>
        <v>4.1680151488023238</v>
      </c>
      <c r="AG3003" s="10">
        <f t="shared" si="841"/>
        <v>8.1999347151955657</v>
      </c>
      <c r="AH3003" s="10">
        <f t="shared" si="842"/>
        <v>2.0938342190849082</v>
      </c>
      <c r="AI3003" s="10">
        <f t="shared" si="843"/>
        <v>1.2924778380503663</v>
      </c>
      <c r="AJ3003" s="10">
        <f t="shared" si="844"/>
        <v>10.312281493664218</v>
      </c>
      <c r="AK3003" s="10">
        <f t="shared" si="845"/>
        <v>6.4298552043750519</v>
      </c>
      <c r="AL3003" s="10">
        <f t="shared" si="846"/>
        <v>7.1681287019752489</v>
      </c>
      <c r="AM3003" s="10">
        <f t="shared" si="847"/>
        <v>1.3007520603186886</v>
      </c>
      <c r="AN3003" s="10">
        <f t="shared" si="848"/>
        <v>45.268516818928049</v>
      </c>
      <c r="AO3003" s="10">
        <f t="shared" si="849"/>
        <v>-0.58393471876786773</v>
      </c>
      <c r="BG3003" s="5">
        <v>3000</v>
      </c>
      <c r="BH3003" s="10">
        <f t="shared" si="852"/>
        <v>13365.680839002192</v>
      </c>
      <c r="BI3003" s="10">
        <f t="shared" si="853"/>
        <v>5533.9576247165587</v>
      </c>
      <c r="BJ3003" s="10">
        <f t="shared" si="854"/>
        <v>318.00734693877553</v>
      </c>
      <c r="BK3003" s="10">
        <f t="shared" si="855"/>
        <v>23432.510204081631</v>
      </c>
      <c r="BL3003" s="5">
        <f t="shared" si="856"/>
        <v>318.00734693877553</v>
      </c>
      <c r="BM3003" s="5">
        <f t="shared" si="857"/>
        <v>3</v>
      </c>
    </row>
    <row r="3004" spans="1:65">
      <c r="A3004" s="5">
        <v>3001</v>
      </c>
      <c r="B3004" s="21">
        <v>139221876</v>
      </c>
      <c r="C3004" s="5">
        <v>31</v>
      </c>
      <c r="E3004" s="5">
        <v>5</v>
      </c>
      <c r="F3004" s="5">
        <v>1</v>
      </c>
      <c r="H3004" s="5">
        <v>10</v>
      </c>
      <c r="I3004" s="5">
        <v>1</v>
      </c>
      <c r="J3004" s="5">
        <v>10</v>
      </c>
      <c r="K3004" s="5">
        <f>VLOOKUP($B3004,고객정보!$A$2:$G$7714,3,0)</f>
        <v>3.5</v>
      </c>
      <c r="L3004" s="5">
        <f>VLOOKUP($B3004,고객정보!$A$2:$G$7714,4,0)</f>
        <v>49</v>
      </c>
      <c r="M3004" s="5">
        <f>VLOOKUP($B3004,고객정보!$A$2:$G$7714,5,0)</f>
        <v>0</v>
      </c>
      <c r="N3004" s="5">
        <f t="shared" si="850"/>
        <v>3</v>
      </c>
      <c r="AC3004" s="5">
        <v>3001</v>
      </c>
      <c r="AD3004" s="29">
        <v>139221876</v>
      </c>
      <c r="AE3004" s="10">
        <f t="shared" si="851"/>
        <v>30.279752992439334</v>
      </c>
      <c r="AF3004" s="10">
        <f t="shared" si="840"/>
        <v>-0.8319848511976764</v>
      </c>
      <c r="AG3004" s="10">
        <f t="shared" si="841"/>
        <v>4.1999347151955648</v>
      </c>
      <c r="AH3004" s="10">
        <f t="shared" si="842"/>
        <v>9.3834219084908299E-2</v>
      </c>
      <c r="AI3004" s="10">
        <f t="shared" si="843"/>
        <v>-0.70752216194963369</v>
      </c>
      <c r="AJ3004" s="10">
        <f t="shared" si="844"/>
        <v>9.3122814936642175</v>
      </c>
      <c r="AK3004" s="10">
        <f t="shared" si="845"/>
        <v>0.42985520437505231</v>
      </c>
      <c r="AL3004" s="10">
        <f t="shared" si="846"/>
        <v>9.1681287019752489</v>
      </c>
      <c r="AM3004" s="10">
        <f t="shared" si="847"/>
        <v>2.5150377746043988</v>
      </c>
      <c r="AN3004" s="10">
        <f t="shared" si="848"/>
        <v>45.268516818928049</v>
      </c>
      <c r="AO3004" s="10">
        <f t="shared" si="849"/>
        <v>-0.58393471876786773</v>
      </c>
      <c r="BG3004" s="5">
        <v>3001</v>
      </c>
      <c r="BH3004" s="10">
        <f t="shared" si="852"/>
        <v>14065.277777777703</v>
      </c>
      <c r="BI3004" s="10">
        <f t="shared" si="853"/>
        <v>4992.3402777777828</v>
      </c>
      <c r="BJ3004" s="10">
        <f t="shared" si="854"/>
        <v>152.69</v>
      </c>
      <c r="BK3004" s="10">
        <f t="shared" si="855"/>
        <v>17776.25</v>
      </c>
      <c r="BL3004" s="5">
        <f t="shared" si="856"/>
        <v>152.69</v>
      </c>
      <c r="BM3004" s="5">
        <f t="shared" si="857"/>
        <v>3</v>
      </c>
    </row>
    <row r="3005" spans="1:65">
      <c r="A3005" s="5">
        <v>3002</v>
      </c>
      <c r="B3005" s="21">
        <v>139229963</v>
      </c>
      <c r="C3005" s="5">
        <v>21</v>
      </c>
      <c r="D3005" s="5">
        <v>4</v>
      </c>
      <c r="E3005" s="5">
        <v>33</v>
      </c>
      <c r="F3005" s="5">
        <v>9</v>
      </c>
      <c r="G3005" s="5">
        <v>4</v>
      </c>
      <c r="H3005" s="5">
        <v>81</v>
      </c>
      <c r="I3005" s="5">
        <v>2</v>
      </c>
      <c r="J3005" s="5">
        <v>23</v>
      </c>
      <c r="K3005" s="5">
        <f>VLOOKUP($B3005,고객정보!$A$2:$G$7714,3,0)</f>
        <v>7.625</v>
      </c>
      <c r="L3005" s="5">
        <f>VLOOKUP($B3005,고객정보!$A$2:$G$7714,4,0)</f>
        <v>49</v>
      </c>
      <c r="M3005" s="5">
        <f>VLOOKUP($B3005,고객정보!$A$2:$G$7714,5,0)</f>
        <v>0</v>
      </c>
      <c r="N3005" s="5">
        <f t="shared" si="850"/>
        <v>3</v>
      </c>
      <c r="AC3005" s="5">
        <v>3002</v>
      </c>
      <c r="AD3005" s="29">
        <v>139229963</v>
      </c>
      <c r="AE3005" s="10">
        <f t="shared" si="851"/>
        <v>20.279752992439334</v>
      </c>
      <c r="AF3005" s="10">
        <f t="shared" si="840"/>
        <v>3.1680151488023238</v>
      </c>
      <c r="AG3005" s="10">
        <f t="shared" si="841"/>
        <v>32.199934715195567</v>
      </c>
      <c r="AH3005" s="10">
        <f t="shared" si="842"/>
        <v>8.0938342190849077</v>
      </c>
      <c r="AI3005" s="10">
        <f t="shared" si="843"/>
        <v>3.2924778380503663</v>
      </c>
      <c r="AJ3005" s="10">
        <f t="shared" si="844"/>
        <v>80.312281493664216</v>
      </c>
      <c r="AK3005" s="10">
        <f t="shared" si="845"/>
        <v>1.4298552043750523</v>
      </c>
      <c r="AL3005" s="10">
        <f t="shared" si="846"/>
        <v>22.168128701975249</v>
      </c>
      <c r="AM3005" s="10">
        <f t="shared" si="847"/>
        <v>6.6400377746043988</v>
      </c>
      <c r="AN3005" s="10">
        <f t="shared" si="848"/>
        <v>45.268516818928049</v>
      </c>
      <c r="AO3005" s="10">
        <f t="shared" si="849"/>
        <v>-0.58393471876786773</v>
      </c>
      <c r="BG3005" s="5">
        <v>3002</v>
      </c>
      <c r="BH3005" s="10">
        <f t="shared" si="852"/>
        <v>21579.918402777701</v>
      </c>
      <c r="BI3005" s="10">
        <f t="shared" si="853"/>
        <v>11594.855902777783</v>
      </c>
      <c r="BJ3005" s="10">
        <f t="shared" si="854"/>
        <v>6079.430625</v>
      </c>
      <c r="BK3005" s="10">
        <f t="shared" si="855"/>
        <v>16456.640625</v>
      </c>
      <c r="BL3005" s="5">
        <f t="shared" si="856"/>
        <v>6079.430625</v>
      </c>
      <c r="BM3005" s="5">
        <f t="shared" si="857"/>
        <v>3</v>
      </c>
    </row>
    <row r="3006" spans="1:65">
      <c r="A3006" s="5">
        <v>3003</v>
      </c>
      <c r="B3006" s="21">
        <v>139242213</v>
      </c>
      <c r="C3006" s="5">
        <v>20</v>
      </c>
      <c r="D3006" s="5">
        <v>1</v>
      </c>
      <c r="E3006" s="5">
        <v>9</v>
      </c>
      <c r="G3006" s="5">
        <v>9</v>
      </c>
      <c r="H3006" s="5">
        <v>10</v>
      </c>
      <c r="J3006" s="5">
        <v>22</v>
      </c>
      <c r="K3006" s="5">
        <f>VLOOKUP($B3006,고객정보!$A$2:$G$7714,3,0)</f>
        <v>4.8</v>
      </c>
      <c r="L3006" s="5">
        <f>VLOOKUP($B3006,고객정보!$A$2:$G$7714,4,0)</f>
        <v>49</v>
      </c>
      <c r="M3006" s="5">
        <f>VLOOKUP($B3006,고객정보!$A$2:$G$7714,5,0)</f>
        <v>36</v>
      </c>
      <c r="N3006" s="5">
        <f t="shared" si="850"/>
        <v>3</v>
      </c>
      <c r="AC3006" s="5">
        <v>3003</v>
      </c>
      <c r="AD3006" s="29">
        <v>139242213</v>
      </c>
      <c r="AE3006" s="10">
        <f t="shared" si="851"/>
        <v>19.279752992439334</v>
      </c>
      <c r="AF3006" s="10">
        <f t="shared" si="840"/>
        <v>0.1680151488023236</v>
      </c>
      <c r="AG3006" s="10">
        <f t="shared" si="841"/>
        <v>8.1999347151955657</v>
      </c>
      <c r="AH3006" s="10">
        <f t="shared" si="842"/>
        <v>-0.9061657809150917</v>
      </c>
      <c r="AI3006" s="10">
        <f t="shared" si="843"/>
        <v>8.2924778380503668</v>
      </c>
      <c r="AJ3006" s="10">
        <f t="shared" si="844"/>
        <v>9.3122814936642175</v>
      </c>
      <c r="AK3006" s="10">
        <f t="shared" si="845"/>
        <v>-0.57014479562494769</v>
      </c>
      <c r="AL3006" s="10">
        <f t="shared" si="846"/>
        <v>21.168128701975249</v>
      </c>
      <c r="AM3006" s="10">
        <f t="shared" si="847"/>
        <v>3.8150377746043986</v>
      </c>
      <c r="AN3006" s="10">
        <f t="shared" si="848"/>
        <v>45.268516818928049</v>
      </c>
      <c r="AO3006" s="10">
        <f t="shared" si="849"/>
        <v>35.416065281232129</v>
      </c>
      <c r="BG3006" s="5">
        <v>3003</v>
      </c>
      <c r="BH3006" s="10">
        <f t="shared" si="852"/>
        <v>7160.467777777727</v>
      </c>
      <c r="BI3006" s="10">
        <f t="shared" si="853"/>
        <v>1776.2302777777804</v>
      </c>
      <c r="BJ3006" s="10">
        <f t="shared" si="854"/>
        <v>1666.76</v>
      </c>
      <c r="BK3006" s="10">
        <f t="shared" si="855"/>
        <v>22014.04</v>
      </c>
      <c r="BL3006" s="5">
        <f t="shared" si="856"/>
        <v>1666.76</v>
      </c>
      <c r="BM3006" s="5">
        <f t="shared" si="857"/>
        <v>3</v>
      </c>
    </row>
    <row r="3007" spans="1:65">
      <c r="A3007" s="5">
        <v>3004</v>
      </c>
      <c r="B3007" s="21">
        <v>139255238</v>
      </c>
      <c r="C3007" s="5">
        <v>15</v>
      </c>
      <c r="E3007" s="5">
        <v>23</v>
      </c>
      <c r="F3007" s="5">
        <v>4</v>
      </c>
      <c r="G3007" s="5">
        <v>23</v>
      </c>
      <c r="H3007" s="5">
        <v>53</v>
      </c>
      <c r="J3007" s="5">
        <v>25</v>
      </c>
      <c r="K3007" s="5">
        <f>VLOOKUP($B3007,고객정보!$A$2:$G$7714,3,0)</f>
        <v>6</v>
      </c>
      <c r="L3007" s="5">
        <f>VLOOKUP($B3007,고객정보!$A$2:$G$7714,4,0)</f>
        <v>48</v>
      </c>
      <c r="M3007" s="5">
        <f>VLOOKUP($B3007,고객정보!$A$2:$G$7714,5,0)</f>
        <v>0</v>
      </c>
      <c r="N3007" s="5">
        <f t="shared" si="850"/>
        <v>3</v>
      </c>
      <c r="AC3007" s="5">
        <v>3004</v>
      </c>
      <c r="AD3007" s="29">
        <v>139255238</v>
      </c>
      <c r="AE3007" s="10">
        <f t="shared" si="851"/>
        <v>14.279752992439336</v>
      </c>
      <c r="AF3007" s="10">
        <f t="shared" si="840"/>
        <v>-0.8319848511976764</v>
      </c>
      <c r="AG3007" s="10">
        <f t="shared" si="841"/>
        <v>22.199934715195564</v>
      </c>
      <c r="AH3007" s="10">
        <f t="shared" si="842"/>
        <v>3.0938342190849082</v>
      </c>
      <c r="AI3007" s="10">
        <f t="shared" si="843"/>
        <v>22.292477838050367</v>
      </c>
      <c r="AJ3007" s="10">
        <f t="shared" si="844"/>
        <v>52.312281493664216</v>
      </c>
      <c r="AK3007" s="10">
        <f t="shared" si="845"/>
        <v>-0.57014479562494769</v>
      </c>
      <c r="AL3007" s="10">
        <f t="shared" si="846"/>
        <v>24.168128701975249</v>
      </c>
      <c r="AM3007" s="10">
        <f t="shared" si="847"/>
        <v>5.0150377746043988</v>
      </c>
      <c r="AN3007" s="10">
        <f t="shared" si="848"/>
        <v>44.268516818928049</v>
      </c>
      <c r="AO3007" s="10">
        <f t="shared" si="849"/>
        <v>-0.58393471876786773</v>
      </c>
      <c r="BG3007" s="5">
        <v>3004</v>
      </c>
      <c r="BH3007" s="10">
        <f t="shared" si="852"/>
        <v>17608.027777777701</v>
      </c>
      <c r="BI3007" s="10">
        <f t="shared" si="853"/>
        <v>8524.5902777777828</v>
      </c>
      <c r="BJ3007" s="10">
        <f t="shared" si="854"/>
        <v>3031.44</v>
      </c>
      <c r="BK3007" s="10">
        <f t="shared" si="855"/>
        <v>18802</v>
      </c>
      <c r="BL3007" s="5">
        <f t="shared" si="856"/>
        <v>3031.44</v>
      </c>
      <c r="BM3007" s="5">
        <f t="shared" si="857"/>
        <v>3</v>
      </c>
    </row>
    <row r="3008" spans="1:65">
      <c r="A3008" s="5">
        <v>3005</v>
      </c>
      <c r="B3008" s="21">
        <v>139263234</v>
      </c>
      <c r="C3008" s="5">
        <v>128</v>
      </c>
      <c r="D3008" s="5">
        <v>35</v>
      </c>
      <c r="E3008" s="5">
        <v>18</v>
      </c>
      <c r="F3008" s="5">
        <v>2</v>
      </c>
      <c r="G3008" s="5">
        <v>6</v>
      </c>
      <c r="H3008" s="5">
        <v>49</v>
      </c>
      <c r="I3008" s="5">
        <v>5</v>
      </c>
      <c r="J3008" s="5">
        <v>9</v>
      </c>
      <c r="K3008" s="5">
        <f>VLOOKUP($B3008,고객정보!$A$2:$G$7714,3,0)</f>
        <v>10.5</v>
      </c>
      <c r="L3008" s="5">
        <f>VLOOKUP($B3008,고객정보!$A$2:$G$7714,4,0)</f>
        <v>48</v>
      </c>
      <c r="M3008" s="5">
        <f>VLOOKUP($B3008,고객정보!$A$2:$G$7714,5,0)</f>
        <v>200</v>
      </c>
      <c r="N3008" s="5">
        <f t="shared" si="850"/>
        <v>1</v>
      </c>
      <c r="AC3008" s="5">
        <v>3005</v>
      </c>
      <c r="AD3008" s="29">
        <v>139263234</v>
      </c>
      <c r="AE3008" s="10">
        <f t="shared" si="851"/>
        <v>127.27975299243934</v>
      </c>
      <c r="AF3008" s="10">
        <f t="shared" si="840"/>
        <v>34.168015148802326</v>
      </c>
      <c r="AG3008" s="10">
        <f t="shared" si="841"/>
        <v>17.199934715195564</v>
      </c>
      <c r="AH3008" s="10">
        <f t="shared" si="842"/>
        <v>1.0938342190849082</v>
      </c>
      <c r="AI3008" s="10">
        <f t="shared" si="843"/>
        <v>5.2924778380503668</v>
      </c>
      <c r="AJ3008" s="10">
        <f t="shared" si="844"/>
        <v>48.312281493664216</v>
      </c>
      <c r="AK3008" s="10">
        <f t="shared" si="845"/>
        <v>4.4298552043750519</v>
      </c>
      <c r="AL3008" s="10">
        <f t="shared" si="846"/>
        <v>8.1681287019752489</v>
      </c>
      <c r="AM3008" s="10">
        <f t="shared" si="847"/>
        <v>9.5150377746043979</v>
      </c>
      <c r="AN3008" s="10">
        <f t="shared" si="848"/>
        <v>44.268516818928049</v>
      </c>
      <c r="AO3008" s="10">
        <f t="shared" si="849"/>
        <v>199.41606528123214</v>
      </c>
      <c r="BG3008" s="5">
        <v>3005</v>
      </c>
      <c r="BH3008" s="10">
        <f t="shared" si="852"/>
        <v>27454.944444444503</v>
      </c>
      <c r="BI3008" s="10">
        <f t="shared" si="853"/>
        <v>29783.673611111106</v>
      </c>
      <c r="BJ3008" s="10">
        <f t="shared" si="854"/>
        <v>54182.89</v>
      </c>
      <c r="BK3008" s="10">
        <f t="shared" si="855"/>
        <v>42071.25</v>
      </c>
      <c r="BL3008" s="5">
        <f t="shared" si="856"/>
        <v>27454.944444444503</v>
      </c>
      <c r="BM3008" s="5">
        <f t="shared" si="857"/>
        <v>1</v>
      </c>
    </row>
    <row r="3009" spans="1:65">
      <c r="A3009" s="5">
        <v>3006</v>
      </c>
      <c r="B3009" s="21">
        <v>139276807</v>
      </c>
      <c r="C3009" s="5">
        <v>37</v>
      </c>
      <c r="E3009" s="5">
        <v>12</v>
      </c>
      <c r="F3009" s="5">
        <v>10</v>
      </c>
      <c r="G3009" s="5">
        <v>9</v>
      </c>
      <c r="H3009" s="5">
        <v>28</v>
      </c>
      <c r="I3009" s="5">
        <v>1</v>
      </c>
      <c r="J3009" s="5">
        <v>10</v>
      </c>
      <c r="K3009" s="5">
        <f>VLOOKUP($B3009,고객정보!$A$2:$G$7714,3,0)</f>
        <v>6.1666666666666696</v>
      </c>
      <c r="L3009" s="5">
        <f>VLOOKUP($B3009,고객정보!$A$2:$G$7714,4,0)</f>
        <v>48</v>
      </c>
      <c r="M3009" s="5">
        <f>VLOOKUP($B3009,고객정보!$A$2:$G$7714,5,0)</f>
        <v>0</v>
      </c>
      <c r="N3009" s="5">
        <f t="shared" si="850"/>
        <v>3</v>
      </c>
      <c r="AC3009" s="5">
        <v>3006</v>
      </c>
      <c r="AD3009" s="29">
        <v>139276807</v>
      </c>
      <c r="AE3009" s="10">
        <f t="shared" si="851"/>
        <v>36.279752992439334</v>
      </c>
      <c r="AF3009" s="10">
        <f t="shared" si="840"/>
        <v>-0.8319848511976764</v>
      </c>
      <c r="AG3009" s="10">
        <f t="shared" si="841"/>
        <v>11.199934715195566</v>
      </c>
      <c r="AH3009" s="10">
        <f t="shared" si="842"/>
        <v>9.0938342190849077</v>
      </c>
      <c r="AI3009" s="10">
        <f t="shared" si="843"/>
        <v>8.2924778380503668</v>
      </c>
      <c r="AJ3009" s="10">
        <f t="shared" si="844"/>
        <v>27.312281493664216</v>
      </c>
      <c r="AK3009" s="10">
        <f t="shared" si="845"/>
        <v>0.42985520437505231</v>
      </c>
      <c r="AL3009" s="10">
        <f t="shared" si="846"/>
        <v>9.1681287019752489</v>
      </c>
      <c r="AM3009" s="10">
        <f t="shared" si="847"/>
        <v>5.1817044412710684</v>
      </c>
      <c r="AN3009" s="10">
        <f t="shared" si="848"/>
        <v>44.268516818928049</v>
      </c>
      <c r="AO3009" s="10">
        <f t="shared" si="849"/>
        <v>-0.58393471876786773</v>
      </c>
      <c r="BG3009" s="5">
        <v>3006</v>
      </c>
      <c r="BH3009" s="10">
        <f t="shared" si="852"/>
        <v>15411.722222222146</v>
      </c>
      <c r="BI3009" s="10">
        <f t="shared" si="853"/>
        <v>5666.1180555555602</v>
      </c>
      <c r="BJ3009" s="10">
        <f t="shared" si="854"/>
        <v>772.73444444444442</v>
      </c>
      <c r="BK3009" s="10">
        <f t="shared" si="855"/>
        <v>14426.694444444445</v>
      </c>
      <c r="BL3009" s="5">
        <f t="shared" si="856"/>
        <v>772.73444444444442</v>
      </c>
      <c r="BM3009" s="5">
        <f t="shared" si="857"/>
        <v>3</v>
      </c>
    </row>
    <row r="3010" spans="1:65">
      <c r="A3010" s="5">
        <v>3007</v>
      </c>
      <c r="B3010" s="21">
        <v>139308832</v>
      </c>
      <c r="C3010" s="5">
        <v>17</v>
      </c>
      <c r="E3010" s="5">
        <v>1</v>
      </c>
      <c r="F3010" s="5">
        <v>1</v>
      </c>
      <c r="G3010" s="5">
        <v>1</v>
      </c>
      <c r="H3010" s="5">
        <v>5</v>
      </c>
      <c r="I3010" s="5">
        <v>3</v>
      </c>
      <c r="J3010" s="5">
        <v>7</v>
      </c>
      <c r="K3010" s="5">
        <f>VLOOKUP($B3010,고객정보!$A$2:$G$7714,3,0)</f>
        <v>2.1666666666666701</v>
      </c>
      <c r="L3010" s="5">
        <f>VLOOKUP($B3010,고객정보!$A$2:$G$7714,4,0)</f>
        <v>47</v>
      </c>
      <c r="M3010" s="5">
        <f>VLOOKUP($B3010,고객정보!$A$2:$G$7714,5,0)</f>
        <v>0</v>
      </c>
      <c r="N3010" s="5">
        <f t="shared" si="850"/>
        <v>3</v>
      </c>
      <c r="AC3010" s="5">
        <v>3007</v>
      </c>
      <c r="AD3010" s="29">
        <v>139308832</v>
      </c>
      <c r="AE3010" s="10">
        <f t="shared" si="851"/>
        <v>16.279752992439334</v>
      </c>
      <c r="AF3010" s="10">
        <f t="shared" si="840"/>
        <v>-0.8319848511976764</v>
      </c>
      <c r="AG3010" s="10">
        <f t="shared" si="841"/>
        <v>0.19993471519556505</v>
      </c>
      <c r="AH3010" s="10">
        <f t="shared" si="842"/>
        <v>9.3834219084908299E-2</v>
      </c>
      <c r="AI3010" s="10">
        <f t="shared" si="843"/>
        <v>0.29247783805036631</v>
      </c>
      <c r="AJ3010" s="10">
        <f t="shared" si="844"/>
        <v>4.3122814936642175</v>
      </c>
      <c r="AK3010" s="10">
        <f t="shared" si="845"/>
        <v>2.4298552043750523</v>
      </c>
      <c r="AL3010" s="10">
        <f t="shared" si="846"/>
        <v>6.1681287019752489</v>
      </c>
      <c r="AM3010" s="10">
        <f t="shared" si="847"/>
        <v>1.1817044412710687</v>
      </c>
      <c r="AN3010" s="10">
        <f t="shared" si="848"/>
        <v>43.268516818928049</v>
      </c>
      <c r="AO3010" s="10">
        <f t="shared" si="849"/>
        <v>-0.58393471876786773</v>
      </c>
      <c r="BG3010" s="5">
        <v>3007</v>
      </c>
      <c r="BH3010" s="10">
        <f t="shared" si="852"/>
        <v>13295.388888888814</v>
      </c>
      <c r="BI3010" s="10">
        <f t="shared" si="853"/>
        <v>5187.7847222222272</v>
      </c>
      <c r="BJ3010" s="10">
        <f t="shared" si="854"/>
        <v>136.00111111111113</v>
      </c>
      <c r="BK3010" s="10">
        <f t="shared" si="855"/>
        <v>21982.361111111109</v>
      </c>
      <c r="BL3010" s="5">
        <f t="shared" si="856"/>
        <v>136.00111111111113</v>
      </c>
      <c r="BM3010" s="5">
        <f t="shared" si="857"/>
        <v>3</v>
      </c>
    </row>
    <row r="3011" spans="1:65">
      <c r="A3011" s="5">
        <v>3008</v>
      </c>
      <c r="B3011" s="21">
        <v>139316451</v>
      </c>
      <c r="C3011" s="5">
        <v>73</v>
      </c>
      <c r="D3011" s="5">
        <v>42</v>
      </c>
      <c r="E3011" s="5">
        <v>7</v>
      </c>
      <c r="F3011" s="5">
        <v>3</v>
      </c>
      <c r="G3011" s="5">
        <v>9</v>
      </c>
      <c r="H3011" s="5">
        <v>4</v>
      </c>
      <c r="I3011" s="5">
        <v>1</v>
      </c>
      <c r="J3011" s="5">
        <v>29</v>
      </c>
      <c r="K3011" s="5">
        <f>VLOOKUP($B3011,고객정보!$A$2:$G$7714,3,0)</f>
        <v>6.8571428571428603</v>
      </c>
      <c r="L3011" s="5">
        <f>VLOOKUP($B3011,고객정보!$A$2:$G$7714,4,0)</f>
        <v>47</v>
      </c>
      <c r="M3011" s="5">
        <f>VLOOKUP($B3011,고객정보!$A$2:$G$7714,5,0)</f>
        <v>0</v>
      </c>
      <c r="N3011" s="5">
        <f t="shared" si="850"/>
        <v>3</v>
      </c>
      <c r="AC3011" s="5">
        <v>3008</v>
      </c>
      <c r="AD3011" s="29">
        <v>139316451</v>
      </c>
      <c r="AE3011" s="10">
        <f t="shared" si="851"/>
        <v>72.279752992439342</v>
      </c>
      <c r="AF3011" s="10">
        <f t="shared" si="840"/>
        <v>41.168015148802326</v>
      </c>
      <c r="AG3011" s="10">
        <f t="shared" si="841"/>
        <v>6.1999347151955648</v>
      </c>
      <c r="AH3011" s="10">
        <f t="shared" si="842"/>
        <v>2.0938342190849082</v>
      </c>
      <c r="AI3011" s="10">
        <f t="shared" si="843"/>
        <v>8.2924778380503668</v>
      </c>
      <c r="AJ3011" s="10">
        <f t="shared" si="844"/>
        <v>3.3122814936642171</v>
      </c>
      <c r="AK3011" s="10">
        <f t="shared" si="845"/>
        <v>0.42985520437505231</v>
      </c>
      <c r="AL3011" s="10">
        <f t="shared" si="846"/>
        <v>28.168128701975249</v>
      </c>
      <c r="AM3011" s="10">
        <f t="shared" si="847"/>
        <v>5.8721806317472591</v>
      </c>
      <c r="AN3011" s="10">
        <f t="shared" si="848"/>
        <v>43.268516818928049</v>
      </c>
      <c r="AO3011" s="10">
        <f t="shared" si="849"/>
        <v>-0.58393471876786773</v>
      </c>
      <c r="BG3011" s="5">
        <v>3008</v>
      </c>
      <c r="BH3011" s="10">
        <f t="shared" si="852"/>
        <v>20795.33390022668</v>
      </c>
      <c r="BI3011" s="10">
        <f t="shared" si="853"/>
        <v>9415.0392573696208</v>
      </c>
      <c r="BJ3011" s="10">
        <f t="shared" si="854"/>
        <v>4932.6889795918378</v>
      </c>
      <c r="BK3011" s="10">
        <f t="shared" si="855"/>
        <v>12673.877551020409</v>
      </c>
      <c r="BL3011" s="5">
        <f t="shared" si="856"/>
        <v>4932.6889795918378</v>
      </c>
      <c r="BM3011" s="5">
        <f t="shared" si="857"/>
        <v>3</v>
      </c>
    </row>
    <row r="3012" spans="1:65">
      <c r="A3012" s="5">
        <v>3009</v>
      </c>
      <c r="B3012" s="21">
        <v>139326862</v>
      </c>
      <c r="C3012" s="5">
        <v>94</v>
      </c>
      <c r="E3012" s="5">
        <v>9</v>
      </c>
      <c r="G3012" s="5">
        <v>1</v>
      </c>
      <c r="H3012" s="5">
        <v>59</v>
      </c>
      <c r="J3012" s="5">
        <v>3</v>
      </c>
      <c r="K3012" s="5">
        <f>VLOOKUP($B3012,고객정보!$A$2:$G$7714,3,0)</f>
        <v>8.4</v>
      </c>
      <c r="L3012" s="5">
        <f>VLOOKUP($B3012,고객정보!$A$2:$G$7714,4,0)</f>
        <v>46</v>
      </c>
      <c r="M3012" s="5">
        <f>VLOOKUP($B3012,고객정보!$A$2:$G$7714,5,0)</f>
        <v>22</v>
      </c>
      <c r="N3012" s="5">
        <f t="shared" si="850"/>
        <v>4</v>
      </c>
      <c r="AC3012" s="5">
        <v>3009</v>
      </c>
      <c r="AD3012" s="29">
        <v>139326862</v>
      </c>
      <c r="AE3012" s="10">
        <f t="shared" si="851"/>
        <v>93.279752992439342</v>
      </c>
      <c r="AF3012" s="10">
        <f t="shared" ref="AF3012:AF3075" si="858">D3012-R$4/R$5</f>
        <v>-0.8319848511976764</v>
      </c>
      <c r="AG3012" s="10">
        <f t="shared" ref="AG3012:AG3075" si="859">E3012-S$4/S$5</f>
        <v>8.1999347151955657</v>
      </c>
      <c r="AH3012" s="10">
        <f t="shared" ref="AH3012:AH3075" si="860">F3012-T$4/T$5</f>
        <v>-0.9061657809150917</v>
      </c>
      <c r="AI3012" s="10">
        <f t="shared" ref="AI3012:AI3075" si="861">G3012-U$4/U$5</f>
        <v>0.29247783805036631</v>
      </c>
      <c r="AJ3012" s="10">
        <f t="shared" ref="AJ3012:AJ3075" si="862">H3012-V$4/V$5</f>
        <v>58.312281493664216</v>
      </c>
      <c r="AK3012" s="10">
        <f t="shared" ref="AK3012:AK3075" si="863">I3012-W$4/W$5</f>
        <v>-0.57014479562494769</v>
      </c>
      <c r="AL3012" s="10">
        <f t="shared" ref="AL3012:AL3075" si="864">J3012-X$4/X$5</f>
        <v>2.1681287019752489</v>
      </c>
      <c r="AM3012" s="10">
        <f t="shared" ref="AM3012:AM3075" si="865">K3012-Y$4/Y$5</f>
        <v>7.4150377746043992</v>
      </c>
      <c r="AN3012" s="10">
        <f t="shared" ref="AN3012:AN3075" si="866">L3012-Z$4/Z$5</f>
        <v>42.268516818928049</v>
      </c>
      <c r="AO3012" s="10">
        <f t="shared" ref="AO3012:AO3075" si="867">M3012-AA$4/AA$5</f>
        <v>21.416065281232132</v>
      </c>
      <c r="BG3012" s="5">
        <v>3009</v>
      </c>
      <c r="BH3012" s="10">
        <f t="shared" si="852"/>
        <v>20508.12111111105</v>
      </c>
      <c r="BI3012" s="10">
        <f t="shared" si="853"/>
        <v>9110.6169444444477</v>
      </c>
      <c r="BJ3012" s="10">
        <f t="shared" si="854"/>
        <v>8146.44</v>
      </c>
      <c r="BK3012" s="10">
        <f t="shared" si="855"/>
        <v>3571.56</v>
      </c>
      <c r="BL3012" s="5">
        <f t="shared" si="856"/>
        <v>3571.56</v>
      </c>
      <c r="BM3012" s="5">
        <f t="shared" si="857"/>
        <v>4</v>
      </c>
    </row>
    <row r="3013" spans="1:65">
      <c r="A3013" s="5">
        <v>3010</v>
      </c>
      <c r="B3013" s="21">
        <v>139328701</v>
      </c>
      <c r="C3013" s="5">
        <v>3</v>
      </c>
      <c r="E3013" s="5">
        <v>3</v>
      </c>
      <c r="G3013" s="5">
        <v>1</v>
      </c>
      <c r="K3013" s="5">
        <f>VLOOKUP($B3013,고객정보!$A$2:$G$7714,3,0)</f>
        <v>0</v>
      </c>
      <c r="L3013" s="5">
        <f>VLOOKUP($B3013,고객정보!$A$2:$G$7714,4,0)</f>
        <v>46</v>
      </c>
      <c r="M3013" s="5">
        <f>VLOOKUP($B3013,고객정보!$A$2:$G$7714,5,0)</f>
        <v>0</v>
      </c>
      <c r="N3013" s="5">
        <f t="shared" ref="N3013:N3076" si="868">VLOOKUP($A3013,$BG$4:$BM$7716,7,0)</f>
        <v>3</v>
      </c>
      <c r="AC3013" s="5">
        <v>3010</v>
      </c>
      <c r="AD3013" s="29">
        <v>139328701</v>
      </c>
      <c r="AE3013" s="10">
        <f t="shared" ref="AE3013:AE3076" si="869">C3013-Q$4/Q$5</f>
        <v>2.2797529924393354</v>
      </c>
      <c r="AF3013" s="10">
        <f t="shared" si="858"/>
        <v>-0.8319848511976764</v>
      </c>
      <c r="AG3013" s="10">
        <f t="shared" si="859"/>
        <v>2.1999347151955648</v>
      </c>
      <c r="AH3013" s="10">
        <f t="shared" si="860"/>
        <v>-0.9061657809150917</v>
      </c>
      <c r="AI3013" s="10">
        <f t="shared" si="861"/>
        <v>0.29247783805036631</v>
      </c>
      <c r="AJ3013" s="10">
        <f t="shared" si="862"/>
        <v>-0.68771850633578291</v>
      </c>
      <c r="AK3013" s="10">
        <f t="shared" si="863"/>
        <v>-0.57014479562494769</v>
      </c>
      <c r="AL3013" s="10">
        <f t="shared" si="864"/>
        <v>-0.83187129802475124</v>
      </c>
      <c r="AM3013" s="10">
        <f t="shared" si="865"/>
        <v>-0.98496222539560141</v>
      </c>
      <c r="AN3013" s="10">
        <f t="shared" si="866"/>
        <v>42.268516818928049</v>
      </c>
      <c r="AO3013" s="10">
        <f t="shared" si="867"/>
        <v>-0.58393471876786773</v>
      </c>
      <c r="BG3013" s="5">
        <v>3010</v>
      </c>
      <c r="BH3013" s="10">
        <f t="shared" ref="BH3013:BH3076" si="870">SUMXMY2($AE3013:$AO3013,$AS$4:$BC$4)</f>
        <v>12978.027777777703</v>
      </c>
      <c r="BI3013" s="10">
        <f t="shared" ref="BI3013:BI3076" si="871">SUMXMY2($AE3013:$AO3013,$AS$5:$BC$5)</f>
        <v>5768.5902777777828</v>
      </c>
      <c r="BJ3013" s="10">
        <f t="shared" ref="BJ3013:BJ3076" si="872">SUMXMY2($AE3013:$AO3013,$AS$6:$BC$6)</f>
        <v>561.84</v>
      </c>
      <c r="BK3013" s="10">
        <f t="shared" ref="BK3013:BK3076" si="873">SUMXMY2($AE3013:$AO3013,$AS$7:$BC$7)</f>
        <v>26528</v>
      </c>
      <c r="BL3013" s="5">
        <f t="shared" ref="BL3013:BL3076" si="874">MIN(BH3013:BK3013)</f>
        <v>561.84</v>
      </c>
      <c r="BM3013" s="5">
        <f t="shared" ref="BM3013:BM3076" si="875">MATCH(BL3013,BH3013:BK3013,0)</f>
        <v>3</v>
      </c>
    </row>
    <row r="3014" spans="1:65">
      <c r="A3014" s="5">
        <v>3011</v>
      </c>
      <c r="B3014" s="21">
        <v>139328978</v>
      </c>
      <c r="C3014" s="5">
        <v>6</v>
      </c>
      <c r="D3014" s="5">
        <v>2</v>
      </c>
      <c r="E3014" s="5">
        <v>1</v>
      </c>
      <c r="F3014" s="5">
        <v>2</v>
      </c>
      <c r="I3014" s="5">
        <v>1</v>
      </c>
      <c r="J3014" s="5">
        <v>1</v>
      </c>
      <c r="K3014" s="5">
        <f>VLOOKUP($B3014,고객정보!$A$2:$G$7714,3,0)</f>
        <v>1.5</v>
      </c>
      <c r="L3014" s="5">
        <f>VLOOKUP($B3014,고객정보!$A$2:$G$7714,4,0)</f>
        <v>46</v>
      </c>
      <c r="M3014" s="5">
        <f>VLOOKUP($B3014,고객정보!$A$2:$G$7714,5,0)</f>
        <v>0</v>
      </c>
      <c r="N3014" s="5">
        <f t="shared" si="868"/>
        <v>3</v>
      </c>
      <c r="AC3014" s="5">
        <v>3011</v>
      </c>
      <c r="AD3014" s="29">
        <v>139328978</v>
      </c>
      <c r="AE3014" s="10">
        <f t="shared" si="869"/>
        <v>5.2797529924393354</v>
      </c>
      <c r="AF3014" s="10">
        <f t="shared" si="858"/>
        <v>1.1680151488023236</v>
      </c>
      <c r="AG3014" s="10">
        <f t="shared" si="859"/>
        <v>0.19993471519556505</v>
      </c>
      <c r="AH3014" s="10">
        <f t="shared" si="860"/>
        <v>1.0938342190849082</v>
      </c>
      <c r="AI3014" s="10">
        <f t="shared" si="861"/>
        <v>-0.70752216194963369</v>
      </c>
      <c r="AJ3014" s="10">
        <f t="shared" si="862"/>
        <v>-0.68771850633578291</v>
      </c>
      <c r="AK3014" s="10">
        <f t="shared" si="863"/>
        <v>0.42985520437505231</v>
      </c>
      <c r="AL3014" s="10">
        <f t="shared" si="864"/>
        <v>0.16812870197524876</v>
      </c>
      <c r="AM3014" s="10">
        <f t="shared" si="865"/>
        <v>0.51503777460439859</v>
      </c>
      <c r="AN3014" s="10">
        <f t="shared" si="866"/>
        <v>42.268516818928049</v>
      </c>
      <c r="AO3014" s="10">
        <f t="shared" si="867"/>
        <v>-0.58393471876786773</v>
      </c>
      <c r="BG3014" s="5">
        <v>3011</v>
      </c>
      <c r="BH3014" s="10">
        <f t="shared" si="870"/>
        <v>13001.277777777703</v>
      </c>
      <c r="BI3014" s="10">
        <f t="shared" si="871"/>
        <v>5638.3402777777828</v>
      </c>
      <c r="BJ3014" s="10">
        <f t="shared" si="872"/>
        <v>459.49</v>
      </c>
      <c r="BK3014" s="10">
        <f t="shared" si="873"/>
        <v>25672.25</v>
      </c>
      <c r="BL3014" s="5">
        <f t="shared" si="874"/>
        <v>459.49</v>
      </c>
      <c r="BM3014" s="5">
        <f t="shared" si="875"/>
        <v>3</v>
      </c>
    </row>
    <row r="3015" spans="1:65">
      <c r="A3015" s="5">
        <v>3012</v>
      </c>
      <c r="B3015" s="21">
        <v>139329541</v>
      </c>
      <c r="C3015" s="5">
        <v>4</v>
      </c>
      <c r="E3015" s="5">
        <v>1</v>
      </c>
      <c r="K3015" s="5">
        <f>VLOOKUP($B3015,고객정보!$A$2:$G$7714,3,0)</f>
        <v>1.5</v>
      </c>
      <c r="L3015" s="5">
        <f>VLOOKUP($B3015,고객정보!$A$2:$G$7714,4,0)</f>
        <v>46</v>
      </c>
      <c r="M3015" s="5">
        <f>VLOOKUP($B3015,고객정보!$A$2:$G$7714,5,0)</f>
        <v>124.2</v>
      </c>
      <c r="N3015" s="5">
        <f t="shared" si="868"/>
        <v>1</v>
      </c>
      <c r="AC3015" s="5">
        <v>3012</v>
      </c>
      <c r="AD3015" s="29">
        <v>139329541</v>
      </c>
      <c r="AE3015" s="10">
        <f t="shared" si="869"/>
        <v>3.2797529924393354</v>
      </c>
      <c r="AF3015" s="10">
        <f t="shared" si="858"/>
        <v>-0.8319848511976764</v>
      </c>
      <c r="AG3015" s="10">
        <f t="shared" si="859"/>
        <v>0.19993471519556505</v>
      </c>
      <c r="AH3015" s="10">
        <f t="shared" si="860"/>
        <v>-0.9061657809150917</v>
      </c>
      <c r="AI3015" s="10">
        <f t="shared" si="861"/>
        <v>-0.70752216194963369</v>
      </c>
      <c r="AJ3015" s="10">
        <f t="shared" si="862"/>
        <v>-0.68771850633578291</v>
      </c>
      <c r="AK3015" s="10">
        <f t="shared" si="863"/>
        <v>-0.57014479562494769</v>
      </c>
      <c r="AL3015" s="10">
        <f t="shared" si="864"/>
        <v>-0.83187129802475124</v>
      </c>
      <c r="AM3015" s="10">
        <f t="shared" si="865"/>
        <v>0.51503777460439859</v>
      </c>
      <c r="AN3015" s="10">
        <f t="shared" si="866"/>
        <v>42.268516818928049</v>
      </c>
      <c r="AO3015" s="10">
        <f t="shared" si="867"/>
        <v>123.61606528123214</v>
      </c>
      <c r="BG3015" s="5">
        <v>3012</v>
      </c>
      <c r="BH3015" s="10">
        <f t="shared" si="870"/>
        <v>128.7177777777847</v>
      </c>
      <c r="BI3015" s="10">
        <f t="shared" si="871"/>
        <v>3790.6802777777743</v>
      </c>
      <c r="BJ3015" s="10">
        <f t="shared" si="872"/>
        <v>15969.130000000001</v>
      </c>
      <c r="BK3015" s="10">
        <f t="shared" si="873"/>
        <v>41687.89</v>
      </c>
      <c r="BL3015" s="5">
        <f t="shared" si="874"/>
        <v>128.7177777777847</v>
      </c>
      <c r="BM3015" s="5">
        <f t="shared" si="875"/>
        <v>1</v>
      </c>
    </row>
    <row r="3016" spans="1:65">
      <c r="A3016" s="5">
        <v>3013</v>
      </c>
      <c r="B3016" s="21">
        <v>139338904</v>
      </c>
      <c r="C3016" s="5">
        <v>20</v>
      </c>
      <c r="E3016" s="5">
        <v>10</v>
      </c>
      <c r="F3016" s="5">
        <v>5</v>
      </c>
      <c r="H3016" s="5">
        <v>20</v>
      </c>
      <c r="J3016" s="5">
        <v>2</v>
      </c>
      <c r="K3016" s="5">
        <f>VLOOKUP($B3016,고객정보!$A$2:$G$7714,3,0)</f>
        <v>8.1999999999999993</v>
      </c>
      <c r="L3016" s="5">
        <f>VLOOKUP($B3016,고객정보!$A$2:$G$7714,4,0)</f>
        <v>46</v>
      </c>
      <c r="M3016" s="5">
        <f>VLOOKUP($B3016,고객정보!$A$2:$G$7714,5,0)</f>
        <v>66.703703703703695</v>
      </c>
      <c r="N3016" s="5">
        <f t="shared" si="868"/>
        <v>2</v>
      </c>
      <c r="AC3016" s="5">
        <v>3013</v>
      </c>
      <c r="AD3016" s="29">
        <v>139338904</v>
      </c>
      <c r="AE3016" s="10">
        <f t="shared" si="869"/>
        <v>19.279752992439334</v>
      </c>
      <c r="AF3016" s="10">
        <f t="shared" si="858"/>
        <v>-0.8319848511976764</v>
      </c>
      <c r="AG3016" s="10">
        <f t="shared" si="859"/>
        <v>9.1999347151955657</v>
      </c>
      <c r="AH3016" s="10">
        <f t="shared" si="860"/>
        <v>4.0938342190849086</v>
      </c>
      <c r="AI3016" s="10">
        <f t="shared" si="861"/>
        <v>-0.70752216194963369</v>
      </c>
      <c r="AJ3016" s="10">
        <f t="shared" si="862"/>
        <v>19.312281493664216</v>
      </c>
      <c r="AK3016" s="10">
        <f t="shared" si="863"/>
        <v>-0.57014479562494769</v>
      </c>
      <c r="AL3016" s="10">
        <f t="shared" si="864"/>
        <v>1.1681287019752489</v>
      </c>
      <c r="AM3016" s="10">
        <f t="shared" si="865"/>
        <v>7.2150377746043981</v>
      </c>
      <c r="AN3016" s="10">
        <f t="shared" si="866"/>
        <v>42.268516818928049</v>
      </c>
      <c r="AO3016" s="10">
        <f t="shared" si="867"/>
        <v>66.119768984935831</v>
      </c>
      <c r="BG3016" s="5">
        <v>3013</v>
      </c>
      <c r="BH3016" s="10">
        <f t="shared" si="870"/>
        <v>3106.0419890260328</v>
      </c>
      <c r="BI3016" s="10">
        <f t="shared" si="871"/>
        <v>397.21313100137195</v>
      </c>
      <c r="BJ3016" s="10">
        <f t="shared" si="872"/>
        <v>4644.3840877914945</v>
      </c>
      <c r="BK3016" s="10">
        <f t="shared" si="873"/>
        <v>23554.624087791497</v>
      </c>
      <c r="BL3016" s="5">
        <f t="shared" si="874"/>
        <v>397.21313100137195</v>
      </c>
      <c r="BM3016" s="5">
        <f t="shared" si="875"/>
        <v>2</v>
      </c>
    </row>
    <row r="3017" spans="1:65">
      <c r="A3017" s="5">
        <v>3014</v>
      </c>
      <c r="B3017" s="21">
        <v>139342458</v>
      </c>
      <c r="C3017" s="5">
        <v>46</v>
      </c>
      <c r="D3017" s="5">
        <v>4</v>
      </c>
      <c r="E3017" s="5">
        <v>7</v>
      </c>
      <c r="F3017" s="5">
        <v>11</v>
      </c>
      <c r="G3017" s="5">
        <v>2</v>
      </c>
      <c r="H3017" s="5">
        <v>33</v>
      </c>
      <c r="J3017" s="5">
        <v>3</v>
      </c>
      <c r="K3017" s="5">
        <f>VLOOKUP($B3017,고객정보!$A$2:$G$7714,3,0)</f>
        <v>8.5714285714285694</v>
      </c>
      <c r="L3017" s="5">
        <f>VLOOKUP($B3017,고객정보!$A$2:$G$7714,4,0)</f>
        <v>45</v>
      </c>
      <c r="M3017" s="5">
        <f>VLOOKUP($B3017,고객정보!$A$2:$G$7714,5,0)</f>
        <v>62.928571428571402</v>
      </c>
      <c r="N3017" s="5">
        <f t="shared" si="868"/>
        <v>2</v>
      </c>
      <c r="AC3017" s="5">
        <v>3014</v>
      </c>
      <c r="AD3017" s="29">
        <v>139342458</v>
      </c>
      <c r="AE3017" s="10">
        <f t="shared" si="869"/>
        <v>45.279752992439334</v>
      </c>
      <c r="AF3017" s="10">
        <f t="shared" si="858"/>
        <v>3.1680151488023238</v>
      </c>
      <c r="AG3017" s="10">
        <f t="shared" si="859"/>
        <v>6.1999347151955648</v>
      </c>
      <c r="AH3017" s="10">
        <f t="shared" si="860"/>
        <v>10.093834219084908</v>
      </c>
      <c r="AI3017" s="10">
        <f t="shared" si="861"/>
        <v>1.2924778380503663</v>
      </c>
      <c r="AJ3017" s="10">
        <f t="shared" si="862"/>
        <v>32.312281493664216</v>
      </c>
      <c r="AK3017" s="10">
        <f t="shared" si="863"/>
        <v>-0.57014479562494769</v>
      </c>
      <c r="AL3017" s="10">
        <f t="shared" si="864"/>
        <v>2.1681287019752489</v>
      </c>
      <c r="AM3017" s="10">
        <f t="shared" si="865"/>
        <v>7.5864663460329682</v>
      </c>
      <c r="AN3017" s="10">
        <f t="shared" si="866"/>
        <v>41.268516818928049</v>
      </c>
      <c r="AO3017" s="10">
        <f t="shared" si="867"/>
        <v>62.344636709803531</v>
      </c>
      <c r="BG3017" s="5">
        <v>3014</v>
      </c>
      <c r="BH3017" s="10">
        <f t="shared" si="870"/>
        <v>5857.6213151927132</v>
      </c>
      <c r="BI3017" s="10">
        <f t="shared" si="871"/>
        <v>1202.8385770975067</v>
      </c>
      <c r="BJ3017" s="10">
        <f t="shared" si="872"/>
        <v>5225.6002040816293</v>
      </c>
      <c r="BK3017" s="10">
        <f t="shared" si="873"/>
        <v>15996.045918367345</v>
      </c>
      <c r="BL3017" s="5">
        <f t="shared" si="874"/>
        <v>1202.8385770975067</v>
      </c>
      <c r="BM3017" s="5">
        <f t="shared" si="875"/>
        <v>2</v>
      </c>
    </row>
    <row r="3018" spans="1:65">
      <c r="A3018" s="5">
        <v>3015</v>
      </c>
      <c r="B3018" s="21">
        <v>139344078</v>
      </c>
      <c r="C3018" s="5">
        <v>15</v>
      </c>
      <c r="E3018" s="5">
        <v>6</v>
      </c>
      <c r="F3018" s="5">
        <v>7</v>
      </c>
      <c r="G3018" s="5">
        <v>1</v>
      </c>
      <c r="H3018" s="5">
        <v>9</v>
      </c>
      <c r="J3018" s="5">
        <v>5</v>
      </c>
      <c r="K3018" s="5">
        <f>VLOOKUP($B3018,고객정보!$A$2:$G$7714,3,0)</f>
        <v>3.2</v>
      </c>
      <c r="L3018" s="5">
        <f>VLOOKUP($B3018,고객정보!$A$2:$G$7714,4,0)</f>
        <v>45</v>
      </c>
      <c r="M3018" s="5">
        <f>VLOOKUP($B3018,고객정보!$A$2:$G$7714,5,0)</f>
        <v>35.909090909090899</v>
      </c>
      <c r="N3018" s="5">
        <f t="shared" si="868"/>
        <v>3</v>
      </c>
      <c r="AC3018" s="5">
        <v>3015</v>
      </c>
      <c r="AD3018" s="29">
        <v>139344078</v>
      </c>
      <c r="AE3018" s="10">
        <f t="shared" si="869"/>
        <v>14.279752992439336</v>
      </c>
      <c r="AF3018" s="10">
        <f t="shared" si="858"/>
        <v>-0.8319848511976764</v>
      </c>
      <c r="AG3018" s="10">
        <f t="shared" si="859"/>
        <v>5.1999347151955648</v>
      </c>
      <c r="AH3018" s="10">
        <f t="shared" si="860"/>
        <v>6.0938342190849086</v>
      </c>
      <c r="AI3018" s="10">
        <f t="shared" si="861"/>
        <v>0.29247783805036631</v>
      </c>
      <c r="AJ3018" s="10">
        <f t="shared" si="862"/>
        <v>8.3122814936642175</v>
      </c>
      <c r="AK3018" s="10">
        <f t="shared" si="863"/>
        <v>-0.57014479562494769</v>
      </c>
      <c r="AL3018" s="10">
        <f t="shared" si="864"/>
        <v>4.1681287019752489</v>
      </c>
      <c r="AM3018" s="10">
        <f t="shared" si="865"/>
        <v>2.215037774604399</v>
      </c>
      <c r="AN3018" s="10">
        <f t="shared" si="866"/>
        <v>41.268516818928049</v>
      </c>
      <c r="AO3018" s="10">
        <f t="shared" si="867"/>
        <v>35.325156190323028</v>
      </c>
      <c r="BG3018" s="5">
        <v>3015</v>
      </c>
      <c r="BH3018" s="10">
        <f t="shared" si="870"/>
        <v>6427.0275573920535</v>
      </c>
      <c r="BI3018" s="10">
        <f t="shared" si="871"/>
        <v>1526.4052089072577</v>
      </c>
      <c r="BJ3018" s="10">
        <f t="shared" si="872"/>
        <v>1384.4628099173547</v>
      </c>
      <c r="BK3018" s="10">
        <f t="shared" si="873"/>
        <v>23150.702809917355</v>
      </c>
      <c r="BL3018" s="5">
        <f t="shared" si="874"/>
        <v>1384.4628099173547</v>
      </c>
      <c r="BM3018" s="5">
        <f t="shared" si="875"/>
        <v>3</v>
      </c>
    </row>
    <row r="3019" spans="1:65">
      <c r="A3019" s="5">
        <v>3016</v>
      </c>
      <c r="B3019" s="21">
        <v>139349826</v>
      </c>
      <c r="C3019" s="5">
        <v>12</v>
      </c>
      <c r="D3019" s="5">
        <v>1</v>
      </c>
      <c r="E3019" s="5">
        <v>4</v>
      </c>
      <c r="F3019" s="5">
        <v>6</v>
      </c>
      <c r="G3019" s="5">
        <v>3</v>
      </c>
      <c r="H3019" s="5">
        <v>6</v>
      </c>
      <c r="J3019" s="5">
        <v>7</v>
      </c>
      <c r="K3019" s="5">
        <f>VLOOKUP($B3019,고객정보!$A$2:$G$7714,3,0)</f>
        <v>3.2</v>
      </c>
      <c r="L3019" s="5">
        <f>VLOOKUP($B3019,고객정보!$A$2:$G$7714,4,0)</f>
        <v>45</v>
      </c>
      <c r="M3019" s="5">
        <f>VLOOKUP($B3019,고객정보!$A$2:$G$7714,5,0)</f>
        <v>0</v>
      </c>
      <c r="N3019" s="5">
        <f t="shared" si="868"/>
        <v>3</v>
      </c>
      <c r="AC3019" s="5">
        <v>3016</v>
      </c>
      <c r="AD3019" s="29">
        <v>139349826</v>
      </c>
      <c r="AE3019" s="10">
        <f t="shared" si="869"/>
        <v>11.279752992439336</v>
      </c>
      <c r="AF3019" s="10">
        <f t="shared" si="858"/>
        <v>0.1680151488023236</v>
      </c>
      <c r="AG3019" s="10">
        <f t="shared" si="859"/>
        <v>3.1999347151955648</v>
      </c>
      <c r="AH3019" s="10">
        <f t="shared" si="860"/>
        <v>5.0938342190849086</v>
      </c>
      <c r="AI3019" s="10">
        <f t="shared" si="861"/>
        <v>2.2924778380503663</v>
      </c>
      <c r="AJ3019" s="10">
        <f t="shared" si="862"/>
        <v>5.3122814936642175</v>
      </c>
      <c r="AK3019" s="10">
        <f t="shared" si="863"/>
        <v>-0.57014479562494769</v>
      </c>
      <c r="AL3019" s="10">
        <f t="shared" si="864"/>
        <v>6.1681287019752489</v>
      </c>
      <c r="AM3019" s="10">
        <f t="shared" si="865"/>
        <v>2.215037774604399</v>
      </c>
      <c r="AN3019" s="10">
        <f t="shared" si="866"/>
        <v>41.268516818928049</v>
      </c>
      <c r="AO3019" s="10">
        <f t="shared" si="867"/>
        <v>-0.58393471876786773</v>
      </c>
      <c r="BG3019" s="5">
        <v>3016</v>
      </c>
      <c r="BH3019" s="10">
        <f t="shared" si="870"/>
        <v>13206.867777777703</v>
      </c>
      <c r="BI3019" s="10">
        <f t="shared" si="871"/>
        <v>5380.2302777777832</v>
      </c>
      <c r="BJ3019" s="10">
        <f t="shared" si="872"/>
        <v>166.99999999999997</v>
      </c>
      <c r="BK3019" s="10">
        <f t="shared" si="873"/>
        <v>23101.24</v>
      </c>
      <c r="BL3019" s="5">
        <f t="shared" si="874"/>
        <v>166.99999999999997</v>
      </c>
      <c r="BM3019" s="5">
        <f t="shared" si="875"/>
        <v>3</v>
      </c>
    </row>
    <row r="3020" spans="1:65">
      <c r="A3020" s="5">
        <v>3017</v>
      </c>
      <c r="B3020" s="21">
        <v>139360501</v>
      </c>
      <c r="C3020" s="5">
        <v>3</v>
      </c>
      <c r="D3020" s="5">
        <v>2</v>
      </c>
      <c r="E3020" s="5">
        <v>1</v>
      </c>
      <c r="H3020" s="5">
        <v>1</v>
      </c>
      <c r="K3020" s="5">
        <f>VLOOKUP($B3020,고객정보!$A$2:$G$7714,3,0)</f>
        <v>1.5</v>
      </c>
      <c r="L3020" s="5">
        <f>VLOOKUP($B3020,고객정보!$A$2:$G$7714,4,0)</f>
        <v>44</v>
      </c>
      <c r="M3020" s="5">
        <f>VLOOKUP($B3020,고객정보!$A$2:$G$7714,5,0)</f>
        <v>85.5</v>
      </c>
      <c r="N3020" s="5">
        <f t="shared" si="868"/>
        <v>1</v>
      </c>
      <c r="AC3020" s="5">
        <v>3017</v>
      </c>
      <c r="AD3020" s="29">
        <v>139360501</v>
      </c>
      <c r="AE3020" s="10">
        <f t="shared" si="869"/>
        <v>2.2797529924393354</v>
      </c>
      <c r="AF3020" s="10">
        <f t="shared" si="858"/>
        <v>1.1680151488023236</v>
      </c>
      <c r="AG3020" s="10">
        <f t="shared" si="859"/>
        <v>0.19993471519556505</v>
      </c>
      <c r="AH3020" s="10">
        <f t="shared" si="860"/>
        <v>-0.9061657809150917</v>
      </c>
      <c r="AI3020" s="10">
        <f t="shared" si="861"/>
        <v>-0.70752216194963369</v>
      </c>
      <c r="AJ3020" s="10">
        <f t="shared" si="862"/>
        <v>0.31228149366421709</v>
      </c>
      <c r="AK3020" s="10">
        <f t="shared" si="863"/>
        <v>-0.57014479562494769</v>
      </c>
      <c r="AL3020" s="10">
        <f t="shared" si="864"/>
        <v>-0.83187129802475124</v>
      </c>
      <c r="AM3020" s="10">
        <f t="shared" si="865"/>
        <v>0.51503777460439859</v>
      </c>
      <c r="AN3020" s="10">
        <f t="shared" si="866"/>
        <v>40.268516818928049</v>
      </c>
      <c r="AO3020" s="10">
        <f t="shared" si="867"/>
        <v>84.916065281232136</v>
      </c>
      <c r="BG3020" s="5">
        <v>3017</v>
      </c>
      <c r="BH3020" s="10">
        <f t="shared" si="870"/>
        <v>814.02777777775896</v>
      </c>
      <c r="BI3020" s="10">
        <f t="shared" si="871"/>
        <v>1164.8402777777767</v>
      </c>
      <c r="BJ3020" s="10">
        <f t="shared" si="872"/>
        <v>7859.74</v>
      </c>
      <c r="BK3020" s="10">
        <f t="shared" si="873"/>
        <v>33718.5</v>
      </c>
      <c r="BL3020" s="5">
        <f t="shared" si="874"/>
        <v>814.02777777775896</v>
      </c>
      <c r="BM3020" s="5">
        <f t="shared" si="875"/>
        <v>1</v>
      </c>
    </row>
    <row r="3021" spans="1:65">
      <c r="A3021" s="5">
        <v>3018</v>
      </c>
      <c r="B3021" s="21">
        <v>139362301</v>
      </c>
      <c r="C3021" s="5">
        <v>18</v>
      </c>
      <c r="E3021" s="5">
        <v>2</v>
      </c>
      <c r="F3021" s="5">
        <v>4</v>
      </c>
      <c r="H3021" s="5">
        <v>25</v>
      </c>
      <c r="J3021" s="5">
        <v>1</v>
      </c>
      <c r="K3021" s="5">
        <f>VLOOKUP($B3021,고객정보!$A$2:$G$7714,3,0)</f>
        <v>3.25</v>
      </c>
      <c r="L3021" s="5">
        <f>VLOOKUP($B3021,고객정보!$A$2:$G$7714,4,0)</f>
        <v>44</v>
      </c>
      <c r="M3021" s="5">
        <f>VLOOKUP($B3021,고객정보!$A$2:$G$7714,5,0)</f>
        <v>79.764705882352899</v>
      </c>
      <c r="N3021" s="5">
        <f t="shared" si="868"/>
        <v>2</v>
      </c>
      <c r="AC3021" s="5">
        <v>3018</v>
      </c>
      <c r="AD3021" s="29">
        <v>139362301</v>
      </c>
      <c r="AE3021" s="10">
        <f t="shared" si="869"/>
        <v>17.279752992439334</v>
      </c>
      <c r="AF3021" s="10">
        <f t="shared" si="858"/>
        <v>-0.8319848511976764</v>
      </c>
      <c r="AG3021" s="10">
        <f t="shared" si="859"/>
        <v>1.199934715195565</v>
      </c>
      <c r="AH3021" s="10">
        <f t="shared" si="860"/>
        <v>3.0938342190849082</v>
      </c>
      <c r="AI3021" s="10">
        <f t="shared" si="861"/>
        <v>-0.70752216194963369</v>
      </c>
      <c r="AJ3021" s="10">
        <f t="shared" si="862"/>
        <v>24.312281493664216</v>
      </c>
      <c r="AK3021" s="10">
        <f t="shared" si="863"/>
        <v>-0.57014479562494769</v>
      </c>
      <c r="AL3021" s="10">
        <f t="shared" si="864"/>
        <v>0.16812870197524876</v>
      </c>
      <c r="AM3021" s="10">
        <f t="shared" si="865"/>
        <v>2.2650377746043988</v>
      </c>
      <c r="AN3021" s="10">
        <f t="shared" si="866"/>
        <v>40.268516818928049</v>
      </c>
      <c r="AO3021" s="10">
        <f t="shared" si="867"/>
        <v>79.180771163585035</v>
      </c>
      <c r="BG3021" s="5">
        <v>3018</v>
      </c>
      <c r="BH3021" s="10">
        <f t="shared" si="870"/>
        <v>2067.733876393675</v>
      </c>
      <c r="BI3021" s="10">
        <f t="shared" si="871"/>
        <v>675.04637639369321</v>
      </c>
      <c r="BJ3021" s="10">
        <f t="shared" si="872"/>
        <v>6685.5108044982635</v>
      </c>
      <c r="BK3021" s="10">
        <f t="shared" si="873"/>
        <v>25638.970804498262</v>
      </c>
      <c r="BL3021" s="5">
        <f t="shared" si="874"/>
        <v>675.04637639369321</v>
      </c>
      <c r="BM3021" s="5">
        <f t="shared" si="875"/>
        <v>2</v>
      </c>
    </row>
    <row r="3022" spans="1:65">
      <c r="A3022" s="5">
        <v>3019</v>
      </c>
      <c r="B3022" s="21">
        <v>139371421</v>
      </c>
      <c r="C3022" s="5">
        <v>20</v>
      </c>
      <c r="D3022" s="5">
        <v>5</v>
      </c>
      <c r="E3022" s="5">
        <v>11</v>
      </c>
      <c r="F3022" s="5">
        <v>1</v>
      </c>
      <c r="G3022" s="5">
        <v>2</v>
      </c>
      <c r="H3022" s="5">
        <v>10</v>
      </c>
      <c r="I3022" s="5">
        <v>6</v>
      </c>
      <c r="J3022" s="5">
        <v>22</v>
      </c>
      <c r="K3022" s="5">
        <f>VLOOKUP($B3022,고객정보!$A$2:$G$7714,3,0)</f>
        <v>4.71428571428571</v>
      </c>
      <c r="L3022" s="5">
        <f>VLOOKUP($B3022,고객정보!$A$2:$G$7714,4,0)</f>
        <v>44</v>
      </c>
      <c r="M3022" s="5">
        <f>VLOOKUP($B3022,고객정보!$A$2:$G$7714,5,0)</f>
        <v>0</v>
      </c>
      <c r="N3022" s="5">
        <f t="shared" si="868"/>
        <v>3</v>
      </c>
      <c r="AC3022" s="5">
        <v>3019</v>
      </c>
      <c r="AD3022" s="29">
        <v>139371421</v>
      </c>
      <c r="AE3022" s="10">
        <f t="shared" si="869"/>
        <v>19.279752992439334</v>
      </c>
      <c r="AF3022" s="10">
        <f t="shared" si="858"/>
        <v>4.1680151488023238</v>
      </c>
      <c r="AG3022" s="10">
        <f t="shared" si="859"/>
        <v>10.199934715195566</v>
      </c>
      <c r="AH3022" s="10">
        <f t="shared" si="860"/>
        <v>9.3834219084908299E-2</v>
      </c>
      <c r="AI3022" s="10">
        <f t="shared" si="861"/>
        <v>1.2924778380503663</v>
      </c>
      <c r="AJ3022" s="10">
        <f t="shared" si="862"/>
        <v>9.3122814936642175</v>
      </c>
      <c r="AK3022" s="10">
        <f t="shared" si="863"/>
        <v>5.4298552043750519</v>
      </c>
      <c r="AL3022" s="10">
        <f t="shared" si="864"/>
        <v>21.168128701975249</v>
      </c>
      <c r="AM3022" s="10">
        <f t="shared" si="865"/>
        <v>3.7293234888901088</v>
      </c>
      <c r="AN3022" s="10">
        <f t="shared" si="866"/>
        <v>40.268516818928049</v>
      </c>
      <c r="AO3022" s="10">
        <f t="shared" si="867"/>
        <v>-0.58393471876786773</v>
      </c>
      <c r="BG3022" s="5">
        <v>3019</v>
      </c>
      <c r="BH3022" s="10">
        <f t="shared" si="870"/>
        <v>14030.823696145049</v>
      </c>
      <c r="BI3022" s="10">
        <f t="shared" si="871"/>
        <v>5584.671910430844</v>
      </c>
      <c r="BJ3022" s="10">
        <f t="shared" si="872"/>
        <v>305.32163265306122</v>
      </c>
      <c r="BK3022" s="10">
        <f t="shared" si="873"/>
        <v>20697.938775510203</v>
      </c>
      <c r="BL3022" s="5">
        <f t="shared" si="874"/>
        <v>305.32163265306122</v>
      </c>
      <c r="BM3022" s="5">
        <f t="shared" si="875"/>
        <v>3</v>
      </c>
    </row>
    <row r="3023" spans="1:65">
      <c r="A3023" s="5">
        <v>3020</v>
      </c>
      <c r="B3023" s="21">
        <v>139375902</v>
      </c>
      <c r="C3023" s="5">
        <v>3</v>
      </c>
      <c r="E3023" s="5">
        <v>8</v>
      </c>
      <c r="K3023" s="5">
        <f>VLOOKUP($B3023,고객정보!$A$2:$G$7714,3,0)</f>
        <v>0</v>
      </c>
      <c r="L3023" s="5">
        <f>VLOOKUP($B3023,고객정보!$A$2:$G$7714,4,0)</f>
        <v>43</v>
      </c>
      <c r="M3023" s="5">
        <f>VLOOKUP($B3023,고객정보!$A$2:$G$7714,5,0)</f>
        <v>0</v>
      </c>
      <c r="N3023" s="5">
        <f t="shared" si="868"/>
        <v>3</v>
      </c>
      <c r="AC3023" s="5">
        <v>3020</v>
      </c>
      <c r="AD3023" s="29">
        <v>139375902</v>
      </c>
      <c r="AE3023" s="10">
        <f t="shared" si="869"/>
        <v>2.2797529924393354</v>
      </c>
      <c r="AF3023" s="10">
        <f t="shared" si="858"/>
        <v>-0.8319848511976764</v>
      </c>
      <c r="AG3023" s="10">
        <f t="shared" si="859"/>
        <v>7.1999347151955648</v>
      </c>
      <c r="AH3023" s="10">
        <f t="shared" si="860"/>
        <v>-0.9061657809150917</v>
      </c>
      <c r="AI3023" s="10">
        <f t="shared" si="861"/>
        <v>-0.70752216194963369</v>
      </c>
      <c r="AJ3023" s="10">
        <f t="shared" si="862"/>
        <v>-0.68771850633578291</v>
      </c>
      <c r="AK3023" s="10">
        <f t="shared" si="863"/>
        <v>-0.57014479562494769</v>
      </c>
      <c r="AL3023" s="10">
        <f t="shared" si="864"/>
        <v>-0.83187129802475124</v>
      </c>
      <c r="AM3023" s="10">
        <f t="shared" si="865"/>
        <v>-0.98496222539560141</v>
      </c>
      <c r="AN3023" s="10">
        <f t="shared" si="866"/>
        <v>39.268516818928049</v>
      </c>
      <c r="AO3023" s="10">
        <f t="shared" si="867"/>
        <v>-0.58393471876786773</v>
      </c>
      <c r="BG3023" s="5">
        <v>3020</v>
      </c>
      <c r="BH3023" s="10">
        <f t="shared" si="870"/>
        <v>12997.027777777703</v>
      </c>
      <c r="BI3023" s="10">
        <f t="shared" si="871"/>
        <v>5809.5902777777828</v>
      </c>
      <c r="BJ3023" s="10">
        <f t="shared" si="872"/>
        <v>520.84</v>
      </c>
      <c r="BK3023" s="10">
        <f t="shared" si="873"/>
        <v>26487</v>
      </c>
      <c r="BL3023" s="5">
        <f t="shared" si="874"/>
        <v>520.84</v>
      </c>
      <c r="BM3023" s="5">
        <f t="shared" si="875"/>
        <v>3</v>
      </c>
    </row>
    <row r="3024" spans="1:65">
      <c r="A3024" s="5">
        <v>3021</v>
      </c>
      <c r="B3024" s="21">
        <v>139381286</v>
      </c>
      <c r="C3024" s="5">
        <v>148</v>
      </c>
      <c r="D3024" s="5">
        <v>5</v>
      </c>
      <c r="E3024" s="5">
        <v>20</v>
      </c>
      <c r="F3024" s="5">
        <v>9</v>
      </c>
      <c r="H3024" s="5">
        <v>59</v>
      </c>
      <c r="I3024" s="5">
        <v>3</v>
      </c>
      <c r="J3024" s="5">
        <v>30</v>
      </c>
      <c r="K3024" s="5">
        <f>VLOOKUP($B3024,고객정보!$A$2:$G$7714,3,0)</f>
        <v>11.8571428571429</v>
      </c>
      <c r="L3024" s="5">
        <f>VLOOKUP($B3024,고객정보!$A$2:$G$7714,4,0)</f>
        <v>43</v>
      </c>
      <c r="M3024" s="5">
        <f>VLOOKUP($B3024,고객정보!$A$2:$G$7714,5,0)</f>
        <v>55.6666666666667</v>
      </c>
      <c r="N3024" s="5">
        <f t="shared" si="868"/>
        <v>4</v>
      </c>
      <c r="AC3024" s="5">
        <v>3021</v>
      </c>
      <c r="AD3024" s="29">
        <v>139381286</v>
      </c>
      <c r="AE3024" s="10">
        <f t="shared" si="869"/>
        <v>147.27975299243934</v>
      </c>
      <c r="AF3024" s="10">
        <f t="shared" si="858"/>
        <v>4.1680151488023238</v>
      </c>
      <c r="AG3024" s="10">
        <f t="shared" si="859"/>
        <v>19.199934715195564</v>
      </c>
      <c r="AH3024" s="10">
        <f t="shared" si="860"/>
        <v>8.0938342190849077</v>
      </c>
      <c r="AI3024" s="10">
        <f t="shared" si="861"/>
        <v>-0.70752216194963369</v>
      </c>
      <c r="AJ3024" s="10">
        <f t="shared" si="862"/>
        <v>58.312281493664216</v>
      </c>
      <c r="AK3024" s="10">
        <f t="shared" si="863"/>
        <v>2.4298552043750523</v>
      </c>
      <c r="AL3024" s="10">
        <f t="shared" si="864"/>
        <v>29.168128701975249</v>
      </c>
      <c r="AM3024" s="10">
        <f t="shared" si="865"/>
        <v>10.872180631747298</v>
      </c>
      <c r="AN3024" s="10">
        <f t="shared" si="866"/>
        <v>39.268516818928049</v>
      </c>
      <c r="AO3024" s="10">
        <f t="shared" si="867"/>
        <v>55.082731947898829</v>
      </c>
      <c r="BG3024" s="5">
        <v>3021</v>
      </c>
      <c r="BH3024" s="10">
        <f t="shared" si="870"/>
        <v>29638.23866213148</v>
      </c>
      <c r="BI3024" s="10">
        <f t="shared" si="871"/>
        <v>18024.332908163266</v>
      </c>
      <c r="BJ3024" s="10">
        <f t="shared" si="872"/>
        <v>22217.038185941048</v>
      </c>
      <c r="BK3024" s="10">
        <f t="shared" si="873"/>
        <v>4246.2267573696181</v>
      </c>
      <c r="BL3024" s="5">
        <f t="shared" si="874"/>
        <v>4246.2267573696181</v>
      </c>
      <c r="BM3024" s="5">
        <f t="shared" si="875"/>
        <v>4</v>
      </c>
    </row>
    <row r="3025" spans="1:65">
      <c r="A3025" s="5">
        <v>3022</v>
      </c>
      <c r="B3025" s="21">
        <v>139381821</v>
      </c>
      <c r="C3025" s="5">
        <v>3</v>
      </c>
      <c r="E3025" s="5">
        <v>10</v>
      </c>
      <c r="G3025" s="5">
        <v>7</v>
      </c>
      <c r="H3025" s="5">
        <v>4</v>
      </c>
      <c r="J3025" s="5">
        <v>3</v>
      </c>
      <c r="K3025" s="5">
        <f>VLOOKUP($B3025,고객정보!$A$2:$G$7714,3,0)</f>
        <v>2</v>
      </c>
      <c r="L3025" s="5">
        <f>VLOOKUP($B3025,고객정보!$A$2:$G$7714,4,0)</f>
        <v>43</v>
      </c>
      <c r="M3025" s="5">
        <f>VLOOKUP($B3025,고객정보!$A$2:$G$7714,5,0)</f>
        <v>0</v>
      </c>
      <c r="N3025" s="5">
        <f t="shared" si="868"/>
        <v>3</v>
      </c>
      <c r="AC3025" s="5">
        <v>3022</v>
      </c>
      <c r="AD3025" s="29">
        <v>139381821</v>
      </c>
      <c r="AE3025" s="10">
        <f t="shared" si="869"/>
        <v>2.2797529924393354</v>
      </c>
      <c r="AF3025" s="10">
        <f t="shared" si="858"/>
        <v>-0.8319848511976764</v>
      </c>
      <c r="AG3025" s="10">
        <f t="shared" si="859"/>
        <v>9.1999347151955657</v>
      </c>
      <c r="AH3025" s="10">
        <f t="shared" si="860"/>
        <v>-0.9061657809150917</v>
      </c>
      <c r="AI3025" s="10">
        <f t="shared" si="861"/>
        <v>6.2924778380503668</v>
      </c>
      <c r="AJ3025" s="10">
        <f t="shared" si="862"/>
        <v>3.3122814936642171</v>
      </c>
      <c r="AK3025" s="10">
        <f t="shared" si="863"/>
        <v>-0.57014479562494769</v>
      </c>
      <c r="AL3025" s="10">
        <f t="shared" si="864"/>
        <v>2.1681287019752489</v>
      </c>
      <c r="AM3025" s="10">
        <f t="shared" si="865"/>
        <v>1.0150377746043986</v>
      </c>
      <c r="AN3025" s="10">
        <f t="shared" si="866"/>
        <v>39.268516818928049</v>
      </c>
      <c r="AO3025" s="10">
        <f t="shared" si="867"/>
        <v>-0.58393471876786773</v>
      </c>
      <c r="BG3025" s="5">
        <v>3022</v>
      </c>
      <c r="BH3025" s="10">
        <f t="shared" si="870"/>
        <v>13099.027777777703</v>
      </c>
      <c r="BI3025" s="10">
        <f t="shared" si="871"/>
        <v>5813.5902777777828</v>
      </c>
      <c r="BJ3025" s="10">
        <f t="shared" si="872"/>
        <v>472.04</v>
      </c>
      <c r="BK3025" s="10">
        <f t="shared" si="873"/>
        <v>25873</v>
      </c>
      <c r="BL3025" s="5">
        <f t="shared" si="874"/>
        <v>472.04</v>
      </c>
      <c r="BM3025" s="5">
        <f t="shared" si="875"/>
        <v>3</v>
      </c>
    </row>
    <row r="3026" spans="1:65">
      <c r="A3026" s="5">
        <v>3023</v>
      </c>
      <c r="B3026" s="21">
        <v>139382839</v>
      </c>
      <c r="C3026" s="5">
        <v>4</v>
      </c>
      <c r="E3026" s="5">
        <v>10</v>
      </c>
      <c r="F3026" s="5">
        <v>1</v>
      </c>
      <c r="H3026" s="5">
        <v>5</v>
      </c>
      <c r="I3026" s="5">
        <v>1</v>
      </c>
      <c r="J3026" s="5">
        <v>2</v>
      </c>
      <c r="K3026" s="5">
        <f>VLOOKUP($B3026,고객정보!$A$2:$G$7714,3,0)</f>
        <v>3.25</v>
      </c>
      <c r="L3026" s="5">
        <f>VLOOKUP($B3026,고객정보!$A$2:$G$7714,4,0)</f>
        <v>43</v>
      </c>
      <c r="M3026" s="5">
        <f>VLOOKUP($B3026,고객정보!$A$2:$G$7714,5,0)</f>
        <v>113</v>
      </c>
      <c r="N3026" s="5">
        <f t="shared" si="868"/>
        <v>1</v>
      </c>
      <c r="AC3026" s="5">
        <v>3023</v>
      </c>
      <c r="AD3026" s="29">
        <v>139382839</v>
      </c>
      <c r="AE3026" s="10">
        <f t="shared" si="869"/>
        <v>3.2797529924393354</v>
      </c>
      <c r="AF3026" s="10">
        <f t="shared" si="858"/>
        <v>-0.8319848511976764</v>
      </c>
      <c r="AG3026" s="10">
        <f t="shared" si="859"/>
        <v>9.1999347151955657</v>
      </c>
      <c r="AH3026" s="10">
        <f t="shared" si="860"/>
        <v>9.3834219084908299E-2</v>
      </c>
      <c r="AI3026" s="10">
        <f t="shared" si="861"/>
        <v>-0.70752216194963369</v>
      </c>
      <c r="AJ3026" s="10">
        <f t="shared" si="862"/>
        <v>4.3122814936642175</v>
      </c>
      <c r="AK3026" s="10">
        <f t="shared" si="863"/>
        <v>0.42985520437505231</v>
      </c>
      <c r="AL3026" s="10">
        <f t="shared" si="864"/>
        <v>1.1681287019752489</v>
      </c>
      <c r="AM3026" s="10">
        <f t="shared" si="865"/>
        <v>2.2650377746043988</v>
      </c>
      <c r="AN3026" s="10">
        <f t="shared" si="866"/>
        <v>39.268516818928049</v>
      </c>
      <c r="AO3026" s="10">
        <f t="shared" si="867"/>
        <v>112.41606528123214</v>
      </c>
      <c r="BG3026" s="5">
        <v>3023</v>
      </c>
      <c r="BH3026" s="10">
        <f t="shared" si="870"/>
        <v>105.75694444444389</v>
      </c>
      <c r="BI3026" s="10">
        <f t="shared" si="871"/>
        <v>2676.2361111111086</v>
      </c>
      <c r="BJ3026" s="10">
        <f t="shared" si="872"/>
        <v>13152.102500000001</v>
      </c>
      <c r="BK3026" s="10">
        <f t="shared" si="873"/>
        <v>38147.5625</v>
      </c>
      <c r="BL3026" s="5">
        <f t="shared" si="874"/>
        <v>105.75694444444389</v>
      </c>
      <c r="BM3026" s="5">
        <f t="shared" si="875"/>
        <v>1</v>
      </c>
    </row>
    <row r="3027" spans="1:65">
      <c r="A3027" s="5">
        <v>3024</v>
      </c>
      <c r="B3027" s="21">
        <v>139401761</v>
      </c>
      <c r="C3027" s="5">
        <v>53</v>
      </c>
      <c r="E3027" s="5">
        <v>1</v>
      </c>
      <c r="F3027" s="5">
        <v>1</v>
      </c>
      <c r="H3027" s="5">
        <v>14</v>
      </c>
      <c r="J3027" s="5">
        <v>5</v>
      </c>
      <c r="K3027" s="5">
        <f>VLOOKUP($B3027,고객정보!$A$2:$G$7714,3,0)</f>
        <v>6.75</v>
      </c>
      <c r="L3027" s="5">
        <f>VLOOKUP($B3027,고객정보!$A$2:$G$7714,4,0)</f>
        <v>41</v>
      </c>
      <c r="M3027" s="5">
        <f>VLOOKUP($B3027,고객정보!$A$2:$G$7714,5,0)</f>
        <v>0</v>
      </c>
      <c r="N3027" s="5">
        <f t="shared" si="868"/>
        <v>3</v>
      </c>
      <c r="AC3027" s="5">
        <v>3024</v>
      </c>
      <c r="AD3027" s="29">
        <v>139401761</v>
      </c>
      <c r="AE3027" s="10">
        <f t="shared" si="869"/>
        <v>52.279752992439334</v>
      </c>
      <c r="AF3027" s="10">
        <f t="shared" si="858"/>
        <v>-0.8319848511976764</v>
      </c>
      <c r="AG3027" s="10">
        <f t="shared" si="859"/>
        <v>0.19993471519556505</v>
      </c>
      <c r="AH3027" s="10">
        <f t="shared" si="860"/>
        <v>9.3834219084908299E-2</v>
      </c>
      <c r="AI3027" s="10">
        <f t="shared" si="861"/>
        <v>-0.70752216194963369</v>
      </c>
      <c r="AJ3027" s="10">
        <f t="shared" si="862"/>
        <v>13.312281493664218</v>
      </c>
      <c r="AK3027" s="10">
        <f t="shared" si="863"/>
        <v>-0.57014479562494769</v>
      </c>
      <c r="AL3027" s="10">
        <f t="shared" si="864"/>
        <v>4.1681287019752489</v>
      </c>
      <c r="AM3027" s="10">
        <f t="shared" si="865"/>
        <v>5.7650377746043988</v>
      </c>
      <c r="AN3027" s="10">
        <f t="shared" si="866"/>
        <v>37.268516818928049</v>
      </c>
      <c r="AO3027" s="10">
        <f t="shared" si="867"/>
        <v>-0.58393471876786773</v>
      </c>
      <c r="BG3027" s="5">
        <v>3024</v>
      </c>
      <c r="BH3027" s="10">
        <f t="shared" si="870"/>
        <v>15816.090277777703</v>
      </c>
      <c r="BI3027" s="10">
        <f t="shared" si="871"/>
        <v>5695.9027777777828</v>
      </c>
      <c r="BJ3027" s="10">
        <f t="shared" si="872"/>
        <v>1053.7025000000001</v>
      </c>
      <c r="BK3027" s="10">
        <f t="shared" si="873"/>
        <v>12820.5625</v>
      </c>
      <c r="BL3027" s="5">
        <f t="shared" si="874"/>
        <v>1053.7025000000001</v>
      </c>
      <c r="BM3027" s="5">
        <f t="shared" si="875"/>
        <v>3</v>
      </c>
    </row>
    <row r="3028" spans="1:65">
      <c r="A3028" s="5">
        <v>3025</v>
      </c>
      <c r="B3028" s="21">
        <v>139412131</v>
      </c>
      <c r="C3028" s="5">
        <v>33</v>
      </c>
      <c r="D3028" s="5">
        <v>1</v>
      </c>
      <c r="E3028" s="5">
        <v>14</v>
      </c>
      <c r="F3028" s="5">
        <v>5</v>
      </c>
      <c r="H3028" s="5">
        <v>18</v>
      </c>
      <c r="J3028" s="5">
        <v>7</v>
      </c>
      <c r="K3028" s="5">
        <f>VLOOKUP($B3028,고객정보!$A$2:$G$7714,3,0)</f>
        <v>4</v>
      </c>
      <c r="L3028" s="5">
        <f>VLOOKUP($B3028,고객정보!$A$2:$G$7714,4,0)</f>
        <v>38</v>
      </c>
      <c r="M3028" s="5">
        <f>VLOOKUP($B3028,고객정보!$A$2:$G$7714,5,0)</f>
        <v>137.916666666667</v>
      </c>
      <c r="N3028" s="5">
        <f t="shared" si="868"/>
        <v>1</v>
      </c>
      <c r="AC3028" s="5">
        <v>3025</v>
      </c>
      <c r="AD3028" s="29">
        <v>139412131</v>
      </c>
      <c r="AE3028" s="10">
        <f t="shared" si="869"/>
        <v>32.279752992439334</v>
      </c>
      <c r="AF3028" s="10">
        <f t="shared" si="858"/>
        <v>0.1680151488023236</v>
      </c>
      <c r="AG3028" s="10">
        <f t="shared" si="859"/>
        <v>13.199934715195566</v>
      </c>
      <c r="AH3028" s="10">
        <f t="shared" si="860"/>
        <v>4.0938342190849086</v>
      </c>
      <c r="AI3028" s="10">
        <f t="shared" si="861"/>
        <v>-0.70752216194963369</v>
      </c>
      <c r="AJ3028" s="10">
        <f t="shared" si="862"/>
        <v>17.312281493664216</v>
      </c>
      <c r="AK3028" s="10">
        <f t="shared" si="863"/>
        <v>-0.57014479562494769</v>
      </c>
      <c r="AL3028" s="10">
        <f t="shared" si="864"/>
        <v>6.1681287019752489</v>
      </c>
      <c r="AM3028" s="10">
        <f t="shared" si="865"/>
        <v>3.0150377746043988</v>
      </c>
      <c r="AN3028" s="10">
        <f t="shared" si="866"/>
        <v>34.268516818928049</v>
      </c>
      <c r="AO3028" s="10">
        <f t="shared" si="867"/>
        <v>137.33273194789913</v>
      </c>
      <c r="BG3028" s="5">
        <v>3025</v>
      </c>
      <c r="BH3028" s="10">
        <f t="shared" si="870"/>
        <v>2109.0069444444762</v>
      </c>
      <c r="BI3028" s="10">
        <f t="shared" si="871"/>
        <v>5095.2500000000409</v>
      </c>
      <c r="BJ3028" s="10">
        <f t="shared" si="872"/>
        <v>19270.246944444538</v>
      </c>
      <c r="BK3028" s="10">
        <f t="shared" si="873"/>
        <v>35420.00694444454</v>
      </c>
      <c r="BL3028" s="5">
        <f t="shared" si="874"/>
        <v>2109.0069444444762</v>
      </c>
      <c r="BM3028" s="5">
        <f t="shared" si="875"/>
        <v>1</v>
      </c>
    </row>
    <row r="3029" spans="1:65">
      <c r="A3029" s="5">
        <v>3026</v>
      </c>
      <c r="B3029" s="21">
        <v>139437951</v>
      </c>
      <c r="C3029" s="5">
        <v>4</v>
      </c>
      <c r="D3029" s="5">
        <v>5</v>
      </c>
      <c r="E3029" s="5">
        <v>3</v>
      </c>
      <c r="G3029" s="5">
        <v>1</v>
      </c>
      <c r="H3029" s="5">
        <v>2</v>
      </c>
      <c r="I3029" s="5">
        <v>1</v>
      </c>
      <c r="K3029" s="5">
        <f>VLOOKUP($B3029,고객정보!$A$2:$G$7714,3,0)</f>
        <v>0</v>
      </c>
      <c r="L3029" s="5">
        <f>VLOOKUP($B3029,고객정보!$A$2:$G$7714,4,0)</f>
        <v>55</v>
      </c>
      <c r="M3029" s="5">
        <f>VLOOKUP($B3029,고객정보!$A$2:$G$7714,5,0)</f>
        <v>0</v>
      </c>
      <c r="N3029" s="5">
        <f t="shared" si="868"/>
        <v>3</v>
      </c>
      <c r="AC3029" s="5">
        <v>3026</v>
      </c>
      <c r="AD3029" s="29">
        <v>139437951</v>
      </c>
      <c r="AE3029" s="10">
        <f t="shared" si="869"/>
        <v>3.2797529924393354</v>
      </c>
      <c r="AF3029" s="10">
        <f t="shared" si="858"/>
        <v>4.1680151488023238</v>
      </c>
      <c r="AG3029" s="10">
        <f t="shared" si="859"/>
        <v>2.1999347151955648</v>
      </c>
      <c r="AH3029" s="10">
        <f t="shared" si="860"/>
        <v>-0.9061657809150917</v>
      </c>
      <c r="AI3029" s="10">
        <f t="shared" si="861"/>
        <v>0.29247783805036631</v>
      </c>
      <c r="AJ3029" s="10">
        <f t="shared" si="862"/>
        <v>1.3122814936642171</v>
      </c>
      <c r="AK3029" s="10">
        <f t="shared" si="863"/>
        <v>0.42985520437505231</v>
      </c>
      <c r="AL3029" s="10">
        <f t="shared" si="864"/>
        <v>-0.83187129802475124</v>
      </c>
      <c r="AM3029" s="10">
        <f t="shared" si="865"/>
        <v>-0.98496222539560141</v>
      </c>
      <c r="AN3029" s="10">
        <f t="shared" si="866"/>
        <v>51.268516818928049</v>
      </c>
      <c r="AO3029" s="10">
        <f t="shared" si="867"/>
        <v>-0.58393471876786773</v>
      </c>
      <c r="BG3029" s="5">
        <v>3026</v>
      </c>
      <c r="BH3029" s="10">
        <f t="shared" si="870"/>
        <v>13164.027777777703</v>
      </c>
      <c r="BI3029" s="10">
        <f t="shared" si="871"/>
        <v>5650.5902777777828</v>
      </c>
      <c r="BJ3029" s="10">
        <f t="shared" si="872"/>
        <v>657.83999999999992</v>
      </c>
      <c r="BK3029" s="10">
        <f t="shared" si="873"/>
        <v>25892</v>
      </c>
      <c r="BL3029" s="5">
        <f t="shared" si="874"/>
        <v>657.83999999999992</v>
      </c>
      <c r="BM3029" s="5">
        <f t="shared" si="875"/>
        <v>3</v>
      </c>
    </row>
    <row r="3030" spans="1:65">
      <c r="A3030" s="5">
        <v>3027</v>
      </c>
      <c r="B3030" s="21">
        <v>139440204</v>
      </c>
      <c r="C3030" s="5">
        <v>14</v>
      </c>
      <c r="E3030" s="5">
        <v>1</v>
      </c>
      <c r="H3030" s="5">
        <v>17</v>
      </c>
      <c r="J3030" s="5">
        <v>20</v>
      </c>
      <c r="K3030" s="5">
        <f>VLOOKUP($B3030,고객정보!$A$2:$G$7714,3,0)</f>
        <v>2.6666666666666701</v>
      </c>
      <c r="L3030" s="5">
        <f>VLOOKUP($B3030,고객정보!$A$2:$G$7714,4,0)</f>
        <v>53</v>
      </c>
      <c r="M3030" s="5">
        <f>VLOOKUP($B3030,고객정보!$A$2:$G$7714,5,0)</f>
        <v>0</v>
      </c>
      <c r="N3030" s="5">
        <f t="shared" si="868"/>
        <v>3</v>
      </c>
      <c r="AC3030" s="5">
        <v>3027</v>
      </c>
      <c r="AD3030" s="29">
        <v>139440204</v>
      </c>
      <c r="AE3030" s="10">
        <f t="shared" si="869"/>
        <v>13.279752992439336</v>
      </c>
      <c r="AF3030" s="10">
        <f t="shared" si="858"/>
        <v>-0.8319848511976764</v>
      </c>
      <c r="AG3030" s="10">
        <f t="shared" si="859"/>
        <v>0.19993471519556505</v>
      </c>
      <c r="AH3030" s="10">
        <f t="shared" si="860"/>
        <v>-0.9061657809150917</v>
      </c>
      <c r="AI3030" s="10">
        <f t="shared" si="861"/>
        <v>-0.70752216194963369</v>
      </c>
      <c r="AJ3030" s="10">
        <f t="shared" si="862"/>
        <v>16.312281493664216</v>
      </c>
      <c r="AK3030" s="10">
        <f t="shared" si="863"/>
        <v>-0.57014479562494769</v>
      </c>
      <c r="AL3030" s="10">
        <f t="shared" si="864"/>
        <v>19.168128701975249</v>
      </c>
      <c r="AM3030" s="10">
        <f t="shared" si="865"/>
        <v>1.6817044412710687</v>
      </c>
      <c r="AN3030" s="10">
        <f t="shared" si="866"/>
        <v>49.268516818928049</v>
      </c>
      <c r="AO3030" s="10">
        <f t="shared" si="867"/>
        <v>-0.58393471876786773</v>
      </c>
      <c r="BG3030" s="5">
        <v>3027</v>
      </c>
      <c r="BH3030" s="10">
        <f t="shared" si="870"/>
        <v>13915.80555555548</v>
      </c>
      <c r="BI3030" s="10">
        <f t="shared" si="871"/>
        <v>5587.7013888888941</v>
      </c>
      <c r="BJ3030" s="10">
        <f t="shared" si="872"/>
        <v>457.21777777777771</v>
      </c>
      <c r="BK3030" s="10">
        <f t="shared" si="873"/>
        <v>21413.777777777777</v>
      </c>
      <c r="BL3030" s="5">
        <f t="shared" si="874"/>
        <v>457.21777777777771</v>
      </c>
      <c r="BM3030" s="5">
        <f t="shared" si="875"/>
        <v>3</v>
      </c>
    </row>
    <row r="3031" spans="1:65">
      <c r="A3031" s="5">
        <v>3028</v>
      </c>
      <c r="B3031" s="21">
        <v>139445291</v>
      </c>
      <c r="C3031" s="5">
        <v>31</v>
      </c>
      <c r="D3031" s="5">
        <v>12</v>
      </c>
      <c r="E3031" s="5">
        <v>25</v>
      </c>
      <c r="F3031" s="5">
        <v>2</v>
      </c>
      <c r="G3031" s="5">
        <v>3</v>
      </c>
      <c r="H3031" s="5">
        <v>148</v>
      </c>
      <c r="I3031" s="5">
        <v>8</v>
      </c>
      <c r="J3031" s="5">
        <v>9</v>
      </c>
      <c r="K3031" s="5">
        <f>VLOOKUP($B3031,고객정보!$A$2:$G$7714,3,0)</f>
        <v>9.4285714285714306</v>
      </c>
      <c r="L3031" s="5">
        <f>VLOOKUP($B3031,고객정보!$A$2:$G$7714,4,0)</f>
        <v>51</v>
      </c>
      <c r="M3031" s="5">
        <f>VLOOKUP($B3031,고객정보!$A$2:$G$7714,5,0)</f>
        <v>78.534031413612595</v>
      </c>
      <c r="N3031" s="5">
        <f t="shared" si="868"/>
        <v>2</v>
      </c>
      <c r="AC3031" s="5">
        <v>3028</v>
      </c>
      <c r="AD3031" s="29">
        <v>139445291</v>
      </c>
      <c r="AE3031" s="10">
        <f t="shared" si="869"/>
        <v>30.279752992439334</v>
      </c>
      <c r="AF3031" s="10">
        <f t="shared" si="858"/>
        <v>11.168015148802324</v>
      </c>
      <c r="AG3031" s="10">
        <f t="shared" si="859"/>
        <v>24.199934715195564</v>
      </c>
      <c r="AH3031" s="10">
        <f t="shared" si="860"/>
        <v>1.0938342190849082</v>
      </c>
      <c r="AI3031" s="10">
        <f t="shared" si="861"/>
        <v>2.2924778380503663</v>
      </c>
      <c r="AJ3031" s="10">
        <f t="shared" si="862"/>
        <v>147.31228149366422</v>
      </c>
      <c r="AK3031" s="10">
        <f t="shared" si="863"/>
        <v>7.4298552043750519</v>
      </c>
      <c r="AL3031" s="10">
        <f t="shared" si="864"/>
        <v>8.1681287019752489</v>
      </c>
      <c r="AM3031" s="10">
        <f t="shared" si="865"/>
        <v>8.4436092031758285</v>
      </c>
      <c r="AN3031" s="10">
        <f t="shared" si="866"/>
        <v>47.268516818928049</v>
      </c>
      <c r="AO3031" s="10">
        <f t="shared" si="867"/>
        <v>77.950096694844731</v>
      </c>
      <c r="BG3031" s="5">
        <v>3028</v>
      </c>
      <c r="BH3031" s="10">
        <f t="shared" si="870"/>
        <v>24974.081532346107</v>
      </c>
      <c r="BI3031" s="10">
        <f t="shared" si="871"/>
        <v>20341.121220079865</v>
      </c>
      <c r="BJ3031" s="10">
        <f t="shared" si="872"/>
        <v>25912.846334972248</v>
      </c>
      <c r="BK3031" s="10">
        <f t="shared" si="873"/>
        <v>24845.920620686535</v>
      </c>
      <c r="BL3031" s="5">
        <f t="shared" si="874"/>
        <v>20341.121220079865</v>
      </c>
      <c r="BM3031" s="5">
        <f t="shared" si="875"/>
        <v>2</v>
      </c>
    </row>
    <row r="3032" spans="1:65">
      <c r="A3032" s="5">
        <v>3029</v>
      </c>
      <c r="B3032" s="21">
        <v>139445486</v>
      </c>
      <c r="C3032" s="5">
        <v>13</v>
      </c>
      <c r="E3032" s="5">
        <v>1</v>
      </c>
      <c r="G3032" s="5">
        <v>1</v>
      </c>
      <c r="H3032" s="5">
        <v>3</v>
      </c>
      <c r="I3032" s="5">
        <v>2</v>
      </c>
      <c r="J3032" s="5">
        <v>6</v>
      </c>
      <c r="K3032" s="5">
        <f>VLOOKUP($B3032,고객정보!$A$2:$G$7714,3,0)</f>
        <v>1</v>
      </c>
      <c r="L3032" s="5">
        <f>VLOOKUP($B3032,고객정보!$A$2:$G$7714,4,0)</f>
        <v>51</v>
      </c>
      <c r="M3032" s="5">
        <f>VLOOKUP($B3032,고객정보!$A$2:$G$7714,5,0)</f>
        <v>0</v>
      </c>
      <c r="N3032" s="5">
        <f t="shared" si="868"/>
        <v>3</v>
      </c>
      <c r="AC3032" s="5">
        <v>3029</v>
      </c>
      <c r="AD3032" s="29">
        <v>139445486</v>
      </c>
      <c r="AE3032" s="10">
        <f t="shared" si="869"/>
        <v>12.279752992439336</v>
      </c>
      <c r="AF3032" s="10">
        <f t="shared" si="858"/>
        <v>-0.8319848511976764</v>
      </c>
      <c r="AG3032" s="10">
        <f t="shared" si="859"/>
        <v>0.19993471519556505</v>
      </c>
      <c r="AH3032" s="10">
        <f t="shared" si="860"/>
        <v>-0.9061657809150917</v>
      </c>
      <c r="AI3032" s="10">
        <f t="shared" si="861"/>
        <v>0.29247783805036631</v>
      </c>
      <c r="AJ3032" s="10">
        <f t="shared" si="862"/>
        <v>2.3122814936642171</v>
      </c>
      <c r="AK3032" s="10">
        <f t="shared" si="863"/>
        <v>1.4298552043750523</v>
      </c>
      <c r="AL3032" s="10">
        <f t="shared" si="864"/>
        <v>5.1681287019752489</v>
      </c>
      <c r="AM3032" s="10">
        <f t="shared" si="865"/>
        <v>1.503777460439859E-2</v>
      </c>
      <c r="AN3032" s="10">
        <f t="shared" si="866"/>
        <v>47.268516818928049</v>
      </c>
      <c r="AO3032" s="10">
        <f t="shared" si="867"/>
        <v>-0.58393471876786773</v>
      </c>
      <c r="BG3032" s="5">
        <v>3029</v>
      </c>
      <c r="BH3032" s="10">
        <f t="shared" si="870"/>
        <v>13211.027777777703</v>
      </c>
      <c r="BI3032" s="10">
        <f t="shared" si="871"/>
        <v>5268.5902777777828</v>
      </c>
      <c r="BJ3032" s="10">
        <f t="shared" si="872"/>
        <v>272.43999999999994</v>
      </c>
      <c r="BK3032" s="10">
        <f t="shared" si="873"/>
        <v>23307</v>
      </c>
      <c r="BL3032" s="5">
        <f t="shared" si="874"/>
        <v>272.43999999999994</v>
      </c>
      <c r="BM3032" s="5">
        <f t="shared" si="875"/>
        <v>3</v>
      </c>
    </row>
    <row r="3033" spans="1:65">
      <c r="A3033" s="5">
        <v>3030</v>
      </c>
      <c r="B3033" s="21">
        <v>139452191</v>
      </c>
      <c r="C3033" s="5">
        <v>6</v>
      </c>
      <c r="E3033" s="5">
        <v>11</v>
      </c>
      <c r="F3033" s="5">
        <v>2</v>
      </c>
      <c r="G3033" s="5">
        <v>4</v>
      </c>
      <c r="H3033" s="5">
        <v>11</v>
      </c>
      <c r="I3033" s="5">
        <v>3</v>
      </c>
      <c r="J3033" s="5">
        <v>12</v>
      </c>
      <c r="K3033" s="5">
        <f>VLOOKUP($B3033,고객정보!$A$2:$G$7714,3,0)</f>
        <v>1.6666666666666701</v>
      </c>
      <c r="L3033" s="5">
        <f>VLOOKUP($B3033,고객정보!$A$2:$G$7714,4,0)</f>
        <v>49</v>
      </c>
      <c r="M3033" s="5">
        <f>VLOOKUP($B3033,고객정보!$A$2:$G$7714,5,0)</f>
        <v>0</v>
      </c>
      <c r="N3033" s="5">
        <f t="shared" si="868"/>
        <v>3</v>
      </c>
      <c r="AC3033" s="5">
        <v>3030</v>
      </c>
      <c r="AD3033" s="29">
        <v>139452191</v>
      </c>
      <c r="AE3033" s="10">
        <f t="shared" si="869"/>
        <v>5.2797529924393354</v>
      </c>
      <c r="AF3033" s="10">
        <f t="shared" si="858"/>
        <v>-0.8319848511976764</v>
      </c>
      <c r="AG3033" s="10">
        <f t="shared" si="859"/>
        <v>10.199934715195566</v>
      </c>
      <c r="AH3033" s="10">
        <f t="shared" si="860"/>
        <v>1.0938342190849082</v>
      </c>
      <c r="AI3033" s="10">
        <f t="shared" si="861"/>
        <v>3.2924778380503663</v>
      </c>
      <c r="AJ3033" s="10">
        <f t="shared" si="862"/>
        <v>10.312281493664218</v>
      </c>
      <c r="AK3033" s="10">
        <f t="shared" si="863"/>
        <v>2.4298552043750523</v>
      </c>
      <c r="AL3033" s="10">
        <f t="shared" si="864"/>
        <v>11.168128701975249</v>
      </c>
      <c r="AM3033" s="10">
        <f t="shared" si="865"/>
        <v>0.68170444127106866</v>
      </c>
      <c r="AN3033" s="10">
        <f t="shared" si="866"/>
        <v>45.268516818928049</v>
      </c>
      <c r="AO3033" s="10">
        <f t="shared" si="867"/>
        <v>-0.58393471876786773</v>
      </c>
      <c r="BG3033" s="5">
        <v>3030</v>
      </c>
      <c r="BH3033" s="10">
        <f t="shared" si="870"/>
        <v>13398.472222222148</v>
      </c>
      <c r="BI3033" s="10">
        <f t="shared" si="871"/>
        <v>5643.3680555555602</v>
      </c>
      <c r="BJ3033" s="10">
        <f t="shared" si="872"/>
        <v>366.28444444444443</v>
      </c>
      <c r="BK3033" s="10">
        <f t="shared" si="873"/>
        <v>24026.444444444445</v>
      </c>
      <c r="BL3033" s="5">
        <f t="shared" si="874"/>
        <v>366.28444444444443</v>
      </c>
      <c r="BM3033" s="5">
        <f t="shared" si="875"/>
        <v>3</v>
      </c>
    </row>
    <row r="3034" spans="1:65">
      <c r="A3034" s="5">
        <v>3031</v>
      </c>
      <c r="B3034" s="21">
        <v>139453376</v>
      </c>
      <c r="C3034" s="5">
        <v>7</v>
      </c>
      <c r="E3034" s="5">
        <v>14</v>
      </c>
      <c r="H3034" s="5">
        <v>2</v>
      </c>
      <c r="J3034" s="5">
        <v>3</v>
      </c>
      <c r="K3034" s="5">
        <f>VLOOKUP($B3034,고객정보!$A$2:$G$7714,3,0)</f>
        <v>2</v>
      </c>
      <c r="L3034" s="5">
        <f>VLOOKUP($B3034,고객정보!$A$2:$G$7714,4,0)</f>
        <v>49</v>
      </c>
      <c r="M3034" s="5">
        <f>VLOOKUP($B3034,고객정보!$A$2:$G$7714,5,0)</f>
        <v>50</v>
      </c>
      <c r="N3034" s="5">
        <f t="shared" si="868"/>
        <v>2</v>
      </c>
      <c r="AC3034" s="5">
        <v>3031</v>
      </c>
      <c r="AD3034" s="29">
        <v>139453376</v>
      </c>
      <c r="AE3034" s="10">
        <f t="shared" si="869"/>
        <v>6.2797529924393354</v>
      </c>
      <c r="AF3034" s="10">
        <f t="shared" si="858"/>
        <v>-0.8319848511976764</v>
      </c>
      <c r="AG3034" s="10">
        <f t="shared" si="859"/>
        <v>13.199934715195566</v>
      </c>
      <c r="AH3034" s="10">
        <f t="shared" si="860"/>
        <v>-0.9061657809150917</v>
      </c>
      <c r="AI3034" s="10">
        <f t="shared" si="861"/>
        <v>-0.70752216194963369</v>
      </c>
      <c r="AJ3034" s="10">
        <f t="shared" si="862"/>
        <v>1.3122814936642171</v>
      </c>
      <c r="AK3034" s="10">
        <f t="shared" si="863"/>
        <v>-0.57014479562494769</v>
      </c>
      <c r="AL3034" s="10">
        <f t="shared" si="864"/>
        <v>2.1681287019752489</v>
      </c>
      <c r="AM3034" s="10">
        <f t="shared" si="865"/>
        <v>1.0150377746043986</v>
      </c>
      <c r="AN3034" s="10">
        <f t="shared" si="866"/>
        <v>45.268516818928049</v>
      </c>
      <c r="AO3034" s="10">
        <f t="shared" si="867"/>
        <v>49.416065281232129</v>
      </c>
      <c r="BG3034" s="5">
        <v>3031</v>
      </c>
      <c r="BH3034" s="10">
        <f t="shared" si="870"/>
        <v>4306.6944444444034</v>
      </c>
      <c r="BI3034" s="10">
        <f t="shared" si="871"/>
        <v>1036.9236111111127</v>
      </c>
      <c r="BJ3034" s="10">
        <f t="shared" si="872"/>
        <v>2895.04</v>
      </c>
      <c r="BK3034" s="10">
        <f t="shared" si="873"/>
        <v>27400</v>
      </c>
      <c r="BL3034" s="5">
        <f t="shared" si="874"/>
        <v>1036.9236111111127</v>
      </c>
      <c r="BM3034" s="5">
        <f t="shared" si="875"/>
        <v>2</v>
      </c>
    </row>
    <row r="3035" spans="1:65">
      <c r="A3035" s="5">
        <v>3032</v>
      </c>
      <c r="B3035" s="21">
        <v>139454158</v>
      </c>
      <c r="C3035" s="5">
        <v>40</v>
      </c>
      <c r="D3035" s="5">
        <v>4</v>
      </c>
      <c r="E3035" s="5">
        <v>1</v>
      </c>
      <c r="F3035" s="5">
        <v>1</v>
      </c>
      <c r="H3035" s="5">
        <v>19</v>
      </c>
      <c r="J3035" s="5">
        <v>17</v>
      </c>
      <c r="K3035" s="5">
        <f>VLOOKUP($B3035,고객정보!$A$2:$G$7714,3,0)</f>
        <v>7</v>
      </c>
      <c r="L3035" s="5">
        <f>VLOOKUP($B3035,고객정보!$A$2:$G$7714,4,0)</f>
        <v>48</v>
      </c>
      <c r="M3035" s="5">
        <f>VLOOKUP($B3035,고객정보!$A$2:$G$7714,5,0)</f>
        <v>0</v>
      </c>
      <c r="N3035" s="5">
        <f t="shared" si="868"/>
        <v>3</v>
      </c>
      <c r="AC3035" s="5">
        <v>3032</v>
      </c>
      <c r="AD3035" s="29">
        <v>139454158</v>
      </c>
      <c r="AE3035" s="10">
        <f t="shared" si="869"/>
        <v>39.279752992439334</v>
      </c>
      <c r="AF3035" s="10">
        <f t="shared" si="858"/>
        <v>3.1680151488023238</v>
      </c>
      <c r="AG3035" s="10">
        <f t="shared" si="859"/>
        <v>0.19993471519556505</v>
      </c>
      <c r="AH3035" s="10">
        <f t="shared" si="860"/>
        <v>9.3834219084908299E-2</v>
      </c>
      <c r="AI3035" s="10">
        <f t="shared" si="861"/>
        <v>-0.70752216194963369</v>
      </c>
      <c r="AJ3035" s="10">
        <f t="shared" si="862"/>
        <v>18.312281493664216</v>
      </c>
      <c r="AK3035" s="10">
        <f t="shared" si="863"/>
        <v>-0.57014479562494769</v>
      </c>
      <c r="AL3035" s="10">
        <f t="shared" si="864"/>
        <v>16.168128701975249</v>
      </c>
      <c r="AM3035" s="10">
        <f t="shared" si="865"/>
        <v>6.0150377746043988</v>
      </c>
      <c r="AN3035" s="10">
        <f t="shared" si="866"/>
        <v>44.268516818928049</v>
      </c>
      <c r="AO3035" s="10">
        <f t="shared" si="867"/>
        <v>-0.58393471876786773</v>
      </c>
      <c r="BG3035" s="5">
        <v>3032</v>
      </c>
      <c r="BH3035" s="10">
        <f t="shared" si="870"/>
        <v>15142.027777777703</v>
      </c>
      <c r="BI3035" s="10">
        <f t="shared" si="871"/>
        <v>5453.5902777777828</v>
      </c>
      <c r="BJ3035" s="10">
        <f t="shared" si="872"/>
        <v>623.04</v>
      </c>
      <c r="BK3035" s="10">
        <f t="shared" si="873"/>
        <v>14850</v>
      </c>
      <c r="BL3035" s="5">
        <f t="shared" si="874"/>
        <v>623.04</v>
      </c>
      <c r="BM3035" s="5">
        <f t="shared" si="875"/>
        <v>3</v>
      </c>
    </row>
    <row r="3036" spans="1:65">
      <c r="A3036" s="5">
        <v>3033</v>
      </c>
      <c r="B3036" s="21">
        <v>139457861</v>
      </c>
      <c r="C3036" s="5">
        <v>25</v>
      </c>
      <c r="D3036" s="5">
        <v>5</v>
      </c>
      <c r="E3036" s="5">
        <v>2</v>
      </c>
      <c r="H3036" s="5">
        <v>22</v>
      </c>
      <c r="I3036" s="5">
        <v>5</v>
      </c>
      <c r="J3036" s="5">
        <v>17</v>
      </c>
      <c r="K3036" s="5">
        <f>VLOOKUP($B3036,고객정보!$A$2:$G$7714,3,0)</f>
        <v>5.6666666666666696</v>
      </c>
      <c r="L3036" s="5">
        <f>VLOOKUP($B3036,고객정보!$A$2:$G$7714,4,0)</f>
        <v>48</v>
      </c>
      <c r="M3036" s="5">
        <f>VLOOKUP($B3036,고객정보!$A$2:$G$7714,5,0)</f>
        <v>59.789473684210499</v>
      </c>
      <c r="N3036" s="5">
        <f t="shared" si="868"/>
        <v>2</v>
      </c>
      <c r="AC3036" s="5">
        <v>3033</v>
      </c>
      <c r="AD3036" s="29">
        <v>139457861</v>
      </c>
      <c r="AE3036" s="10">
        <f t="shared" si="869"/>
        <v>24.279752992439334</v>
      </c>
      <c r="AF3036" s="10">
        <f t="shared" si="858"/>
        <v>4.1680151488023238</v>
      </c>
      <c r="AG3036" s="10">
        <f t="shared" si="859"/>
        <v>1.199934715195565</v>
      </c>
      <c r="AH3036" s="10">
        <f t="shared" si="860"/>
        <v>-0.9061657809150917</v>
      </c>
      <c r="AI3036" s="10">
        <f t="shared" si="861"/>
        <v>-0.70752216194963369</v>
      </c>
      <c r="AJ3036" s="10">
        <f t="shared" si="862"/>
        <v>21.312281493664216</v>
      </c>
      <c r="AK3036" s="10">
        <f t="shared" si="863"/>
        <v>4.4298552043750519</v>
      </c>
      <c r="AL3036" s="10">
        <f t="shared" si="864"/>
        <v>16.168128701975249</v>
      </c>
      <c r="AM3036" s="10">
        <f t="shared" si="865"/>
        <v>4.6817044412710684</v>
      </c>
      <c r="AN3036" s="10">
        <f t="shared" si="866"/>
        <v>44.268516818928049</v>
      </c>
      <c r="AO3036" s="10">
        <f t="shared" si="867"/>
        <v>59.205538965442628</v>
      </c>
      <c r="BG3036" s="5">
        <v>3033</v>
      </c>
      <c r="BH3036" s="10">
        <f t="shared" si="870"/>
        <v>4330.5165435518302</v>
      </c>
      <c r="BI3036" s="10">
        <f t="shared" si="871"/>
        <v>676.9211488150213</v>
      </c>
      <c r="BJ3036" s="10">
        <f t="shared" si="872"/>
        <v>3956.7989412126776</v>
      </c>
      <c r="BK3036" s="10">
        <f t="shared" si="873"/>
        <v>21508.558941212679</v>
      </c>
      <c r="BL3036" s="5">
        <f t="shared" si="874"/>
        <v>676.9211488150213</v>
      </c>
      <c r="BM3036" s="5">
        <f t="shared" si="875"/>
        <v>2</v>
      </c>
    </row>
    <row r="3037" spans="1:65">
      <c r="A3037" s="5">
        <v>3034</v>
      </c>
      <c r="B3037" s="21">
        <v>139458745</v>
      </c>
      <c r="C3037" s="5">
        <v>24</v>
      </c>
      <c r="D3037" s="5">
        <v>13</v>
      </c>
      <c r="E3037" s="5">
        <v>2</v>
      </c>
      <c r="F3037" s="5">
        <v>3</v>
      </c>
      <c r="H3037" s="5">
        <v>17</v>
      </c>
      <c r="J3037" s="5">
        <v>5</v>
      </c>
      <c r="K3037" s="5">
        <f>VLOOKUP($B3037,고객정보!$A$2:$G$7714,3,0)</f>
        <v>2.6</v>
      </c>
      <c r="L3037" s="5">
        <f>VLOOKUP($B3037,고객정보!$A$2:$G$7714,4,0)</f>
        <v>47</v>
      </c>
      <c r="M3037" s="5">
        <f>VLOOKUP($B3037,고객정보!$A$2:$G$7714,5,0)</f>
        <v>77.363636363636402</v>
      </c>
      <c r="N3037" s="5">
        <f t="shared" si="868"/>
        <v>2</v>
      </c>
      <c r="AC3037" s="5">
        <v>3034</v>
      </c>
      <c r="AD3037" s="29">
        <v>139458745</v>
      </c>
      <c r="AE3037" s="10">
        <f t="shared" si="869"/>
        <v>23.279752992439334</v>
      </c>
      <c r="AF3037" s="10">
        <f t="shared" si="858"/>
        <v>12.168015148802324</v>
      </c>
      <c r="AG3037" s="10">
        <f t="shared" si="859"/>
        <v>1.199934715195565</v>
      </c>
      <c r="AH3037" s="10">
        <f t="shared" si="860"/>
        <v>2.0938342190849082</v>
      </c>
      <c r="AI3037" s="10">
        <f t="shared" si="861"/>
        <v>-0.70752216194963369</v>
      </c>
      <c r="AJ3037" s="10">
        <f t="shared" si="862"/>
        <v>16.312281493664216</v>
      </c>
      <c r="AK3037" s="10">
        <f t="shared" si="863"/>
        <v>-0.57014479562494769</v>
      </c>
      <c r="AL3037" s="10">
        <f t="shared" si="864"/>
        <v>4.1681287019752489</v>
      </c>
      <c r="AM3037" s="10">
        <f t="shared" si="865"/>
        <v>1.6150377746043987</v>
      </c>
      <c r="AN3037" s="10">
        <f t="shared" si="866"/>
        <v>43.268516818928049</v>
      </c>
      <c r="AO3037" s="10">
        <f t="shared" si="867"/>
        <v>76.779701644868538</v>
      </c>
      <c r="BG3037" s="5">
        <v>3034</v>
      </c>
      <c r="BH3037" s="10">
        <f t="shared" si="870"/>
        <v>2333.598797061497</v>
      </c>
      <c r="BI3037" s="10">
        <f t="shared" si="871"/>
        <v>434.66735766758501</v>
      </c>
      <c r="BJ3037" s="10">
        <f t="shared" si="872"/>
        <v>6248.2922314049647</v>
      </c>
      <c r="BK3037" s="10">
        <f t="shared" si="873"/>
        <v>24639.892231404963</v>
      </c>
      <c r="BL3037" s="5">
        <f t="shared" si="874"/>
        <v>434.66735766758501</v>
      </c>
      <c r="BM3037" s="5">
        <f t="shared" si="875"/>
        <v>2</v>
      </c>
    </row>
    <row r="3038" spans="1:65">
      <c r="A3038" s="5">
        <v>3035</v>
      </c>
      <c r="B3038" s="21">
        <v>139458901</v>
      </c>
      <c r="C3038" s="5">
        <v>20</v>
      </c>
      <c r="D3038" s="5">
        <v>4</v>
      </c>
      <c r="E3038" s="5">
        <v>1</v>
      </c>
      <c r="H3038" s="5">
        <v>4</v>
      </c>
      <c r="I3038" s="5">
        <v>2</v>
      </c>
      <c r="J3038" s="5">
        <v>2</v>
      </c>
      <c r="K3038" s="5">
        <f>VLOOKUP($B3038,고객정보!$A$2:$G$7714,3,0)</f>
        <v>2.8</v>
      </c>
      <c r="L3038" s="5">
        <f>VLOOKUP($B3038,고객정보!$A$2:$G$7714,4,0)</f>
        <v>47</v>
      </c>
      <c r="M3038" s="5">
        <f>VLOOKUP($B3038,고객정보!$A$2:$G$7714,5,0)</f>
        <v>0</v>
      </c>
      <c r="N3038" s="5">
        <f t="shared" si="868"/>
        <v>3</v>
      </c>
      <c r="AC3038" s="5">
        <v>3035</v>
      </c>
      <c r="AD3038" s="29">
        <v>139458901</v>
      </c>
      <c r="AE3038" s="10">
        <f t="shared" si="869"/>
        <v>19.279752992439334</v>
      </c>
      <c r="AF3038" s="10">
        <f t="shared" si="858"/>
        <v>3.1680151488023238</v>
      </c>
      <c r="AG3038" s="10">
        <f t="shared" si="859"/>
        <v>0.19993471519556505</v>
      </c>
      <c r="AH3038" s="10">
        <f t="shared" si="860"/>
        <v>-0.9061657809150917</v>
      </c>
      <c r="AI3038" s="10">
        <f t="shared" si="861"/>
        <v>-0.70752216194963369</v>
      </c>
      <c r="AJ3038" s="10">
        <f t="shared" si="862"/>
        <v>3.3122814936642171</v>
      </c>
      <c r="AK3038" s="10">
        <f t="shared" si="863"/>
        <v>1.4298552043750523</v>
      </c>
      <c r="AL3038" s="10">
        <f t="shared" si="864"/>
        <v>1.1681287019752489</v>
      </c>
      <c r="AM3038" s="10">
        <f t="shared" si="865"/>
        <v>1.8150377746043984</v>
      </c>
      <c r="AN3038" s="10">
        <f t="shared" si="866"/>
        <v>43.268516818928049</v>
      </c>
      <c r="AO3038" s="10">
        <f t="shared" si="867"/>
        <v>-0.58393471876786773</v>
      </c>
      <c r="BG3038" s="5">
        <v>3035</v>
      </c>
      <c r="BH3038" s="10">
        <f t="shared" si="870"/>
        <v>13351.267777777703</v>
      </c>
      <c r="BI3038" s="10">
        <f t="shared" si="871"/>
        <v>5111.0302777777824</v>
      </c>
      <c r="BJ3038" s="10">
        <f t="shared" si="872"/>
        <v>156.36000000000001</v>
      </c>
      <c r="BK3038" s="10">
        <f t="shared" si="873"/>
        <v>21318.84</v>
      </c>
      <c r="BL3038" s="5">
        <f t="shared" si="874"/>
        <v>156.36000000000001</v>
      </c>
      <c r="BM3038" s="5">
        <f t="shared" si="875"/>
        <v>3</v>
      </c>
    </row>
    <row r="3039" spans="1:65">
      <c r="A3039" s="5">
        <v>3036</v>
      </c>
      <c r="B3039" s="21">
        <v>139459449</v>
      </c>
      <c r="C3039" s="5">
        <v>70</v>
      </c>
      <c r="D3039" s="5">
        <v>7</v>
      </c>
      <c r="E3039" s="5">
        <v>6</v>
      </c>
      <c r="F3039" s="5">
        <v>1</v>
      </c>
      <c r="G3039" s="5">
        <v>6</v>
      </c>
      <c r="H3039" s="5">
        <v>42</v>
      </c>
      <c r="I3039" s="5">
        <v>1</v>
      </c>
      <c r="J3039" s="5">
        <v>22</v>
      </c>
      <c r="K3039" s="5">
        <f>VLOOKUP($B3039,고객정보!$A$2:$G$7714,3,0)</f>
        <v>7.1428571428571397</v>
      </c>
      <c r="L3039" s="5">
        <f>VLOOKUP($B3039,고객정보!$A$2:$G$7714,4,0)</f>
        <v>47</v>
      </c>
      <c r="M3039" s="5">
        <f>VLOOKUP($B3039,고객정보!$A$2:$G$7714,5,0)</f>
        <v>0</v>
      </c>
      <c r="N3039" s="5">
        <f t="shared" si="868"/>
        <v>3</v>
      </c>
      <c r="AC3039" s="5">
        <v>3036</v>
      </c>
      <c r="AD3039" s="29">
        <v>139459449</v>
      </c>
      <c r="AE3039" s="10">
        <f t="shared" si="869"/>
        <v>69.279752992439342</v>
      </c>
      <c r="AF3039" s="10">
        <f t="shared" si="858"/>
        <v>6.1680151488023238</v>
      </c>
      <c r="AG3039" s="10">
        <f t="shared" si="859"/>
        <v>5.1999347151955648</v>
      </c>
      <c r="AH3039" s="10">
        <f t="shared" si="860"/>
        <v>9.3834219084908299E-2</v>
      </c>
      <c r="AI3039" s="10">
        <f t="shared" si="861"/>
        <v>5.2924778380503668</v>
      </c>
      <c r="AJ3039" s="10">
        <f t="shared" si="862"/>
        <v>41.312281493664216</v>
      </c>
      <c r="AK3039" s="10">
        <f t="shared" si="863"/>
        <v>0.42985520437505231</v>
      </c>
      <c r="AL3039" s="10">
        <f t="shared" si="864"/>
        <v>21.168128701975249</v>
      </c>
      <c r="AM3039" s="10">
        <f t="shared" si="865"/>
        <v>6.1578949174615385</v>
      </c>
      <c r="AN3039" s="10">
        <f t="shared" si="866"/>
        <v>43.268516818928049</v>
      </c>
      <c r="AO3039" s="10">
        <f t="shared" si="867"/>
        <v>-0.58393471876786773</v>
      </c>
      <c r="BG3039" s="5">
        <v>3036</v>
      </c>
      <c r="BH3039" s="10">
        <f t="shared" si="870"/>
        <v>19995.762471655253</v>
      </c>
      <c r="BI3039" s="10">
        <f t="shared" si="871"/>
        <v>8213.1821145124777</v>
      </c>
      <c r="BJ3039" s="10">
        <f t="shared" si="872"/>
        <v>3680.4318367346946</v>
      </c>
      <c r="BK3039" s="10">
        <f t="shared" si="873"/>
        <v>7395.1632653061224</v>
      </c>
      <c r="BL3039" s="5">
        <f t="shared" si="874"/>
        <v>3680.4318367346946</v>
      </c>
      <c r="BM3039" s="5">
        <f t="shared" si="875"/>
        <v>3</v>
      </c>
    </row>
    <row r="3040" spans="1:65">
      <c r="A3040" s="5">
        <v>3037</v>
      </c>
      <c r="B3040" s="21">
        <v>139460431</v>
      </c>
      <c r="C3040" s="5">
        <v>1</v>
      </c>
      <c r="E3040" s="5">
        <v>4</v>
      </c>
      <c r="K3040" s="5">
        <f>VLOOKUP($B3040,고객정보!$A$2:$G$7714,3,0)</f>
        <v>0</v>
      </c>
      <c r="L3040" s="5">
        <f>VLOOKUP($B3040,고객정보!$A$2:$G$7714,4,0)</f>
        <v>47</v>
      </c>
      <c r="M3040" s="5">
        <f>VLOOKUP($B3040,고객정보!$A$2:$G$7714,5,0)</f>
        <v>0</v>
      </c>
      <c r="N3040" s="5">
        <f t="shared" si="868"/>
        <v>3</v>
      </c>
      <c r="AC3040" s="5">
        <v>3037</v>
      </c>
      <c r="AD3040" s="29">
        <v>139460431</v>
      </c>
      <c r="AE3040" s="10">
        <f t="shared" si="869"/>
        <v>0.27975299243933549</v>
      </c>
      <c r="AF3040" s="10">
        <f t="shared" si="858"/>
        <v>-0.8319848511976764</v>
      </c>
      <c r="AG3040" s="10">
        <f t="shared" si="859"/>
        <v>3.1999347151955648</v>
      </c>
      <c r="AH3040" s="10">
        <f t="shared" si="860"/>
        <v>-0.9061657809150917</v>
      </c>
      <c r="AI3040" s="10">
        <f t="shared" si="861"/>
        <v>-0.70752216194963369</v>
      </c>
      <c r="AJ3040" s="10">
        <f t="shared" si="862"/>
        <v>-0.68771850633578291</v>
      </c>
      <c r="AK3040" s="10">
        <f t="shared" si="863"/>
        <v>-0.57014479562494769</v>
      </c>
      <c r="AL3040" s="10">
        <f t="shared" si="864"/>
        <v>-0.83187129802475124</v>
      </c>
      <c r="AM3040" s="10">
        <f t="shared" si="865"/>
        <v>-0.98496222539560141</v>
      </c>
      <c r="AN3040" s="10">
        <f t="shared" si="866"/>
        <v>43.268516818928049</v>
      </c>
      <c r="AO3040" s="10">
        <f t="shared" si="867"/>
        <v>-0.58393471876786773</v>
      </c>
      <c r="BG3040" s="5">
        <v>3037</v>
      </c>
      <c r="BH3040" s="10">
        <f t="shared" si="870"/>
        <v>12989.027777777703</v>
      </c>
      <c r="BI3040" s="10">
        <f t="shared" si="871"/>
        <v>5857.5902777777828</v>
      </c>
      <c r="BJ3040" s="10">
        <f t="shared" si="872"/>
        <v>640.84</v>
      </c>
      <c r="BK3040" s="10">
        <f t="shared" si="873"/>
        <v>27071</v>
      </c>
      <c r="BL3040" s="5">
        <f t="shared" si="874"/>
        <v>640.84</v>
      </c>
      <c r="BM3040" s="5">
        <f t="shared" si="875"/>
        <v>3</v>
      </c>
    </row>
    <row r="3041" spans="1:65">
      <c r="A3041" s="5">
        <v>3038</v>
      </c>
      <c r="B3041" s="21">
        <v>139465121</v>
      </c>
      <c r="C3041" s="5">
        <v>9</v>
      </c>
      <c r="E3041" s="5">
        <v>25</v>
      </c>
      <c r="F3041" s="5">
        <v>3</v>
      </c>
      <c r="H3041" s="5">
        <v>42</v>
      </c>
      <c r="J3041" s="5">
        <v>8</v>
      </c>
      <c r="K3041" s="5">
        <f>VLOOKUP($B3041,고객정보!$A$2:$G$7714,3,0)</f>
        <v>9.25</v>
      </c>
      <c r="L3041" s="5">
        <f>VLOOKUP($B3041,고객정보!$A$2:$G$7714,4,0)</f>
        <v>46</v>
      </c>
      <c r="M3041" s="5">
        <f>VLOOKUP($B3041,고객정보!$A$2:$G$7714,5,0)</f>
        <v>49.790322580645203</v>
      </c>
      <c r="N3041" s="5">
        <f t="shared" si="868"/>
        <v>2</v>
      </c>
      <c r="AC3041" s="5">
        <v>3038</v>
      </c>
      <c r="AD3041" s="29">
        <v>139465121</v>
      </c>
      <c r="AE3041" s="10">
        <f t="shared" si="869"/>
        <v>8.2797529924393363</v>
      </c>
      <c r="AF3041" s="10">
        <f t="shared" si="858"/>
        <v>-0.8319848511976764</v>
      </c>
      <c r="AG3041" s="10">
        <f t="shared" si="859"/>
        <v>24.199934715195564</v>
      </c>
      <c r="AH3041" s="10">
        <f t="shared" si="860"/>
        <v>2.0938342190849082</v>
      </c>
      <c r="AI3041" s="10">
        <f t="shared" si="861"/>
        <v>-0.70752216194963369</v>
      </c>
      <c r="AJ3041" s="10">
        <f t="shared" si="862"/>
        <v>41.312281493664216</v>
      </c>
      <c r="AK3041" s="10">
        <f t="shared" si="863"/>
        <v>-0.57014479562494769</v>
      </c>
      <c r="AL3041" s="10">
        <f t="shared" si="864"/>
        <v>7.1681287019752489</v>
      </c>
      <c r="AM3041" s="10">
        <f t="shared" si="865"/>
        <v>8.2650377746043979</v>
      </c>
      <c r="AN3041" s="10">
        <f t="shared" si="866"/>
        <v>42.268516818928049</v>
      </c>
      <c r="AO3041" s="10">
        <f t="shared" si="867"/>
        <v>49.206387861877332</v>
      </c>
      <c r="BG3041" s="5">
        <v>3038</v>
      </c>
      <c r="BH3041" s="10">
        <f t="shared" si="870"/>
        <v>6600.5697262688864</v>
      </c>
      <c r="BI3041" s="10">
        <f t="shared" si="871"/>
        <v>2495.1322262689328</v>
      </c>
      <c r="BJ3041" s="10">
        <f t="shared" si="872"/>
        <v>4029.7787226847076</v>
      </c>
      <c r="BK3041" s="10">
        <f t="shared" si="873"/>
        <v>22603.638722684707</v>
      </c>
      <c r="BL3041" s="5">
        <f t="shared" si="874"/>
        <v>2495.1322262689328</v>
      </c>
      <c r="BM3041" s="5">
        <f t="shared" si="875"/>
        <v>2</v>
      </c>
    </row>
    <row r="3042" spans="1:65">
      <c r="A3042" s="5">
        <v>3039</v>
      </c>
      <c r="B3042" s="21">
        <v>139465487</v>
      </c>
      <c r="C3042" s="5">
        <v>5</v>
      </c>
      <c r="E3042" s="5">
        <v>2</v>
      </c>
      <c r="G3042" s="5">
        <v>3</v>
      </c>
      <c r="H3042" s="5">
        <v>3</v>
      </c>
      <c r="J3042" s="5">
        <v>9</v>
      </c>
      <c r="K3042" s="5">
        <f>VLOOKUP($B3042,고객정보!$A$2:$G$7714,3,0)</f>
        <v>3.4</v>
      </c>
      <c r="L3042" s="5">
        <f>VLOOKUP($B3042,고객정보!$A$2:$G$7714,4,0)</f>
        <v>46</v>
      </c>
      <c r="M3042" s="5">
        <f>VLOOKUP($B3042,고객정보!$A$2:$G$7714,5,0)</f>
        <v>0</v>
      </c>
      <c r="N3042" s="5">
        <f t="shared" si="868"/>
        <v>3</v>
      </c>
      <c r="AC3042" s="5">
        <v>3039</v>
      </c>
      <c r="AD3042" s="29">
        <v>139465487</v>
      </c>
      <c r="AE3042" s="10">
        <f t="shared" si="869"/>
        <v>4.2797529924393354</v>
      </c>
      <c r="AF3042" s="10">
        <f t="shared" si="858"/>
        <v>-0.8319848511976764</v>
      </c>
      <c r="AG3042" s="10">
        <f t="shared" si="859"/>
        <v>1.199934715195565</v>
      </c>
      <c r="AH3042" s="10">
        <f t="shared" si="860"/>
        <v>-0.9061657809150917</v>
      </c>
      <c r="AI3042" s="10">
        <f t="shared" si="861"/>
        <v>2.2924778380503663</v>
      </c>
      <c r="AJ3042" s="10">
        <f t="shared" si="862"/>
        <v>2.3122814936642171</v>
      </c>
      <c r="AK3042" s="10">
        <f t="shared" si="863"/>
        <v>-0.57014479562494769</v>
      </c>
      <c r="AL3042" s="10">
        <f t="shared" si="864"/>
        <v>8.1681287019752489</v>
      </c>
      <c r="AM3042" s="10">
        <f t="shared" si="865"/>
        <v>2.4150377746043983</v>
      </c>
      <c r="AN3042" s="10">
        <f t="shared" si="866"/>
        <v>42.268516818928049</v>
      </c>
      <c r="AO3042" s="10">
        <f t="shared" si="867"/>
        <v>-0.58393471876786773</v>
      </c>
      <c r="BG3042" s="5">
        <v>3039</v>
      </c>
      <c r="BH3042" s="10">
        <f t="shared" si="870"/>
        <v>13087.787777777703</v>
      </c>
      <c r="BI3042" s="10">
        <f t="shared" si="871"/>
        <v>5688.9502777777825</v>
      </c>
      <c r="BJ3042" s="10">
        <f t="shared" si="872"/>
        <v>409.44</v>
      </c>
      <c r="BK3042" s="10">
        <f t="shared" si="873"/>
        <v>25496.560000000001</v>
      </c>
      <c r="BL3042" s="5">
        <f t="shared" si="874"/>
        <v>409.44</v>
      </c>
      <c r="BM3042" s="5">
        <f t="shared" si="875"/>
        <v>3</v>
      </c>
    </row>
    <row r="3043" spans="1:65">
      <c r="A3043" s="5">
        <v>3040</v>
      </c>
      <c r="B3043" s="21">
        <v>139469379</v>
      </c>
      <c r="C3043" s="5">
        <v>49</v>
      </c>
      <c r="D3043" s="5">
        <v>3</v>
      </c>
      <c r="E3043" s="5">
        <v>14</v>
      </c>
      <c r="F3043" s="5">
        <v>3</v>
      </c>
      <c r="H3043" s="5">
        <v>6</v>
      </c>
      <c r="I3043" s="5">
        <v>3</v>
      </c>
      <c r="J3043" s="5">
        <v>8</v>
      </c>
      <c r="K3043" s="5">
        <f>VLOOKUP($B3043,고객정보!$A$2:$G$7714,3,0)</f>
        <v>3.6666666666666701</v>
      </c>
      <c r="L3043" s="5">
        <f>VLOOKUP($B3043,고객정보!$A$2:$G$7714,4,0)</f>
        <v>45</v>
      </c>
      <c r="M3043" s="5">
        <f>VLOOKUP($B3043,고객정보!$A$2:$G$7714,5,0)</f>
        <v>0</v>
      </c>
      <c r="N3043" s="5">
        <f t="shared" si="868"/>
        <v>3</v>
      </c>
      <c r="AC3043" s="5">
        <v>3040</v>
      </c>
      <c r="AD3043" s="29">
        <v>139469379</v>
      </c>
      <c r="AE3043" s="10">
        <f t="shared" si="869"/>
        <v>48.279752992439334</v>
      </c>
      <c r="AF3043" s="10">
        <f t="shared" si="858"/>
        <v>2.1680151488023238</v>
      </c>
      <c r="AG3043" s="10">
        <f t="shared" si="859"/>
        <v>13.199934715195566</v>
      </c>
      <c r="AH3043" s="10">
        <f t="shared" si="860"/>
        <v>2.0938342190849082</v>
      </c>
      <c r="AI3043" s="10">
        <f t="shared" si="861"/>
        <v>-0.70752216194963369</v>
      </c>
      <c r="AJ3043" s="10">
        <f t="shared" si="862"/>
        <v>5.3122814936642175</v>
      </c>
      <c r="AK3043" s="10">
        <f t="shared" si="863"/>
        <v>2.4298552043750523</v>
      </c>
      <c r="AL3043" s="10">
        <f t="shared" si="864"/>
        <v>7.1681287019752489</v>
      </c>
      <c r="AM3043" s="10">
        <f t="shared" si="865"/>
        <v>2.6817044412710684</v>
      </c>
      <c r="AN3043" s="10">
        <f t="shared" si="866"/>
        <v>41.268516818928049</v>
      </c>
      <c r="AO3043" s="10">
        <f t="shared" si="867"/>
        <v>-0.58393471876786773</v>
      </c>
      <c r="BG3043" s="5">
        <v>3040</v>
      </c>
      <c r="BH3043" s="10">
        <f t="shared" si="870"/>
        <v>15454.138888888814</v>
      </c>
      <c r="BI3043" s="10">
        <f t="shared" si="871"/>
        <v>5451.0347222222272</v>
      </c>
      <c r="BJ3043" s="10">
        <f t="shared" si="872"/>
        <v>807.15111111111116</v>
      </c>
      <c r="BK3043" s="10">
        <f t="shared" si="873"/>
        <v>14428.111111111111</v>
      </c>
      <c r="BL3043" s="5">
        <f t="shared" si="874"/>
        <v>807.15111111111116</v>
      </c>
      <c r="BM3043" s="5">
        <f t="shared" si="875"/>
        <v>3</v>
      </c>
    </row>
    <row r="3044" spans="1:65">
      <c r="A3044" s="5">
        <v>3041</v>
      </c>
      <c r="B3044" s="21">
        <v>139477481</v>
      </c>
      <c r="C3044" s="5">
        <v>136</v>
      </c>
      <c r="E3044" s="5">
        <v>5</v>
      </c>
      <c r="H3044" s="5">
        <v>12</v>
      </c>
      <c r="J3044" s="5">
        <v>3</v>
      </c>
      <c r="K3044" s="5">
        <f>VLOOKUP($B3044,고객정보!$A$2:$G$7714,3,0)</f>
        <v>9</v>
      </c>
      <c r="L3044" s="5">
        <f>VLOOKUP($B3044,고객정보!$A$2:$G$7714,4,0)</f>
        <v>44</v>
      </c>
      <c r="M3044" s="5">
        <f>VLOOKUP($B3044,고객정보!$A$2:$G$7714,5,0)</f>
        <v>57</v>
      </c>
      <c r="N3044" s="5">
        <f t="shared" si="868"/>
        <v>4</v>
      </c>
      <c r="AC3044" s="5">
        <v>3041</v>
      </c>
      <c r="AD3044" s="29">
        <v>139477481</v>
      </c>
      <c r="AE3044" s="10">
        <f t="shared" si="869"/>
        <v>135.27975299243934</v>
      </c>
      <c r="AF3044" s="10">
        <f t="shared" si="858"/>
        <v>-0.8319848511976764</v>
      </c>
      <c r="AG3044" s="10">
        <f t="shared" si="859"/>
        <v>4.1999347151955648</v>
      </c>
      <c r="AH3044" s="10">
        <f t="shared" si="860"/>
        <v>-0.9061657809150917</v>
      </c>
      <c r="AI3044" s="10">
        <f t="shared" si="861"/>
        <v>-0.70752216194963369</v>
      </c>
      <c r="AJ3044" s="10">
        <f t="shared" si="862"/>
        <v>11.312281493664218</v>
      </c>
      <c r="AK3044" s="10">
        <f t="shared" si="863"/>
        <v>-0.57014479562494769</v>
      </c>
      <c r="AL3044" s="10">
        <f t="shared" si="864"/>
        <v>2.1681287019752489</v>
      </c>
      <c r="AM3044" s="10">
        <f t="shared" si="865"/>
        <v>8.0150377746043979</v>
      </c>
      <c r="AN3044" s="10">
        <f t="shared" si="866"/>
        <v>40.268516818928049</v>
      </c>
      <c r="AO3044" s="10">
        <f t="shared" si="867"/>
        <v>56.416065281232129</v>
      </c>
      <c r="BG3044" s="5">
        <v>3041</v>
      </c>
      <c r="BH3044" s="10">
        <f t="shared" si="870"/>
        <v>21416.027777777741</v>
      </c>
      <c r="BI3044" s="10">
        <f t="shared" si="871"/>
        <v>11580.090277777779</v>
      </c>
      <c r="BJ3044" s="10">
        <f t="shared" si="872"/>
        <v>16329.24</v>
      </c>
      <c r="BK3044" s="10">
        <f t="shared" si="873"/>
        <v>7621</v>
      </c>
      <c r="BL3044" s="5">
        <f t="shared" si="874"/>
        <v>7621</v>
      </c>
      <c r="BM3044" s="5">
        <f t="shared" si="875"/>
        <v>4</v>
      </c>
    </row>
    <row r="3045" spans="1:65">
      <c r="A3045" s="5">
        <v>3042</v>
      </c>
      <c r="B3045" s="21">
        <v>139478627</v>
      </c>
      <c r="C3045" s="5">
        <v>134</v>
      </c>
      <c r="D3045" s="5">
        <v>6</v>
      </c>
      <c r="E3045" s="5">
        <v>6</v>
      </c>
      <c r="F3045" s="5">
        <v>9</v>
      </c>
      <c r="G3045" s="5">
        <v>1</v>
      </c>
      <c r="H3045" s="5">
        <v>42</v>
      </c>
      <c r="I3045" s="5">
        <v>1</v>
      </c>
      <c r="J3045" s="5">
        <v>15</v>
      </c>
      <c r="K3045" s="5">
        <f>VLOOKUP($B3045,고객정보!$A$2:$G$7714,3,0)</f>
        <v>7.25</v>
      </c>
      <c r="L3045" s="5">
        <f>VLOOKUP($B3045,고객정보!$A$2:$G$7714,4,0)</f>
        <v>43</v>
      </c>
      <c r="M3045" s="5">
        <f>VLOOKUP($B3045,고객정보!$A$2:$G$7714,5,0)</f>
        <v>14</v>
      </c>
      <c r="N3045" s="5">
        <f t="shared" si="868"/>
        <v>4</v>
      </c>
      <c r="AC3045" s="5">
        <v>3042</v>
      </c>
      <c r="AD3045" s="29">
        <v>139478627</v>
      </c>
      <c r="AE3045" s="10">
        <f t="shared" si="869"/>
        <v>133.27975299243934</v>
      </c>
      <c r="AF3045" s="10">
        <f t="shared" si="858"/>
        <v>5.1680151488023238</v>
      </c>
      <c r="AG3045" s="10">
        <f t="shared" si="859"/>
        <v>5.1999347151955648</v>
      </c>
      <c r="AH3045" s="10">
        <f t="shared" si="860"/>
        <v>8.0938342190849077</v>
      </c>
      <c r="AI3045" s="10">
        <f t="shared" si="861"/>
        <v>0.29247783805036631</v>
      </c>
      <c r="AJ3045" s="10">
        <f t="shared" si="862"/>
        <v>41.312281493664216</v>
      </c>
      <c r="AK3045" s="10">
        <f t="shared" si="863"/>
        <v>0.42985520437505231</v>
      </c>
      <c r="AL3045" s="10">
        <f t="shared" si="864"/>
        <v>14.168128701975249</v>
      </c>
      <c r="AM3045" s="10">
        <f t="shared" si="865"/>
        <v>6.2650377746043988</v>
      </c>
      <c r="AN3045" s="10">
        <f t="shared" si="866"/>
        <v>39.268516818928049</v>
      </c>
      <c r="AO3045" s="10">
        <f t="shared" si="867"/>
        <v>13.416065281232132</v>
      </c>
      <c r="BG3045" s="5">
        <v>3042</v>
      </c>
      <c r="BH3045" s="10">
        <f t="shared" si="870"/>
        <v>29554.75694444438</v>
      </c>
      <c r="BI3045" s="10">
        <f t="shared" si="871"/>
        <v>15541.736111111115</v>
      </c>
      <c r="BJ3045" s="10">
        <f t="shared" si="872"/>
        <v>13934.502500000001</v>
      </c>
      <c r="BK3045" s="10">
        <f t="shared" si="873"/>
        <v>1821.5625</v>
      </c>
      <c r="BL3045" s="5">
        <f t="shared" si="874"/>
        <v>1821.5625</v>
      </c>
      <c r="BM3045" s="5">
        <f t="shared" si="875"/>
        <v>4</v>
      </c>
    </row>
    <row r="3046" spans="1:65">
      <c r="A3046" s="5">
        <v>3043</v>
      </c>
      <c r="B3046" s="21">
        <v>139481633</v>
      </c>
      <c r="C3046" s="5">
        <v>30</v>
      </c>
      <c r="D3046" s="5">
        <v>17</v>
      </c>
      <c r="E3046" s="5">
        <v>10</v>
      </c>
      <c r="F3046" s="5">
        <v>1</v>
      </c>
      <c r="H3046" s="5">
        <v>9</v>
      </c>
      <c r="I3046" s="5">
        <v>9</v>
      </c>
      <c r="J3046" s="5">
        <v>19</v>
      </c>
      <c r="K3046" s="5">
        <f>VLOOKUP($B3046,고객정보!$A$2:$G$7714,3,0)</f>
        <v>4.1428571428571397</v>
      </c>
      <c r="L3046" s="5">
        <f>VLOOKUP($B3046,고객정보!$A$2:$G$7714,4,0)</f>
        <v>43</v>
      </c>
      <c r="M3046" s="5">
        <f>VLOOKUP($B3046,고객정보!$A$2:$G$7714,5,0)</f>
        <v>47.816326530612201</v>
      </c>
      <c r="N3046" s="5">
        <f t="shared" si="868"/>
        <v>2</v>
      </c>
      <c r="AC3046" s="5">
        <v>3043</v>
      </c>
      <c r="AD3046" s="29">
        <v>139481633</v>
      </c>
      <c r="AE3046" s="10">
        <f t="shared" si="869"/>
        <v>29.279752992439334</v>
      </c>
      <c r="AF3046" s="10">
        <f t="shared" si="858"/>
        <v>16.168015148802322</v>
      </c>
      <c r="AG3046" s="10">
        <f t="shared" si="859"/>
        <v>9.1999347151955657</v>
      </c>
      <c r="AH3046" s="10">
        <f t="shared" si="860"/>
        <v>9.3834219084908299E-2</v>
      </c>
      <c r="AI3046" s="10">
        <f t="shared" si="861"/>
        <v>-0.70752216194963369</v>
      </c>
      <c r="AJ3046" s="10">
        <f t="shared" si="862"/>
        <v>8.3122814936642175</v>
      </c>
      <c r="AK3046" s="10">
        <f t="shared" si="863"/>
        <v>8.4298552043750519</v>
      </c>
      <c r="AL3046" s="10">
        <f t="shared" si="864"/>
        <v>18.168128701975249</v>
      </c>
      <c r="AM3046" s="10">
        <f t="shared" si="865"/>
        <v>3.1578949174615385</v>
      </c>
      <c r="AN3046" s="10">
        <f t="shared" si="866"/>
        <v>39.268516818928049</v>
      </c>
      <c r="AO3046" s="10">
        <f t="shared" si="867"/>
        <v>47.23239181184433</v>
      </c>
      <c r="BG3046" s="5">
        <v>3043</v>
      </c>
      <c r="BH3046" s="10">
        <f t="shared" si="870"/>
        <v>6030.1227382108918</v>
      </c>
      <c r="BI3046" s="10">
        <f t="shared" si="871"/>
        <v>1286.4097280068527</v>
      </c>
      <c r="BJ3046" s="10">
        <f t="shared" si="872"/>
        <v>2842.1757767596791</v>
      </c>
      <c r="BK3046" s="10">
        <f t="shared" si="873"/>
        <v>20813.707205331106</v>
      </c>
      <c r="BL3046" s="5">
        <f t="shared" si="874"/>
        <v>1286.4097280068527</v>
      </c>
      <c r="BM3046" s="5">
        <f t="shared" si="875"/>
        <v>2</v>
      </c>
    </row>
    <row r="3047" spans="1:65">
      <c r="A3047" s="5">
        <v>3044</v>
      </c>
      <c r="B3047" s="21">
        <v>139481661</v>
      </c>
      <c r="C3047" s="5">
        <v>108</v>
      </c>
      <c r="D3047" s="5">
        <v>5</v>
      </c>
      <c r="E3047" s="5">
        <v>15</v>
      </c>
      <c r="F3047" s="5">
        <v>8</v>
      </c>
      <c r="G3047" s="5">
        <v>6</v>
      </c>
      <c r="H3047" s="5">
        <v>64</v>
      </c>
      <c r="I3047" s="5">
        <v>3</v>
      </c>
      <c r="J3047" s="5">
        <v>18</v>
      </c>
      <c r="K3047" s="5">
        <f>VLOOKUP($B3047,고객정보!$A$2:$G$7714,3,0)</f>
        <v>7</v>
      </c>
      <c r="L3047" s="5">
        <f>VLOOKUP($B3047,고객정보!$A$2:$G$7714,4,0)</f>
        <v>43</v>
      </c>
      <c r="M3047" s="5">
        <f>VLOOKUP($B3047,고객정보!$A$2:$G$7714,5,0)</f>
        <v>48.434782608695599</v>
      </c>
      <c r="N3047" s="5">
        <f t="shared" si="868"/>
        <v>4</v>
      </c>
      <c r="AC3047" s="5">
        <v>3044</v>
      </c>
      <c r="AD3047" s="29">
        <v>139481661</v>
      </c>
      <c r="AE3047" s="10">
        <f t="shared" si="869"/>
        <v>107.27975299243934</v>
      </c>
      <c r="AF3047" s="10">
        <f t="shared" si="858"/>
        <v>4.1680151488023238</v>
      </c>
      <c r="AG3047" s="10">
        <f t="shared" si="859"/>
        <v>14.199934715195566</v>
      </c>
      <c r="AH3047" s="10">
        <f t="shared" si="860"/>
        <v>7.0938342190849086</v>
      </c>
      <c r="AI3047" s="10">
        <f t="shared" si="861"/>
        <v>5.2924778380503668</v>
      </c>
      <c r="AJ3047" s="10">
        <f t="shared" si="862"/>
        <v>63.312281493664216</v>
      </c>
      <c r="AK3047" s="10">
        <f t="shared" si="863"/>
        <v>2.4298552043750523</v>
      </c>
      <c r="AL3047" s="10">
        <f t="shared" si="864"/>
        <v>17.168128701975249</v>
      </c>
      <c r="AM3047" s="10">
        <f t="shared" si="865"/>
        <v>6.0150377746043988</v>
      </c>
      <c r="AN3047" s="10">
        <f t="shared" si="866"/>
        <v>39.268516818928049</v>
      </c>
      <c r="AO3047" s="10">
        <f t="shared" si="867"/>
        <v>47.850847889927728</v>
      </c>
      <c r="BG3047" s="5">
        <v>3044</v>
      </c>
      <c r="BH3047" s="10">
        <f t="shared" si="870"/>
        <v>20272.97043688297</v>
      </c>
      <c r="BI3047" s="10">
        <f t="shared" si="871"/>
        <v>10286.721342680114</v>
      </c>
      <c r="BJ3047" s="10">
        <f t="shared" si="872"/>
        <v>12948.968166351602</v>
      </c>
      <c r="BK3047" s="10">
        <f t="shared" si="873"/>
        <v>4301.9281663516012</v>
      </c>
      <c r="BL3047" s="5">
        <f t="shared" si="874"/>
        <v>4301.9281663516012</v>
      </c>
      <c r="BM3047" s="5">
        <f t="shared" si="875"/>
        <v>4</v>
      </c>
    </row>
    <row r="3048" spans="1:65">
      <c r="A3048" s="5">
        <v>3045</v>
      </c>
      <c r="B3048" s="21">
        <v>139482601</v>
      </c>
      <c r="C3048" s="5">
        <v>54</v>
      </c>
      <c r="D3048" s="5">
        <v>1</v>
      </c>
      <c r="E3048" s="5">
        <v>4</v>
      </c>
      <c r="H3048" s="5">
        <v>37</v>
      </c>
      <c r="I3048" s="5">
        <v>1</v>
      </c>
      <c r="J3048" s="5">
        <v>6</v>
      </c>
      <c r="K3048" s="5">
        <f>VLOOKUP($B3048,고객정보!$A$2:$G$7714,3,0)</f>
        <v>5.4</v>
      </c>
      <c r="L3048" s="5">
        <f>VLOOKUP($B3048,고객정보!$A$2:$G$7714,4,0)</f>
        <v>43</v>
      </c>
      <c r="M3048" s="5">
        <f>VLOOKUP($B3048,고객정보!$A$2:$G$7714,5,0)</f>
        <v>156</v>
      </c>
      <c r="N3048" s="5">
        <f t="shared" si="868"/>
        <v>1</v>
      </c>
      <c r="AC3048" s="5">
        <v>3045</v>
      </c>
      <c r="AD3048" s="29">
        <v>139482601</v>
      </c>
      <c r="AE3048" s="10">
        <f t="shared" si="869"/>
        <v>53.279752992439334</v>
      </c>
      <c r="AF3048" s="10">
        <f t="shared" si="858"/>
        <v>0.1680151488023236</v>
      </c>
      <c r="AG3048" s="10">
        <f t="shared" si="859"/>
        <v>3.1999347151955648</v>
      </c>
      <c r="AH3048" s="10">
        <f t="shared" si="860"/>
        <v>-0.9061657809150917</v>
      </c>
      <c r="AI3048" s="10">
        <f t="shared" si="861"/>
        <v>-0.70752216194963369</v>
      </c>
      <c r="AJ3048" s="10">
        <f t="shared" si="862"/>
        <v>36.312281493664216</v>
      </c>
      <c r="AK3048" s="10">
        <f t="shared" si="863"/>
        <v>0.42985520437505231</v>
      </c>
      <c r="AL3048" s="10">
        <f t="shared" si="864"/>
        <v>5.1681287019752489</v>
      </c>
      <c r="AM3048" s="10">
        <f t="shared" si="865"/>
        <v>4.4150377746043992</v>
      </c>
      <c r="AN3048" s="10">
        <f t="shared" si="866"/>
        <v>39.268516818928049</v>
      </c>
      <c r="AO3048" s="10">
        <f t="shared" si="867"/>
        <v>155.41606528123214</v>
      </c>
      <c r="BG3048" s="5">
        <v>3045</v>
      </c>
      <c r="BH3048" s="10">
        <f t="shared" si="870"/>
        <v>5913.3877777778052</v>
      </c>
      <c r="BI3048" s="10">
        <f t="shared" si="871"/>
        <v>8990.5502777777729</v>
      </c>
      <c r="BJ3048" s="10">
        <f t="shared" si="872"/>
        <v>26122.240000000002</v>
      </c>
      <c r="BK3048" s="10">
        <f t="shared" si="873"/>
        <v>34548.160000000003</v>
      </c>
      <c r="BL3048" s="5">
        <f t="shared" si="874"/>
        <v>5913.3877777778052</v>
      </c>
      <c r="BM3048" s="5">
        <f t="shared" si="875"/>
        <v>1</v>
      </c>
    </row>
    <row r="3049" spans="1:65">
      <c r="A3049" s="5">
        <v>3046</v>
      </c>
      <c r="B3049" s="21">
        <v>139490227</v>
      </c>
      <c r="C3049" s="5">
        <v>7</v>
      </c>
      <c r="E3049" s="5">
        <v>2</v>
      </c>
      <c r="F3049" s="5">
        <v>1</v>
      </c>
      <c r="H3049" s="5">
        <v>1</v>
      </c>
      <c r="J3049" s="5">
        <v>7</v>
      </c>
      <c r="K3049" s="5">
        <f>VLOOKUP($B3049,고객정보!$A$2:$G$7714,3,0)</f>
        <v>2</v>
      </c>
      <c r="L3049" s="5">
        <f>VLOOKUP($B3049,고객정보!$A$2:$G$7714,4,0)</f>
        <v>41</v>
      </c>
      <c r="M3049" s="5">
        <f>VLOOKUP($B3049,고객정보!$A$2:$G$7714,5,0)</f>
        <v>58.230769230769198</v>
      </c>
      <c r="N3049" s="5">
        <f t="shared" si="868"/>
        <v>2</v>
      </c>
      <c r="AC3049" s="5">
        <v>3046</v>
      </c>
      <c r="AD3049" s="29">
        <v>139490227</v>
      </c>
      <c r="AE3049" s="10">
        <f t="shared" si="869"/>
        <v>6.2797529924393354</v>
      </c>
      <c r="AF3049" s="10">
        <f t="shared" si="858"/>
        <v>-0.8319848511976764</v>
      </c>
      <c r="AG3049" s="10">
        <f t="shared" si="859"/>
        <v>1.199934715195565</v>
      </c>
      <c r="AH3049" s="10">
        <f t="shared" si="860"/>
        <v>9.3834219084908299E-2</v>
      </c>
      <c r="AI3049" s="10">
        <f t="shared" si="861"/>
        <v>-0.70752216194963369</v>
      </c>
      <c r="AJ3049" s="10">
        <f t="shared" si="862"/>
        <v>0.31228149366421709</v>
      </c>
      <c r="AK3049" s="10">
        <f t="shared" si="863"/>
        <v>-0.57014479562494769</v>
      </c>
      <c r="AL3049" s="10">
        <f t="shared" si="864"/>
        <v>6.1681287019752489</v>
      </c>
      <c r="AM3049" s="10">
        <f t="shared" si="865"/>
        <v>1.0150377746043986</v>
      </c>
      <c r="AN3049" s="10">
        <f t="shared" si="866"/>
        <v>37.268516818928049</v>
      </c>
      <c r="AO3049" s="10">
        <f t="shared" si="867"/>
        <v>57.646834512001327</v>
      </c>
      <c r="BG3049" s="5">
        <v>3046</v>
      </c>
      <c r="BH3049" s="10">
        <f t="shared" si="870"/>
        <v>3169.6451347797179</v>
      </c>
      <c r="BI3049" s="10">
        <f t="shared" si="871"/>
        <v>934.81019888231594</v>
      </c>
      <c r="BJ3049" s="10">
        <f t="shared" si="872"/>
        <v>3735.8624852070966</v>
      </c>
      <c r="BK3049" s="10">
        <f t="shared" si="873"/>
        <v>28700.822485207096</v>
      </c>
      <c r="BL3049" s="5">
        <f t="shared" si="874"/>
        <v>934.81019888231594</v>
      </c>
      <c r="BM3049" s="5">
        <f t="shared" si="875"/>
        <v>2</v>
      </c>
    </row>
    <row r="3050" spans="1:65">
      <c r="A3050" s="5">
        <v>3047</v>
      </c>
      <c r="B3050" s="21">
        <v>139490391</v>
      </c>
      <c r="C3050" s="5">
        <v>3</v>
      </c>
      <c r="E3050" s="5">
        <v>5</v>
      </c>
      <c r="G3050" s="5">
        <v>14</v>
      </c>
      <c r="H3050" s="5">
        <v>1</v>
      </c>
      <c r="J3050" s="5">
        <v>3</v>
      </c>
      <c r="K3050" s="5">
        <f>VLOOKUP($B3050,고객정보!$A$2:$G$7714,3,0)</f>
        <v>1</v>
      </c>
      <c r="L3050" s="5">
        <f>VLOOKUP($B3050,고객정보!$A$2:$G$7714,4,0)</f>
        <v>41</v>
      </c>
      <c r="M3050" s="5">
        <f>VLOOKUP($B3050,고객정보!$A$2:$G$7714,5,0)</f>
        <v>78.4166666666667</v>
      </c>
      <c r="N3050" s="5">
        <f t="shared" si="868"/>
        <v>2</v>
      </c>
      <c r="AC3050" s="5">
        <v>3047</v>
      </c>
      <c r="AD3050" s="29">
        <v>139490391</v>
      </c>
      <c r="AE3050" s="10">
        <f t="shared" si="869"/>
        <v>2.2797529924393354</v>
      </c>
      <c r="AF3050" s="10">
        <f t="shared" si="858"/>
        <v>-0.8319848511976764</v>
      </c>
      <c r="AG3050" s="10">
        <f t="shared" si="859"/>
        <v>4.1999347151955648</v>
      </c>
      <c r="AH3050" s="10">
        <f t="shared" si="860"/>
        <v>-0.9061657809150917</v>
      </c>
      <c r="AI3050" s="10">
        <f t="shared" si="861"/>
        <v>13.292477838050367</v>
      </c>
      <c r="AJ3050" s="10">
        <f t="shared" si="862"/>
        <v>0.31228149366421709</v>
      </c>
      <c r="AK3050" s="10">
        <f t="shared" si="863"/>
        <v>-0.57014479562494769</v>
      </c>
      <c r="AL3050" s="10">
        <f t="shared" si="864"/>
        <v>2.1681287019752489</v>
      </c>
      <c r="AM3050" s="10">
        <f t="shared" si="865"/>
        <v>1.503777460439859E-2</v>
      </c>
      <c r="AN3050" s="10">
        <f t="shared" si="866"/>
        <v>37.268516818928049</v>
      </c>
      <c r="AO3050" s="10">
        <f t="shared" si="867"/>
        <v>77.832731947898836</v>
      </c>
      <c r="BG3050" s="5">
        <v>3047</v>
      </c>
      <c r="BH3050" s="10">
        <f t="shared" si="870"/>
        <v>1471.3402777777519</v>
      </c>
      <c r="BI3050" s="10">
        <f t="shared" si="871"/>
        <v>1220.5</v>
      </c>
      <c r="BJ3050" s="10">
        <f t="shared" si="872"/>
        <v>6819.6136111111155</v>
      </c>
      <c r="BK3050" s="10">
        <f t="shared" si="873"/>
        <v>32732.173611111117</v>
      </c>
      <c r="BL3050" s="5">
        <f t="shared" si="874"/>
        <v>1220.5</v>
      </c>
      <c r="BM3050" s="5">
        <f t="shared" si="875"/>
        <v>2</v>
      </c>
    </row>
    <row r="3051" spans="1:65">
      <c r="A3051" s="5">
        <v>3048</v>
      </c>
      <c r="B3051" s="21">
        <v>139492029</v>
      </c>
      <c r="C3051" s="5">
        <v>9</v>
      </c>
      <c r="D3051" s="5">
        <v>1</v>
      </c>
      <c r="E3051" s="5">
        <v>14</v>
      </c>
      <c r="G3051" s="5">
        <v>5</v>
      </c>
      <c r="H3051" s="5">
        <v>5</v>
      </c>
      <c r="J3051" s="5">
        <v>13</v>
      </c>
      <c r="K3051" s="5">
        <f>VLOOKUP($B3051,고객정보!$A$2:$G$7714,3,0)</f>
        <v>1.8</v>
      </c>
      <c r="L3051" s="5">
        <f>VLOOKUP($B3051,고객정보!$A$2:$G$7714,4,0)</f>
        <v>40</v>
      </c>
      <c r="M3051" s="5">
        <f>VLOOKUP($B3051,고객정보!$A$2:$G$7714,5,0)</f>
        <v>0</v>
      </c>
      <c r="N3051" s="5">
        <f t="shared" si="868"/>
        <v>3</v>
      </c>
      <c r="AC3051" s="5">
        <v>3048</v>
      </c>
      <c r="AD3051" s="29">
        <v>139492029</v>
      </c>
      <c r="AE3051" s="10">
        <f t="shared" si="869"/>
        <v>8.2797529924393363</v>
      </c>
      <c r="AF3051" s="10">
        <f t="shared" si="858"/>
        <v>0.1680151488023236</v>
      </c>
      <c r="AG3051" s="10">
        <f t="shared" si="859"/>
        <v>13.199934715195566</v>
      </c>
      <c r="AH3051" s="10">
        <f t="shared" si="860"/>
        <v>-0.9061657809150917</v>
      </c>
      <c r="AI3051" s="10">
        <f t="shared" si="861"/>
        <v>4.2924778380503668</v>
      </c>
      <c r="AJ3051" s="10">
        <f t="shared" si="862"/>
        <v>4.3122814936642175</v>
      </c>
      <c r="AK3051" s="10">
        <f t="shared" si="863"/>
        <v>-0.57014479562494769</v>
      </c>
      <c r="AL3051" s="10">
        <f t="shared" si="864"/>
        <v>12.168128701975249</v>
      </c>
      <c r="AM3051" s="10">
        <f t="shared" si="865"/>
        <v>0.81503777460439863</v>
      </c>
      <c r="AN3051" s="10">
        <f t="shared" si="866"/>
        <v>36.268516818928049</v>
      </c>
      <c r="AO3051" s="10">
        <f t="shared" si="867"/>
        <v>-0.58393471876786773</v>
      </c>
      <c r="BG3051" s="5">
        <v>3048</v>
      </c>
      <c r="BH3051" s="10">
        <f t="shared" si="870"/>
        <v>13375.667777777702</v>
      </c>
      <c r="BI3051" s="10">
        <f t="shared" si="871"/>
        <v>5730.430277777783</v>
      </c>
      <c r="BJ3051" s="10">
        <f t="shared" si="872"/>
        <v>299.15999999999997</v>
      </c>
      <c r="BK3051" s="10">
        <f t="shared" si="873"/>
        <v>24147.24</v>
      </c>
      <c r="BL3051" s="5">
        <f t="shared" si="874"/>
        <v>299.15999999999997</v>
      </c>
      <c r="BM3051" s="5">
        <f t="shared" si="875"/>
        <v>3</v>
      </c>
    </row>
    <row r="3052" spans="1:65">
      <c r="A3052" s="5">
        <v>3049</v>
      </c>
      <c r="B3052" s="21">
        <v>139493641</v>
      </c>
      <c r="C3052" s="5">
        <v>11</v>
      </c>
      <c r="E3052" s="5">
        <v>6</v>
      </c>
      <c r="H3052" s="5">
        <v>43</v>
      </c>
      <c r="K3052" s="5">
        <f>VLOOKUP($B3052,고객정보!$A$2:$G$7714,3,0)</f>
        <v>9.3333333333333304</v>
      </c>
      <c r="L3052" s="5">
        <f>VLOOKUP($B3052,고객정보!$A$2:$G$7714,4,0)</f>
        <v>39</v>
      </c>
      <c r="M3052" s="5">
        <f>VLOOKUP($B3052,고객정보!$A$2:$G$7714,5,0)</f>
        <v>100</v>
      </c>
      <c r="N3052" s="5">
        <f t="shared" si="868"/>
        <v>1</v>
      </c>
      <c r="AC3052" s="5">
        <v>3049</v>
      </c>
      <c r="AD3052" s="29">
        <v>139493641</v>
      </c>
      <c r="AE3052" s="10">
        <f t="shared" si="869"/>
        <v>10.279752992439336</v>
      </c>
      <c r="AF3052" s="10">
        <f t="shared" si="858"/>
        <v>-0.8319848511976764</v>
      </c>
      <c r="AG3052" s="10">
        <f t="shared" si="859"/>
        <v>5.1999347151955648</v>
      </c>
      <c r="AH3052" s="10">
        <f t="shared" si="860"/>
        <v>-0.9061657809150917</v>
      </c>
      <c r="AI3052" s="10">
        <f t="shared" si="861"/>
        <v>-0.70752216194963369</v>
      </c>
      <c r="AJ3052" s="10">
        <f t="shared" si="862"/>
        <v>42.312281493664216</v>
      </c>
      <c r="AK3052" s="10">
        <f t="shared" si="863"/>
        <v>-0.57014479562494769</v>
      </c>
      <c r="AL3052" s="10">
        <f t="shared" si="864"/>
        <v>-0.83187129802475124</v>
      </c>
      <c r="AM3052" s="10">
        <f t="shared" si="865"/>
        <v>8.3483711079377283</v>
      </c>
      <c r="AN3052" s="10">
        <f t="shared" si="866"/>
        <v>35.268516818928049</v>
      </c>
      <c r="AO3052" s="10">
        <f t="shared" si="867"/>
        <v>99.416065281232136</v>
      </c>
      <c r="BG3052" s="5">
        <v>3049</v>
      </c>
      <c r="BH3052" s="10">
        <f t="shared" si="870"/>
        <v>2215.8055555555461</v>
      </c>
      <c r="BI3052" s="10">
        <f t="shared" si="871"/>
        <v>2782.3680555555534</v>
      </c>
      <c r="BJ3052" s="10">
        <f t="shared" si="872"/>
        <v>11327.884444444444</v>
      </c>
      <c r="BK3052" s="10">
        <f t="shared" si="873"/>
        <v>29592.444444444445</v>
      </c>
      <c r="BL3052" s="5">
        <f t="shared" si="874"/>
        <v>2215.8055555555461</v>
      </c>
      <c r="BM3052" s="5">
        <f t="shared" si="875"/>
        <v>1</v>
      </c>
    </row>
    <row r="3053" spans="1:65">
      <c r="A3053" s="5">
        <v>3050</v>
      </c>
      <c r="B3053" s="21">
        <v>139499141</v>
      </c>
      <c r="C3053" s="5">
        <v>3</v>
      </c>
      <c r="E3053" s="5">
        <v>1</v>
      </c>
      <c r="H3053" s="5">
        <v>2</v>
      </c>
      <c r="K3053" s="5">
        <f>VLOOKUP($B3053,고객정보!$A$2:$G$7714,3,0)</f>
        <v>2</v>
      </c>
      <c r="L3053" s="5">
        <f>VLOOKUP($B3053,고객정보!$A$2:$G$7714,4,0)</f>
        <v>46</v>
      </c>
      <c r="M3053" s="5">
        <f>VLOOKUP($B3053,고객정보!$A$2:$G$7714,5,0)</f>
        <v>102</v>
      </c>
      <c r="N3053" s="5">
        <f t="shared" si="868"/>
        <v>1</v>
      </c>
      <c r="AC3053" s="5">
        <v>3050</v>
      </c>
      <c r="AD3053" s="29">
        <v>139499141</v>
      </c>
      <c r="AE3053" s="10">
        <f t="shared" si="869"/>
        <v>2.2797529924393354</v>
      </c>
      <c r="AF3053" s="10">
        <f t="shared" si="858"/>
        <v>-0.8319848511976764</v>
      </c>
      <c r="AG3053" s="10">
        <f t="shared" si="859"/>
        <v>0.19993471519556505</v>
      </c>
      <c r="AH3053" s="10">
        <f t="shared" si="860"/>
        <v>-0.9061657809150917</v>
      </c>
      <c r="AI3053" s="10">
        <f t="shared" si="861"/>
        <v>-0.70752216194963369</v>
      </c>
      <c r="AJ3053" s="10">
        <f t="shared" si="862"/>
        <v>1.3122814936642171</v>
      </c>
      <c r="AK3053" s="10">
        <f t="shared" si="863"/>
        <v>-0.57014479562494769</v>
      </c>
      <c r="AL3053" s="10">
        <f t="shared" si="864"/>
        <v>-0.83187129802475124</v>
      </c>
      <c r="AM3053" s="10">
        <f t="shared" si="865"/>
        <v>1.0150377746043986</v>
      </c>
      <c r="AN3053" s="10">
        <f t="shared" si="866"/>
        <v>42.268516818928049</v>
      </c>
      <c r="AO3053" s="10">
        <f t="shared" si="867"/>
        <v>101.41606528123214</v>
      </c>
      <c r="BG3053" s="5">
        <v>3050</v>
      </c>
      <c r="BH3053" s="10">
        <f t="shared" si="870"/>
        <v>163.02777777776993</v>
      </c>
      <c r="BI3053" s="10">
        <f t="shared" si="871"/>
        <v>1898.5902777777756</v>
      </c>
      <c r="BJ3053" s="10">
        <f t="shared" si="872"/>
        <v>10948.04</v>
      </c>
      <c r="BK3053" s="10">
        <f t="shared" si="873"/>
        <v>36643</v>
      </c>
      <c r="BL3053" s="5">
        <f t="shared" si="874"/>
        <v>163.02777777776993</v>
      </c>
      <c r="BM3053" s="5">
        <f t="shared" si="875"/>
        <v>1</v>
      </c>
    </row>
    <row r="3054" spans="1:65">
      <c r="A3054" s="5">
        <v>3051</v>
      </c>
      <c r="B3054" s="21">
        <v>139504721</v>
      </c>
      <c r="C3054" s="5">
        <v>30</v>
      </c>
      <c r="E3054" s="5">
        <v>8</v>
      </c>
      <c r="F3054" s="5">
        <v>3</v>
      </c>
      <c r="H3054" s="5">
        <v>7</v>
      </c>
      <c r="I3054" s="5">
        <v>1</v>
      </c>
      <c r="K3054" s="5">
        <f>VLOOKUP($B3054,고객정보!$A$2:$G$7714,3,0)</f>
        <v>2.6</v>
      </c>
      <c r="L3054" s="5">
        <f>VLOOKUP($B3054,고객정보!$A$2:$G$7714,4,0)</f>
        <v>80</v>
      </c>
      <c r="M3054" s="5">
        <f>VLOOKUP($B3054,고객정보!$A$2:$G$7714,5,0)</f>
        <v>214</v>
      </c>
      <c r="N3054" s="5">
        <f t="shared" si="868"/>
        <v>1</v>
      </c>
      <c r="AC3054" s="5">
        <v>3051</v>
      </c>
      <c r="AD3054" s="29">
        <v>139504721</v>
      </c>
      <c r="AE3054" s="10">
        <f t="shared" si="869"/>
        <v>29.279752992439334</v>
      </c>
      <c r="AF3054" s="10">
        <f t="shared" si="858"/>
        <v>-0.8319848511976764</v>
      </c>
      <c r="AG3054" s="10">
        <f t="shared" si="859"/>
        <v>7.1999347151955648</v>
      </c>
      <c r="AH3054" s="10">
        <f t="shared" si="860"/>
        <v>2.0938342190849082</v>
      </c>
      <c r="AI3054" s="10">
        <f t="shared" si="861"/>
        <v>-0.70752216194963369</v>
      </c>
      <c r="AJ3054" s="10">
        <f t="shared" si="862"/>
        <v>6.3122814936642175</v>
      </c>
      <c r="AK3054" s="10">
        <f t="shared" si="863"/>
        <v>0.42985520437505231</v>
      </c>
      <c r="AL3054" s="10">
        <f t="shared" si="864"/>
        <v>-0.83187129802475124</v>
      </c>
      <c r="AM3054" s="10">
        <f t="shared" si="865"/>
        <v>1.6150377746043987</v>
      </c>
      <c r="AN3054" s="10">
        <f t="shared" si="866"/>
        <v>76.268516818928049</v>
      </c>
      <c r="AO3054" s="10">
        <f t="shared" si="867"/>
        <v>213.41606528123214</v>
      </c>
      <c r="BG3054" s="5">
        <v>3051</v>
      </c>
      <c r="BH3054" s="10">
        <f t="shared" si="870"/>
        <v>12358.921111111176</v>
      </c>
      <c r="BI3054" s="10">
        <f t="shared" si="871"/>
        <v>21453.216944444437</v>
      </c>
      <c r="BJ3054" s="10">
        <f t="shared" si="872"/>
        <v>47365.16</v>
      </c>
      <c r="BK3054" s="10">
        <f t="shared" si="873"/>
        <v>64930.759999999995</v>
      </c>
      <c r="BL3054" s="5">
        <f t="shared" si="874"/>
        <v>12358.921111111176</v>
      </c>
      <c r="BM3054" s="5">
        <f t="shared" si="875"/>
        <v>1</v>
      </c>
    </row>
    <row r="3055" spans="1:65">
      <c r="A3055" s="5">
        <v>3052</v>
      </c>
      <c r="B3055" s="21">
        <v>140407683</v>
      </c>
      <c r="C3055" s="5">
        <v>4</v>
      </c>
      <c r="E3055" s="5">
        <v>3</v>
      </c>
      <c r="H3055" s="5">
        <v>8</v>
      </c>
      <c r="J3055" s="5">
        <v>1</v>
      </c>
      <c r="K3055" s="5">
        <f>VLOOKUP($B3055,고객정보!$A$2:$G$7714,3,0)</f>
        <v>2</v>
      </c>
      <c r="L3055" s="5">
        <f>VLOOKUP($B3055,고객정보!$A$2:$G$7714,4,0)</f>
        <v>43</v>
      </c>
      <c r="M3055" s="5">
        <f>VLOOKUP($B3055,고객정보!$A$2:$G$7714,5,0)</f>
        <v>0</v>
      </c>
      <c r="N3055" s="5">
        <f t="shared" si="868"/>
        <v>3</v>
      </c>
      <c r="AC3055" s="5">
        <v>3052</v>
      </c>
      <c r="AD3055" s="29">
        <v>140407683</v>
      </c>
      <c r="AE3055" s="10">
        <f t="shared" si="869"/>
        <v>3.2797529924393354</v>
      </c>
      <c r="AF3055" s="10">
        <f t="shared" si="858"/>
        <v>-0.8319848511976764</v>
      </c>
      <c r="AG3055" s="10">
        <f t="shared" si="859"/>
        <v>2.1999347151955648</v>
      </c>
      <c r="AH3055" s="10">
        <f t="shared" si="860"/>
        <v>-0.9061657809150917</v>
      </c>
      <c r="AI3055" s="10">
        <f t="shared" si="861"/>
        <v>-0.70752216194963369</v>
      </c>
      <c r="AJ3055" s="10">
        <f t="shared" si="862"/>
        <v>7.3122814936642175</v>
      </c>
      <c r="AK3055" s="10">
        <f t="shared" si="863"/>
        <v>-0.57014479562494769</v>
      </c>
      <c r="AL3055" s="10">
        <f t="shared" si="864"/>
        <v>0.16812870197524876</v>
      </c>
      <c r="AM3055" s="10">
        <f t="shared" si="865"/>
        <v>1.0150377746043986</v>
      </c>
      <c r="AN3055" s="10">
        <f t="shared" si="866"/>
        <v>39.268516818928049</v>
      </c>
      <c r="AO3055" s="10">
        <f t="shared" si="867"/>
        <v>-0.58393471876786773</v>
      </c>
      <c r="BG3055" s="5">
        <v>3052</v>
      </c>
      <c r="BH3055" s="10">
        <f t="shared" si="870"/>
        <v>13030.027777777703</v>
      </c>
      <c r="BI3055" s="10">
        <f t="shared" si="871"/>
        <v>5702.5902777777828</v>
      </c>
      <c r="BJ3055" s="10">
        <f t="shared" si="872"/>
        <v>395.04</v>
      </c>
      <c r="BK3055" s="10">
        <f t="shared" si="873"/>
        <v>25092</v>
      </c>
      <c r="BL3055" s="5">
        <f t="shared" si="874"/>
        <v>395.04</v>
      </c>
      <c r="BM3055" s="5">
        <f t="shared" si="875"/>
        <v>3</v>
      </c>
    </row>
    <row r="3056" spans="1:65">
      <c r="A3056" s="5">
        <v>3053</v>
      </c>
      <c r="B3056" s="21">
        <v>140410436</v>
      </c>
      <c r="C3056" s="5">
        <v>1</v>
      </c>
      <c r="D3056" s="5">
        <v>1</v>
      </c>
      <c r="E3056" s="5">
        <v>3</v>
      </c>
      <c r="G3056" s="5">
        <v>2</v>
      </c>
      <c r="I3056" s="5">
        <v>2</v>
      </c>
      <c r="K3056" s="5">
        <f>VLOOKUP($B3056,고객정보!$A$2:$G$7714,3,0)</f>
        <v>1</v>
      </c>
      <c r="L3056" s="5">
        <f>VLOOKUP($B3056,고객정보!$A$2:$G$7714,4,0)</f>
        <v>41</v>
      </c>
      <c r="M3056" s="5">
        <f>VLOOKUP($B3056,고객정보!$A$2:$G$7714,5,0)</f>
        <v>0</v>
      </c>
      <c r="N3056" s="5">
        <f t="shared" si="868"/>
        <v>3</v>
      </c>
      <c r="AC3056" s="5">
        <v>3053</v>
      </c>
      <c r="AD3056" s="29">
        <v>140410436</v>
      </c>
      <c r="AE3056" s="10">
        <f t="shared" si="869"/>
        <v>0.27975299243933549</v>
      </c>
      <c r="AF3056" s="10">
        <f t="shared" si="858"/>
        <v>0.1680151488023236</v>
      </c>
      <c r="AG3056" s="10">
        <f t="shared" si="859"/>
        <v>2.1999347151955648</v>
      </c>
      <c r="AH3056" s="10">
        <f t="shared" si="860"/>
        <v>-0.9061657809150917</v>
      </c>
      <c r="AI3056" s="10">
        <f t="shared" si="861"/>
        <v>1.2924778380503663</v>
      </c>
      <c r="AJ3056" s="10">
        <f t="shared" si="862"/>
        <v>-0.68771850633578291</v>
      </c>
      <c r="AK3056" s="10">
        <f t="shared" si="863"/>
        <v>1.4298552043750523</v>
      </c>
      <c r="AL3056" s="10">
        <f t="shared" si="864"/>
        <v>-0.83187129802475124</v>
      </c>
      <c r="AM3056" s="10">
        <f t="shared" si="865"/>
        <v>1.503777460439859E-2</v>
      </c>
      <c r="AN3056" s="10">
        <f t="shared" si="866"/>
        <v>37.268516818928049</v>
      </c>
      <c r="AO3056" s="10">
        <f t="shared" si="867"/>
        <v>-0.58393471876786773</v>
      </c>
      <c r="BG3056" s="5">
        <v>3053</v>
      </c>
      <c r="BH3056" s="10">
        <f t="shared" si="870"/>
        <v>12970.027777777703</v>
      </c>
      <c r="BI3056" s="10">
        <f t="shared" si="871"/>
        <v>5991.5902777777828</v>
      </c>
      <c r="BJ3056" s="10">
        <f t="shared" si="872"/>
        <v>629.44000000000005</v>
      </c>
      <c r="BK3056" s="10">
        <f t="shared" si="873"/>
        <v>27168</v>
      </c>
      <c r="BL3056" s="5">
        <f t="shared" si="874"/>
        <v>629.44000000000005</v>
      </c>
      <c r="BM3056" s="5">
        <f t="shared" si="875"/>
        <v>3</v>
      </c>
    </row>
    <row r="3057" spans="1:65">
      <c r="A3057" s="5">
        <v>3054</v>
      </c>
      <c r="B3057" s="21">
        <v>140426805</v>
      </c>
      <c r="C3057" s="5">
        <v>2</v>
      </c>
      <c r="E3057" s="5">
        <v>1</v>
      </c>
      <c r="K3057" s="5">
        <f>VLOOKUP($B3057,고객정보!$A$2:$G$7714,3,0)</f>
        <v>0</v>
      </c>
      <c r="L3057" s="5">
        <f>VLOOKUP($B3057,고객정보!$A$2:$G$7714,4,0)</f>
        <v>61</v>
      </c>
      <c r="M3057" s="5">
        <f>VLOOKUP($B3057,고객정보!$A$2:$G$7714,5,0)</f>
        <v>0</v>
      </c>
      <c r="N3057" s="5">
        <f t="shared" si="868"/>
        <v>3</v>
      </c>
      <c r="AC3057" s="5">
        <v>3054</v>
      </c>
      <c r="AD3057" s="29">
        <v>140426805</v>
      </c>
      <c r="AE3057" s="10">
        <f t="shared" si="869"/>
        <v>1.2797529924393354</v>
      </c>
      <c r="AF3057" s="10">
        <f t="shared" si="858"/>
        <v>-0.8319848511976764</v>
      </c>
      <c r="AG3057" s="10">
        <f t="shared" si="859"/>
        <v>0.19993471519556505</v>
      </c>
      <c r="AH3057" s="10">
        <f t="shared" si="860"/>
        <v>-0.9061657809150917</v>
      </c>
      <c r="AI3057" s="10">
        <f t="shared" si="861"/>
        <v>-0.70752216194963369</v>
      </c>
      <c r="AJ3057" s="10">
        <f t="shared" si="862"/>
        <v>-0.68771850633578291</v>
      </c>
      <c r="AK3057" s="10">
        <f t="shared" si="863"/>
        <v>-0.57014479562494769</v>
      </c>
      <c r="AL3057" s="10">
        <f t="shared" si="864"/>
        <v>-0.83187129802475124</v>
      </c>
      <c r="AM3057" s="10">
        <f t="shared" si="865"/>
        <v>-0.98496222539560141</v>
      </c>
      <c r="AN3057" s="10">
        <f t="shared" si="866"/>
        <v>57.268516818928049</v>
      </c>
      <c r="AO3057" s="10">
        <f t="shared" si="867"/>
        <v>-0.58393471876786773</v>
      </c>
      <c r="BG3057" s="5">
        <v>3054</v>
      </c>
      <c r="BH3057" s="10">
        <f t="shared" si="870"/>
        <v>13321.027777777703</v>
      </c>
      <c r="BI3057" s="10">
        <f t="shared" si="871"/>
        <v>5827.5902777777828</v>
      </c>
      <c r="BJ3057" s="10">
        <f t="shared" si="872"/>
        <v>968.84</v>
      </c>
      <c r="BK3057" s="10">
        <f t="shared" si="873"/>
        <v>26907</v>
      </c>
      <c r="BL3057" s="5">
        <f t="shared" si="874"/>
        <v>968.84</v>
      </c>
      <c r="BM3057" s="5">
        <f t="shared" si="875"/>
        <v>3</v>
      </c>
    </row>
    <row r="3058" spans="1:65">
      <c r="A3058" s="5">
        <v>3055</v>
      </c>
      <c r="B3058" s="21">
        <v>140427801</v>
      </c>
      <c r="C3058" s="5">
        <v>38</v>
      </c>
      <c r="E3058" s="5">
        <v>18</v>
      </c>
      <c r="F3058" s="5">
        <v>21</v>
      </c>
      <c r="G3058" s="5">
        <v>4</v>
      </c>
      <c r="H3058" s="5">
        <v>60</v>
      </c>
      <c r="I3058" s="5">
        <v>11</v>
      </c>
      <c r="J3058" s="5">
        <v>15</v>
      </c>
      <c r="K3058" s="5">
        <f>VLOOKUP($B3058,고객정보!$A$2:$G$7714,3,0)</f>
        <v>8.8571428571428594</v>
      </c>
      <c r="L3058" s="5">
        <f>VLOOKUP($B3058,고객정보!$A$2:$G$7714,4,0)</f>
        <v>61</v>
      </c>
      <c r="M3058" s="5">
        <f>VLOOKUP($B3058,고객정보!$A$2:$G$7714,5,0)</f>
        <v>0</v>
      </c>
      <c r="N3058" s="5">
        <f t="shared" si="868"/>
        <v>3</v>
      </c>
      <c r="AC3058" s="5">
        <v>3055</v>
      </c>
      <c r="AD3058" s="29">
        <v>140427801</v>
      </c>
      <c r="AE3058" s="10">
        <f t="shared" si="869"/>
        <v>37.279752992439334</v>
      </c>
      <c r="AF3058" s="10">
        <f t="shared" si="858"/>
        <v>-0.8319848511976764</v>
      </c>
      <c r="AG3058" s="10">
        <f t="shared" si="859"/>
        <v>17.199934715195564</v>
      </c>
      <c r="AH3058" s="10">
        <f t="shared" si="860"/>
        <v>20.093834219084908</v>
      </c>
      <c r="AI3058" s="10">
        <f t="shared" si="861"/>
        <v>3.2924778380503663</v>
      </c>
      <c r="AJ3058" s="10">
        <f t="shared" si="862"/>
        <v>59.312281493664216</v>
      </c>
      <c r="AK3058" s="10">
        <f t="shared" si="863"/>
        <v>10.429855204375052</v>
      </c>
      <c r="AL3058" s="10">
        <f t="shared" si="864"/>
        <v>14.168128701975249</v>
      </c>
      <c r="AM3058" s="10">
        <f t="shared" si="865"/>
        <v>7.8721806317472582</v>
      </c>
      <c r="AN3058" s="10">
        <f t="shared" si="866"/>
        <v>57.268516818928049</v>
      </c>
      <c r="AO3058" s="10">
        <f t="shared" si="867"/>
        <v>-0.58393471876786773</v>
      </c>
      <c r="BG3058" s="5">
        <v>3055</v>
      </c>
      <c r="BH3058" s="10">
        <f t="shared" si="870"/>
        <v>19335.762471655253</v>
      </c>
      <c r="BI3058" s="10">
        <f t="shared" si="871"/>
        <v>8627.4678287981915</v>
      </c>
      <c r="BJ3058" s="10">
        <f t="shared" si="872"/>
        <v>3824.3175510204082</v>
      </c>
      <c r="BK3058" s="10">
        <f t="shared" si="873"/>
        <v>12662.306122448979</v>
      </c>
      <c r="BL3058" s="5">
        <f t="shared" si="874"/>
        <v>3824.3175510204082</v>
      </c>
      <c r="BM3058" s="5">
        <f t="shared" si="875"/>
        <v>3</v>
      </c>
    </row>
    <row r="3059" spans="1:65">
      <c r="A3059" s="5">
        <v>3056</v>
      </c>
      <c r="B3059" s="21">
        <v>141359468</v>
      </c>
      <c r="C3059" s="5">
        <v>38</v>
      </c>
      <c r="D3059" s="5">
        <v>3</v>
      </c>
      <c r="E3059" s="5">
        <v>10</v>
      </c>
      <c r="F3059" s="5">
        <v>9</v>
      </c>
      <c r="H3059" s="5">
        <v>19</v>
      </c>
      <c r="I3059" s="5">
        <v>1</v>
      </c>
      <c r="J3059" s="5">
        <v>24</v>
      </c>
      <c r="K3059" s="5">
        <f>VLOOKUP($B3059,고객정보!$A$2:$G$7714,3,0)</f>
        <v>5.6666666666666696</v>
      </c>
      <c r="L3059" s="5">
        <f>VLOOKUP($B3059,고객정보!$A$2:$G$7714,4,0)</f>
        <v>44</v>
      </c>
      <c r="M3059" s="5">
        <f>VLOOKUP($B3059,고객정보!$A$2:$G$7714,5,0)</f>
        <v>0</v>
      </c>
      <c r="N3059" s="5">
        <f t="shared" si="868"/>
        <v>3</v>
      </c>
      <c r="AC3059" s="5">
        <v>3056</v>
      </c>
      <c r="AD3059" s="29">
        <v>141359468</v>
      </c>
      <c r="AE3059" s="10">
        <f t="shared" si="869"/>
        <v>37.279752992439334</v>
      </c>
      <c r="AF3059" s="10">
        <f t="shared" si="858"/>
        <v>2.1680151488023238</v>
      </c>
      <c r="AG3059" s="10">
        <f t="shared" si="859"/>
        <v>9.1999347151955657</v>
      </c>
      <c r="AH3059" s="10">
        <f t="shared" si="860"/>
        <v>8.0938342190849077</v>
      </c>
      <c r="AI3059" s="10">
        <f t="shared" si="861"/>
        <v>-0.70752216194963369</v>
      </c>
      <c r="AJ3059" s="10">
        <f t="shared" si="862"/>
        <v>18.312281493664216</v>
      </c>
      <c r="AK3059" s="10">
        <f t="shared" si="863"/>
        <v>0.42985520437505231</v>
      </c>
      <c r="AL3059" s="10">
        <f t="shared" si="864"/>
        <v>23.168128701975249</v>
      </c>
      <c r="AM3059" s="10">
        <f t="shared" si="865"/>
        <v>4.6817044412710684</v>
      </c>
      <c r="AN3059" s="10">
        <f t="shared" si="866"/>
        <v>40.268516818928049</v>
      </c>
      <c r="AO3059" s="10">
        <f t="shared" si="867"/>
        <v>-0.58393471876786773</v>
      </c>
      <c r="BG3059" s="5">
        <v>3056</v>
      </c>
      <c r="BH3059" s="10">
        <f t="shared" si="870"/>
        <v>15371.80555555548</v>
      </c>
      <c r="BI3059" s="10">
        <f t="shared" si="871"/>
        <v>5774.7013888888941</v>
      </c>
      <c r="BJ3059" s="10">
        <f t="shared" si="872"/>
        <v>700.01777777777784</v>
      </c>
      <c r="BK3059" s="10">
        <f t="shared" si="873"/>
        <v>15465.777777777777</v>
      </c>
      <c r="BL3059" s="5">
        <f t="shared" si="874"/>
        <v>700.01777777777784</v>
      </c>
      <c r="BM3059" s="5">
        <f t="shared" si="875"/>
        <v>3</v>
      </c>
    </row>
    <row r="3060" spans="1:65">
      <c r="A3060" s="5">
        <v>3057</v>
      </c>
      <c r="B3060" s="21">
        <v>141375705</v>
      </c>
      <c r="C3060" s="5">
        <v>2</v>
      </c>
      <c r="D3060" s="5">
        <v>2</v>
      </c>
      <c r="E3060" s="5">
        <v>42</v>
      </c>
      <c r="F3060" s="5">
        <v>1</v>
      </c>
      <c r="G3060" s="5">
        <v>8</v>
      </c>
      <c r="H3060" s="5">
        <v>7</v>
      </c>
      <c r="J3060" s="5">
        <v>2</v>
      </c>
      <c r="K3060" s="5">
        <f>VLOOKUP($B3060,고객정보!$A$2:$G$7714,3,0)</f>
        <v>2</v>
      </c>
      <c r="L3060" s="5">
        <f>VLOOKUP($B3060,고객정보!$A$2:$G$7714,4,0)</f>
        <v>42</v>
      </c>
      <c r="M3060" s="5">
        <f>VLOOKUP($B3060,고객정보!$A$2:$G$7714,5,0)</f>
        <v>75</v>
      </c>
      <c r="N3060" s="5">
        <f t="shared" si="868"/>
        <v>2</v>
      </c>
      <c r="AC3060" s="5">
        <v>3057</v>
      </c>
      <c r="AD3060" s="29">
        <v>141375705</v>
      </c>
      <c r="AE3060" s="10">
        <f t="shared" si="869"/>
        <v>1.2797529924393354</v>
      </c>
      <c r="AF3060" s="10">
        <f t="shared" si="858"/>
        <v>1.1680151488023236</v>
      </c>
      <c r="AG3060" s="10">
        <f t="shared" si="859"/>
        <v>41.199934715195567</v>
      </c>
      <c r="AH3060" s="10">
        <f t="shared" si="860"/>
        <v>9.3834219084908299E-2</v>
      </c>
      <c r="AI3060" s="10">
        <f t="shared" si="861"/>
        <v>7.2924778380503668</v>
      </c>
      <c r="AJ3060" s="10">
        <f t="shared" si="862"/>
        <v>6.3122814936642175</v>
      </c>
      <c r="AK3060" s="10">
        <f t="shared" si="863"/>
        <v>-0.57014479562494769</v>
      </c>
      <c r="AL3060" s="10">
        <f t="shared" si="864"/>
        <v>1.1681287019752489</v>
      </c>
      <c r="AM3060" s="10">
        <f t="shared" si="865"/>
        <v>1.0150377746043986</v>
      </c>
      <c r="AN3060" s="10">
        <f t="shared" si="866"/>
        <v>38.268516818928049</v>
      </c>
      <c r="AO3060" s="10">
        <f t="shared" si="867"/>
        <v>74.416065281232136</v>
      </c>
      <c r="BG3060" s="5">
        <v>3057</v>
      </c>
      <c r="BH3060" s="10">
        <f t="shared" si="870"/>
        <v>3231.0277777777519</v>
      </c>
      <c r="BI3060" s="10">
        <f t="shared" si="871"/>
        <v>2249.0902777777774</v>
      </c>
      <c r="BJ3060" s="10">
        <f t="shared" si="872"/>
        <v>7281.04</v>
      </c>
      <c r="BK3060" s="10">
        <f t="shared" si="873"/>
        <v>32148</v>
      </c>
      <c r="BL3060" s="5">
        <f t="shared" si="874"/>
        <v>2249.0902777777774</v>
      </c>
      <c r="BM3060" s="5">
        <f t="shared" si="875"/>
        <v>2</v>
      </c>
    </row>
    <row r="3061" spans="1:65">
      <c r="A3061" s="5">
        <v>3058</v>
      </c>
      <c r="B3061" s="21">
        <v>142324087</v>
      </c>
      <c r="C3061" s="5">
        <v>24</v>
      </c>
      <c r="D3061" s="5">
        <v>2</v>
      </c>
      <c r="E3061" s="5">
        <v>2</v>
      </c>
      <c r="H3061" s="5">
        <v>5</v>
      </c>
      <c r="J3061" s="5">
        <v>1</v>
      </c>
      <c r="K3061" s="5">
        <f>VLOOKUP($B3061,고객정보!$A$2:$G$7714,3,0)</f>
        <v>4.6666666666666696</v>
      </c>
      <c r="L3061" s="5">
        <f>VLOOKUP($B3061,고객정보!$A$2:$G$7714,4,0)</f>
        <v>46</v>
      </c>
      <c r="M3061" s="5">
        <f>VLOOKUP($B3061,고객정보!$A$2:$G$7714,5,0)</f>
        <v>83.326923076923094</v>
      </c>
      <c r="N3061" s="5">
        <f t="shared" si="868"/>
        <v>2</v>
      </c>
      <c r="AC3061" s="5">
        <v>3058</v>
      </c>
      <c r="AD3061" s="29">
        <v>142324087</v>
      </c>
      <c r="AE3061" s="10">
        <f t="shared" si="869"/>
        <v>23.279752992439334</v>
      </c>
      <c r="AF3061" s="10">
        <f t="shared" si="858"/>
        <v>1.1680151488023236</v>
      </c>
      <c r="AG3061" s="10">
        <f t="shared" si="859"/>
        <v>1.199934715195565</v>
      </c>
      <c r="AH3061" s="10">
        <f t="shared" si="860"/>
        <v>-0.9061657809150917</v>
      </c>
      <c r="AI3061" s="10">
        <f t="shared" si="861"/>
        <v>-0.70752216194963369</v>
      </c>
      <c r="AJ3061" s="10">
        <f t="shared" si="862"/>
        <v>4.3122814936642175</v>
      </c>
      <c r="AK3061" s="10">
        <f t="shared" si="863"/>
        <v>-0.57014479562494769</v>
      </c>
      <c r="AL3061" s="10">
        <f t="shared" si="864"/>
        <v>0.16812870197524876</v>
      </c>
      <c r="AM3061" s="10">
        <f t="shared" si="865"/>
        <v>3.6817044412710684</v>
      </c>
      <c r="AN3061" s="10">
        <f t="shared" si="866"/>
        <v>42.268516818928049</v>
      </c>
      <c r="AO3061" s="10">
        <f t="shared" si="867"/>
        <v>82.74298835815523</v>
      </c>
      <c r="BG3061" s="5">
        <v>3058</v>
      </c>
      <c r="BH3061" s="10">
        <f t="shared" si="870"/>
        <v>1474.085511176836</v>
      </c>
      <c r="BI3061" s="10">
        <f t="shared" si="871"/>
        <v>328.86275476660052</v>
      </c>
      <c r="BJ3061" s="10">
        <f t="shared" si="872"/>
        <v>7071.4605539119029</v>
      </c>
      <c r="BK3061" s="10">
        <f t="shared" si="873"/>
        <v>27098.820553911904</v>
      </c>
      <c r="BL3061" s="5">
        <f t="shared" si="874"/>
        <v>328.86275476660052</v>
      </c>
      <c r="BM3061" s="5">
        <f t="shared" si="875"/>
        <v>2</v>
      </c>
    </row>
    <row r="3062" spans="1:65">
      <c r="A3062" s="5">
        <v>3059</v>
      </c>
      <c r="B3062" s="21">
        <v>142374238</v>
      </c>
      <c r="C3062" s="5">
        <v>34</v>
      </c>
      <c r="D3062" s="5">
        <v>3</v>
      </c>
      <c r="E3062" s="5">
        <v>33</v>
      </c>
      <c r="F3062" s="5">
        <v>5</v>
      </c>
      <c r="H3062" s="5">
        <v>9</v>
      </c>
      <c r="I3062" s="5">
        <v>1</v>
      </c>
      <c r="J3062" s="5">
        <v>4</v>
      </c>
      <c r="K3062" s="5">
        <f>VLOOKUP($B3062,고객정보!$A$2:$G$7714,3,0)</f>
        <v>5.6</v>
      </c>
      <c r="L3062" s="5">
        <f>VLOOKUP($B3062,고객정보!$A$2:$G$7714,4,0)</f>
        <v>44</v>
      </c>
      <c r="M3062" s="5">
        <f>VLOOKUP($B3062,고객정보!$A$2:$G$7714,5,0)</f>
        <v>0</v>
      </c>
      <c r="N3062" s="5">
        <f t="shared" si="868"/>
        <v>3</v>
      </c>
      <c r="AC3062" s="5">
        <v>3059</v>
      </c>
      <c r="AD3062" s="29">
        <v>142374238</v>
      </c>
      <c r="AE3062" s="10">
        <f t="shared" si="869"/>
        <v>33.279752992439334</v>
      </c>
      <c r="AF3062" s="10">
        <f t="shared" si="858"/>
        <v>2.1680151488023238</v>
      </c>
      <c r="AG3062" s="10">
        <f t="shared" si="859"/>
        <v>32.199934715195567</v>
      </c>
      <c r="AH3062" s="10">
        <f t="shared" si="860"/>
        <v>4.0938342190849086</v>
      </c>
      <c r="AI3062" s="10">
        <f t="shared" si="861"/>
        <v>-0.70752216194963369</v>
      </c>
      <c r="AJ3062" s="10">
        <f t="shared" si="862"/>
        <v>8.3122814936642175</v>
      </c>
      <c r="AK3062" s="10">
        <f t="shared" si="863"/>
        <v>0.42985520437505231</v>
      </c>
      <c r="AL3062" s="10">
        <f t="shared" si="864"/>
        <v>3.1681287019752489</v>
      </c>
      <c r="AM3062" s="10">
        <f t="shared" si="865"/>
        <v>4.6150377746043985</v>
      </c>
      <c r="AN3062" s="10">
        <f t="shared" si="866"/>
        <v>40.268516818928049</v>
      </c>
      <c r="AO3062" s="10">
        <f t="shared" si="867"/>
        <v>-0.58393471876786773</v>
      </c>
      <c r="BG3062" s="5">
        <v>3059</v>
      </c>
      <c r="BH3062" s="10">
        <f t="shared" si="870"/>
        <v>15100.187777777703</v>
      </c>
      <c r="BI3062" s="10">
        <f t="shared" si="871"/>
        <v>5737.1502777777832</v>
      </c>
      <c r="BJ3062" s="10">
        <f t="shared" si="872"/>
        <v>808.56000000000017</v>
      </c>
      <c r="BK3062" s="10">
        <f t="shared" si="873"/>
        <v>17491.36</v>
      </c>
      <c r="BL3062" s="5">
        <f t="shared" si="874"/>
        <v>808.56000000000017</v>
      </c>
      <c r="BM3062" s="5">
        <f t="shared" si="875"/>
        <v>3</v>
      </c>
    </row>
    <row r="3063" spans="1:65">
      <c r="A3063" s="5">
        <v>3060</v>
      </c>
      <c r="B3063" s="21">
        <v>142420802</v>
      </c>
      <c r="C3063" s="5">
        <v>78</v>
      </c>
      <c r="D3063" s="5">
        <v>3</v>
      </c>
      <c r="E3063" s="5">
        <v>25</v>
      </c>
      <c r="F3063" s="5">
        <v>5</v>
      </c>
      <c r="G3063" s="5">
        <v>4</v>
      </c>
      <c r="H3063" s="5">
        <v>42</v>
      </c>
      <c r="I3063" s="5">
        <v>5</v>
      </c>
      <c r="J3063" s="5">
        <v>15</v>
      </c>
      <c r="K3063" s="5">
        <f>VLOOKUP($B3063,고객정보!$A$2:$G$7714,3,0)</f>
        <v>3.6666666666666701</v>
      </c>
      <c r="L3063" s="5">
        <f>VLOOKUP($B3063,고객정보!$A$2:$G$7714,4,0)</f>
        <v>55</v>
      </c>
      <c r="M3063" s="5">
        <f>VLOOKUP($B3063,고객정보!$A$2:$G$7714,5,0)</f>
        <v>0</v>
      </c>
      <c r="N3063" s="5">
        <f t="shared" si="868"/>
        <v>3</v>
      </c>
      <c r="AC3063" s="5">
        <v>3060</v>
      </c>
      <c r="AD3063" s="29">
        <v>142420802</v>
      </c>
      <c r="AE3063" s="10">
        <f t="shared" si="869"/>
        <v>77.279752992439342</v>
      </c>
      <c r="AF3063" s="10">
        <f t="shared" si="858"/>
        <v>2.1680151488023238</v>
      </c>
      <c r="AG3063" s="10">
        <f t="shared" si="859"/>
        <v>24.199934715195564</v>
      </c>
      <c r="AH3063" s="10">
        <f t="shared" si="860"/>
        <v>4.0938342190849086</v>
      </c>
      <c r="AI3063" s="10">
        <f t="shared" si="861"/>
        <v>3.2924778380503663</v>
      </c>
      <c r="AJ3063" s="10">
        <f t="shared" si="862"/>
        <v>41.312281493664216</v>
      </c>
      <c r="AK3063" s="10">
        <f t="shared" si="863"/>
        <v>4.4298552043750519</v>
      </c>
      <c r="AL3063" s="10">
        <f t="shared" si="864"/>
        <v>14.168128701975249</v>
      </c>
      <c r="AM3063" s="10">
        <f t="shared" si="865"/>
        <v>2.6817044412710684</v>
      </c>
      <c r="AN3063" s="10">
        <f t="shared" si="866"/>
        <v>51.268516818928049</v>
      </c>
      <c r="AO3063" s="10">
        <f t="shared" si="867"/>
        <v>-0.58393471876786773</v>
      </c>
      <c r="BG3063" s="5">
        <v>3060</v>
      </c>
      <c r="BH3063" s="10">
        <f t="shared" si="870"/>
        <v>21503.138888888814</v>
      </c>
      <c r="BI3063" s="10">
        <f t="shared" si="871"/>
        <v>8922.0347222222281</v>
      </c>
      <c r="BJ3063" s="10">
        <f t="shared" si="872"/>
        <v>4738.1511111111122</v>
      </c>
      <c r="BK3063" s="10">
        <f t="shared" si="873"/>
        <v>6125.1111111111113</v>
      </c>
      <c r="BL3063" s="5">
        <f t="shared" si="874"/>
        <v>4738.1511111111122</v>
      </c>
      <c r="BM3063" s="5">
        <f t="shared" si="875"/>
        <v>3</v>
      </c>
    </row>
    <row r="3064" spans="1:65">
      <c r="A3064" s="5">
        <v>3061</v>
      </c>
      <c r="B3064" s="21">
        <v>142424616</v>
      </c>
      <c r="C3064" s="5">
        <v>79</v>
      </c>
      <c r="D3064" s="5">
        <v>15</v>
      </c>
      <c r="E3064" s="5">
        <v>5</v>
      </c>
      <c r="F3064" s="5">
        <v>5</v>
      </c>
      <c r="H3064" s="5">
        <v>19</v>
      </c>
      <c r="I3064" s="5">
        <v>36</v>
      </c>
      <c r="J3064" s="5">
        <v>226</v>
      </c>
      <c r="K3064" s="5">
        <f>VLOOKUP($B3064,고객정보!$A$2:$G$7714,3,0)</f>
        <v>17.6666666666667</v>
      </c>
      <c r="L3064" s="5">
        <f>VLOOKUP($B3064,고객정보!$A$2:$G$7714,4,0)</f>
        <v>61</v>
      </c>
      <c r="M3064" s="5">
        <f>VLOOKUP($B3064,고객정보!$A$2:$G$7714,5,0)</f>
        <v>85</v>
      </c>
      <c r="N3064" s="5">
        <f t="shared" si="868"/>
        <v>2</v>
      </c>
      <c r="AC3064" s="5">
        <v>3061</v>
      </c>
      <c r="AD3064" s="29">
        <v>142424616</v>
      </c>
      <c r="AE3064" s="10">
        <f t="shared" si="869"/>
        <v>78.279752992439342</v>
      </c>
      <c r="AF3064" s="10">
        <f t="shared" si="858"/>
        <v>14.168015148802324</v>
      </c>
      <c r="AG3064" s="10">
        <f t="shared" si="859"/>
        <v>4.1999347151955648</v>
      </c>
      <c r="AH3064" s="10">
        <f t="shared" si="860"/>
        <v>4.0938342190849086</v>
      </c>
      <c r="AI3064" s="10">
        <f t="shared" si="861"/>
        <v>-0.70752216194963369</v>
      </c>
      <c r="AJ3064" s="10">
        <f t="shared" si="862"/>
        <v>18.312281493664216</v>
      </c>
      <c r="AK3064" s="10">
        <f t="shared" si="863"/>
        <v>35.429855204375052</v>
      </c>
      <c r="AL3064" s="10">
        <f t="shared" si="864"/>
        <v>225.16812870197523</v>
      </c>
      <c r="AM3064" s="10">
        <f t="shared" si="865"/>
        <v>16.681704441271098</v>
      </c>
      <c r="AN3064" s="10">
        <f t="shared" si="866"/>
        <v>57.268516818928049</v>
      </c>
      <c r="AO3064" s="10">
        <f t="shared" si="867"/>
        <v>84.416065281232136</v>
      </c>
      <c r="BG3064" s="5">
        <v>3061</v>
      </c>
      <c r="BH3064" s="10">
        <f t="shared" si="870"/>
        <v>60391.138888888876</v>
      </c>
      <c r="BI3064" s="10">
        <f t="shared" si="871"/>
        <v>54785.868055555555</v>
      </c>
      <c r="BJ3064" s="10">
        <f t="shared" si="872"/>
        <v>60626.217777777776</v>
      </c>
      <c r="BK3064" s="10">
        <f t="shared" si="873"/>
        <v>65872.777777777781</v>
      </c>
      <c r="BL3064" s="5">
        <f t="shared" si="874"/>
        <v>54785.868055555555</v>
      </c>
      <c r="BM3064" s="5">
        <f t="shared" si="875"/>
        <v>2</v>
      </c>
    </row>
    <row r="3065" spans="1:65">
      <c r="A3065" s="5">
        <v>3062</v>
      </c>
      <c r="B3065" s="21">
        <v>142433868</v>
      </c>
      <c r="C3065" s="5">
        <v>34</v>
      </c>
      <c r="D3065" s="5">
        <v>1</v>
      </c>
      <c r="E3065" s="5">
        <v>23</v>
      </c>
      <c r="F3065" s="5">
        <v>4</v>
      </c>
      <c r="G3065" s="5">
        <v>1</v>
      </c>
      <c r="H3065" s="5">
        <v>37</v>
      </c>
      <c r="J3065" s="5">
        <v>9</v>
      </c>
      <c r="K3065" s="5">
        <f>VLOOKUP($B3065,고객정보!$A$2:$G$7714,3,0)</f>
        <v>5.8571428571428603</v>
      </c>
      <c r="L3065" s="5">
        <f>VLOOKUP($B3065,고객정보!$A$2:$G$7714,4,0)</f>
        <v>46</v>
      </c>
      <c r="M3065" s="5">
        <f>VLOOKUP($B3065,고객정보!$A$2:$G$7714,5,0)</f>
        <v>0</v>
      </c>
      <c r="N3065" s="5">
        <f t="shared" si="868"/>
        <v>3</v>
      </c>
      <c r="AC3065" s="5">
        <v>3062</v>
      </c>
      <c r="AD3065" s="29">
        <v>142433868</v>
      </c>
      <c r="AE3065" s="10">
        <f t="shared" si="869"/>
        <v>33.279752992439334</v>
      </c>
      <c r="AF3065" s="10">
        <f t="shared" si="858"/>
        <v>0.1680151488023236</v>
      </c>
      <c r="AG3065" s="10">
        <f t="shared" si="859"/>
        <v>22.199934715195564</v>
      </c>
      <c r="AH3065" s="10">
        <f t="shared" si="860"/>
        <v>3.0938342190849082</v>
      </c>
      <c r="AI3065" s="10">
        <f t="shared" si="861"/>
        <v>0.29247783805036631</v>
      </c>
      <c r="AJ3065" s="10">
        <f t="shared" si="862"/>
        <v>36.312281493664216</v>
      </c>
      <c r="AK3065" s="10">
        <f t="shared" si="863"/>
        <v>-0.57014479562494769</v>
      </c>
      <c r="AL3065" s="10">
        <f t="shared" si="864"/>
        <v>8.1681287019752489</v>
      </c>
      <c r="AM3065" s="10">
        <f t="shared" si="865"/>
        <v>4.8721806317472591</v>
      </c>
      <c r="AN3065" s="10">
        <f t="shared" si="866"/>
        <v>42.268516818928049</v>
      </c>
      <c r="AO3065" s="10">
        <f t="shared" si="867"/>
        <v>-0.58393471876786773</v>
      </c>
      <c r="BG3065" s="5">
        <v>3062</v>
      </c>
      <c r="BH3065" s="10">
        <f t="shared" si="870"/>
        <v>15930.619614512398</v>
      </c>
      <c r="BI3065" s="10">
        <f t="shared" si="871"/>
        <v>6151.3249716553337</v>
      </c>
      <c r="BJ3065" s="10">
        <f t="shared" si="872"/>
        <v>1136.374693877551</v>
      </c>
      <c r="BK3065" s="10">
        <f t="shared" si="873"/>
        <v>14245.163265306122</v>
      </c>
      <c r="BL3065" s="5">
        <f t="shared" si="874"/>
        <v>1136.374693877551</v>
      </c>
      <c r="BM3065" s="5">
        <f t="shared" si="875"/>
        <v>3</v>
      </c>
    </row>
    <row r="3066" spans="1:65">
      <c r="A3066" s="5">
        <v>3063</v>
      </c>
      <c r="B3066" s="21">
        <v>143415694</v>
      </c>
      <c r="C3066" s="5">
        <v>25</v>
      </c>
      <c r="E3066" s="5">
        <v>6</v>
      </c>
      <c r="F3066" s="5">
        <v>1</v>
      </c>
      <c r="G3066" s="5">
        <v>2</v>
      </c>
      <c r="H3066" s="5">
        <v>5</v>
      </c>
      <c r="J3066" s="5">
        <v>1</v>
      </c>
      <c r="K3066" s="5">
        <f>VLOOKUP($B3066,고객정보!$A$2:$G$7714,3,0)</f>
        <v>3</v>
      </c>
      <c r="L3066" s="5">
        <f>VLOOKUP($B3066,고객정보!$A$2:$G$7714,4,0)</f>
        <v>41</v>
      </c>
      <c r="M3066" s="5">
        <f>VLOOKUP($B3066,고객정보!$A$2:$G$7714,5,0)</f>
        <v>63</v>
      </c>
      <c r="N3066" s="5">
        <f t="shared" si="868"/>
        <v>2</v>
      </c>
      <c r="AC3066" s="5">
        <v>3063</v>
      </c>
      <c r="AD3066" s="29">
        <v>143415694</v>
      </c>
      <c r="AE3066" s="10">
        <f t="shared" si="869"/>
        <v>24.279752992439334</v>
      </c>
      <c r="AF3066" s="10">
        <f t="shared" si="858"/>
        <v>-0.8319848511976764</v>
      </c>
      <c r="AG3066" s="10">
        <f t="shared" si="859"/>
        <v>5.1999347151955648</v>
      </c>
      <c r="AH3066" s="10">
        <f t="shared" si="860"/>
        <v>9.3834219084908299E-2</v>
      </c>
      <c r="AI3066" s="10">
        <f t="shared" si="861"/>
        <v>1.2924778380503663</v>
      </c>
      <c r="AJ3066" s="10">
        <f t="shared" si="862"/>
        <v>4.3122814936642175</v>
      </c>
      <c r="AK3066" s="10">
        <f t="shared" si="863"/>
        <v>-0.57014479562494769</v>
      </c>
      <c r="AL3066" s="10">
        <f t="shared" si="864"/>
        <v>0.16812870197524876</v>
      </c>
      <c r="AM3066" s="10">
        <f t="shared" si="865"/>
        <v>2.0150377746043988</v>
      </c>
      <c r="AN3066" s="10">
        <f t="shared" si="866"/>
        <v>37.268516818928049</v>
      </c>
      <c r="AO3066" s="10">
        <f t="shared" si="867"/>
        <v>62.416065281232129</v>
      </c>
      <c r="BG3066" s="5">
        <v>3063</v>
      </c>
      <c r="BH3066" s="10">
        <f t="shared" si="870"/>
        <v>3165.0277777777446</v>
      </c>
      <c r="BI3066" s="10">
        <f t="shared" si="871"/>
        <v>260.09027777777834</v>
      </c>
      <c r="BJ3066" s="10">
        <f t="shared" si="872"/>
        <v>4050.64</v>
      </c>
      <c r="BK3066" s="10">
        <f t="shared" si="873"/>
        <v>23924</v>
      </c>
      <c r="BL3066" s="5">
        <f t="shared" si="874"/>
        <v>260.09027777777834</v>
      </c>
      <c r="BM3066" s="5">
        <f t="shared" si="875"/>
        <v>2</v>
      </c>
    </row>
    <row r="3067" spans="1:65">
      <c r="A3067" s="5">
        <v>3064</v>
      </c>
      <c r="B3067" s="21">
        <v>143430965</v>
      </c>
      <c r="C3067" s="5">
        <v>63</v>
      </c>
      <c r="D3067" s="5">
        <v>3</v>
      </c>
      <c r="E3067" s="5">
        <v>18</v>
      </c>
      <c r="F3067" s="5">
        <v>3</v>
      </c>
      <c r="G3067" s="5">
        <v>2</v>
      </c>
      <c r="H3067" s="5">
        <v>33</v>
      </c>
      <c r="J3067" s="5">
        <v>17</v>
      </c>
      <c r="K3067" s="5">
        <f>VLOOKUP($B3067,고객정보!$A$2:$G$7714,3,0)</f>
        <v>9.1666666666666696</v>
      </c>
      <c r="L3067" s="5">
        <f>VLOOKUP($B3067,고객정보!$A$2:$G$7714,4,0)</f>
        <v>57</v>
      </c>
      <c r="M3067" s="5">
        <f>VLOOKUP($B3067,고객정보!$A$2:$G$7714,5,0)</f>
        <v>0</v>
      </c>
      <c r="N3067" s="5">
        <f t="shared" si="868"/>
        <v>3</v>
      </c>
      <c r="AC3067" s="5">
        <v>3064</v>
      </c>
      <c r="AD3067" s="29">
        <v>143430965</v>
      </c>
      <c r="AE3067" s="10">
        <f t="shared" si="869"/>
        <v>62.279752992439334</v>
      </c>
      <c r="AF3067" s="10">
        <f t="shared" si="858"/>
        <v>2.1680151488023238</v>
      </c>
      <c r="AG3067" s="10">
        <f t="shared" si="859"/>
        <v>17.199934715195564</v>
      </c>
      <c r="AH3067" s="10">
        <f t="shared" si="860"/>
        <v>2.0938342190849082</v>
      </c>
      <c r="AI3067" s="10">
        <f t="shared" si="861"/>
        <v>1.2924778380503663</v>
      </c>
      <c r="AJ3067" s="10">
        <f t="shared" si="862"/>
        <v>32.312281493664216</v>
      </c>
      <c r="AK3067" s="10">
        <f t="shared" si="863"/>
        <v>-0.57014479562494769</v>
      </c>
      <c r="AL3067" s="10">
        <f t="shared" si="864"/>
        <v>16.168128701975249</v>
      </c>
      <c r="AM3067" s="10">
        <f t="shared" si="865"/>
        <v>8.1817044412710676</v>
      </c>
      <c r="AN3067" s="10">
        <f t="shared" si="866"/>
        <v>53.268516818928049</v>
      </c>
      <c r="AO3067" s="10">
        <f t="shared" si="867"/>
        <v>-0.58393471876786773</v>
      </c>
      <c r="BG3067" s="5">
        <v>3064</v>
      </c>
      <c r="BH3067" s="10">
        <f t="shared" si="870"/>
        <v>18626.722222222146</v>
      </c>
      <c r="BI3067" s="10">
        <f t="shared" si="871"/>
        <v>7038.1180555555602</v>
      </c>
      <c r="BJ3067" s="10">
        <f t="shared" si="872"/>
        <v>2692.5344444444445</v>
      </c>
      <c r="BK3067" s="10">
        <f t="shared" si="873"/>
        <v>8957.6944444444453</v>
      </c>
      <c r="BL3067" s="5">
        <f t="shared" si="874"/>
        <v>2692.5344444444445</v>
      </c>
      <c r="BM3067" s="5">
        <f t="shared" si="875"/>
        <v>3</v>
      </c>
    </row>
    <row r="3068" spans="1:65">
      <c r="A3068" s="5">
        <v>3065</v>
      </c>
      <c r="B3068" s="21">
        <v>143442459</v>
      </c>
      <c r="C3068" s="5">
        <v>91</v>
      </c>
      <c r="D3068" s="5">
        <v>5</v>
      </c>
      <c r="E3068" s="5">
        <v>9</v>
      </c>
      <c r="H3068" s="5">
        <v>39</v>
      </c>
      <c r="I3068" s="5">
        <v>4</v>
      </c>
      <c r="J3068" s="5">
        <v>42</v>
      </c>
      <c r="K3068" s="5">
        <f>VLOOKUP($B3068,고객정보!$A$2:$G$7714,3,0)</f>
        <v>11</v>
      </c>
      <c r="L3068" s="5">
        <f>VLOOKUP($B3068,고객정보!$A$2:$G$7714,4,0)</f>
        <v>62</v>
      </c>
      <c r="M3068" s="5">
        <f>VLOOKUP($B3068,고객정보!$A$2:$G$7714,5,0)</f>
        <v>0</v>
      </c>
      <c r="N3068" s="5">
        <f t="shared" si="868"/>
        <v>4</v>
      </c>
      <c r="AC3068" s="5">
        <v>3065</v>
      </c>
      <c r="AD3068" s="29">
        <v>143442459</v>
      </c>
      <c r="AE3068" s="10">
        <f t="shared" si="869"/>
        <v>90.279752992439342</v>
      </c>
      <c r="AF3068" s="10">
        <f t="shared" si="858"/>
        <v>4.1680151488023238</v>
      </c>
      <c r="AG3068" s="10">
        <f t="shared" si="859"/>
        <v>8.1999347151955657</v>
      </c>
      <c r="AH3068" s="10">
        <f t="shared" si="860"/>
        <v>-0.9061657809150917</v>
      </c>
      <c r="AI3068" s="10">
        <f t="shared" si="861"/>
        <v>-0.70752216194963369</v>
      </c>
      <c r="AJ3068" s="10">
        <f t="shared" si="862"/>
        <v>38.312281493664216</v>
      </c>
      <c r="AK3068" s="10">
        <f t="shared" si="863"/>
        <v>3.4298552043750523</v>
      </c>
      <c r="AL3068" s="10">
        <f t="shared" si="864"/>
        <v>41.168128701975249</v>
      </c>
      <c r="AM3068" s="10">
        <f t="shared" si="865"/>
        <v>10.015037774604398</v>
      </c>
      <c r="AN3068" s="10">
        <f t="shared" si="866"/>
        <v>58.268516818928049</v>
      </c>
      <c r="AO3068" s="10">
        <f t="shared" si="867"/>
        <v>-0.58393471876786773</v>
      </c>
      <c r="BG3068" s="5">
        <v>3065</v>
      </c>
      <c r="BH3068" s="10">
        <f t="shared" si="870"/>
        <v>24754.027777777701</v>
      </c>
      <c r="BI3068" s="10">
        <f t="shared" si="871"/>
        <v>11369.590277777785</v>
      </c>
      <c r="BJ3068" s="10">
        <f t="shared" si="872"/>
        <v>7341.44</v>
      </c>
      <c r="BK3068" s="10">
        <f t="shared" si="873"/>
        <v>5984</v>
      </c>
      <c r="BL3068" s="5">
        <f t="shared" si="874"/>
        <v>5984</v>
      </c>
      <c r="BM3068" s="5">
        <f t="shared" si="875"/>
        <v>4</v>
      </c>
    </row>
    <row r="3069" spans="1:65">
      <c r="A3069" s="5">
        <v>3066</v>
      </c>
      <c r="B3069" s="21">
        <v>143445531</v>
      </c>
      <c r="E3069" s="5">
        <v>1</v>
      </c>
      <c r="J3069" s="5">
        <v>4</v>
      </c>
      <c r="K3069" s="5">
        <f>VLOOKUP($B3069,고객정보!$A$2:$G$7714,3,0)</f>
        <v>1</v>
      </c>
      <c r="L3069" s="5">
        <f>VLOOKUP($B3069,고객정보!$A$2:$G$7714,4,0)</f>
        <v>47</v>
      </c>
      <c r="M3069" s="5">
        <f>VLOOKUP($B3069,고객정보!$A$2:$G$7714,5,0)</f>
        <v>0</v>
      </c>
      <c r="N3069" s="5">
        <f t="shared" si="868"/>
        <v>3</v>
      </c>
      <c r="AC3069" s="5">
        <v>3066</v>
      </c>
      <c r="AD3069" s="29">
        <v>143445531</v>
      </c>
      <c r="AE3069" s="10">
        <f t="shared" si="869"/>
        <v>-0.72024700756066451</v>
      </c>
      <c r="AF3069" s="10">
        <f t="shared" si="858"/>
        <v>-0.8319848511976764</v>
      </c>
      <c r="AG3069" s="10">
        <f t="shared" si="859"/>
        <v>0.19993471519556505</v>
      </c>
      <c r="AH3069" s="10">
        <f t="shared" si="860"/>
        <v>-0.9061657809150917</v>
      </c>
      <c r="AI3069" s="10">
        <f t="shared" si="861"/>
        <v>-0.70752216194963369</v>
      </c>
      <c r="AJ3069" s="10">
        <f t="shared" si="862"/>
        <v>-0.68771850633578291</v>
      </c>
      <c r="AK3069" s="10">
        <f t="shared" si="863"/>
        <v>-0.57014479562494769</v>
      </c>
      <c r="AL3069" s="10">
        <f t="shared" si="864"/>
        <v>3.1681287019752489</v>
      </c>
      <c r="AM3069" s="10">
        <f t="shared" si="865"/>
        <v>1.503777460439859E-2</v>
      </c>
      <c r="AN3069" s="10">
        <f t="shared" si="866"/>
        <v>43.268516818928049</v>
      </c>
      <c r="AO3069" s="10">
        <f t="shared" si="867"/>
        <v>-0.58393471876786773</v>
      </c>
      <c r="BG3069" s="5">
        <v>3066</v>
      </c>
      <c r="BH3069" s="10">
        <f t="shared" si="870"/>
        <v>13004.027777777703</v>
      </c>
      <c r="BI3069" s="10">
        <f t="shared" si="871"/>
        <v>5941.5902777777828</v>
      </c>
      <c r="BJ3069" s="10">
        <f t="shared" si="872"/>
        <v>673.44</v>
      </c>
      <c r="BK3069" s="10">
        <f t="shared" si="873"/>
        <v>27396</v>
      </c>
      <c r="BL3069" s="5">
        <f t="shared" si="874"/>
        <v>673.44</v>
      </c>
      <c r="BM3069" s="5">
        <f t="shared" si="875"/>
        <v>3</v>
      </c>
    </row>
    <row r="3070" spans="1:65">
      <c r="A3070" s="5">
        <v>3067</v>
      </c>
      <c r="B3070" s="21">
        <v>143447571</v>
      </c>
      <c r="C3070" s="5">
        <v>13</v>
      </c>
      <c r="E3070" s="5">
        <v>1</v>
      </c>
      <c r="H3070" s="5">
        <v>1</v>
      </c>
      <c r="K3070" s="5">
        <f>VLOOKUP($B3070,고객정보!$A$2:$G$7714,3,0)</f>
        <v>1</v>
      </c>
      <c r="L3070" s="5">
        <f>VLOOKUP($B3070,고객정보!$A$2:$G$7714,4,0)</f>
        <v>40</v>
      </c>
      <c r="M3070" s="5">
        <f>VLOOKUP($B3070,고객정보!$A$2:$G$7714,5,0)</f>
        <v>90.25</v>
      </c>
      <c r="N3070" s="5">
        <f t="shared" si="868"/>
        <v>1</v>
      </c>
      <c r="AC3070" s="5">
        <v>3067</v>
      </c>
      <c r="AD3070" s="29">
        <v>143447571</v>
      </c>
      <c r="AE3070" s="10">
        <f t="shared" si="869"/>
        <v>12.279752992439336</v>
      </c>
      <c r="AF3070" s="10">
        <f t="shared" si="858"/>
        <v>-0.8319848511976764</v>
      </c>
      <c r="AG3070" s="10">
        <f t="shared" si="859"/>
        <v>0.19993471519556505</v>
      </c>
      <c r="AH3070" s="10">
        <f t="shared" si="860"/>
        <v>-0.9061657809150917</v>
      </c>
      <c r="AI3070" s="10">
        <f t="shared" si="861"/>
        <v>-0.70752216194963369</v>
      </c>
      <c r="AJ3070" s="10">
        <f t="shared" si="862"/>
        <v>0.31228149366421709</v>
      </c>
      <c r="AK3070" s="10">
        <f t="shared" si="863"/>
        <v>-0.57014479562494769</v>
      </c>
      <c r="AL3070" s="10">
        <f t="shared" si="864"/>
        <v>-0.83187129802475124</v>
      </c>
      <c r="AM3070" s="10">
        <f t="shared" si="865"/>
        <v>1.503777460439859E-2</v>
      </c>
      <c r="AN3070" s="10">
        <f t="shared" si="866"/>
        <v>36.268516818928049</v>
      </c>
      <c r="AO3070" s="10">
        <f t="shared" si="867"/>
        <v>89.666065281232136</v>
      </c>
      <c r="BG3070" s="5">
        <v>3067</v>
      </c>
      <c r="BH3070" s="10">
        <f t="shared" si="870"/>
        <v>683.17361111109551</v>
      </c>
      <c r="BI3070" s="10">
        <f t="shared" si="871"/>
        <v>987.69444444444309</v>
      </c>
      <c r="BJ3070" s="10">
        <f t="shared" si="872"/>
        <v>8415.5025000000005</v>
      </c>
      <c r="BK3070" s="10">
        <f t="shared" si="873"/>
        <v>31898.0625</v>
      </c>
      <c r="BL3070" s="5">
        <f t="shared" si="874"/>
        <v>683.17361111109551</v>
      </c>
      <c r="BM3070" s="5">
        <f t="shared" si="875"/>
        <v>1</v>
      </c>
    </row>
    <row r="3071" spans="1:65">
      <c r="A3071" s="5">
        <v>3068</v>
      </c>
      <c r="B3071" s="21">
        <v>143458618</v>
      </c>
      <c r="C3071" s="5">
        <v>110</v>
      </c>
      <c r="E3071" s="5">
        <v>26</v>
      </c>
      <c r="F3071" s="5">
        <v>9</v>
      </c>
      <c r="G3071" s="5">
        <v>6</v>
      </c>
      <c r="H3071" s="5">
        <v>55</v>
      </c>
      <c r="I3071" s="5">
        <v>20</v>
      </c>
      <c r="J3071" s="5">
        <v>23</v>
      </c>
      <c r="K3071" s="5">
        <f>VLOOKUP($B3071,고객정보!$A$2:$G$7714,3,0)</f>
        <v>10.5</v>
      </c>
      <c r="L3071" s="5">
        <f>VLOOKUP($B3071,고객정보!$A$2:$G$7714,4,0)</f>
        <v>44</v>
      </c>
      <c r="M3071" s="5">
        <f>VLOOKUP($B3071,고객정보!$A$2:$G$7714,5,0)</f>
        <v>0</v>
      </c>
      <c r="N3071" s="5">
        <f t="shared" si="868"/>
        <v>4</v>
      </c>
      <c r="AC3071" s="5">
        <v>3068</v>
      </c>
      <c r="AD3071" s="29">
        <v>143458618</v>
      </c>
      <c r="AE3071" s="10">
        <f t="shared" si="869"/>
        <v>109.27975299243934</v>
      </c>
      <c r="AF3071" s="10">
        <f t="shared" si="858"/>
        <v>-0.8319848511976764</v>
      </c>
      <c r="AG3071" s="10">
        <f t="shared" si="859"/>
        <v>25.199934715195564</v>
      </c>
      <c r="AH3071" s="10">
        <f t="shared" si="860"/>
        <v>8.0938342190849077</v>
      </c>
      <c r="AI3071" s="10">
        <f t="shared" si="861"/>
        <v>5.2924778380503668</v>
      </c>
      <c r="AJ3071" s="10">
        <f t="shared" si="862"/>
        <v>54.312281493664216</v>
      </c>
      <c r="AK3071" s="10">
        <f t="shared" si="863"/>
        <v>19.429855204375052</v>
      </c>
      <c r="AL3071" s="10">
        <f t="shared" si="864"/>
        <v>22.168128701975249</v>
      </c>
      <c r="AM3071" s="10">
        <f t="shared" si="865"/>
        <v>9.5150377746043979</v>
      </c>
      <c r="AN3071" s="10">
        <f t="shared" si="866"/>
        <v>40.268516818928049</v>
      </c>
      <c r="AO3071" s="10">
        <f t="shared" si="867"/>
        <v>-0.58393471876786773</v>
      </c>
      <c r="BG3071" s="5">
        <v>3068</v>
      </c>
      <c r="BH3071" s="10">
        <f t="shared" si="870"/>
        <v>29363.277777777701</v>
      </c>
      <c r="BI3071" s="10">
        <f t="shared" si="871"/>
        <v>14997.340277777783</v>
      </c>
      <c r="BJ3071" s="10">
        <f t="shared" si="872"/>
        <v>10907.89</v>
      </c>
      <c r="BK3071" s="10">
        <f t="shared" si="873"/>
        <v>2816.25</v>
      </c>
      <c r="BL3071" s="5">
        <f t="shared" si="874"/>
        <v>2816.25</v>
      </c>
      <c r="BM3071" s="5">
        <f t="shared" si="875"/>
        <v>4</v>
      </c>
    </row>
    <row r="3072" spans="1:65">
      <c r="A3072" s="5">
        <v>3069</v>
      </c>
      <c r="B3072" s="21">
        <v>143467861</v>
      </c>
      <c r="C3072" s="5">
        <v>20</v>
      </c>
      <c r="E3072" s="5">
        <v>3</v>
      </c>
      <c r="G3072" s="5">
        <v>4</v>
      </c>
      <c r="H3072" s="5">
        <v>31</v>
      </c>
      <c r="J3072" s="5">
        <v>1</v>
      </c>
      <c r="K3072" s="5">
        <f>VLOOKUP($B3072,고객정보!$A$2:$G$7714,3,0)</f>
        <v>8</v>
      </c>
      <c r="L3072" s="5">
        <f>VLOOKUP($B3072,고객정보!$A$2:$G$7714,4,0)</f>
        <v>56</v>
      </c>
      <c r="M3072" s="5">
        <f>VLOOKUP($B3072,고객정보!$A$2:$G$7714,5,0)</f>
        <v>79.428571428571402</v>
      </c>
      <c r="N3072" s="5">
        <f t="shared" si="868"/>
        <v>2</v>
      </c>
      <c r="AC3072" s="5">
        <v>3069</v>
      </c>
      <c r="AD3072" s="29">
        <v>143467861</v>
      </c>
      <c r="AE3072" s="10">
        <f t="shared" si="869"/>
        <v>19.279752992439334</v>
      </c>
      <c r="AF3072" s="10">
        <f t="shared" si="858"/>
        <v>-0.8319848511976764</v>
      </c>
      <c r="AG3072" s="10">
        <f t="shared" si="859"/>
        <v>2.1999347151955648</v>
      </c>
      <c r="AH3072" s="10">
        <f t="shared" si="860"/>
        <v>-0.9061657809150917</v>
      </c>
      <c r="AI3072" s="10">
        <f t="shared" si="861"/>
        <v>3.2924778380503663</v>
      </c>
      <c r="AJ3072" s="10">
        <f t="shared" si="862"/>
        <v>30.312281493664216</v>
      </c>
      <c r="AK3072" s="10">
        <f t="shared" si="863"/>
        <v>-0.57014479562494769</v>
      </c>
      <c r="AL3072" s="10">
        <f t="shared" si="864"/>
        <v>0.16812870197524876</v>
      </c>
      <c r="AM3072" s="10">
        <f t="shared" si="865"/>
        <v>7.0150377746043988</v>
      </c>
      <c r="AN3072" s="10">
        <f t="shared" si="866"/>
        <v>52.268516818928049</v>
      </c>
      <c r="AO3072" s="10">
        <f t="shared" si="867"/>
        <v>78.844636709803538</v>
      </c>
      <c r="BG3072" s="5">
        <v>3069</v>
      </c>
      <c r="BH3072" s="10">
        <f t="shared" si="870"/>
        <v>2731.6876417233352</v>
      </c>
      <c r="BI3072" s="10">
        <f t="shared" si="871"/>
        <v>798.72633219954537</v>
      </c>
      <c r="BJ3072" s="10">
        <f t="shared" si="872"/>
        <v>7065.53795918367</v>
      </c>
      <c r="BK3072" s="10">
        <f t="shared" si="873"/>
        <v>24404.897959183669</v>
      </c>
      <c r="BL3072" s="5">
        <f t="shared" si="874"/>
        <v>798.72633219954537</v>
      </c>
      <c r="BM3072" s="5">
        <f t="shared" si="875"/>
        <v>2</v>
      </c>
    </row>
    <row r="3073" spans="1:65">
      <c r="A3073" s="5">
        <v>3070</v>
      </c>
      <c r="B3073" s="21">
        <v>143479551</v>
      </c>
      <c r="C3073" s="5">
        <v>53</v>
      </c>
      <c r="D3073" s="5">
        <v>7</v>
      </c>
      <c r="E3073" s="5">
        <v>12</v>
      </c>
      <c r="F3073" s="5">
        <v>2</v>
      </c>
      <c r="G3073" s="5">
        <v>3</v>
      </c>
      <c r="H3073" s="5">
        <v>28</v>
      </c>
      <c r="J3073" s="5">
        <v>15</v>
      </c>
      <c r="K3073" s="5">
        <f>VLOOKUP($B3073,고객정보!$A$2:$G$7714,3,0)</f>
        <v>4.4000000000000004</v>
      </c>
      <c r="L3073" s="5">
        <f>VLOOKUP($B3073,고객정보!$A$2:$G$7714,4,0)</f>
        <v>46</v>
      </c>
      <c r="M3073" s="5">
        <f>VLOOKUP($B3073,고객정보!$A$2:$G$7714,5,0)</f>
        <v>0</v>
      </c>
      <c r="N3073" s="5">
        <f t="shared" si="868"/>
        <v>3</v>
      </c>
      <c r="AC3073" s="5">
        <v>3070</v>
      </c>
      <c r="AD3073" s="29">
        <v>143479551</v>
      </c>
      <c r="AE3073" s="10">
        <f t="shared" si="869"/>
        <v>52.279752992439334</v>
      </c>
      <c r="AF3073" s="10">
        <f t="shared" si="858"/>
        <v>6.1680151488023238</v>
      </c>
      <c r="AG3073" s="10">
        <f t="shared" si="859"/>
        <v>11.199934715195566</v>
      </c>
      <c r="AH3073" s="10">
        <f t="shared" si="860"/>
        <v>1.0938342190849082</v>
      </c>
      <c r="AI3073" s="10">
        <f t="shared" si="861"/>
        <v>2.2924778380503663</v>
      </c>
      <c r="AJ3073" s="10">
        <f t="shared" si="862"/>
        <v>27.312281493664216</v>
      </c>
      <c r="AK3073" s="10">
        <f t="shared" si="863"/>
        <v>-0.57014479562494769</v>
      </c>
      <c r="AL3073" s="10">
        <f t="shared" si="864"/>
        <v>14.168128701975249</v>
      </c>
      <c r="AM3073" s="10">
        <f t="shared" si="865"/>
        <v>3.4150377746043992</v>
      </c>
      <c r="AN3073" s="10">
        <f t="shared" si="866"/>
        <v>42.268516818928049</v>
      </c>
      <c r="AO3073" s="10">
        <f t="shared" si="867"/>
        <v>-0.58393471876786773</v>
      </c>
      <c r="BG3073" s="5">
        <v>3070</v>
      </c>
      <c r="BH3073" s="10">
        <f t="shared" si="870"/>
        <v>16757.587777777702</v>
      </c>
      <c r="BI3073" s="10">
        <f t="shared" si="871"/>
        <v>6145.7502777777827</v>
      </c>
      <c r="BJ3073" s="10">
        <f t="shared" si="872"/>
        <v>1430.84</v>
      </c>
      <c r="BK3073" s="10">
        <f t="shared" si="873"/>
        <v>11158.36</v>
      </c>
      <c r="BL3073" s="5">
        <f t="shared" si="874"/>
        <v>1430.84</v>
      </c>
      <c r="BM3073" s="5">
        <f t="shared" si="875"/>
        <v>3</v>
      </c>
    </row>
    <row r="3074" spans="1:65">
      <c r="A3074" s="5">
        <v>3071</v>
      </c>
      <c r="B3074" s="21">
        <v>143485755</v>
      </c>
      <c r="C3074" s="5">
        <v>290</v>
      </c>
      <c r="D3074" s="5">
        <v>5</v>
      </c>
      <c r="E3074" s="5">
        <v>137</v>
      </c>
      <c r="F3074" s="5">
        <v>3</v>
      </c>
      <c r="G3074" s="5">
        <v>12</v>
      </c>
      <c r="H3074" s="5">
        <v>280</v>
      </c>
      <c r="I3074" s="5">
        <v>51</v>
      </c>
      <c r="J3074" s="5">
        <v>64</v>
      </c>
      <c r="K3074" s="5">
        <f>VLOOKUP($B3074,고객정보!$A$2:$G$7714,3,0)</f>
        <v>17.75</v>
      </c>
      <c r="L3074" s="5">
        <f>VLOOKUP($B3074,고객정보!$A$2:$G$7714,4,0)</f>
        <v>75</v>
      </c>
      <c r="M3074" s="5">
        <f>VLOOKUP($B3074,고객정보!$A$2:$G$7714,5,0)</f>
        <v>0</v>
      </c>
      <c r="N3074" s="5">
        <f t="shared" si="868"/>
        <v>4</v>
      </c>
      <c r="AC3074" s="5">
        <v>3071</v>
      </c>
      <c r="AD3074" s="29">
        <v>143485755</v>
      </c>
      <c r="AE3074" s="10">
        <f t="shared" si="869"/>
        <v>289.27975299243934</v>
      </c>
      <c r="AF3074" s="10">
        <f t="shared" si="858"/>
        <v>4.1680151488023238</v>
      </c>
      <c r="AG3074" s="10">
        <f t="shared" si="859"/>
        <v>136.19993471519555</v>
      </c>
      <c r="AH3074" s="10">
        <f t="shared" si="860"/>
        <v>2.0938342190849082</v>
      </c>
      <c r="AI3074" s="10">
        <f t="shared" si="861"/>
        <v>11.292477838050367</v>
      </c>
      <c r="AJ3074" s="10">
        <f t="shared" si="862"/>
        <v>279.31228149366422</v>
      </c>
      <c r="AK3074" s="10">
        <f t="shared" si="863"/>
        <v>50.429855204375052</v>
      </c>
      <c r="AL3074" s="10">
        <f t="shared" si="864"/>
        <v>63.168128701975249</v>
      </c>
      <c r="AM3074" s="10">
        <f t="shared" si="865"/>
        <v>16.765037774604398</v>
      </c>
      <c r="AN3074" s="10">
        <f t="shared" si="866"/>
        <v>71.268516818928049</v>
      </c>
      <c r="AO3074" s="10">
        <f t="shared" si="867"/>
        <v>-0.58393471876786773</v>
      </c>
      <c r="BG3074" s="5">
        <v>3071</v>
      </c>
      <c r="BH3074" s="10">
        <f t="shared" si="870"/>
        <v>200771.59027777769</v>
      </c>
      <c r="BI3074" s="10">
        <f t="shared" si="871"/>
        <v>170700.40277777778</v>
      </c>
      <c r="BJ3074" s="10">
        <f t="shared" si="872"/>
        <v>168706.80249999999</v>
      </c>
      <c r="BK3074" s="10">
        <f t="shared" si="873"/>
        <v>84416.0625</v>
      </c>
      <c r="BL3074" s="5">
        <f t="shared" si="874"/>
        <v>84416.0625</v>
      </c>
      <c r="BM3074" s="5">
        <f t="shared" si="875"/>
        <v>4</v>
      </c>
    </row>
    <row r="3075" spans="1:65">
      <c r="A3075" s="5">
        <v>3072</v>
      </c>
      <c r="B3075" s="21">
        <v>143504321</v>
      </c>
      <c r="C3075" s="5">
        <v>261</v>
      </c>
      <c r="D3075" s="5">
        <v>23</v>
      </c>
      <c r="E3075" s="5">
        <v>62</v>
      </c>
      <c r="F3075" s="5">
        <v>8</v>
      </c>
      <c r="G3075" s="5">
        <v>15</v>
      </c>
      <c r="H3075" s="5">
        <v>68</v>
      </c>
      <c r="I3075" s="5">
        <v>12</v>
      </c>
      <c r="J3075" s="5">
        <v>37</v>
      </c>
      <c r="K3075" s="5">
        <f>VLOOKUP($B3075,고객정보!$A$2:$G$7714,3,0)</f>
        <v>13.5</v>
      </c>
      <c r="L3075" s="5">
        <f>VLOOKUP($B3075,고객정보!$A$2:$G$7714,4,0)</f>
        <v>50</v>
      </c>
      <c r="M3075" s="5">
        <f>VLOOKUP($B3075,고객정보!$A$2:$G$7714,5,0)</f>
        <v>57.4</v>
      </c>
      <c r="N3075" s="5">
        <f t="shared" si="868"/>
        <v>4</v>
      </c>
      <c r="AC3075" s="5">
        <v>3072</v>
      </c>
      <c r="AD3075" s="29">
        <v>143504321</v>
      </c>
      <c r="AE3075" s="10">
        <f t="shared" si="869"/>
        <v>260.27975299243934</v>
      </c>
      <c r="AF3075" s="10">
        <f t="shared" si="858"/>
        <v>22.168015148802322</v>
      </c>
      <c r="AG3075" s="10">
        <f t="shared" si="859"/>
        <v>61.199934715195567</v>
      </c>
      <c r="AH3075" s="10">
        <f t="shared" si="860"/>
        <v>7.0938342190849086</v>
      </c>
      <c r="AI3075" s="10">
        <f t="shared" si="861"/>
        <v>14.292477838050367</v>
      </c>
      <c r="AJ3075" s="10">
        <f t="shared" si="862"/>
        <v>67.312281493664216</v>
      </c>
      <c r="AK3075" s="10">
        <f t="shared" si="863"/>
        <v>11.429855204375052</v>
      </c>
      <c r="AL3075" s="10">
        <f t="shared" si="864"/>
        <v>36.168128701975249</v>
      </c>
      <c r="AM3075" s="10">
        <f t="shared" si="865"/>
        <v>12.515037774604398</v>
      </c>
      <c r="AN3075" s="10">
        <f t="shared" si="866"/>
        <v>46.268516818928049</v>
      </c>
      <c r="AO3075" s="10">
        <f t="shared" si="867"/>
        <v>56.816065281232127</v>
      </c>
      <c r="BG3075" s="5">
        <v>3072</v>
      </c>
      <c r="BH3075" s="10">
        <f t="shared" si="870"/>
        <v>81040.971111111081</v>
      </c>
      <c r="BI3075" s="10">
        <f t="shared" si="871"/>
        <v>62489.666944444449</v>
      </c>
      <c r="BJ3075" s="10">
        <f t="shared" si="872"/>
        <v>68676.45</v>
      </c>
      <c r="BK3075" s="10">
        <f t="shared" si="873"/>
        <v>20722.009999999998</v>
      </c>
      <c r="BL3075" s="5">
        <f t="shared" si="874"/>
        <v>20722.009999999998</v>
      </c>
      <c r="BM3075" s="5">
        <f t="shared" si="875"/>
        <v>4</v>
      </c>
    </row>
    <row r="3076" spans="1:65">
      <c r="A3076" s="5">
        <v>3073</v>
      </c>
      <c r="B3076" s="21">
        <v>143624027</v>
      </c>
      <c r="C3076" s="5">
        <v>9</v>
      </c>
      <c r="D3076" s="5">
        <v>4</v>
      </c>
      <c r="E3076" s="5">
        <v>3</v>
      </c>
      <c r="G3076" s="5">
        <v>2</v>
      </c>
      <c r="H3076" s="5">
        <v>3</v>
      </c>
      <c r="I3076" s="5">
        <v>2</v>
      </c>
      <c r="J3076" s="5">
        <v>1</v>
      </c>
      <c r="K3076" s="5">
        <f>VLOOKUP($B3076,고객정보!$A$2:$G$7714,3,0)</f>
        <v>1.5</v>
      </c>
      <c r="L3076" s="5">
        <f>VLOOKUP($B3076,고객정보!$A$2:$G$7714,4,0)</f>
        <v>65</v>
      </c>
      <c r="M3076" s="5">
        <f>VLOOKUP($B3076,고객정보!$A$2:$G$7714,5,0)</f>
        <v>0</v>
      </c>
      <c r="N3076" s="5">
        <f t="shared" si="868"/>
        <v>3</v>
      </c>
      <c r="AC3076" s="5">
        <v>3073</v>
      </c>
      <c r="AD3076" s="29">
        <v>143624027</v>
      </c>
      <c r="AE3076" s="10">
        <f t="shared" si="869"/>
        <v>8.2797529924393363</v>
      </c>
      <c r="AF3076" s="10">
        <f t="shared" ref="AF3076:AF3139" si="876">D3076-R$4/R$5</f>
        <v>3.1680151488023238</v>
      </c>
      <c r="AG3076" s="10">
        <f t="shared" ref="AG3076:AG3139" si="877">E3076-S$4/S$5</f>
        <v>2.1999347151955648</v>
      </c>
      <c r="AH3076" s="10">
        <f t="shared" ref="AH3076:AH3139" si="878">F3076-T$4/T$5</f>
        <v>-0.9061657809150917</v>
      </c>
      <c r="AI3076" s="10">
        <f t="shared" ref="AI3076:AI3139" si="879">G3076-U$4/U$5</f>
        <v>1.2924778380503663</v>
      </c>
      <c r="AJ3076" s="10">
        <f t="shared" ref="AJ3076:AJ3139" si="880">H3076-V$4/V$5</f>
        <v>2.3122814936642171</v>
      </c>
      <c r="AK3076" s="10">
        <f t="shared" ref="AK3076:AK3139" si="881">I3076-W$4/W$5</f>
        <v>1.4298552043750523</v>
      </c>
      <c r="AL3076" s="10">
        <f t="shared" ref="AL3076:AL3139" si="882">J3076-X$4/X$5</f>
        <v>0.16812870197524876</v>
      </c>
      <c r="AM3076" s="10">
        <f t="shared" ref="AM3076:AM3139" si="883">K3076-Y$4/Y$5</f>
        <v>0.51503777460439859</v>
      </c>
      <c r="AN3076" s="10">
        <f t="shared" ref="AN3076:AN3139" si="884">L3076-Z$4/Z$5</f>
        <v>61.268516818928049</v>
      </c>
      <c r="AO3076" s="10">
        <f t="shared" ref="AO3076:AO3139" si="885">M3076-AA$4/AA$5</f>
        <v>-0.58393471876786773</v>
      </c>
      <c r="BG3076" s="5">
        <v>3073</v>
      </c>
      <c r="BH3076" s="10">
        <f t="shared" si="870"/>
        <v>13571.277777777703</v>
      </c>
      <c r="BI3076" s="10">
        <f t="shared" si="871"/>
        <v>5516.3402777777828</v>
      </c>
      <c r="BJ3076" s="10">
        <f t="shared" si="872"/>
        <v>829.49</v>
      </c>
      <c r="BK3076" s="10">
        <f t="shared" si="873"/>
        <v>24482.25</v>
      </c>
      <c r="BL3076" s="5">
        <f t="shared" si="874"/>
        <v>829.49</v>
      </c>
      <c r="BM3076" s="5">
        <f t="shared" si="875"/>
        <v>3</v>
      </c>
    </row>
    <row r="3077" spans="1:65">
      <c r="A3077" s="5">
        <v>3074</v>
      </c>
      <c r="B3077" s="21">
        <v>143653542</v>
      </c>
      <c r="C3077" s="5">
        <v>73</v>
      </c>
      <c r="D3077" s="5">
        <v>2</v>
      </c>
      <c r="E3077" s="5">
        <v>14</v>
      </c>
      <c r="F3077" s="5">
        <v>6</v>
      </c>
      <c r="G3077" s="5">
        <v>4</v>
      </c>
      <c r="H3077" s="5">
        <v>47</v>
      </c>
      <c r="I3077" s="5">
        <v>17</v>
      </c>
      <c r="J3077" s="5">
        <v>22</v>
      </c>
      <c r="K3077" s="5">
        <f>VLOOKUP($B3077,고객정보!$A$2:$G$7714,3,0)</f>
        <v>8.625</v>
      </c>
      <c r="L3077" s="5">
        <f>VLOOKUP($B3077,고객정보!$A$2:$G$7714,4,0)</f>
        <v>62</v>
      </c>
      <c r="M3077" s="5">
        <f>VLOOKUP($B3077,고객정보!$A$2:$G$7714,5,0)</f>
        <v>0</v>
      </c>
      <c r="N3077" s="5">
        <f t="shared" ref="N3077:N3140" si="886">VLOOKUP($A3077,$BG$4:$BM$7716,7,0)</f>
        <v>3</v>
      </c>
      <c r="AC3077" s="5">
        <v>3074</v>
      </c>
      <c r="AD3077" s="29">
        <v>143653542</v>
      </c>
      <c r="AE3077" s="10">
        <f t="shared" ref="AE3077:AE3140" si="887">C3077-Q$4/Q$5</f>
        <v>72.279752992439342</v>
      </c>
      <c r="AF3077" s="10">
        <f t="shared" si="876"/>
        <v>1.1680151488023236</v>
      </c>
      <c r="AG3077" s="10">
        <f t="shared" si="877"/>
        <v>13.199934715195566</v>
      </c>
      <c r="AH3077" s="10">
        <f t="shared" si="878"/>
        <v>5.0938342190849086</v>
      </c>
      <c r="AI3077" s="10">
        <f t="shared" si="879"/>
        <v>3.2924778380503663</v>
      </c>
      <c r="AJ3077" s="10">
        <f t="shared" si="880"/>
        <v>46.312281493664216</v>
      </c>
      <c r="AK3077" s="10">
        <f t="shared" si="881"/>
        <v>16.429855204375052</v>
      </c>
      <c r="AL3077" s="10">
        <f t="shared" si="882"/>
        <v>21.168128701975249</v>
      </c>
      <c r="AM3077" s="10">
        <f t="shared" si="883"/>
        <v>7.6400377746043988</v>
      </c>
      <c r="AN3077" s="10">
        <f t="shared" si="884"/>
        <v>58.268516818928049</v>
      </c>
      <c r="AO3077" s="10">
        <f t="shared" si="885"/>
        <v>-0.58393471876786773</v>
      </c>
      <c r="BG3077" s="5">
        <v>3074</v>
      </c>
      <c r="BH3077" s="10">
        <f t="shared" ref="BH3077:BH3140" si="888">SUMXMY2($AE3077:$AO3077,$AS$4:$BC$4)</f>
        <v>21639.168402777701</v>
      </c>
      <c r="BI3077" s="10">
        <f t="shared" ref="BI3077:BI3140" si="889">SUMXMY2($AE3077:$AO3077,$AS$5:$BC$5)</f>
        <v>9167.1059027777846</v>
      </c>
      <c r="BJ3077" s="10">
        <f t="shared" ref="BJ3077:BJ3140" si="890">SUMXMY2($AE3077:$AO3077,$AS$6:$BC$6)</f>
        <v>4994.2806250000012</v>
      </c>
      <c r="BK3077" s="10">
        <f t="shared" ref="BK3077:BK3140" si="891">SUMXMY2($AE3077:$AO3077,$AS$7:$BC$7)</f>
        <v>6925.890625</v>
      </c>
      <c r="BL3077" s="5">
        <f t="shared" ref="BL3077:BL3140" si="892">MIN(BH3077:BK3077)</f>
        <v>4994.2806250000012</v>
      </c>
      <c r="BM3077" s="5">
        <f t="shared" ref="BM3077:BM3140" si="893">MATCH(BL3077,BH3077:BK3077,0)</f>
        <v>3</v>
      </c>
    </row>
    <row r="3078" spans="1:65">
      <c r="A3078" s="5">
        <v>3075</v>
      </c>
      <c r="B3078" s="21">
        <v>143677645</v>
      </c>
      <c r="C3078" s="5">
        <v>45</v>
      </c>
      <c r="E3078" s="5">
        <v>6</v>
      </c>
      <c r="F3078" s="5">
        <v>2</v>
      </c>
      <c r="H3078" s="5">
        <v>35</v>
      </c>
      <c r="J3078" s="5">
        <v>16</v>
      </c>
      <c r="K3078" s="5">
        <f>VLOOKUP($B3078,고객정보!$A$2:$G$7714,3,0)</f>
        <v>8.8000000000000007</v>
      </c>
      <c r="L3078" s="5">
        <f>VLOOKUP($B3078,고객정보!$A$2:$G$7714,4,0)</f>
        <v>61</v>
      </c>
      <c r="M3078" s="5">
        <f>VLOOKUP($B3078,고객정보!$A$2:$G$7714,5,0)</f>
        <v>0</v>
      </c>
      <c r="N3078" s="5">
        <f t="shared" si="886"/>
        <v>3</v>
      </c>
      <c r="AC3078" s="5">
        <v>3075</v>
      </c>
      <c r="AD3078" s="29">
        <v>143677645</v>
      </c>
      <c r="AE3078" s="10">
        <f t="shared" si="887"/>
        <v>44.279752992439334</v>
      </c>
      <c r="AF3078" s="10">
        <f t="shared" si="876"/>
        <v>-0.8319848511976764</v>
      </c>
      <c r="AG3078" s="10">
        <f t="shared" si="877"/>
        <v>5.1999347151955648</v>
      </c>
      <c r="AH3078" s="10">
        <f t="shared" si="878"/>
        <v>1.0938342190849082</v>
      </c>
      <c r="AI3078" s="10">
        <f t="shared" si="879"/>
        <v>-0.70752216194963369</v>
      </c>
      <c r="AJ3078" s="10">
        <f t="shared" si="880"/>
        <v>34.312281493664216</v>
      </c>
      <c r="AK3078" s="10">
        <f t="shared" si="881"/>
        <v>-0.57014479562494769</v>
      </c>
      <c r="AL3078" s="10">
        <f t="shared" si="882"/>
        <v>15.168128701975249</v>
      </c>
      <c r="AM3078" s="10">
        <f t="shared" si="883"/>
        <v>7.8150377746043995</v>
      </c>
      <c r="AN3078" s="10">
        <f t="shared" si="884"/>
        <v>57.268516818928049</v>
      </c>
      <c r="AO3078" s="10">
        <f t="shared" si="885"/>
        <v>-0.58393471876786773</v>
      </c>
      <c r="BG3078" s="5">
        <v>3075</v>
      </c>
      <c r="BH3078" s="10">
        <f t="shared" si="888"/>
        <v>16729.867777777705</v>
      </c>
      <c r="BI3078" s="10">
        <f t="shared" si="889"/>
        <v>6145.6302777777828</v>
      </c>
      <c r="BJ3078" s="10">
        <f t="shared" si="890"/>
        <v>1644.56</v>
      </c>
      <c r="BK3078" s="10">
        <f t="shared" si="891"/>
        <v>12197.44</v>
      </c>
      <c r="BL3078" s="5">
        <f t="shared" si="892"/>
        <v>1644.56</v>
      </c>
      <c r="BM3078" s="5">
        <f t="shared" si="893"/>
        <v>3</v>
      </c>
    </row>
    <row r="3079" spans="1:65">
      <c r="A3079" s="5">
        <v>3076</v>
      </c>
      <c r="B3079" s="21">
        <v>143677871</v>
      </c>
      <c r="C3079" s="5">
        <v>31</v>
      </c>
      <c r="E3079" s="5">
        <v>3</v>
      </c>
      <c r="F3079" s="5">
        <v>2</v>
      </c>
      <c r="H3079" s="5">
        <v>40</v>
      </c>
      <c r="J3079" s="5">
        <v>8</v>
      </c>
      <c r="K3079" s="5">
        <f>VLOOKUP($B3079,고객정보!$A$2:$G$7714,3,0)</f>
        <v>7.25</v>
      </c>
      <c r="L3079" s="5">
        <f>VLOOKUP($B3079,고객정보!$A$2:$G$7714,4,0)</f>
        <v>61</v>
      </c>
      <c r="M3079" s="5">
        <f>VLOOKUP($B3079,고객정보!$A$2:$G$7714,5,0)</f>
        <v>0</v>
      </c>
      <c r="N3079" s="5">
        <f t="shared" si="886"/>
        <v>3</v>
      </c>
      <c r="AC3079" s="5">
        <v>3076</v>
      </c>
      <c r="AD3079" s="29">
        <v>143677871</v>
      </c>
      <c r="AE3079" s="10">
        <f t="shared" si="887"/>
        <v>30.279752992439334</v>
      </c>
      <c r="AF3079" s="10">
        <f t="shared" si="876"/>
        <v>-0.8319848511976764</v>
      </c>
      <c r="AG3079" s="10">
        <f t="shared" si="877"/>
        <v>2.1999347151955648</v>
      </c>
      <c r="AH3079" s="10">
        <f t="shared" si="878"/>
        <v>1.0938342190849082</v>
      </c>
      <c r="AI3079" s="10">
        <f t="shared" si="879"/>
        <v>-0.70752216194963369</v>
      </c>
      <c r="AJ3079" s="10">
        <f t="shared" si="880"/>
        <v>39.312281493664216</v>
      </c>
      <c r="AK3079" s="10">
        <f t="shared" si="881"/>
        <v>-0.57014479562494769</v>
      </c>
      <c r="AL3079" s="10">
        <f t="shared" si="882"/>
        <v>7.1681287019752489</v>
      </c>
      <c r="AM3079" s="10">
        <f t="shared" si="883"/>
        <v>6.2650377746043988</v>
      </c>
      <c r="AN3079" s="10">
        <f t="shared" si="884"/>
        <v>57.268516818928049</v>
      </c>
      <c r="AO3079" s="10">
        <f t="shared" si="885"/>
        <v>-0.58393471876786773</v>
      </c>
      <c r="BG3079" s="5">
        <v>3076</v>
      </c>
      <c r="BH3079" s="10">
        <f t="shared" si="888"/>
        <v>15868.090277777703</v>
      </c>
      <c r="BI3079" s="10">
        <f t="shared" si="889"/>
        <v>6051.4027777777828</v>
      </c>
      <c r="BJ3079" s="10">
        <f t="shared" si="890"/>
        <v>1394.5025000000001</v>
      </c>
      <c r="BK3079" s="10">
        <f t="shared" si="891"/>
        <v>14771.5625</v>
      </c>
      <c r="BL3079" s="5">
        <f t="shared" si="892"/>
        <v>1394.5025000000001</v>
      </c>
      <c r="BM3079" s="5">
        <f t="shared" si="893"/>
        <v>3</v>
      </c>
    </row>
    <row r="3080" spans="1:65">
      <c r="A3080" s="5">
        <v>3077</v>
      </c>
      <c r="B3080" s="21">
        <v>143903243</v>
      </c>
      <c r="E3080" s="5">
        <v>4</v>
      </c>
      <c r="G3080" s="5">
        <v>2</v>
      </c>
      <c r="J3080" s="5">
        <v>1</v>
      </c>
      <c r="K3080" s="5">
        <f>VLOOKUP($B3080,고객정보!$A$2:$G$7714,3,0)</f>
        <v>1.5</v>
      </c>
      <c r="L3080" s="5">
        <f>VLOOKUP($B3080,고객정보!$A$2:$G$7714,4,0)</f>
        <v>50</v>
      </c>
      <c r="M3080" s="5">
        <f>VLOOKUP($B3080,고객정보!$A$2:$G$7714,5,0)</f>
        <v>0</v>
      </c>
      <c r="N3080" s="5">
        <f t="shared" si="886"/>
        <v>3</v>
      </c>
      <c r="AC3080" s="5">
        <v>3077</v>
      </c>
      <c r="AD3080" s="29">
        <v>143903243</v>
      </c>
      <c r="AE3080" s="10">
        <f t="shared" si="887"/>
        <v>-0.72024700756066451</v>
      </c>
      <c r="AF3080" s="10">
        <f t="shared" si="876"/>
        <v>-0.8319848511976764</v>
      </c>
      <c r="AG3080" s="10">
        <f t="shared" si="877"/>
        <v>3.1999347151955648</v>
      </c>
      <c r="AH3080" s="10">
        <f t="shared" si="878"/>
        <v>-0.9061657809150917</v>
      </c>
      <c r="AI3080" s="10">
        <f t="shared" si="879"/>
        <v>1.2924778380503663</v>
      </c>
      <c r="AJ3080" s="10">
        <f t="shared" si="880"/>
        <v>-0.68771850633578291</v>
      </c>
      <c r="AK3080" s="10">
        <f t="shared" si="881"/>
        <v>-0.57014479562494769</v>
      </c>
      <c r="AL3080" s="10">
        <f t="shared" si="882"/>
        <v>0.16812870197524876</v>
      </c>
      <c r="AM3080" s="10">
        <f t="shared" si="883"/>
        <v>0.51503777460439859</v>
      </c>
      <c r="AN3080" s="10">
        <f t="shared" si="884"/>
        <v>46.268516818928049</v>
      </c>
      <c r="AO3080" s="10">
        <f t="shared" si="885"/>
        <v>-0.58393471876786773</v>
      </c>
      <c r="BG3080" s="5">
        <v>3077</v>
      </c>
      <c r="BH3080" s="10">
        <f t="shared" si="888"/>
        <v>13035.277777777703</v>
      </c>
      <c r="BI3080" s="10">
        <f t="shared" si="889"/>
        <v>5882.3402777777828</v>
      </c>
      <c r="BJ3080" s="10">
        <f t="shared" si="890"/>
        <v>709.49</v>
      </c>
      <c r="BK3080" s="10">
        <f t="shared" si="891"/>
        <v>27310.25</v>
      </c>
      <c r="BL3080" s="5">
        <f t="shared" si="892"/>
        <v>709.49</v>
      </c>
      <c r="BM3080" s="5">
        <f t="shared" si="893"/>
        <v>3</v>
      </c>
    </row>
    <row r="3081" spans="1:65">
      <c r="A3081" s="5">
        <v>3078</v>
      </c>
      <c r="B3081" s="21">
        <v>143965678</v>
      </c>
      <c r="E3081" s="5">
        <v>1</v>
      </c>
      <c r="H3081" s="5">
        <v>1</v>
      </c>
      <c r="J3081" s="5">
        <v>1</v>
      </c>
      <c r="K3081" s="5">
        <f>VLOOKUP($B3081,고객정보!$A$2:$G$7714,3,0)</f>
        <v>0</v>
      </c>
      <c r="L3081" s="5">
        <f>VLOOKUP($B3081,고객정보!$A$2:$G$7714,4,0)</f>
        <v>48</v>
      </c>
      <c r="M3081" s="5">
        <f>VLOOKUP($B3081,고객정보!$A$2:$G$7714,5,0)</f>
        <v>0</v>
      </c>
      <c r="N3081" s="5">
        <f t="shared" si="886"/>
        <v>3</v>
      </c>
      <c r="AC3081" s="5">
        <v>3078</v>
      </c>
      <c r="AD3081" s="29">
        <v>143965678</v>
      </c>
      <c r="AE3081" s="10">
        <f t="shared" si="887"/>
        <v>-0.72024700756066451</v>
      </c>
      <c r="AF3081" s="10">
        <f t="shared" si="876"/>
        <v>-0.8319848511976764</v>
      </c>
      <c r="AG3081" s="10">
        <f t="shared" si="877"/>
        <v>0.19993471519556505</v>
      </c>
      <c r="AH3081" s="10">
        <f t="shared" si="878"/>
        <v>-0.9061657809150917</v>
      </c>
      <c r="AI3081" s="10">
        <f t="shared" si="879"/>
        <v>-0.70752216194963369</v>
      </c>
      <c r="AJ3081" s="10">
        <f t="shared" si="880"/>
        <v>0.31228149366421709</v>
      </c>
      <c r="AK3081" s="10">
        <f t="shared" si="881"/>
        <v>-0.57014479562494769</v>
      </c>
      <c r="AL3081" s="10">
        <f t="shared" si="882"/>
        <v>0.16812870197524876</v>
      </c>
      <c r="AM3081" s="10">
        <f t="shared" si="883"/>
        <v>-0.98496222539560141</v>
      </c>
      <c r="AN3081" s="10">
        <f t="shared" si="884"/>
        <v>44.268516818928049</v>
      </c>
      <c r="AO3081" s="10">
        <f t="shared" si="885"/>
        <v>-0.58393471876786773</v>
      </c>
      <c r="BG3081" s="5">
        <v>3078</v>
      </c>
      <c r="BH3081" s="10">
        <f t="shared" si="888"/>
        <v>13002.027777777703</v>
      </c>
      <c r="BI3081" s="10">
        <f t="shared" si="889"/>
        <v>5912.5902777777828</v>
      </c>
      <c r="BJ3081" s="10">
        <f t="shared" si="890"/>
        <v>695.84</v>
      </c>
      <c r="BK3081" s="10">
        <f t="shared" si="891"/>
        <v>27264</v>
      </c>
      <c r="BL3081" s="5">
        <f t="shared" si="892"/>
        <v>695.84</v>
      </c>
      <c r="BM3081" s="5">
        <f t="shared" si="893"/>
        <v>3</v>
      </c>
    </row>
    <row r="3082" spans="1:65">
      <c r="A3082" s="5">
        <v>3079</v>
      </c>
      <c r="B3082" s="21">
        <v>144087611</v>
      </c>
      <c r="C3082" s="5">
        <v>15</v>
      </c>
      <c r="D3082" s="5">
        <v>7</v>
      </c>
      <c r="E3082" s="5">
        <v>13</v>
      </c>
      <c r="G3082" s="5">
        <v>2</v>
      </c>
      <c r="H3082" s="5">
        <v>13</v>
      </c>
      <c r="J3082" s="5">
        <v>7</v>
      </c>
      <c r="K3082" s="5">
        <f>VLOOKUP($B3082,고객정보!$A$2:$G$7714,3,0)</f>
        <v>4.8333333333333304</v>
      </c>
      <c r="L3082" s="5">
        <f>VLOOKUP($B3082,고객정보!$A$2:$G$7714,4,0)</f>
        <v>45</v>
      </c>
      <c r="M3082" s="5">
        <f>VLOOKUP($B3082,고객정보!$A$2:$G$7714,5,0)</f>
        <v>0</v>
      </c>
      <c r="N3082" s="5">
        <f t="shared" si="886"/>
        <v>3</v>
      </c>
      <c r="AC3082" s="5">
        <v>3079</v>
      </c>
      <c r="AD3082" s="29">
        <v>144087611</v>
      </c>
      <c r="AE3082" s="10">
        <f t="shared" si="887"/>
        <v>14.279752992439336</v>
      </c>
      <c r="AF3082" s="10">
        <f t="shared" si="876"/>
        <v>6.1680151488023238</v>
      </c>
      <c r="AG3082" s="10">
        <f t="shared" si="877"/>
        <v>12.199934715195566</v>
      </c>
      <c r="AH3082" s="10">
        <f t="shared" si="878"/>
        <v>-0.9061657809150917</v>
      </c>
      <c r="AI3082" s="10">
        <f t="shared" si="879"/>
        <v>1.2924778380503663</v>
      </c>
      <c r="AJ3082" s="10">
        <f t="shared" si="880"/>
        <v>12.312281493664218</v>
      </c>
      <c r="AK3082" s="10">
        <f t="shared" si="881"/>
        <v>-0.57014479562494769</v>
      </c>
      <c r="AL3082" s="10">
        <f t="shared" si="882"/>
        <v>6.1681287019752489</v>
      </c>
      <c r="AM3082" s="10">
        <f t="shared" si="883"/>
        <v>3.8483711079377292</v>
      </c>
      <c r="AN3082" s="10">
        <f t="shared" si="884"/>
        <v>41.268516818928049</v>
      </c>
      <c r="AO3082" s="10">
        <f t="shared" si="885"/>
        <v>-0.58393471876786773</v>
      </c>
      <c r="BG3082" s="5">
        <v>3079</v>
      </c>
      <c r="BH3082" s="10">
        <f t="shared" si="888"/>
        <v>13542.722222222148</v>
      </c>
      <c r="BI3082" s="10">
        <f t="shared" si="889"/>
        <v>5344.4513888888941</v>
      </c>
      <c r="BJ3082" s="10">
        <f t="shared" si="890"/>
        <v>142.93444444444441</v>
      </c>
      <c r="BK3082" s="10">
        <f t="shared" si="891"/>
        <v>21227.694444444445</v>
      </c>
      <c r="BL3082" s="5">
        <f t="shared" si="892"/>
        <v>142.93444444444441</v>
      </c>
      <c r="BM3082" s="5">
        <f t="shared" si="893"/>
        <v>3</v>
      </c>
    </row>
    <row r="3083" spans="1:65">
      <c r="A3083" s="5">
        <v>3080</v>
      </c>
      <c r="B3083" s="21">
        <v>144125581</v>
      </c>
      <c r="C3083" s="5">
        <v>43</v>
      </c>
      <c r="D3083" s="5">
        <v>1</v>
      </c>
      <c r="E3083" s="5">
        <v>9</v>
      </c>
      <c r="F3083" s="5">
        <v>7</v>
      </c>
      <c r="G3083" s="5">
        <v>16</v>
      </c>
      <c r="H3083" s="5">
        <v>36</v>
      </c>
      <c r="I3083" s="5">
        <v>1</v>
      </c>
      <c r="J3083" s="5">
        <v>14</v>
      </c>
      <c r="K3083" s="5">
        <f>VLOOKUP($B3083,고객정보!$A$2:$G$7714,3,0)</f>
        <v>6.1666666666666696</v>
      </c>
      <c r="L3083" s="5">
        <f>VLOOKUP($B3083,고객정보!$A$2:$G$7714,4,0)</f>
        <v>45</v>
      </c>
      <c r="M3083" s="5">
        <f>VLOOKUP($B3083,고객정보!$A$2:$G$7714,5,0)</f>
        <v>0</v>
      </c>
      <c r="N3083" s="5">
        <f t="shared" si="886"/>
        <v>3</v>
      </c>
      <c r="AC3083" s="5">
        <v>3080</v>
      </c>
      <c r="AD3083" s="29">
        <v>144125581</v>
      </c>
      <c r="AE3083" s="10">
        <f t="shared" si="887"/>
        <v>42.279752992439334</v>
      </c>
      <c r="AF3083" s="10">
        <f t="shared" si="876"/>
        <v>0.1680151488023236</v>
      </c>
      <c r="AG3083" s="10">
        <f t="shared" si="877"/>
        <v>8.1999347151955657</v>
      </c>
      <c r="AH3083" s="10">
        <f t="shared" si="878"/>
        <v>6.0938342190849086</v>
      </c>
      <c r="AI3083" s="10">
        <f t="shared" si="879"/>
        <v>15.292477838050367</v>
      </c>
      <c r="AJ3083" s="10">
        <f t="shared" si="880"/>
        <v>35.312281493664216</v>
      </c>
      <c r="AK3083" s="10">
        <f t="shared" si="881"/>
        <v>0.42985520437505231</v>
      </c>
      <c r="AL3083" s="10">
        <f t="shared" si="882"/>
        <v>13.168128701975249</v>
      </c>
      <c r="AM3083" s="10">
        <f t="shared" si="883"/>
        <v>5.1817044412710684</v>
      </c>
      <c r="AN3083" s="10">
        <f t="shared" si="884"/>
        <v>41.268516818928049</v>
      </c>
      <c r="AO3083" s="10">
        <f t="shared" si="885"/>
        <v>-0.58393471876786773</v>
      </c>
      <c r="BG3083" s="5">
        <v>3080</v>
      </c>
      <c r="BH3083" s="10">
        <f t="shared" si="888"/>
        <v>16522.722222222146</v>
      </c>
      <c r="BI3083" s="10">
        <f t="shared" si="889"/>
        <v>6399.1180555555602</v>
      </c>
      <c r="BJ3083" s="10">
        <f t="shared" si="890"/>
        <v>1473.7344444444445</v>
      </c>
      <c r="BK3083" s="10">
        <f t="shared" si="891"/>
        <v>12695.694444444445</v>
      </c>
      <c r="BL3083" s="5">
        <f t="shared" si="892"/>
        <v>1473.7344444444445</v>
      </c>
      <c r="BM3083" s="5">
        <f t="shared" si="893"/>
        <v>3</v>
      </c>
    </row>
    <row r="3084" spans="1:65">
      <c r="A3084" s="5">
        <v>3081</v>
      </c>
      <c r="B3084" s="21">
        <v>144131511</v>
      </c>
      <c r="C3084" s="5">
        <v>10</v>
      </c>
      <c r="E3084" s="5">
        <v>7</v>
      </c>
      <c r="F3084" s="5">
        <v>7</v>
      </c>
      <c r="G3084" s="5">
        <v>6</v>
      </c>
      <c r="H3084" s="5">
        <v>8</v>
      </c>
      <c r="J3084" s="5">
        <v>13</v>
      </c>
      <c r="K3084" s="5">
        <f>VLOOKUP($B3084,고객정보!$A$2:$G$7714,3,0)</f>
        <v>2.2000000000000002</v>
      </c>
      <c r="L3084" s="5">
        <f>VLOOKUP($B3084,고객정보!$A$2:$G$7714,4,0)</f>
        <v>45</v>
      </c>
      <c r="M3084" s="5">
        <f>VLOOKUP($B3084,고객정보!$A$2:$G$7714,5,0)</f>
        <v>0</v>
      </c>
      <c r="N3084" s="5">
        <f t="shared" si="886"/>
        <v>3</v>
      </c>
      <c r="AC3084" s="5">
        <v>3081</v>
      </c>
      <c r="AD3084" s="29">
        <v>144131511</v>
      </c>
      <c r="AE3084" s="10">
        <f t="shared" si="887"/>
        <v>9.2797529924393363</v>
      </c>
      <c r="AF3084" s="10">
        <f t="shared" si="876"/>
        <v>-0.8319848511976764</v>
      </c>
      <c r="AG3084" s="10">
        <f t="shared" si="877"/>
        <v>6.1999347151955648</v>
      </c>
      <c r="AH3084" s="10">
        <f t="shared" si="878"/>
        <v>6.0938342190849086</v>
      </c>
      <c r="AI3084" s="10">
        <f t="shared" si="879"/>
        <v>5.2924778380503668</v>
      </c>
      <c r="AJ3084" s="10">
        <f t="shared" si="880"/>
        <v>7.3122814936642175</v>
      </c>
      <c r="AK3084" s="10">
        <f t="shared" si="881"/>
        <v>-0.57014479562494769</v>
      </c>
      <c r="AL3084" s="10">
        <f t="shared" si="882"/>
        <v>12.168128701975249</v>
      </c>
      <c r="AM3084" s="10">
        <f t="shared" si="883"/>
        <v>1.2150377746043988</v>
      </c>
      <c r="AN3084" s="10">
        <f t="shared" si="884"/>
        <v>41.268516818928049</v>
      </c>
      <c r="AO3084" s="10">
        <f t="shared" si="885"/>
        <v>-0.58393471876786773</v>
      </c>
      <c r="BG3084" s="5">
        <v>3081</v>
      </c>
      <c r="BH3084" s="10">
        <f t="shared" si="888"/>
        <v>13375.467777777703</v>
      </c>
      <c r="BI3084" s="10">
        <f t="shared" si="889"/>
        <v>5575.8302777777826</v>
      </c>
      <c r="BJ3084" s="10">
        <f t="shared" si="890"/>
        <v>255.99999999999994</v>
      </c>
      <c r="BK3084" s="10">
        <f t="shared" si="891"/>
        <v>23445.84</v>
      </c>
      <c r="BL3084" s="5">
        <f t="shared" si="892"/>
        <v>255.99999999999994</v>
      </c>
      <c r="BM3084" s="5">
        <f t="shared" si="893"/>
        <v>3</v>
      </c>
    </row>
    <row r="3085" spans="1:65">
      <c r="A3085" s="5">
        <v>3082</v>
      </c>
      <c r="B3085" s="21">
        <v>144176241</v>
      </c>
      <c r="E3085" s="5">
        <v>1</v>
      </c>
      <c r="K3085" s="5">
        <f>VLOOKUP($B3085,고객정보!$A$2:$G$7714,3,0)</f>
        <v>1</v>
      </c>
      <c r="L3085" s="5">
        <f>VLOOKUP($B3085,고객정보!$A$2:$G$7714,4,0)</f>
        <v>44</v>
      </c>
      <c r="M3085" s="5">
        <f>VLOOKUP($B3085,고객정보!$A$2:$G$7714,5,0)</f>
        <v>43</v>
      </c>
      <c r="N3085" s="5">
        <f t="shared" si="886"/>
        <v>2</v>
      </c>
      <c r="AC3085" s="5">
        <v>3082</v>
      </c>
      <c r="AD3085" s="29">
        <v>144176241</v>
      </c>
      <c r="AE3085" s="10">
        <f t="shared" si="887"/>
        <v>-0.72024700756066451</v>
      </c>
      <c r="AF3085" s="10">
        <f t="shared" si="876"/>
        <v>-0.8319848511976764</v>
      </c>
      <c r="AG3085" s="10">
        <f t="shared" si="877"/>
        <v>0.19993471519556505</v>
      </c>
      <c r="AH3085" s="10">
        <f t="shared" si="878"/>
        <v>-0.9061657809150917</v>
      </c>
      <c r="AI3085" s="10">
        <f t="shared" si="879"/>
        <v>-0.70752216194963369</v>
      </c>
      <c r="AJ3085" s="10">
        <f t="shared" si="880"/>
        <v>-0.68771850633578291</v>
      </c>
      <c r="AK3085" s="10">
        <f t="shared" si="881"/>
        <v>-0.57014479562494769</v>
      </c>
      <c r="AL3085" s="10">
        <f t="shared" si="882"/>
        <v>-0.83187129802475124</v>
      </c>
      <c r="AM3085" s="10">
        <f t="shared" si="883"/>
        <v>1.503777460439859E-2</v>
      </c>
      <c r="AN3085" s="10">
        <f t="shared" si="884"/>
        <v>40.268516818928049</v>
      </c>
      <c r="AO3085" s="10">
        <f t="shared" si="885"/>
        <v>42.416065281232129</v>
      </c>
      <c r="BG3085" s="5">
        <v>3082</v>
      </c>
      <c r="BH3085" s="10">
        <f t="shared" si="888"/>
        <v>5026.361111111064</v>
      </c>
      <c r="BI3085" s="10">
        <f t="shared" si="889"/>
        <v>1828.7569444444466</v>
      </c>
      <c r="BJ3085" s="10">
        <f t="shared" si="890"/>
        <v>2541.44</v>
      </c>
      <c r="BK3085" s="10">
        <f t="shared" si="891"/>
        <v>29300</v>
      </c>
      <c r="BL3085" s="5">
        <f t="shared" si="892"/>
        <v>1828.7569444444466</v>
      </c>
      <c r="BM3085" s="5">
        <f t="shared" si="893"/>
        <v>2</v>
      </c>
    </row>
    <row r="3086" spans="1:65">
      <c r="A3086" s="5">
        <v>3083</v>
      </c>
      <c r="B3086" s="21">
        <v>144236547</v>
      </c>
      <c r="C3086" s="5">
        <v>124</v>
      </c>
      <c r="E3086" s="5">
        <v>10</v>
      </c>
      <c r="H3086" s="5">
        <v>55</v>
      </c>
      <c r="J3086" s="5">
        <v>21</v>
      </c>
      <c r="K3086" s="5">
        <f>VLOOKUP($B3086,고객정보!$A$2:$G$7714,3,0)</f>
        <v>14.25</v>
      </c>
      <c r="L3086" s="5">
        <f>VLOOKUP($B3086,고객정보!$A$2:$G$7714,4,0)</f>
        <v>43</v>
      </c>
      <c r="M3086" s="5">
        <f>VLOOKUP($B3086,고객정보!$A$2:$G$7714,5,0)</f>
        <v>89.75</v>
      </c>
      <c r="N3086" s="5">
        <f t="shared" si="886"/>
        <v>4</v>
      </c>
      <c r="AC3086" s="5">
        <v>3083</v>
      </c>
      <c r="AD3086" s="29">
        <v>144236547</v>
      </c>
      <c r="AE3086" s="10">
        <f t="shared" si="887"/>
        <v>123.27975299243934</v>
      </c>
      <c r="AF3086" s="10">
        <f t="shared" si="876"/>
        <v>-0.8319848511976764</v>
      </c>
      <c r="AG3086" s="10">
        <f t="shared" si="877"/>
        <v>9.1999347151955657</v>
      </c>
      <c r="AH3086" s="10">
        <f t="shared" si="878"/>
        <v>-0.9061657809150917</v>
      </c>
      <c r="AI3086" s="10">
        <f t="shared" si="879"/>
        <v>-0.70752216194963369</v>
      </c>
      <c r="AJ3086" s="10">
        <f t="shared" si="880"/>
        <v>54.312281493664216</v>
      </c>
      <c r="AK3086" s="10">
        <f t="shared" si="881"/>
        <v>-0.57014479562494769</v>
      </c>
      <c r="AL3086" s="10">
        <f t="shared" si="882"/>
        <v>20.168128701975249</v>
      </c>
      <c r="AM3086" s="10">
        <f t="shared" si="883"/>
        <v>13.265037774604398</v>
      </c>
      <c r="AN3086" s="10">
        <f t="shared" si="884"/>
        <v>39.268516818928049</v>
      </c>
      <c r="AO3086" s="10">
        <f t="shared" si="885"/>
        <v>89.166065281232136</v>
      </c>
      <c r="BG3086" s="5">
        <v>3083</v>
      </c>
      <c r="BH3086" s="10">
        <f t="shared" si="888"/>
        <v>19170.569444444427</v>
      </c>
      <c r="BI3086" s="10">
        <f t="shared" si="889"/>
        <v>12091.923611111109</v>
      </c>
      <c r="BJ3086" s="10">
        <f t="shared" si="890"/>
        <v>20835.264999999999</v>
      </c>
      <c r="BK3086" s="10">
        <f t="shared" si="891"/>
        <v>9413.125</v>
      </c>
      <c r="BL3086" s="5">
        <f t="shared" si="892"/>
        <v>9413.125</v>
      </c>
      <c r="BM3086" s="5">
        <f t="shared" si="893"/>
        <v>4</v>
      </c>
    </row>
    <row r="3087" spans="1:65">
      <c r="A3087" s="5">
        <v>3084</v>
      </c>
      <c r="B3087" s="21">
        <v>144335705</v>
      </c>
      <c r="C3087" s="5">
        <v>3</v>
      </c>
      <c r="E3087" s="5">
        <v>1</v>
      </c>
      <c r="G3087" s="5">
        <v>2</v>
      </c>
      <c r="H3087" s="5">
        <v>2</v>
      </c>
      <c r="J3087" s="5">
        <v>1</v>
      </c>
      <c r="K3087" s="5">
        <f>VLOOKUP($B3087,고객정보!$A$2:$G$7714,3,0)</f>
        <v>1</v>
      </c>
      <c r="L3087" s="5">
        <f>VLOOKUP($B3087,고객정보!$A$2:$G$7714,4,0)</f>
        <v>42</v>
      </c>
      <c r="M3087" s="5">
        <f>VLOOKUP($B3087,고객정보!$A$2:$G$7714,5,0)</f>
        <v>0</v>
      </c>
      <c r="N3087" s="5">
        <f t="shared" si="886"/>
        <v>3</v>
      </c>
      <c r="AC3087" s="5">
        <v>3084</v>
      </c>
      <c r="AD3087" s="29">
        <v>144335705</v>
      </c>
      <c r="AE3087" s="10">
        <f t="shared" si="887"/>
        <v>2.2797529924393354</v>
      </c>
      <c r="AF3087" s="10">
        <f t="shared" si="876"/>
        <v>-0.8319848511976764</v>
      </c>
      <c r="AG3087" s="10">
        <f t="shared" si="877"/>
        <v>0.19993471519556505</v>
      </c>
      <c r="AH3087" s="10">
        <f t="shared" si="878"/>
        <v>-0.9061657809150917</v>
      </c>
      <c r="AI3087" s="10">
        <f t="shared" si="879"/>
        <v>1.2924778380503663</v>
      </c>
      <c r="AJ3087" s="10">
        <f t="shared" si="880"/>
        <v>1.3122814936642171</v>
      </c>
      <c r="AK3087" s="10">
        <f t="shared" si="881"/>
        <v>-0.57014479562494769</v>
      </c>
      <c r="AL3087" s="10">
        <f t="shared" si="882"/>
        <v>0.16812870197524876</v>
      </c>
      <c r="AM3087" s="10">
        <f t="shared" si="883"/>
        <v>1.503777460439859E-2</v>
      </c>
      <c r="AN3087" s="10">
        <f t="shared" si="884"/>
        <v>38.268516818928049</v>
      </c>
      <c r="AO3087" s="10">
        <f t="shared" si="885"/>
        <v>-0.58393471876786773</v>
      </c>
      <c r="BG3087" s="5">
        <v>3084</v>
      </c>
      <c r="BH3087" s="10">
        <f t="shared" si="888"/>
        <v>12969.027777777703</v>
      </c>
      <c r="BI3087" s="10">
        <f t="shared" si="889"/>
        <v>5838.5902777777828</v>
      </c>
      <c r="BJ3087" s="10">
        <f t="shared" si="890"/>
        <v>520.44000000000005</v>
      </c>
      <c r="BK3087" s="10">
        <f t="shared" si="891"/>
        <v>26317</v>
      </c>
      <c r="BL3087" s="5">
        <f t="shared" si="892"/>
        <v>520.44000000000005</v>
      </c>
      <c r="BM3087" s="5">
        <f t="shared" si="893"/>
        <v>3</v>
      </c>
    </row>
    <row r="3088" spans="1:65">
      <c r="A3088" s="5">
        <v>3085</v>
      </c>
      <c r="B3088" s="21">
        <v>144377537</v>
      </c>
      <c r="C3088" s="5">
        <v>2</v>
      </c>
      <c r="E3088" s="5">
        <v>5</v>
      </c>
      <c r="J3088" s="5">
        <v>1</v>
      </c>
      <c r="K3088" s="5">
        <f>VLOOKUP($B3088,고객정보!$A$2:$G$7714,3,0)</f>
        <v>1</v>
      </c>
      <c r="L3088" s="5">
        <f>VLOOKUP($B3088,고객정보!$A$2:$G$7714,4,0)</f>
        <v>41</v>
      </c>
      <c r="M3088" s="5">
        <f>VLOOKUP($B3088,고객정보!$A$2:$G$7714,5,0)</f>
        <v>0</v>
      </c>
      <c r="N3088" s="5">
        <f t="shared" si="886"/>
        <v>3</v>
      </c>
      <c r="AC3088" s="5">
        <v>3085</v>
      </c>
      <c r="AD3088" s="29">
        <v>144377537</v>
      </c>
      <c r="AE3088" s="10">
        <f t="shared" si="887"/>
        <v>1.2797529924393354</v>
      </c>
      <c r="AF3088" s="10">
        <f t="shared" si="876"/>
        <v>-0.8319848511976764</v>
      </c>
      <c r="AG3088" s="10">
        <f t="shared" si="877"/>
        <v>4.1999347151955648</v>
      </c>
      <c r="AH3088" s="10">
        <f t="shared" si="878"/>
        <v>-0.9061657809150917</v>
      </c>
      <c r="AI3088" s="10">
        <f t="shared" si="879"/>
        <v>-0.70752216194963369</v>
      </c>
      <c r="AJ3088" s="10">
        <f t="shared" si="880"/>
        <v>-0.68771850633578291</v>
      </c>
      <c r="AK3088" s="10">
        <f t="shared" si="881"/>
        <v>-0.57014479562494769</v>
      </c>
      <c r="AL3088" s="10">
        <f t="shared" si="882"/>
        <v>0.16812870197524876</v>
      </c>
      <c r="AM3088" s="10">
        <f t="shared" si="883"/>
        <v>1.503777460439859E-2</v>
      </c>
      <c r="AN3088" s="10">
        <f t="shared" si="884"/>
        <v>37.268516818928049</v>
      </c>
      <c r="AO3088" s="10">
        <f t="shared" si="885"/>
        <v>-0.58393471876786773</v>
      </c>
      <c r="BG3088" s="5">
        <v>3085</v>
      </c>
      <c r="BH3088" s="10">
        <f t="shared" si="888"/>
        <v>12969.027777777703</v>
      </c>
      <c r="BI3088" s="10">
        <f t="shared" si="889"/>
        <v>5910.5902777777828</v>
      </c>
      <c r="BJ3088" s="10">
        <f t="shared" si="890"/>
        <v>552.44000000000005</v>
      </c>
      <c r="BK3088" s="10">
        <f t="shared" si="891"/>
        <v>26833</v>
      </c>
      <c r="BL3088" s="5">
        <f t="shared" si="892"/>
        <v>552.44000000000005</v>
      </c>
      <c r="BM3088" s="5">
        <f t="shared" si="893"/>
        <v>3</v>
      </c>
    </row>
    <row r="3089" spans="1:65">
      <c r="A3089" s="5">
        <v>3086</v>
      </c>
      <c r="B3089" s="21">
        <v>144429206</v>
      </c>
      <c r="C3089" s="5">
        <v>11</v>
      </c>
      <c r="D3089" s="5">
        <v>1</v>
      </c>
      <c r="E3089" s="5">
        <v>7</v>
      </c>
      <c r="F3089" s="5">
        <v>1</v>
      </c>
      <c r="I3089" s="5">
        <v>2</v>
      </c>
      <c r="J3089" s="5">
        <v>16</v>
      </c>
      <c r="K3089" s="5">
        <f>VLOOKUP($B3089,고객정보!$A$2:$G$7714,3,0)</f>
        <v>2.3333333333333299</v>
      </c>
      <c r="L3089" s="5">
        <f>VLOOKUP($B3089,고객정보!$A$2:$G$7714,4,0)</f>
        <v>41</v>
      </c>
      <c r="M3089" s="5">
        <f>VLOOKUP($B3089,고객정보!$A$2:$G$7714,5,0)</f>
        <v>25</v>
      </c>
      <c r="N3089" s="5">
        <f t="shared" si="886"/>
        <v>3</v>
      </c>
      <c r="AC3089" s="5">
        <v>3086</v>
      </c>
      <c r="AD3089" s="29">
        <v>144429206</v>
      </c>
      <c r="AE3089" s="10">
        <f t="shared" si="887"/>
        <v>10.279752992439336</v>
      </c>
      <c r="AF3089" s="10">
        <f t="shared" si="876"/>
        <v>0.1680151488023236</v>
      </c>
      <c r="AG3089" s="10">
        <f t="shared" si="877"/>
        <v>6.1999347151955648</v>
      </c>
      <c r="AH3089" s="10">
        <f t="shared" si="878"/>
        <v>9.3834219084908299E-2</v>
      </c>
      <c r="AI3089" s="10">
        <f t="shared" si="879"/>
        <v>-0.70752216194963369</v>
      </c>
      <c r="AJ3089" s="10">
        <f t="shared" si="880"/>
        <v>-0.68771850633578291</v>
      </c>
      <c r="AK3089" s="10">
        <f t="shared" si="881"/>
        <v>1.4298552043750523</v>
      </c>
      <c r="AL3089" s="10">
        <f t="shared" si="882"/>
        <v>15.168128701975249</v>
      </c>
      <c r="AM3089" s="10">
        <f t="shared" si="883"/>
        <v>1.3483711079377285</v>
      </c>
      <c r="AN3089" s="10">
        <f t="shared" si="884"/>
        <v>37.268516818928049</v>
      </c>
      <c r="AO3089" s="10">
        <f t="shared" si="885"/>
        <v>24.416065281232132</v>
      </c>
      <c r="BG3089" s="5">
        <v>3086</v>
      </c>
      <c r="BH3089" s="10">
        <f t="shared" si="888"/>
        <v>8262.1388888888305</v>
      </c>
      <c r="BI3089" s="10">
        <f t="shared" si="889"/>
        <v>2814.2013888888919</v>
      </c>
      <c r="BJ3089" s="10">
        <f t="shared" si="890"/>
        <v>934.01777777777772</v>
      </c>
      <c r="BK3089" s="10">
        <f t="shared" si="891"/>
        <v>25019.777777777777</v>
      </c>
      <c r="BL3089" s="5">
        <f t="shared" si="892"/>
        <v>934.01777777777772</v>
      </c>
      <c r="BM3089" s="5">
        <f t="shared" si="893"/>
        <v>3</v>
      </c>
    </row>
    <row r="3090" spans="1:65">
      <c r="A3090" s="5">
        <v>3087</v>
      </c>
      <c r="B3090" s="21">
        <v>144443582</v>
      </c>
      <c r="C3090" s="5">
        <v>6</v>
      </c>
      <c r="E3090" s="5">
        <v>10</v>
      </c>
      <c r="F3090" s="5">
        <v>2</v>
      </c>
      <c r="H3090" s="5">
        <v>9</v>
      </c>
      <c r="J3090" s="5">
        <v>4</v>
      </c>
      <c r="K3090" s="5">
        <f>VLOOKUP($B3090,고객정보!$A$2:$G$7714,3,0)</f>
        <v>1.5</v>
      </c>
      <c r="L3090" s="5">
        <f>VLOOKUP($B3090,고객정보!$A$2:$G$7714,4,0)</f>
        <v>40</v>
      </c>
      <c r="M3090" s="5">
        <f>VLOOKUP($B3090,고객정보!$A$2:$G$7714,5,0)</f>
        <v>0</v>
      </c>
      <c r="N3090" s="5">
        <f t="shared" si="886"/>
        <v>3</v>
      </c>
      <c r="AC3090" s="5">
        <v>3087</v>
      </c>
      <c r="AD3090" s="29">
        <v>144443582</v>
      </c>
      <c r="AE3090" s="10">
        <f t="shared" si="887"/>
        <v>5.2797529924393354</v>
      </c>
      <c r="AF3090" s="10">
        <f t="shared" si="876"/>
        <v>-0.8319848511976764</v>
      </c>
      <c r="AG3090" s="10">
        <f t="shared" si="877"/>
        <v>9.1999347151955657</v>
      </c>
      <c r="AH3090" s="10">
        <f t="shared" si="878"/>
        <v>1.0938342190849082</v>
      </c>
      <c r="AI3090" s="10">
        <f t="shared" si="879"/>
        <v>-0.70752216194963369</v>
      </c>
      <c r="AJ3090" s="10">
        <f t="shared" si="880"/>
        <v>8.3122814936642175</v>
      </c>
      <c r="AK3090" s="10">
        <f t="shared" si="881"/>
        <v>-0.57014479562494769</v>
      </c>
      <c r="AL3090" s="10">
        <f t="shared" si="882"/>
        <v>3.1681287019752489</v>
      </c>
      <c r="AM3090" s="10">
        <f t="shared" si="883"/>
        <v>0.51503777460439859</v>
      </c>
      <c r="AN3090" s="10">
        <f t="shared" si="884"/>
        <v>36.268516818928049</v>
      </c>
      <c r="AO3090" s="10">
        <f t="shared" si="885"/>
        <v>-0.58393471876786773</v>
      </c>
      <c r="BG3090" s="5">
        <v>3087</v>
      </c>
      <c r="BH3090" s="10">
        <f t="shared" si="888"/>
        <v>13143.277777777703</v>
      </c>
      <c r="BI3090" s="10">
        <f t="shared" si="889"/>
        <v>5678.3402777777828</v>
      </c>
      <c r="BJ3090" s="10">
        <f t="shared" si="890"/>
        <v>275.49</v>
      </c>
      <c r="BK3090" s="10">
        <f t="shared" si="891"/>
        <v>24346.25</v>
      </c>
      <c r="BL3090" s="5">
        <f t="shared" si="892"/>
        <v>275.49</v>
      </c>
      <c r="BM3090" s="5">
        <f t="shared" si="893"/>
        <v>3</v>
      </c>
    </row>
    <row r="3091" spans="1:65">
      <c r="A3091" s="5">
        <v>3088</v>
      </c>
      <c r="B3091" s="21">
        <v>144485618</v>
      </c>
      <c r="E3091" s="5">
        <v>1</v>
      </c>
      <c r="K3091" s="5">
        <f>VLOOKUP($B3091,고객정보!$A$2:$G$7714,3,0)</f>
        <v>1</v>
      </c>
      <c r="L3091" s="5">
        <f>VLOOKUP($B3091,고객정보!$A$2:$G$7714,4,0)</f>
        <v>40</v>
      </c>
      <c r="M3091" s="5">
        <f>VLOOKUP($B3091,고객정보!$A$2:$G$7714,5,0)</f>
        <v>0</v>
      </c>
      <c r="N3091" s="5">
        <f t="shared" si="886"/>
        <v>3</v>
      </c>
      <c r="AC3091" s="5">
        <v>3088</v>
      </c>
      <c r="AD3091" s="29">
        <v>144485618</v>
      </c>
      <c r="AE3091" s="10">
        <f t="shared" si="887"/>
        <v>-0.72024700756066451</v>
      </c>
      <c r="AF3091" s="10">
        <f t="shared" si="876"/>
        <v>-0.8319848511976764</v>
      </c>
      <c r="AG3091" s="10">
        <f t="shared" si="877"/>
        <v>0.19993471519556505</v>
      </c>
      <c r="AH3091" s="10">
        <f t="shared" si="878"/>
        <v>-0.9061657809150917</v>
      </c>
      <c r="AI3091" s="10">
        <f t="shared" si="879"/>
        <v>-0.70752216194963369</v>
      </c>
      <c r="AJ3091" s="10">
        <f t="shared" si="880"/>
        <v>-0.68771850633578291</v>
      </c>
      <c r="AK3091" s="10">
        <f t="shared" si="881"/>
        <v>-0.57014479562494769</v>
      </c>
      <c r="AL3091" s="10">
        <f t="shared" si="882"/>
        <v>-0.83187129802475124</v>
      </c>
      <c r="AM3091" s="10">
        <f t="shared" si="883"/>
        <v>1.503777460439859E-2</v>
      </c>
      <c r="AN3091" s="10">
        <f t="shared" si="884"/>
        <v>36.268516818928049</v>
      </c>
      <c r="AO3091" s="10">
        <f t="shared" si="885"/>
        <v>-0.58393471876786773</v>
      </c>
      <c r="BG3091" s="5">
        <v>3088</v>
      </c>
      <c r="BH3091" s="10">
        <f t="shared" si="888"/>
        <v>12967.027777777703</v>
      </c>
      <c r="BI3091" s="10">
        <f t="shared" si="889"/>
        <v>6088.5902777777828</v>
      </c>
      <c r="BJ3091" s="10">
        <f t="shared" si="890"/>
        <v>692.44</v>
      </c>
      <c r="BK3091" s="10">
        <f t="shared" si="891"/>
        <v>27531</v>
      </c>
      <c r="BL3091" s="5">
        <f t="shared" si="892"/>
        <v>692.44</v>
      </c>
      <c r="BM3091" s="5">
        <f t="shared" si="893"/>
        <v>3</v>
      </c>
    </row>
    <row r="3092" spans="1:65">
      <c r="A3092" s="5">
        <v>3089</v>
      </c>
      <c r="B3092" s="21">
        <v>144519116</v>
      </c>
      <c r="C3092" s="5">
        <v>2</v>
      </c>
      <c r="E3092" s="5">
        <v>3</v>
      </c>
      <c r="J3092" s="5">
        <v>3</v>
      </c>
      <c r="K3092" s="5">
        <f>VLOOKUP($B3092,고객정보!$A$2:$G$7714,3,0)</f>
        <v>1</v>
      </c>
      <c r="L3092" s="5">
        <f>VLOOKUP($B3092,고객정보!$A$2:$G$7714,4,0)</f>
        <v>39</v>
      </c>
      <c r="M3092" s="5">
        <f>VLOOKUP($B3092,고객정보!$A$2:$G$7714,5,0)</f>
        <v>0</v>
      </c>
      <c r="N3092" s="5">
        <f t="shared" si="886"/>
        <v>3</v>
      </c>
      <c r="AC3092" s="5">
        <v>3089</v>
      </c>
      <c r="AD3092" s="29">
        <v>144519116</v>
      </c>
      <c r="AE3092" s="10">
        <f t="shared" si="887"/>
        <v>1.2797529924393354</v>
      </c>
      <c r="AF3092" s="10">
        <f t="shared" si="876"/>
        <v>-0.8319848511976764</v>
      </c>
      <c r="AG3092" s="10">
        <f t="shared" si="877"/>
        <v>2.1999347151955648</v>
      </c>
      <c r="AH3092" s="10">
        <f t="shared" si="878"/>
        <v>-0.9061657809150917</v>
      </c>
      <c r="AI3092" s="10">
        <f t="shared" si="879"/>
        <v>-0.70752216194963369</v>
      </c>
      <c r="AJ3092" s="10">
        <f t="shared" si="880"/>
        <v>-0.68771850633578291</v>
      </c>
      <c r="AK3092" s="10">
        <f t="shared" si="881"/>
        <v>-0.57014479562494769</v>
      </c>
      <c r="AL3092" s="10">
        <f t="shared" si="882"/>
        <v>2.1681287019752489</v>
      </c>
      <c r="AM3092" s="10">
        <f t="shared" si="883"/>
        <v>1.503777460439859E-2</v>
      </c>
      <c r="AN3092" s="10">
        <f t="shared" si="884"/>
        <v>35.268516818928049</v>
      </c>
      <c r="AO3092" s="10">
        <f t="shared" si="885"/>
        <v>-0.58393471876786773</v>
      </c>
      <c r="BG3092" s="5">
        <v>3089</v>
      </c>
      <c r="BH3092" s="10">
        <f t="shared" si="888"/>
        <v>12977.027777777703</v>
      </c>
      <c r="BI3092" s="10">
        <f t="shared" si="889"/>
        <v>5978.5902777777828</v>
      </c>
      <c r="BJ3092" s="10">
        <f t="shared" si="890"/>
        <v>556.44000000000005</v>
      </c>
      <c r="BK3092" s="10">
        <f t="shared" si="891"/>
        <v>26913</v>
      </c>
      <c r="BL3092" s="5">
        <f t="shared" si="892"/>
        <v>556.44000000000005</v>
      </c>
      <c r="BM3092" s="5">
        <f t="shared" si="893"/>
        <v>3</v>
      </c>
    </row>
    <row r="3093" spans="1:65">
      <c r="A3093" s="5">
        <v>3090</v>
      </c>
      <c r="B3093" s="21">
        <v>150068746</v>
      </c>
      <c r="C3093" s="5">
        <v>57</v>
      </c>
      <c r="E3093" s="5">
        <v>7</v>
      </c>
      <c r="F3093" s="5">
        <v>2</v>
      </c>
      <c r="G3093" s="5">
        <v>4</v>
      </c>
      <c r="H3093" s="5">
        <v>61</v>
      </c>
      <c r="J3093" s="5">
        <v>11</v>
      </c>
      <c r="K3093" s="5">
        <f>VLOOKUP($B3093,고객정보!$A$2:$G$7714,3,0)</f>
        <v>5.3333333333333304</v>
      </c>
      <c r="L3093" s="5">
        <f>VLOOKUP($B3093,고객정보!$A$2:$G$7714,4,0)</f>
        <v>46</v>
      </c>
      <c r="M3093" s="5">
        <f>VLOOKUP($B3093,고객정보!$A$2:$G$7714,5,0)</f>
        <v>0</v>
      </c>
      <c r="N3093" s="5">
        <f t="shared" si="886"/>
        <v>3</v>
      </c>
      <c r="AC3093" s="5">
        <v>3090</v>
      </c>
      <c r="AD3093" s="29">
        <v>150068746</v>
      </c>
      <c r="AE3093" s="10">
        <f t="shared" si="887"/>
        <v>56.279752992439334</v>
      </c>
      <c r="AF3093" s="10">
        <f t="shared" si="876"/>
        <v>-0.8319848511976764</v>
      </c>
      <c r="AG3093" s="10">
        <f t="shared" si="877"/>
        <v>6.1999347151955648</v>
      </c>
      <c r="AH3093" s="10">
        <f t="shared" si="878"/>
        <v>1.0938342190849082</v>
      </c>
      <c r="AI3093" s="10">
        <f t="shared" si="879"/>
        <v>3.2924778380503663</v>
      </c>
      <c r="AJ3093" s="10">
        <f t="shared" si="880"/>
        <v>60.312281493664216</v>
      </c>
      <c r="AK3093" s="10">
        <f t="shared" si="881"/>
        <v>-0.57014479562494769</v>
      </c>
      <c r="AL3093" s="10">
        <f t="shared" si="882"/>
        <v>10.168128701975249</v>
      </c>
      <c r="AM3093" s="10">
        <f t="shared" si="883"/>
        <v>4.3483711079377292</v>
      </c>
      <c r="AN3093" s="10">
        <f t="shared" si="884"/>
        <v>42.268516818928049</v>
      </c>
      <c r="AO3093" s="10">
        <f t="shared" si="885"/>
        <v>-0.58393471876786773</v>
      </c>
      <c r="BG3093" s="5">
        <v>3090</v>
      </c>
      <c r="BH3093" s="10">
        <f t="shared" si="888"/>
        <v>19904.805555555482</v>
      </c>
      <c r="BI3093" s="10">
        <f t="shared" si="889"/>
        <v>8606.0347222222263</v>
      </c>
      <c r="BJ3093" s="10">
        <f t="shared" si="890"/>
        <v>3885.8177777777778</v>
      </c>
      <c r="BK3093" s="10">
        <f t="shared" si="891"/>
        <v>8342.7777777777774</v>
      </c>
      <c r="BL3093" s="5">
        <f t="shared" si="892"/>
        <v>3885.8177777777778</v>
      </c>
      <c r="BM3093" s="5">
        <f t="shared" si="893"/>
        <v>3</v>
      </c>
    </row>
    <row r="3094" spans="1:65">
      <c r="A3094" s="5">
        <v>3091</v>
      </c>
      <c r="B3094" s="21">
        <v>150080571</v>
      </c>
      <c r="C3094" s="5">
        <v>20</v>
      </c>
      <c r="E3094" s="5">
        <v>1</v>
      </c>
      <c r="H3094" s="5">
        <v>14</v>
      </c>
      <c r="J3094" s="5">
        <v>1</v>
      </c>
      <c r="K3094" s="5">
        <f>VLOOKUP($B3094,고객정보!$A$2:$G$7714,3,0)</f>
        <v>3</v>
      </c>
      <c r="L3094" s="5">
        <f>VLOOKUP($B3094,고객정보!$A$2:$G$7714,4,0)</f>
        <v>81</v>
      </c>
      <c r="M3094" s="5">
        <f>VLOOKUP($B3094,고객정보!$A$2:$G$7714,5,0)</f>
        <v>51</v>
      </c>
      <c r="N3094" s="5">
        <f t="shared" si="886"/>
        <v>2</v>
      </c>
      <c r="AC3094" s="5">
        <v>3091</v>
      </c>
      <c r="AD3094" s="29">
        <v>150080571</v>
      </c>
      <c r="AE3094" s="10">
        <f t="shared" si="887"/>
        <v>19.279752992439334</v>
      </c>
      <c r="AF3094" s="10">
        <f t="shared" si="876"/>
        <v>-0.8319848511976764</v>
      </c>
      <c r="AG3094" s="10">
        <f t="shared" si="877"/>
        <v>0.19993471519556505</v>
      </c>
      <c r="AH3094" s="10">
        <f t="shared" si="878"/>
        <v>-0.9061657809150917</v>
      </c>
      <c r="AI3094" s="10">
        <f t="shared" si="879"/>
        <v>-0.70752216194963369</v>
      </c>
      <c r="AJ3094" s="10">
        <f t="shared" si="880"/>
        <v>13.312281493664218</v>
      </c>
      <c r="AK3094" s="10">
        <f t="shared" si="881"/>
        <v>-0.57014479562494769</v>
      </c>
      <c r="AL3094" s="10">
        <f t="shared" si="882"/>
        <v>0.16812870197524876</v>
      </c>
      <c r="AM3094" s="10">
        <f t="shared" si="883"/>
        <v>2.0150377746043988</v>
      </c>
      <c r="AN3094" s="10">
        <f t="shared" si="884"/>
        <v>77.268516818928049</v>
      </c>
      <c r="AO3094" s="10">
        <f t="shared" si="885"/>
        <v>50.416065281232129</v>
      </c>
      <c r="BG3094" s="5">
        <v>3091</v>
      </c>
      <c r="BH3094" s="10">
        <f t="shared" si="888"/>
        <v>5995.0277777777374</v>
      </c>
      <c r="BI3094" s="10">
        <f t="shared" si="889"/>
        <v>1262.0902777777792</v>
      </c>
      <c r="BJ3094" s="10">
        <f t="shared" si="890"/>
        <v>4232.6400000000003</v>
      </c>
      <c r="BK3094" s="10">
        <f t="shared" si="891"/>
        <v>23418</v>
      </c>
      <c r="BL3094" s="5">
        <f t="shared" si="892"/>
        <v>1262.0902777777792</v>
      </c>
      <c r="BM3094" s="5">
        <f t="shared" si="893"/>
        <v>2</v>
      </c>
    </row>
    <row r="3095" spans="1:65">
      <c r="A3095" s="5">
        <v>3092</v>
      </c>
      <c r="B3095" s="21">
        <v>150137516</v>
      </c>
      <c r="C3095" s="5">
        <v>1</v>
      </c>
      <c r="D3095" s="5">
        <v>2</v>
      </c>
      <c r="E3095" s="5">
        <v>4</v>
      </c>
      <c r="G3095" s="5">
        <v>3</v>
      </c>
      <c r="K3095" s="5">
        <f>VLOOKUP($B3095,고객정보!$A$2:$G$7714,3,0)</f>
        <v>0</v>
      </c>
      <c r="L3095" s="5">
        <f>VLOOKUP($B3095,고객정보!$A$2:$G$7714,4,0)</f>
        <v>67</v>
      </c>
      <c r="M3095" s="5">
        <f>VLOOKUP($B3095,고객정보!$A$2:$G$7714,5,0)</f>
        <v>0</v>
      </c>
      <c r="N3095" s="5">
        <f t="shared" si="886"/>
        <v>3</v>
      </c>
      <c r="AC3095" s="5">
        <v>3092</v>
      </c>
      <c r="AD3095" s="29">
        <v>150137516</v>
      </c>
      <c r="AE3095" s="10">
        <f t="shared" si="887"/>
        <v>0.27975299243933549</v>
      </c>
      <c r="AF3095" s="10">
        <f t="shared" si="876"/>
        <v>1.1680151488023236</v>
      </c>
      <c r="AG3095" s="10">
        <f t="shared" si="877"/>
        <v>3.1999347151955648</v>
      </c>
      <c r="AH3095" s="10">
        <f t="shared" si="878"/>
        <v>-0.9061657809150917</v>
      </c>
      <c r="AI3095" s="10">
        <f t="shared" si="879"/>
        <v>2.2924778380503663</v>
      </c>
      <c r="AJ3095" s="10">
        <f t="shared" si="880"/>
        <v>-0.68771850633578291</v>
      </c>
      <c r="AK3095" s="10">
        <f t="shared" si="881"/>
        <v>-0.57014479562494769</v>
      </c>
      <c r="AL3095" s="10">
        <f t="shared" si="882"/>
        <v>-0.83187129802475124</v>
      </c>
      <c r="AM3095" s="10">
        <f t="shared" si="883"/>
        <v>-0.98496222539560141</v>
      </c>
      <c r="AN3095" s="10">
        <f t="shared" si="884"/>
        <v>63.268516818928049</v>
      </c>
      <c r="AO3095" s="10">
        <f t="shared" si="885"/>
        <v>-0.58393471876786773</v>
      </c>
      <c r="BG3095" s="5">
        <v>3092</v>
      </c>
      <c r="BH3095" s="10">
        <f t="shared" si="888"/>
        <v>13602.027777777703</v>
      </c>
      <c r="BI3095" s="10">
        <f t="shared" si="889"/>
        <v>5990.5902777777828</v>
      </c>
      <c r="BJ3095" s="10">
        <f t="shared" si="890"/>
        <v>1249.8400000000001</v>
      </c>
      <c r="BK3095" s="10">
        <f t="shared" si="891"/>
        <v>27264</v>
      </c>
      <c r="BL3095" s="5">
        <f t="shared" si="892"/>
        <v>1249.8400000000001</v>
      </c>
      <c r="BM3095" s="5">
        <f t="shared" si="893"/>
        <v>3</v>
      </c>
    </row>
    <row r="3096" spans="1:65">
      <c r="A3096" s="5">
        <v>3093</v>
      </c>
      <c r="B3096" s="21">
        <v>150142731</v>
      </c>
      <c r="C3096" s="5">
        <v>25</v>
      </c>
      <c r="E3096" s="5">
        <v>14</v>
      </c>
      <c r="F3096" s="5">
        <v>8</v>
      </c>
      <c r="H3096" s="5">
        <v>23</v>
      </c>
      <c r="J3096" s="5">
        <v>2</v>
      </c>
      <c r="K3096" s="5">
        <f>VLOOKUP($B3096,고객정보!$A$2:$G$7714,3,0)</f>
        <v>6.6</v>
      </c>
      <c r="L3096" s="5">
        <f>VLOOKUP($B3096,고객정보!$A$2:$G$7714,4,0)</f>
        <v>67</v>
      </c>
      <c r="M3096" s="5">
        <f>VLOOKUP($B3096,고객정보!$A$2:$G$7714,5,0)</f>
        <v>0</v>
      </c>
      <c r="N3096" s="5">
        <f t="shared" si="886"/>
        <v>3</v>
      </c>
      <c r="AC3096" s="5">
        <v>3093</v>
      </c>
      <c r="AD3096" s="29">
        <v>150142731</v>
      </c>
      <c r="AE3096" s="10">
        <f t="shared" si="887"/>
        <v>24.279752992439334</v>
      </c>
      <c r="AF3096" s="10">
        <f t="shared" si="876"/>
        <v>-0.8319848511976764</v>
      </c>
      <c r="AG3096" s="10">
        <f t="shared" si="877"/>
        <v>13.199934715195566</v>
      </c>
      <c r="AH3096" s="10">
        <f t="shared" si="878"/>
        <v>7.0938342190849086</v>
      </c>
      <c r="AI3096" s="10">
        <f t="shared" si="879"/>
        <v>-0.70752216194963369</v>
      </c>
      <c r="AJ3096" s="10">
        <f t="shared" si="880"/>
        <v>22.312281493664216</v>
      </c>
      <c r="AK3096" s="10">
        <f t="shared" si="881"/>
        <v>-0.57014479562494769</v>
      </c>
      <c r="AL3096" s="10">
        <f t="shared" si="882"/>
        <v>1.1681287019752489</v>
      </c>
      <c r="AM3096" s="10">
        <f t="shared" si="883"/>
        <v>5.6150377746043985</v>
      </c>
      <c r="AN3096" s="10">
        <f t="shared" si="884"/>
        <v>63.268516818928049</v>
      </c>
      <c r="AO3096" s="10">
        <f t="shared" si="885"/>
        <v>-0.58393471876786773</v>
      </c>
      <c r="BG3096" s="5">
        <v>3093</v>
      </c>
      <c r="BH3096" s="10">
        <f t="shared" si="888"/>
        <v>14884.387777777703</v>
      </c>
      <c r="BI3096" s="10">
        <f t="shared" si="889"/>
        <v>5446.350277777783</v>
      </c>
      <c r="BJ3096" s="10">
        <f t="shared" si="890"/>
        <v>920.3599999999999</v>
      </c>
      <c r="BK3096" s="10">
        <f t="shared" si="891"/>
        <v>17751.560000000001</v>
      </c>
      <c r="BL3096" s="5">
        <f t="shared" si="892"/>
        <v>920.3599999999999</v>
      </c>
      <c r="BM3096" s="5">
        <f t="shared" si="893"/>
        <v>3</v>
      </c>
    </row>
    <row r="3097" spans="1:65">
      <c r="A3097" s="5">
        <v>3094</v>
      </c>
      <c r="B3097" s="21">
        <v>150162444</v>
      </c>
      <c r="C3097" s="5">
        <v>4</v>
      </c>
      <c r="E3097" s="5">
        <v>1</v>
      </c>
      <c r="F3097" s="5">
        <v>1</v>
      </c>
      <c r="H3097" s="5">
        <v>3</v>
      </c>
      <c r="K3097" s="5">
        <f>VLOOKUP($B3097,고객정보!$A$2:$G$7714,3,0)</f>
        <v>1.5</v>
      </c>
      <c r="L3097" s="5">
        <f>VLOOKUP($B3097,고객정보!$A$2:$G$7714,4,0)</f>
        <v>46</v>
      </c>
      <c r="M3097" s="5">
        <f>VLOOKUP($B3097,고객정보!$A$2:$G$7714,5,0)</f>
        <v>119</v>
      </c>
      <c r="N3097" s="5">
        <f t="shared" si="886"/>
        <v>1</v>
      </c>
      <c r="AC3097" s="5">
        <v>3094</v>
      </c>
      <c r="AD3097" s="29">
        <v>150162444</v>
      </c>
      <c r="AE3097" s="10">
        <f t="shared" si="887"/>
        <v>3.2797529924393354</v>
      </c>
      <c r="AF3097" s="10">
        <f t="shared" si="876"/>
        <v>-0.8319848511976764</v>
      </c>
      <c r="AG3097" s="10">
        <f t="shared" si="877"/>
        <v>0.19993471519556505</v>
      </c>
      <c r="AH3097" s="10">
        <f t="shared" si="878"/>
        <v>9.3834219084908299E-2</v>
      </c>
      <c r="AI3097" s="10">
        <f t="shared" si="879"/>
        <v>-0.70752216194963369</v>
      </c>
      <c r="AJ3097" s="10">
        <f t="shared" si="880"/>
        <v>2.3122814936642171</v>
      </c>
      <c r="AK3097" s="10">
        <f t="shared" si="881"/>
        <v>-0.57014479562494769</v>
      </c>
      <c r="AL3097" s="10">
        <f t="shared" si="882"/>
        <v>-0.83187129802475124</v>
      </c>
      <c r="AM3097" s="10">
        <f t="shared" si="883"/>
        <v>0.51503777460439859</v>
      </c>
      <c r="AN3097" s="10">
        <f t="shared" si="884"/>
        <v>42.268516818928049</v>
      </c>
      <c r="AO3097" s="10">
        <f t="shared" si="885"/>
        <v>118.41606528123214</v>
      </c>
      <c r="BG3097" s="5">
        <v>3094</v>
      </c>
      <c r="BH3097" s="10">
        <f t="shared" si="888"/>
        <v>57.944444444447868</v>
      </c>
      <c r="BI3097" s="10">
        <f t="shared" si="889"/>
        <v>3215.1736111111077</v>
      </c>
      <c r="BJ3097" s="10">
        <f t="shared" si="890"/>
        <v>14650.49</v>
      </c>
      <c r="BK3097" s="10">
        <f t="shared" si="891"/>
        <v>39973.25</v>
      </c>
      <c r="BL3097" s="5">
        <f t="shared" si="892"/>
        <v>57.944444444447868</v>
      </c>
      <c r="BM3097" s="5">
        <f t="shared" si="893"/>
        <v>1</v>
      </c>
    </row>
    <row r="3098" spans="1:65">
      <c r="A3098" s="5">
        <v>3095</v>
      </c>
      <c r="B3098" s="21">
        <v>150167369</v>
      </c>
      <c r="C3098" s="5">
        <v>22</v>
      </c>
      <c r="D3098" s="5">
        <v>8</v>
      </c>
      <c r="E3098" s="5">
        <v>18</v>
      </c>
      <c r="F3098" s="5">
        <v>8</v>
      </c>
      <c r="G3098" s="5">
        <v>4</v>
      </c>
      <c r="H3098" s="5">
        <v>38</v>
      </c>
      <c r="I3098" s="5">
        <v>3</v>
      </c>
      <c r="J3098" s="5">
        <v>34</v>
      </c>
      <c r="K3098" s="5">
        <f>VLOOKUP($B3098,고객정보!$A$2:$G$7714,3,0)</f>
        <v>8.125</v>
      </c>
      <c r="L3098" s="5">
        <f>VLOOKUP($B3098,고객정보!$A$2:$G$7714,4,0)</f>
        <v>68</v>
      </c>
      <c r="M3098" s="5">
        <f>VLOOKUP($B3098,고객정보!$A$2:$G$7714,5,0)</f>
        <v>0</v>
      </c>
      <c r="N3098" s="5">
        <f t="shared" si="886"/>
        <v>3</v>
      </c>
      <c r="AC3098" s="5">
        <v>3095</v>
      </c>
      <c r="AD3098" s="29">
        <v>150167369</v>
      </c>
      <c r="AE3098" s="10">
        <f t="shared" si="887"/>
        <v>21.279752992439334</v>
      </c>
      <c r="AF3098" s="10">
        <f t="shared" si="876"/>
        <v>7.1680151488023238</v>
      </c>
      <c r="AG3098" s="10">
        <f t="shared" si="877"/>
        <v>17.199934715195564</v>
      </c>
      <c r="AH3098" s="10">
        <f t="shared" si="878"/>
        <v>7.0938342190849086</v>
      </c>
      <c r="AI3098" s="10">
        <f t="shared" si="879"/>
        <v>3.2924778380503663</v>
      </c>
      <c r="AJ3098" s="10">
        <f t="shared" si="880"/>
        <v>37.312281493664216</v>
      </c>
      <c r="AK3098" s="10">
        <f t="shared" si="881"/>
        <v>2.4298552043750523</v>
      </c>
      <c r="AL3098" s="10">
        <f t="shared" si="882"/>
        <v>33.168128701975249</v>
      </c>
      <c r="AM3098" s="10">
        <f t="shared" si="883"/>
        <v>7.1400377746043988</v>
      </c>
      <c r="AN3098" s="10">
        <f t="shared" si="884"/>
        <v>64.268516818928049</v>
      </c>
      <c r="AO3098" s="10">
        <f t="shared" si="885"/>
        <v>-0.58393471876786773</v>
      </c>
      <c r="BG3098" s="5">
        <v>3095</v>
      </c>
      <c r="BH3098" s="10">
        <f t="shared" si="888"/>
        <v>17093.793402777701</v>
      </c>
      <c r="BI3098" s="10">
        <f t="shared" si="889"/>
        <v>7390.2309027777828</v>
      </c>
      <c r="BJ3098" s="10">
        <f t="shared" si="890"/>
        <v>2434.1056250000001</v>
      </c>
      <c r="BK3098" s="10">
        <f t="shared" si="891"/>
        <v>18065.515625</v>
      </c>
      <c r="BL3098" s="5">
        <f t="shared" si="892"/>
        <v>2434.1056250000001</v>
      </c>
      <c r="BM3098" s="5">
        <f t="shared" si="893"/>
        <v>3</v>
      </c>
    </row>
    <row r="3099" spans="1:65">
      <c r="A3099" s="5">
        <v>3096</v>
      </c>
      <c r="B3099" s="21">
        <v>150234811</v>
      </c>
      <c r="C3099" s="5">
        <v>13</v>
      </c>
      <c r="E3099" s="5">
        <v>1</v>
      </c>
      <c r="H3099" s="5">
        <v>9</v>
      </c>
      <c r="J3099" s="5">
        <v>1</v>
      </c>
      <c r="K3099" s="5">
        <f>VLOOKUP($B3099,고객정보!$A$2:$G$7714,3,0)</f>
        <v>3</v>
      </c>
      <c r="L3099" s="5">
        <f>VLOOKUP($B3099,고객정보!$A$2:$G$7714,4,0)</f>
        <v>46</v>
      </c>
      <c r="M3099" s="5">
        <f>VLOOKUP($B3099,고객정보!$A$2:$G$7714,5,0)</f>
        <v>0</v>
      </c>
      <c r="N3099" s="5">
        <f t="shared" si="886"/>
        <v>3</v>
      </c>
      <c r="AC3099" s="5">
        <v>3096</v>
      </c>
      <c r="AD3099" s="29">
        <v>150234811</v>
      </c>
      <c r="AE3099" s="10">
        <f t="shared" si="887"/>
        <v>12.279752992439336</v>
      </c>
      <c r="AF3099" s="10">
        <f t="shared" si="876"/>
        <v>-0.8319848511976764</v>
      </c>
      <c r="AG3099" s="10">
        <f t="shared" si="877"/>
        <v>0.19993471519556505</v>
      </c>
      <c r="AH3099" s="10">
        <f t="shared" si="878"/>
        <v>-0.9061657809150917</v>
      </c>
      <c r="AI3099" s="10">
        <f t="shared" si="879"/>
        <v>-0.70752216194963369</v>
      </c>
      <c r="AJ3099" s="10">
        <f t="shared" si="880"/>
        <v>8.3122814936642175</v>
      </c>
      <c r="AK3099" s="10">
        <f t="shared" si="881"/>
        <v>-0.57014479562494769</v>
      </c>
      <c r="AL3099" s="10">
        <f t="shared" si="882"/>
        <v>0.16812870197524876</v>
      </c>
      <c r="AM3099" s="10">
        <f t="shared" si="883"/>
        <v>2.0150377746043988</v>
      </c>
      <c r="AN3099" s="10">
        <f t="shared" si="884"/>
        <v>42.268516818928049</v>
      </c>
      <c r="AO3099" s="10">
        <f t="shared" si="885"/>
        <v>-0.58393471876786773</v>
      </c>
      <c r="BG3099" s="5">
        <v>3096</v>
      </c>
      <c r="BH3099" s="10">
        <f t="shared" si="888"/>
        <v>13182.027777777703</v>
      </c>
      <c r="BI3099" s="10">
        <f t="shared" si="889"/>
        <v>5281.5902777777828</v>
      </c>
      <c r="BJ3099" s="10">
        <f t="shared" si="890"/>
        <v>188.63999999999996</v>
      </c>
      <c r="BK3099" s="10">
        <f t="shared" si="891"/>
        <v>22470</v>
      </c>
      <c r="BL3099" s="5">
        <f t="shared" si="892"/>
        <v>188.63999999999996</v>
      </c>
      <c r="BM3099" s="5">
        <f t="shared" si="893"/>
        <v>3</v>
      </c>
    </row>
    <row r="3100" spans="1:65">
      <c r="A3100" s="5">
        <v>3097</v>
      </c>
      <c r="B3100" s="21">
        <v>150264571</v>
      </c>
      <c r="C3100" s="5">
        <v>36</v>
      </c>
      <c r="E3100" s="5">
        <v>2</v>
      </c>
      <c r="F3100" s="5">
        <v>1</v>
      </c>
      <c r="H3100" s="5">
        <v>15</v>
      </c>
      <c r="I3100" s="5">
        <v>2</v>
      </c>
      <c r="J3100" s="5">
        <v>3</v>
      </c>
      <c r="K3100" s="5">
        <f>VLOOKUP($B3100,고객정보!$A$2:$G$7714,3,0)</f>
        <v>5</v>
      </c>
      <c r="L3100" s="5">
        <f>VLOOKUP($B3100,고객정보!$A$2:$G$7714,4,0)</f>
        <v>57</v>
      </c>
      <c r="M3100" s="5">
        <f>VLOOKUP($B3100,고객정보!$A$2:$G$7714,5,0)</f>
        <v>0</v>
      </c>
      <c r="N3100" s="5">
        <f t="shared" si="886"/>
        <v>3</v>
      </c>
      <c r="AC3100" s="5">
        <v>3097</v>
      </c>
      <c r="AD3100" s="29">
        <v>150264571</v>
      </c>
      <c r="AE3100" s="10">
        <f t="shared" si="887"/>
        <v>35.279752992439334</v>
      </c>
      <c r="AF3100" s="10">
        <f t="shared" si="876"/>
        <v>-0.8319848511976764</v>
      </c>
      <c r="AG3100" s="10">
        <f t="shared" si="877"/>
        <v>1.199934715195565</v>
      </c>
      <c r="AH3100" s="10">
        <f t="shared" si="878"/>
        <v>9.3834219084908299E-2</v>
      </c>
      <c r="AI3100" s="10">
        <f t="shared" si="879"/>
        <v>-0.70752216194963369</v>
      </c>
      <c r="AJ3100" s="10">
        <f t="shared" si="880"/>
        <v>14.312281493664218</v>
      </c>
      <c r="AK3100" s="10">
        <f t="shared" si="881"/>
        <v>1.4298552043750523</v>
      </c>
      <c r="AL3100" s="10">
        <f t="shared" si="882"/>
        <v>2.1681287019752489</v>
      </c>
      <c r="AM3100" s="10">
        <f t="shared" si="883"/>
        <v>4.0150377746043988</v>
      </c>
      <c r="AN3100" s="10">
        <f t="shared" si="884"/>
        <v>53.268516818928049</v>
      </c>
      <c r="AO3100" s="10">
        <f t="shared" si="885"/>
        <v>-0.58393471876786773</v>
      </c>
      <c r="BG3100" s="5">
        <v>3097</v>
      </c>
      <c r="BH3100" s="10">
        <f t="shared" si="888"/>
        <v>14594.027777777703</v>
      </c>
      <c r="BI3100" s="10">
        <f t="shared" si="889"/>
        <v>5025.5902777777828</v>
      </c>
      <c r="BJ3100" s="10">
        <f t="shared" si="890"/>
        <v>511.84</v>
      </c>
      <c r="BK3100" s="10">
        <f t="shared" si="891"/>
        <v>16046</v>
      </c>
      <c r="BL3100" s="5">
        <f t="shared" si="892"/>
        <v>511.84</v>
      </c>
      <c r="BM3100" s="5">
        <f t="shared" si="893"/>
        <v>3</v>
      </c>
    </row>
    <row r="3101" spans="1:65">
      <c r="A3101" s="5">
        <v>3098</v>
      </c>
      <c r="B3101" s="21">
        <v>150269245</v>
      </c>
      <c r="C3101" s="5">
        <v>49</v>
      </c>
      <c r="D3101" s="5">
        <v>5</v>
      </c>
      <c r="E3101" s="5">
        <v>8</v>
      </c>
      <c r="F3101" s="5">
        <v>1</v>
      </c>
      <c r="G3101" s="5">
        <v>1</v>
      </c>
      <c r="H3101" s="5">
        <v>30</v>
      </c>
      <c r="J3101" s="5">
        <v>13</v>
      </c>
      <c r="K3101" s="5">
        <f>VLOOKUP($B3101,고객정보!$A$2:$G$7714,3,0)</f>
        <v>6.2</v>
      </c>
      <c r="L3101" s="5">
        <f>VLOOKUP($B3101,고객정보!$A$2:$G$7714,4,0)</f>
        <v>47</v>
      </c>
      <c r="M3101" s="5">
        <f>VLOOKUP($B3101,고객정보!$A$2:$G$7714,5,0)</f>
        <v>48.428571428571402</v>
      </c>
      <c r="N3101" s="5">
        <f t="shared" si="886"/>
        <v>2</v>
      </c>
      <c r="AC3101" s="5">
        <v>3098</v>
      </c>
      <c r="AD3101" s="29">
        <v>150269245</v>
      </c>
      <c r="AE3101" s="10">
        <f t="shared" si="887"/>
        <v>48.279752992439334</v>
      </c>
      <c r="AF3101" s="10">
        <f t="shared" si="876"/>
        <v>4.1680151488023238</v>
      </c>
      <c r="AG3101" s="10">
        <f t="shared" si="877"/>
        <v>7.1999347151955648</v>
      </c>
      <c r="AH3101" s="10">
        <f t="shared" si="878"/>
        <v>9.3834219084908299E-2</v>
      </c>
      <c r="AI3101" s="10">
        <f t="shared" si="879"/>
        <v>0.29247783805036631</v>
      </c>
      <c r="AJ3101" s="10">
        <f t="shared" si="880"/>
        <v>29.312281493664216</v>
      </c>
      <c r="AK3101" s="10">
        <f t="shared" si="881"/>
        <v>-0.57014479562494769</v>
      </c>
      <c r="AL3101" s="10">
        <f t="shared" si="882"/>
        <v>12.168128701975249</v>
      </c>
      <c r="AM3101" s="10">
        <f t="shared" si="883"/>
        <v>5.215037774604399</v>
      </c>
      <c r="AN3101" s="10">
        <f t="shared" si="884"/>
        <v>43.268516818928049</v>
      </c>
      <c r="AO3101" s="10">
        <f t="shared" si="885"/>
        <v>47.844636709803531</v>
      </c>
      <c r="BG3101" s="5">
        <v>3098</v>
      </c>
      <c r="BH3101" s="10">
        <f t="shared" si="888"/>
        <v>7670.8228798185564</v>
      </c>
      <c r="BI3101" s="10">
        <f t="shared" si="889"/>
        <v>1526.8282369614542</v>
      </c>
      <c r="BJ3101" s="10">
        <f t="shared" si="890"/>
        <v>3569.3265306122425</v>
      </c>
      <c r="BK3101" s="10">
        <f t="shared" si="891"/>
        <v>14028.766530612244</v>
      </c>
      <c r="BL3101" s="5">
        <f t="shared" si="892"/>
        <v>1526.8282369614542</v>
      </c>
      <c r="BM3101" s="5">
        <f t="shared" si="893"/>
        <v>2</v>
      </c>
    </row>
    <row r="3102" spans="1:65">
      <c r="A3102" s="5">
        <v>3099</v>
      </c>
      <c r="B3102" s="21">
        <v>150275321</v>
      </c>
      <c r="C3102" s="5">
        <v>21</v>
      </c>
      <c r="D3102" s="5">
        <v>4</v>
      </c>
      <c r="E3102" s="5">
        <v>1</v>
      </c>
      <c r="G3102" s="5">
        <v>3</v>
      </c>
      <c r="H3102" s="5">
        <v>7</v>
      </c>
      <c r="I3102" s="5">
        <v>3</v>
      </c>
      <c r="J3102" s="5">
        <v>2</v>
      </c>
      <c r="K3102" s="5">
        <f>VLOOKUP($B3102,고객정보!$A$2:$G$7714,3,0)</f>
        <v>3</v>
      </c>
      <c r="L3102" s="5">
        <f>VLOOKUP($B3102,고객정보!$A$2:$G$7714,4,0)</f>
        <v>48</v>
      </c>
      <c r="M3102" s="5">
        <f>VLOOKUP($B3102,고객정보!$A$2:$G$7714,5,0)</f>
        <v>0</v>
      </c>
      <c r="N3102" s="5">
        <f t="shared" si="886"/>
        <v>3</v>
      </c>
      <c r="AC3102" s="5">
        <v>3099</v>
      </c>
      <c r="AD3102" s="29">
        <v>150275321</v>
      </c>
      <c r="AE3102" s="10">
        <f t="shared" si="887"/>
        <v>20.279752992439334</v>
      </c>
      <c r="AF3102" s="10">
        <f t="shared" si="876"/>
        <v>3.1680151488023238</v>
      </c>
      <c r="AG3102" s="10">
        <f t="shared" si="877"/>
        <v>0.19993471519556505</v>
      </c>
      <c r="AH3102" s="10">
        <f t="shared" si="878"/>
        <v>-0.9061657809150917</v>
      </c>
      <c r="AI3102" s="10">
        <f t="shared" si="879"/>
        <v>2.2924778380503663</v>
      </c>
      <c r="AJ3102" s="10">
        <f t="shared" si="880"/>
        <v>6.3122814936642175</v>
      </c>
      <c r="AK3102" s="10">
        <f t="shared" si="881"/>
        <v>2.4298552043750523</v>
      </c>
      <c r="AL3102" s="10">
        <f t="shared" si="882"/>
        <v>1.1681287019752489</v>
      </c>
      <c r="AM3102" s="10">
        <f t="shared" si="883"/>
        <v>2.0150377746043988</v>
      </c>
      <c r="AN3102" s="10">
        <f t="shared" si="884"/>
        <v>44.268516818928049</v>
      </c>
      <c r="AO3102" s="10">
        <f t="shared" si="885"/>
        <v>-0.58393471876786773</v>
      </c>
      <c r="BG3102" s="5">
        <v>3099</v>
      </c>
      <c r="BH3102" s="10">
        <f t="shared" si="888"/>
        <v>13447.027777777703</v>
      </c>
      <c r="BI3102" s="10">
        <f t="shared" si="889"/>
        <v>5078.5902777777828</v>
      </c>
      <c r="BJ3102" s="10">
        <f t="shared" si="890"/>
        <v>151.63999999999999</v>
      </c>
      <c r="BK3102" s="10">
        <f t="shared" si="891"/>
        <v>20647</v>
      </c>
      <c r="BL3102" s="5">
        <f t="shared" si="892"/>
        <v>151.63999999999999</v>
      </c>
      <c r="BM3102" s="5">
        <f t="shared" si="893"/>
        <v>3</v>
      </c>
    </row>
    <row r="3103" spans="1:65">
      <c r="A3103" s="5">
        <v>3100</v>
      </c>
      <c r="B3103" s="21">
        <v>150305134</v>
      </c>
      <c r="C3103" s="5">
        <v>5</v>
      </c>
      <c r="E3103" s="5">
        <v>1</v>
      </c>
      <c r="J3103" s="5">
        <v>4</v>
      </c>
      <c r="K3103" s="5">
        <f>VLOOKUP($B3103,고객정보!$A$2:$G$7714,3,0)</f>
        <v>1.3333333333333299</v>
      </c>
      <c r="L3103" s="5">
        <f>VLOOKUP($B3103,고객정보!$A$2:$G$7714,4,0)</f>
        <v>41</v>
      </c>
      <c r="M3103" s="5">
        <f>VLOOKUP($B3103,고객정보!$A$2:$G$7714,5,0)</f>
        <v>0</v>
      </c>
      <c r="N3103" s="5">
        <f t="shared" si="886"/>
        <v>3</v>
      </c>
      <c r="AC3103" s="5">
        <v>3100</v>
      </c>
      <c r="AD3103" s="29">
        <v>150305134</v>
      </c>
      <c r="AE3103" s="10">
        <f t="shared" si="887"/>
        <v>4.2797529924393354</v>
      </c>
      <c r="AF3103" s="10">
        <f t="shared" si="876"/>
        <v>-0.8319848511976764</v>
      </c>
      <c r="AG3103" s="10">
        <f t="shared" si="877"/>
        <v>0.19993471519556505</v>
      </c>
      <c r="AH3103" s="10">
        <f t="shared" si="878"/>
        <v>-0.9061657809150917</v>
      </c>
      <c r="AI3103" s="10">
        <f t="shared" si="879"/>
        <v>-0.70752216194963369</v>
      </c>
      <c r="AJ3103" s="10">
        <f t="shared" si="880"/>
        <v>-0.68771850633578291</v>
      </c>
      <c r="AK3103" s="10">
        <f t="shared" si="881"/>
        <v>-0.57014479562494769</v>
      </c>
      <c r="AL3103" s="10">
        <f t="shared" si="882"/>
        <v>3.1681287019752489</v>
      </c>
      <c r="AM3103" s="10">
        <f t="shared" si="883"/>
        <v>0.34837110793772852</v>
      </c>
      <c r="AN3103" s="10">
        <f t="shared" si="884"/>
        <v>37.268516818928049</v>
      </c>
      <c r="AO3103" s="10">
        <f t="shared" si="885"/>
        <v>-0.58393471876786773</v>
      </c>
      <c r="BG3103" s="5">
        <v>3100</v>
      </c>
      <c r="BH3103" s="10">
        <f t="shared" si="888"/>
        <v>12985.138888888814</v>
      </c>
      <c r="BI3103" s="10">
        <f t="shared" si="889"/>
        <v>5786.3680555555602</v>
      </c>
      <c r="BJ3103" s="10">
        <f t="shared" si="890"/>
        <v>453.75111111111113</v>
      </c>
      <c r="BK3103" s="10">
        <f t="shared" si="891"/>
        <v>26051.111111111109</v>
      </c>
      <c r="BL3103" s="5">
        <f t="shared" si="892"/>
        <v>453.75111111111113</v>
      </c>
      <c r="BM3103" s="5">
        <f t="shared" si="893"/>
        <v>3</v>
      </c>
    </row>
    <row r="3104" spans="1:65">
      <c r="A3104" s="5">
        <v>3101</v>
      </c>
      <c r="B3104" s="21">
        <v>150305814</v>
      </c>
      <c r="C3104" s="5">
        <v>6</v>
      </c>
      <c r="E3104" s="5">
        <v>13</v>
      </c>
      <c r="H3104" s="5">
        <v>7</v>
      </c>
      <c r="K3104" s="5">
        <f>VLOOKUP($B3104,고객정보!$A$2:$G$7714,3,0)</f>
        <v>2.6666666666666701</v>
      </c>
      <c r="L3104" s="5">
        <f>VLOOKUP($B3104,고객정보!$A$2:$G$7714,4,0)</f>
        <v>62</v>
      </c>
      <c r="M3104" s="5">
        <f>VLOOKUP($B3104,고객정보!$A$2:$G$7714,5,0)</f>
        <v>0</v>
      </c>
      <c r="N3104" s="5">
        <f t="shared" si="886"/>
        <v>3</v>
      </c>
      <c r="AC3104" s="5">
        <v>3101</v>
      </c>
      <c r="AD3104" s="29">
        <v>150305814</v>
      </c>
      <c r="AE3104" s="10">
        <f t="shared" si="887"/>
        <v>5.2797529924393354</v>
      </c>
      <c r="AF3104" s="10">
        <f t="shared" si="876"/>
        <v>-0.8319848511976764</v>
      </c>
      <c r="AG3104" s="10">
        <f t="shared" si="877"/>
        <v>12.199934715195566</v>
      </c>
      <c r="AH3104" s="10">
        <f t="shared" si="878"/>
        <v>-0.9061657809150917</v>
      </c>
      <c r="AI3104" s="10">
        <f t="shared" si="879"/>
        <v>-0.70752216194963369</v>
      </c>
      <c r="AJ3104" s="10">
        <f t="shared" si="880"/>
        <v>6.3122814936642175</v>
      </c>
      <c r="AK3104" s="10">
        <f t="shared" si="881"/>
        <v>-0.57014479562494769</v>
      </c>
      <c r="AL3104" s="10">
        <f t="shared" si="882"/>
        <v>-0.83187129802475124</v>
      </c>
      <c r="AM3104" s="10">
        <f t="shared" si="883"/>
        <v>1.6817044412710687</v>
      </c>
      <c r="AN3104" s="10">
        <f t="shared" si="884"/>
        <v>58.268516818928049</v>
      </c>
      <c r="AO3104" s="10">
        <f t="shared" si="885"/>
        <v>-0.58393471876786773</v>
      </c>
      <c r="BG3104" s="5">
        <v>3101</v>
      </c>
      <c r="BH3104" s="10">
        <f t="shared" si="888"/>
        <v>13546.80555555548</v>
      </c>
      <c r="BI3104" s="10">
        <f t="shared" si="889"/>
        <v>5570.7013888888941</v>
      </c>
      <c r="BJ3104" s="10">
        <f t="shared" si="890"/>
        <v>744.21777777777777</v>
      </c>
      <c r="BK3104" s="10">
        <f t="shared" si="891"/>
        <v>24560.777777777777</v>
      </c>
      <c r="BL3104" s="5">
        <f t="shared" si="892"/>
        <v>744.21777777777777</v>
      </c>
      <c r="BM3104" s="5">
        <f t="shared" si="893"/>
        <v>3</v>
      </c>
    </row>
    <row r="3105" spans="1:65">
      <c r="A3105" s="5">
        <v>3102</v>
      </c>
      <c r="B3105" s="21">
        <v>150306401</v>
      </c>
      <c r="C3105" s="5">
        <v>68</v>
      </c>
      <c r="D3105" s="5">
        <v>8</v>
      </c>
      <c r="E3105" s="5">
        <v>17</v>
      </c>
      <c r="F3105" s="5">
        <v>13</v>
      </c>
      <c r="G3105" s="5">
        <v>3</v>
      </c>
      <c r="H3105" s="5">
        <v>92</v>
      </c>
      <c r="I3105" s="5">
        <v>2</v>
      </c>
      <c r="J3105" s="5">
        <v>27</v>
      </c>
      <c r="K3105" s="5">
        <f>VLOOKUP($B3105,고객정보!$A$2:$G$7714,3,0)</f>
        <v>8.25</v>
      </c>
      <c r="L3105" s="5">
        <f>VLOOKUP($B3105,고객정보!$A$2:$G$7714,4,0)</f>
        <v>62</v>
      </c>
      <c r="M3105" s="5">
        <f>VLOOKUP($B3105,고객정보!$A$2:$G$7714,5,0)</f>
        <v>0</v>
      </c>
      <c r="N3105" s="5">
        <f t="shared" si="886"/>
        <v>4</v>
      </c>
      <c r="AC3105" s="5">
        <v>3102</v>
      </c>
      <c r="AD3105" s="29">
        <v>150306401</v>
      </c>
      <c r="AE3105" s="10">
        <f t="shared" si="887"/>
        <v>67.279752992439342</v>
      </c>
      <c r="AF3105" s="10">
        <f t="shared" si="876"/>
        <v>7.1680151488023238</v>
      </c>
      <c r="AG3105" s="10">
        <f t="shared" si="877"/>
        <v>16.199934715195564</v>
      </c>
      <c r="AH3105" s="10">
        <f t="shared" si="878"/>
        <v>12.093834219084908</v>
      </c>
      <c r="AI3105" s="10">
        <f t="shared" si="879"/>
        <v>2.2924778380503663</v>
      </c>
      <c r="AJ3105" s="10">
        <f t="shared" si="880"/>
        <v>91.312281493664216</v>
      </c>
      <c r="AK3105" s="10">
        <f t="shared" si="881"/>
        <v>1.4298552043750523</v>
      </c>
      <c r="AL3105" s="10">
        <f t="shared" si="882"/>
        <v>26.168128701975249</v>
      </c>
      <c r="AM3105" s="10">
        <f t="shared" si="883"/>
        <v>7.2650377746043988</v>
      </c>
      <c r="AN3105" s="10">
        <f t="shared" si="884"/>
        <v>58.268516818928049</v>
      </c>
      <c r="AO3105" s="10">
        <f t="shared" si="885"/>
        <v>-0.58393471876786773</v>
      </c>
      <c r="BG3105" s="5">
        <v>3102</v>
      </c>
      <c r="BH3105" s="10">
        <f t="shared" si="888"/>
        <v>27430.590277777701</v>
      </c>
      <c r="BI3105" s="10">
        <f t="shared" si="889"/>
        <v>14468.902777777783</v>
      </c>
      <c r="BJ3105" s="10">
        <f t="shared" si="890"/>
        <v>9940.6025000000009</v>
      </c>
      <c r="BK3105" s="10">
        <f t="shared" si="891"/>
        <v>7124.0625</v>
      </c>
      <c r="BL3105" s="5">
        <f t="shared" si="892"/>
        <v>7124.0625</v>
      </c>
      <c r="BM3105" s="5">
        <f t="shared" si="893"/>
        <v>4</v>
      </c>
    </row>
    <row r="3106" spans="1:65">
      <c r="A3106" s="5">
        <v>3103</v>
      </c>
      <c r="B3106" s="21">
        <v>150309812</v>
      </c>
      <c r="C3106" s="5">
        <v>12</v>
      </c>
      <c r="D3106" s="5">
        <v>6</v>
      </c>
      <c r="E3106" s="5">
        <v>7</v>
      </c>
      <c r="G3106" s="5">
        <v>3</v>
      </c>
      <c r="H3106" s="5">
        <v>1</v>
      </c>
      <c r="I3106" s="5">
        <v>1</v>
      </c>
      <c r="J3106" s="5">
        <v>4</v>
      </c>
      <c r="K3106" s="5">
        <f>VLOOKUP($B3106,고객정보!$A$2:$G$7714,3,0)</f>
        <v>1.6666666666666701</v>
      </c>
      <c r="L3106" s="5">
        <f>VLOOKUP($B3106,고객정보!$A$2:$G$7714,4,0)</f>
        <v>60</v>
      </c>
      <c r="M3106" s="5">
        <f>VLOOKUP($B3106,고객정보!$A$2:$G$7714,5,0)</f>
        <v>32</v>
      </c>
      <c r="N3106" s="5">
        <f t="shared" si="886"/>
        <v>3</v>
      </c>
      <c r="AC3106" s="5">
        <v>3103</v>
      </c>
      <c r="AD3106" s="29">
        <v>150309812</v>
      </c>
      <c r="AE3106" s="10">
        <f t="shared" si="887"/>
        <v>11.279752992439336</v>
      </c>
      <c r="AF3106" s="10">
        <f t="shared" si="876"/>
        <v>5.1680151488023238</v>
      </c>
      <c r="AG3106" s="10">
        <f t="shared" si="877"/>
        <v>6.1999347151955648</v>
      </c>
      <c r="AH3106" s="10">
        <f t="shared" si="878"/>
        <v>-0.9061657809150917</v>
      </c>
      <c r="AI3106" s="10">
        <f t="shared" si="879"/>
        <v>2.2924778380503663</v>
      </c>
      <c r="AJ3106" s="10">
        <f t="shared" si="880"/>
        <v>0.31228149366421709</v>
      </c>
      <c r="AK3106" s="10">
        <f t="shared" si="881"/>
        <v>0.42985520437505231</v>
      </c>
      <c r="AL3106" s="10">
        <f t="shared" si="882"/>
        <v>3.1681287019752489</v>
      </c>
      <c r="AM3106" s="10">
        <f t="shared" si="883"/>
        <v>0.68170444127106866</v>
      </c>
      <c r="AN3106" s="10">
        <f t="shared" si="884"/>
        <v>56.268516818928049</v>
      </c>
      <c r="AO3106" s="10">
        <f t="shared" si="885"/>
        <v>31.416065281232132</v>
      </c>
      <c r="BG3106" s="5">
        <v>3103</v>
      </c>
      <c r="BH3106" s="10">
        <f t="shared" si="888"/>
        <v>7209.1388888888341</v>
      </c>
      <c r="BI3106" s="10">
        <f t="shared" si="889"/>
        <v>1896.7013888888914</v>
      </c>
      <c r="BJ3106" s="10">
        <f t="shared" si="890"/>
        <v>1578.2844444444445</v>
      </c>
      <c r="BK3106" s="10">
        <f t="shared" si="891"/>
        <v>24802.444444444445</v>
      </c>
      <c r="BL3106" s="5">
        <f t="shared" si="892"/>
        <v>1578.2844444444445</v>
      </c>
      <c r="BM3106" s="5">
        <f t="shared" si="893"/>
        <v>3</v>
      </c>
    </row>
    <row r="3107" spans="1:65">
      <c r="A3107" s="5">
        <v>3104</v>
      </c>
      <c r="B3107" s="21">
        <v>150311445</v>
      </c>
      <c r="C3107" s="5">
        <v>1</v>
      </c>
      <c r="E3107" s="5">
        <v>2</v>
      </c>
      <c r="H3107" s="5">
        <v>2</v>
      </c>
      <c r="J3107" s="5">
        <v>1</v>
      </c>
      <c r="K3107" s="5">
        <f>VLOOKUP($B3107,고객정보!$A$2:$G$7714,3,0)</f>
        <v>1</v>
      </c>
      <c r="L3107" s="5">
        <f>VLOOKUP($B3107,고객정보!$A$2:$G$7714,4,0)</f>
        <v>40</v>
      </c>
      <c r="M3107" s="5">
        <f>VLOOKUP($B3107,고객정보!$A$2:$G$7714,5,0)</f>
        <v>43.3333333333333</v>
      </c>
      <c r="N3107" s="5">
        <f t="shared" si="886"/>
        <v>2</v>
      </c>
      <c r="AC3107" s="5">
        <v>3104</v>
      </c>
      <c r="AD3107" s="29">
        <v>150311445</v>
      </c>
      <c r="AE3107" s="10">
        <f t="shared" si="887"/>
        <v>0.27975299243933549</v>
      </c>
      <c r="AF3107" s="10">
        <f t="shared" si="876"/>
        <v>-0.8319848511976764</v>
      </c>
      <c r="AG3107" s="10">
        <f t="shared" si="877"/>
        <v>1.199934715195565</v>
      </c>
      <c r="AH3107" s="10">
        <f t="shared" si="878"/>
        <v>-0.9061657809150917</v>
      </c>
      <c r="AI3107" s="10">
        <f t="shared" si="879"/>
        <v>-0.70752216194963369</v>
      </c>
      <c r="AJ3107" s="10">
        <f t="shared" si="880"/>
        <v>1.3122814936642171</v>
      </c>
      <c r="AK3107" s="10">
        <f t="shared" si="881"/>
        <v>-0.57014479562494769</v>
      </c>
      <c r="AL3107" s="10">
        <f t="shared" si="882"/>
        <v>0.16812870197524876</v>
      </c>
      <c r="AM3107" s="10">
        <f t="shared" si="883"/>
        <v>1.503777460439859E-2</v>
      </c>
      <c r="AN3107" s="10">
        <f t="shared" si="884"/>
        <v>36.268516818928049</v>
      </c>
      <c r="AO3107" s="10">
        <f t="shared" si="885"/>
        <v>42.749398614565429</v>
      </c>
      <c r="BG3107" s="5">
        <v>3104</v>
      </c>
      <c r="BH3107" s="10">
        <f t="shared" si="888"/>
        <v>4980.24999999996</v>
      </c>
      <c r="BI3107" s="10">
        <f t="shared" si="889"/>
        <v>1805.923611111115</v>
      </c>
      <c r="BJ3107" s="10">
        <f t="shared" si="890"/>
        <v>2465.2177777777752</v>
      </c>
      <c r="BK3107" s="10">
        <f t="shared" si="891"/>
        <v>28785.777777777774</v>
      </c>
      <c r="BL3107" s="5">
        <f t="shared" si="892"/>
        <v>1805.923611111115</v>
      </c>
      <c r="BM3107" s="5">
        <f t="shared" si="893"/>
        <v>2</v>
      </c>
    </row>
    <row r="3108" spans="1:65">
      <c r="A3108" s="5">
        <v>3105</v>
      </c>
      <c r="B3108" s="21">
        <v>150374322</v>
      </c>
      <c r="C3108" s="5">
        <v>38</v>
      </c>
      <c r="D3108" s="5">
        <v>10</v>
      </c>
      <c r="E3108" s="5">
        <v>4</v>
      </c>
      <c r="F3108" s="5">
        <v>47</v>
      </c>
      <c r="H3108" s="5">
        <v>29</v>
      </c>
      <c r="I3108" s="5">
        <v>9</v>
      </c>
      <c r="J3108" s="5">
        <v>33</v>
      </c>
      <c r="K3108" s="5">
        <f>VLOOKUP($B3108,고객정보!$A$2:$G$7714,3,0)</f>
        <v>11.714285714285699</v>
      </c>
      <c r="L3108" s="5">
        <f>VLOOKUP($B3108,고객정보!$A$2:$G$7714,4,0)</f>
        <v>53</v>
      </c>
      <c r="M3108" s="5">
        <f>VLOOKUP($B3108,고객정보!$A$2:$G$7714,5,0)</f>
        <v>0</v>
      </c>
      <c r="N3108" s="5">
        <f t="shared" si="886"/>
        <v>3</v>
      </c>
      <c r="AC3108" s="5">
        <v>3105</v>
      </c>
      <c r="AD3108" s="29">
        <v>150374322</v>
      </c>
      <c r="AE3108" s="10">
        <f t="shared" si="887"/>
        <v>37.279752992439334</v>
      </c>
      <c r="AF3108" s="10">
        <f t="shared" si="876"/>
        <v>9.1680151488023238</v>
      </c>
      <c r="AG3108" s="10">
        <f t="shared" si="877"/>
        <v>3.1999347151955648</v>
      </c>
      <c r="AH3108" s="10">
        <f t="shared" si="878"/>
        <v>46.093834219084911</v>
      </c>
      <c r="AI3108" s="10">
        <f t="shared" si="879"/>
        <v>-0.70752216194963369</v>
      </c>
      <c r="AJ3108" s="10">
        <f t="shared" si="880"/>
        <v>28.312281493664216</v>
      </c>
      <c r="AK3108" s="10">
        <f t="shared" si="881"/>
        <v>8.4298552043750519</v>
      </c>
      <c r="AL3108" s="10">
        <f t="shared" si="882"/>
        <v>32.168128701975249</v>
      </c>
      <c r="AM3108" s="10">
        <f t="shared" si="883"/>
        <v>10.729323488890097</v>
      </c>
      <c r="AN3108" s="10">
        <f t="shared" si="884"/>
        <v>49.268516818928049</v>
      </c>
      <c r="AO3108" s="10">
        <f t="shared" si="885"/>
        <v>-0.58393471876786773</v>
      </c>
      <c r="BG3108" s="5">
        <v>3105</v>
      </c>
      <c r="BH3108" s="10">
        <f t="shared" si="888"/>
        <v>18813.823696145049</v>
      </c>
      <c r="BI3108" s="10">
        <f t="shared" si="889"/>
        <v>8858.6719104308431</v>
      </c>
      <c r="BJ3108" s="10">
        <f t="shared" si="890"/>
        <v>3707.5216326530608</v>
      </c>
      <c r="BK3108" s="10">
        <f t="shared" si="891"/>
        <v>16948.938775510203</v>
      </c>
      <c r="BL3108" s="5">
        <f t="shared" si="892"/>
        <v>3707.5216326530608</v>
      </c>
      <c r="BM3108" s="5">
        <f t="shared" si="893"/>
        <v>3</v>
      </c>
    </row>
    <row r="3109" spans="1:65">
      <c r="A3109" s="5">
        <v>3106</v>
      </c>
      <c r="B3109" s="21">
        <v>150395932</v>
      </c>
      <c r="C3109" s="5">
        <v>89</v>
      </c>
      <c r="E3109" s="5">
        <v>124</v>
      </c>
      <c r="F3109" s="5">
        <v>27</v>
      </c>
      <c r="G3109" s="5">
        <v>20</v>
      </c>
      <c r="H3109" s="5">
        <v>51</v>
      </c>
      <c r="I3109" s="5">
        <v>24</v>
      </c>
      <c r="J3109" s="5">
        <v>49</v>
      </c>
      <c r="K3109" s="5">
        <f>VLOOKUP($B3109,고객정보!$A$2:$G$7714,3,0)</f>
        <v>8.28571428571429</v>
      </c>
      <c r="L3109" s="5">
        <f>VLOOKUP($B3109,고객정보!$A$2:$G$7714,4,0)</f>
        <v>37</v>
      </c>
      <c r="M3109" s="5">
        <f>VLOOKUP($B3109,고객정보!$A$2:$G$7714,5,0)</f>
        <v>66.6666666666667</v>
      </c>
      <c r="N3109" s="5">
        <f t="shared" si="886"/>
        <v>2</v>
      </c>
      <c r="AC3109" s="5">
        <v>3106</v>
      </c>
      <c r="AD3109" s="29">
        <v>150395932</v>
      </c>
      <c r="AE3109" s="10">
        <f t="shared" si="887"/>
        <v>88.279752992439342</v>
      </c>
      <c r="AF3109" s="10">
        <f t="shared" si="876"/>
        <v>-0.8319848511976764</v>
      </c>
      <c r="AG3109" s="10">
        <f t="shared" si="877"/>
        <v>123.19993471519557</v>
      </c>
      <c r="AH3109" s="10">
        <f t="shared" si="878"/>
        <v>26.093834219084908</v>
      </c>
      <c r="AI3109" s="10">
        <f t="shared" si="879"/>
        <v>19.292477838050367</v>
      </c>
      <c r="AJ3109" s="10">
        <f t="shared" si="880"/>
        <v>50.312281493664216</v>
      </c>
      <c r="AK3109" s="10">
        <f t="shared" si="881"/>
        <v>23.429855204375052</v>
      </c>
      <c r="AL3109" s="10">
        <f t="shared" si="882"/>
        <v>48.168128701975249</v>
      </c>
      <c r="AM3109" s="10">
        <f t="shared" si="883"/>
        <v>7.3007520603186888</v>
      </c>
      <c r="AN3109" s="10">
        <f t="shared" si="884"/>
        <v>33.268516818928049</v>
      </c>
      <c r="AO3109" s="10">
        <f t="shared" si="885"/>
        <v>66.082731947898836</v>
      </c>
      <c r="BG3109" s="5">
        <v>3106</v>
      </c>
      <c r="BH3109" s="10">
        <f t="shared" si="888"/>
        <v>31462.776077097471</v>
      </c>
      <c r="BI3109" s="10">
        <f t="shared" si="889"/>
        <v>23278.608418367348</v>
      </c>
      <c r="BJ3109" s="10">
        <f t="shared" si="890"/>
        <v>27498.480362811795</v>
      </c>
      <c r="BK3109" s="10">
        <f t="shared" si="891"/>
        <v>24297.383219954652</v>
      </c>
      <c r="BL3109" s="5">
        <f t="shared" si="892"/>
        <v>23278.608418367348</v>
      </c>
      <c r="BM3109" s="5">
        <f t="shared" si="893"/>
        <v>2</v>
      </c>
    </row>
    <row r="3110" spans="1:65">
      <c r="A3110" s="5">
        <v>3107</v>
      </c>
      <c r="B3110" s="21">
        <v>700002111</v>
      </c>
      <c r="C3110" s="5">
        <v>5</v>
      </c>
      <c r="D3110" s="5">
        <v>1</v>
      </c>
      <c r="E3110" s="5">
        <v>3</v>
      </c>
      <c r="H3110" s="5">
        <v>2</v>
      </c>
      <c r="J3110" s="5">
        <v>1</v>
      </c>
      <c r="K3110" s="5">
        <f>VLOOKUP($B3110,고객정보!$A$2:$G$7714,3,0)</f>
        <v>1.3333333333333299</v>
      </c>
      <c r="L3110" s="5">
        <f>VLOOKUP($B3110,고객정보!$A$2:$G$7714,4,0)</f>
        <v>49</v>
      </c>
      <c r="M3110" s="5">
        <f>VLOOKUP($B3110,고객정보!$A$2:$G$7714,5,0)</f>
        <v>90.75</v>
      </c>
      <c r="N3110" s="5">
        <f t="shared" si="886"/>
        <v>1</v>
      </c>
      <c r="AC3110" s="5">
        <v>3107</v>
      </c>
      <c r="AD3110" s="29">
        <v>700002111</v>
      </c>
      <c r="AE3110" s="10">
        <f t="shared" si="887"/>
        <v>4.2797529924393354</v>
      </c>
      <c r="AF3110" s="10">
        <f t="shared" si="876"/>
        <v>0.1680151488023236</v>
      </c>
      <c r="AG3110" s="10">
        <f t="shared" si="877"/>
        <v>2.1999347151955648</v>
      </c>
      <c r="AH3110" s="10">
        <f t="shared" si="878"/>
        <v>-0.9061657809150917</v>
      </c>
      <c r="AI3110" s="10">
        <f t="shared" si="879"/>
        <v>-0.70752216194963369</v>
      </c>
      <c r="AJ3110" s="10">
        <f t="shared" si="880"/>
        <v>1.3122814936642171</v>
      </c>
      <c r="AK3110" s="10">
        <f t="shared" si="881"/>
        <v>-0.57014479562494769</v>
      </c>
      <c r="AL3110" s="10">
        <f t="shared" si="882"/>
        <v>0.16812870197524876</v>
      </c>
      <c r="AM3110" s="10">
        <f t="shared" si="883"/>
        <v>0.34837110793772852</v>
      </c>
      <c r="AN3110" s="10">
        <f t="shared" si="884"/>
        <v>45.268516818928049</v>
      </c>
      <c r="AO3110" s="10">
        <f t="shared" si="885"/>
        <v>90.166065281232136</v>
      </c>
      <c r="BG3110" s="5">
        <v>3107</v>
      </c>
      <c r="BH3110" s="10">
        <f t="shared" si="888"/>
        <v>597.95138888887357</v>
      </c>
      <c r="BI3110" s="10">
        <f t="shared" si="889"/>
        <v>1138.0555555555543</v>
      </c>
      <c r="BJ3110" s="10">
        <f t="shared" si="890"/>
        <v>8703.3136111111107</v>
      </c>
      <c r="BK3110" s="10">
        <f t="shared" si="891"/>
        <v>33826.673611111109</v>
      </c>
      <c r="BL3110" s="5">
        <f t="shared" si="892"/>
        <v>597.95138888887357</v>
      </c>
      <c r="BM3110" s="5">
        <f t="shared" si="893"/>
        <v>1</v>
      </c>
    </row>
    <row r="3111" spans="1:65">
      <c r="A3111" s="5">
        <v>3108</v>
      </c>
      <c r="B3111" s="21">
        <v>700025311</v>
      </c>
      <c r="C3111" s="5">
        <v>1</v>
      </c>
      <c r="D3111" s="5">
        <v>1</v>
      </c>
      <c r="E3111" s="5">
        <v>3</v>
      </c>
      <c r="H3111" s="5">
        <v>1</v>
      </c>
      <c r="J3111" s="5">
        <v>3</v>
      </c>
      <c r="K3111" s="5">
        <f>VLOOKUP($B3111,고객정보!$A$2:$G$7714,3,0)</f>
        <v>1.6</v>
      </c>
      <c r="L3111" s="5">
        <f>VLOOKUP($B3111,고객정보!$A$2:$G$7714,4,0)</f>
        <v>46</v>
      </c>
      <c r="M3111" s="5">
        <f>VLOOKUP($B3111,고객정보!$A$2:$G$7714,5,0)</f>
        <v>0</v>
      </c>
      <c r="N3111" s="5">
        <f t="shared" si="886"/>
        <v>3</v>
      </c>
      <c r="AC3111" s="5">
        <v>3108</v>
      </c>
      <c r="AD3111" s="29">
        <v>700025311</v>
      </c>
      <c r="AE3111" s="10">
        <f t="shared" si="887"/>
        <v>0.27975299243933549</v>
      </c>
      <c r="AF3111" s="10">
        <f t="shared" si="876"/>
        <v>0.1680151488023236</v>
      </c>
      <c r="AG3111" s="10">
        <f t="shared" si="877"/>
        <v>2.1999347151955648</v>
      </c>
      <c r="AH3111" s="10">
        <f t="shared" si="878"/>
        <v>-0.9061657809150917</v>
      </c>
      <c r="AI3111" s="10">
        <f t="shared" si="879"/>
        <v>-0.70752216194963369</v>
      </c>
      <c r="AJ3111" s="10">
        <f t="shared" si="880"/>
        <v>0.31228149366421709</v>
      </c>
      <c r="AK3111" s="10">
        <f t="shared" si="881"/>
        <v>-0.57014479562494769</v>
      </c>
      <c r="AL3111" s="10">
        <f t="shared" si="882"/>
        <v>2.1681287019752489</v>
      </c>
      <c r="AM3111" s="10">
        <f t="shared" si="883"/>
        <v>0.61503777460439868</v>
      </c>
      <c r="AN3111" s="10">
        <f t="shared" si="884"/>
        <v>42.268516818928049</v>
      </c>
      <c r="AO3111" s="10">
        <f t="shared" si="885"/>
        <v>-0.58393471876786773</v>
      </c>
      <c r="BG3111" s="5">
        <v>3108</v>
      </c>
      <c r="BH3111" s="10">
        <f t="shared" si="888"/>
        <v>12987.387777777703</v>
      </c>
      <c r="BI3111" s="10">
        <f t="shared" si="889"/>
        <v>5860.350277777783</v>
      </c>
      <c r="BJ3111" s="10">
        <f t="shared" si="890"/>
        <v>583.36</v>
      </c>
      <c r="BK3111" s="10">
        <f t="shared" si="891"/>
        <v>26898.560000000001</v>
      </c>
      <c r="BL3111" s="5">
        <f t="shared" si="892"/>
        <v>583.36</v>
      </c>
      <c r="BM3111" s="5">
        <f t="shared" si="893"/>
        <v>3</v>
      </c>
    </row>
    <row r="3112" spans="1:65">
      <c r="A3112" s="5">
        <v>3109</v>
      </c>
      <c r="B3112" s="21">
        <v>700029348</v>
      </c>
      <c r="C3112" s="5">
        <v>20</v>
      </c>
      <c r="D3112" s="5">
        <v>2</v>
      </c>
      <c r="E3112" s="5">
        <v>8</v>
      </c>
      <c r="G3112" s="5">
        <v>3</v>
      </c>
      <c r="H3112" s="5">
        <v>8</v>
      </c>
      <c r="J3112" s="5">
        <v>8</v>
      </c>
      <c r="K3112" s="5">
        <f>VLOOKUP($B3112,고객정보!$A$2:$G$7714,3,0)</f>
        <v>3</v>
      </c>
      <c r="L3112" s="5">
        <f>VLOOKUP($B3112,고객정보!$A$2:$G$7714,4,0)</f>
        <v>50</v>
      </c>
      <c r="M3112" s="5">
        <f>VLOOKUP($B3112,고객정보!$A$2:$G$7714,5,0)</f>
        <v>0</v>
      </c>
      <c r="N3112" s="5">
        <f t="shared" si="886"/>
        <v>3</v>
      </c>
      <c r="AC3112" s="5">
        <v>3109</v>
      </c>
      <c r="AD3112" s="29">
        <v>700029348</v>
      </c>
      <c r="AE3112" s="10">
        <f t="shared" si="887"/>
        <v>19.279752992439334</v>
      </c>
      <c r="AF3112" s="10">
        <f t="shared" si="876"/>
        <v>1.1680151488023236</v>
      </c>
      <c r="AG3112" s="10">
        <f t="shared" si="877"/>
        <v>7.1999347151955648</v>
      </c>
      <c r="AH3112" s="10">
        <f t="shared" si="878"/>
        <v>-0.9061657809150917</v>
      </c>
      <c r="AI3112" s="10">
        <f t="shared" si="879"/>
        <v>2.2924778380503663</v>
      </c>
      <c r="AJ3112" s="10">
        <f t="shared" si="880"/>
        <v>7.3122814936642175</v>
      </c>
      <c r="AK3112" s="10">
        <f t="shared" si="881"/>
        <v>-0.57014479562494769</v>
      </c>
      <c r="AL3112" s="10">
        <f t="shared" si="882"/>
        <v>7.1681287019752489</v>
      </c>
      <c r="AM3112" s="10">
        <f t="shared" si="883"/>
        <v>2.0150377746043988</v>
      </c>
      <c r="AN3112" s="10">
        <f t="shared" si="884"/>
        <v>46.268516818928049</v>
      </c>
      <c r="AO3112" s="10">
        <f t="shared" si="885"/>
        <v>-0.58393471876786773</v>
      </c>
      <c r="BG3112" s="5">
        <v>3109</v>
      </c>
      <c r="BH3112" s="10">
        <f t="shared" si="888"/>
        <v>13527.027777777703</v>
      </c>
      <c r="BI3112" s="10">
        <f t="shared" si="889"/>
        <v>5056.5902777777828</v>
      </c>
      <c r="BJ3112" s="10">
        <f t="shared" si="890"/>
        <v>87.64</v>
      </c>
      <c r="BK3112" s="10">
        <f t="shared" si="891"/>
        <v>20627</v>
      </c>
      <c r="BL3112" s="5">
        <f t="shared" si="892"/>
        <v>87.64</v>
      </c>
      <c r="BM3112" s="5">
        <f t="shared" si="893"/>
        <v>3</v>
      </c>
    </row>
    <row r="3113" spans="1:65">
      <c r="A3113" s="5">
        <v>3110</v>
      </c>
      <c r="B3113" s="21">
        <v>700048711</v>
      </c>
      <c r="C3113" s="5">
        <v>38</v>
      </c>
      <c r="D3113" s="5">
        <v>5</v>
      </c>
      <c r="E3113" s="5">
        <v>17</v>
      </c>
      <c r="F3113" s="5">
        <v>7</v>
      </c>
      <c r="G3113" s="5">
        <v>16</v>
      </c>
      <c r="H3113" s="5">
        <v>17</v>
      </c>
      <c r="J3113" s="5">
        <v>30</v>
      </c>
      <c r="K3113" s="5">
        <f>VLOOKUP($B3113,고객정보!$A$2:$G$7714,3,0)</f>
        <v>4.8571428571428603</v>
      </c>
      <c r="L3113" s="5">
        <f>VLOOKUP($B3113,고객정보!$A$2:$G$7714,4,0)</f>
        <v>46</v>
      </c>
      <c r="M3113" s="5">
        <f>VLOOKUP($B3113,고객정보!$A$2:$G$7714,5,0)</f>
        <v>38.4166666666667</v>
      </c>
      <c r="N3113" s="5">
        <f t="shared" si="886"/>
        <v>2</v>
      </c>
      <c r="AC3113" s="5">
        <v>3110</v>
      </c>
      <c r="AD3113" s="29">
        <v>700048711</v>
      </c>
      <c r="AE3113" s="10">
        <f t="shared" si="887"/>
        <v>37.279752992439334</v>
      </c>
      <c r="AF3113" s="10">
        <f t="shared" si="876"/>
        <v>4.1680151488023238</v>
      </c>
      <c r="AG3113" s="10">
        <f t="shared" si="877"/>
        <v>16.199934715195564</v>
      </c>
      <c r="AH3113" s="10">
        <f t="shared" si="878"/>
        <v>6.0938342190849086</v>
      </c>
      <c r="AI3113" s="10">
        <f t="shared" si="879"/>
        <v>15.292477838050367</v>
      </c>
      <c r="AJ3113" s="10">
        <f t="shared" si="880"/>
        <v>16.312281493664216</v>
      </c>
      <c r="AK3113" s="10">
        <f t="shared" si="881"/>
        <v>-0.57014479562494769</v>
      </c>
      <c r="AL3113" s="10">
        <f t="shared" si="882"/>
        <v>29.168128701975249</v>
      </c>
      <c r="AM3113" s="10">
        <f t="shared" si="883"/>
        <v>3.8721806317472591</v>
      </c>
      <c r="AN3113" s="10">
        <f t="shared" si="884"/>
        <v>42.268516818928049</v>
      </c>
      <c r="AO3113" s="10">
        <f t="shared" si="885"/>
        <v>37.832731947898829</v>
      </c>
      <c r="BG3113" s="5">
        <v>3110</v>
      </c>
      <c r="BH3113" s="10">
        <f t="shared" si="888"/>
        <v>8758.5511621314672</v>
      </c>
      <c r="BI3113" s="10">
        <f t="shared" si="889"/>
        <v>2426.5204081632655</v>
      </c>
      <c r="BJ3113" s="10">
        <f t="shared" si="890"/>
        <v>2710.9006859410456</v>
      </c>
      <c r="BK3113" s="10">
        <f t="shared" si="891"/>
        <v>17649.289257369615</v>
      </c>
      <c r="BL3113" s="5">
        <f t="shared" si="892"/>
        <v>2426.5204081632655</v>
      </c>
      <c r="BM3113" s="5">
        <f t="shared" si="893"/>
        <v>2</v>
      </c>
    </row>
    <row r="3114" spans="1:65">
      <c r="A3114" s="5">
        <v>3111</v>
      </c>
      <c r="B3114" s="21">
        <v>700083698</v>
      </c>
      <c r="C3114" s="5">
        <v>29</v>
      </c>
      <c r="E3114" s="5">
        <v>3</v>
      </c>
      <c r="H3114" s="5">
        <v>29</v>
      </c>
      <c r="J3114" s="5">
        <v>8</v>
      </c>
      <c r="K3114" s="5">
        <f>VLOOKUP($B3114,고객정보!$A$2:$G$7714,3,0)</f>
        <v>8.6666666666666696</v>
      </c>
      <c r="L3114" s="5">
        <f>VLOOKUP($B3114,고객정보!$A$2:$G$7714,4,0)</f>
        <v>50</v>
      </c>
      <c r="M3114" s="5">
        <f>VLOOKUP($B3114,고객정보!$A$2:$G$7714,5,0)</f>
        <v>0</v>
      </c>
      <c r="N3114" s="5">
        <f t="shared" si="886"/>
        <v>3</v>
      </c>
      <c r="AC3114" s="5">
        <v>3111</v>
      </c>
      <c r="AD3114" s="29">
        <v>700083698</v>
      </c>
      <c r="AE3114" s="10">
        <f t="shared" si="887"/>
        <v>28.279752992439334</v>
      </c>
      <c r="AF3114" s="10">
        <f t="shared" si="876"/>
        <v>-0.8319848511976764</v>
      </c>
      <c r="AG3114" s="10">
        <f t="shared" si="877"/>
        <v>2.1999347151955648</v>
      </c>
      <c r="AH3114" s="10">
        <f t="shared" si="878"/>
        <v>-0.9061657809150917</v>
      </c>
      <c r="AI3114" s="10">
        <f t="shared" si="879"/>
        <v>-0.70752216194963369</v>
      </c>
      <c r="AJ3114" s="10">
        <f t="shared" si="880"/>
        <v>28.312281493664216</v>
      </c>
      <c r="AK3114" s="10">
        <f t="shared" si="881"/>
        <v>-0.57014479562494769</v>
      </c>
      <c r="AL3114" s="10">
        <f t="shared" si="882"/>
        <v>7.1681287019752489</v>
      </c>
      <c r="AM3114" s="10">
        <f t="shared" si="883"/>
        <v>7.6817044412710684</v>
      </c>
      <c r="AN3114" s="10">
        <f t="shared" si="884"/>
        <v>46.268516818928049</v>
      </c>
      <c r="AO3114" s="10">
        <f t="shared" si="885"/>
        <v>-0.58393471876786773</v>
      </c>
      <c r="BG3114" s="5">
        <v>3111</v>
      </c>
      <c r="BH3114" s="10">
        <f t="shared" si="888"/>
        <v>14715.80555555548</v>
      </c>
      <c r="BI3114" s="10">
        <f t="shared" si="889"/>
        <v>5449.7013888888941</v>
      </c>
      <c r="BJ3114" s="10">
        <f t="shared" si="890"/>
        <v>546.81777777777779</v>
      </c>
      <c r="BK3114" s="10">
        <f t="shared" si="891"/>
        <v>16069.777777777777</v>
      </c>
      <c r="BL3114" s="5">
        <f t="shared" si="892"/>
        <v>546.81777777777779</v>
      </c>
      <c r="BM3114" s="5">
        <f t="shared" si="893"/>
        <v>3</v>
      </c>
    </row>
    <row r="3115" spans="1:65">
      <c r="A3115" s="5">
        <v>3112</v>
      </c>
      <c r="B3115" s="21">
        <v>700085669</v>
      </c>
      <c r="C3115" s="5">
        <v>1</v>
      </c>
      <c r="E3115" s="5">
        <v>2</v>
      </c>
      <c r="K3115" s="5">
        <f>VLOOKUP($B3115,고객정보!$A$2:$G$7714,3,0)</f>
        <v>1.5</v>
      </c>
      <c r="L3115" s="5">
        <f>VLOOKUP($B3115,고객정보!$A$2:$G$7714,4,0)</f>
        <v>39</v>
      </c>
      <c r="M3115" s="5">
        <f>VLOOKUP($B3115,고객정보!$A$2:$G$7714,5,0)</f>
        <v>0</v>
      </c>
      <c r="N3115" s="5">
        <f t="shared" si="886"/>
        <v>3</v>
      </c>
      <c r="AC3115" s="5">
        <v>3112</v>
      </c>
      <c r="AD3115" s="29">
        <v>700085669</v>
      </c>
      <c r="AE3115" s="10">
        <f t="shared" si="887"/>
        <v>0.27975299243933549</v>
      </c>
      <c r="AF3115" s="10">
        <f t="shared" si="876"/>
        <v>-0.8319848511976764</v>
      </c>
      <c r="AG3115" s="10">
        <f t="shared" si="877"/>
        <v>1.199934715195565</v>
      </c>
      <c r="AH3115" s="10">
        <f t="shared" si="878"/>
        <v>-0.9061657809150917</v>
      </c>
      <c r="AI3115" s="10">
        <f t="shared" si="879"/>
        <v>-0.70752216194963369</v>
      </c>
      <c r="AJ3115" s="10">
        <f t="shared" si="880"/>
        <v>-0.68771850633578291</v>
      </c>
      <c r="AK3115" s="10">
        <f t="shared" si="881"/>
        <v>-0.57014479562494769</v>
      </c>
      <c r="AL3115" s="10">
        <f t="shared" si="882"/>
        <v>-0.83187129802475124</v>
      </c>
      <c r="AM3115" s="10">
        <f t="shared" si="883"/>
        <v>0.51503777460439859</v>
      </c>
      <c r="AN3115" s="10">
        <f t="shared" si="884"/>
        <v>35.268516818928049</v>
      </c>
      <c r="AO3115" s="10">
        <f t="shared" si="885"/>
        <v>-0.58393471876786773</v>
      </c>
      <c r="BG3115" s="5">
        <v>3112</v>
      </c>
      <c r="BH3115" s="10">
        <f t="shared" si="888"/>
        <v>12968.277777777703</v>
      </c>
      <c r="BI3115" s="10">
        <f t="shared" si="889"/>
        <v>6047.3402777777828</v>
      </c>
      <c r="BJ3115" s="10">
        <f t="shared" si="890"/>
        <v>640.49</v>
      </c>
      <c r="BK3115" s="10">
        <f t="shared" si="891"/>
        <v>27231.25</v>
      </c>
      <c r="BL3115" s="5">
        <f t="shared" si="892"/>
        <v>640.49</v>
      </c>
      <c r="BM3115" s="5">
        <f t="shared" si="893"/>
        <v>3</v>
      </c>
    </row>
    <row r="3116" spans="1:65">
      <c r="A3116" s="5">
        <v>3113</v>
      </c>
      <c r="B3116" s="21">
        <v>700099816</v>
      </c>
      <c r="C3116" s="5">
        <v>161</v>
      </c>
      <c r="D3116" s="5">
        <v>9</v>
      </c>
      <c r="E3116" s="5">
        <v>8</v>
      </c>
      <c r="F3116" s="5">
        <v>15</v>
      </c>
      <c r="G3116" s="5">
        <v>1</v>
      </c>
      <c r="H3116" s="5">
        <v>119</v>
      </c>
      <c r="I3116" s="5">
        <v>1</v>
      </c>
      <c r="J3116" s="5">
        <v>28</v>
      </c>
      <c r="K3116" s="5">
        <f>VLOOKUP($B3116,고객정보!$A$2:$G$7714,3,0)</f>
        <v>13.8571428571429</v>
      </c>
      <c r="L3116" s="5">
        <f>VLOOKUP($B3116,고객정보!$A$2:$G$7714,4,0)</f>
        <v>51</v>
      </c>
      <c r="M3116" s="5">
        <f>VLOOKUP($B3116,고객정보!$A$2:$G$7714,5,0)</f>
        <v>0</v>
      </c>
      <c r="N3116" s="5">
        <f t="shared" si="886"/>
        <v>4</v>
      </c>
      <c r="AC3116" s="5">
        <v>3113</v>
      </c>
      <c r="AD3116" s="29">
        <v>700099816</v>
      </c>
      <c r="AE3116" s="10">
        <f t="shared" si="887"/>
        <v>160.27975299243934</v>
      </c>
      <c r="AF3116" s="10">
        <f t="shared" si="876"/>
        <v>8.1680151488023238</v>
      </c>
      <c r="AG3116" s="10">
        <f t="shared" si="877"/>
        <v>7.1999347151955648</v>
      </c>
      <c r="AH3116" s="10">
        <f t="shared" si="878"/>
        <v>14.093834219084908</v>
      </c>
      <c r="AI3116" s="10">
        <f t="shared" si="879"/>
        <v>0.29247783805036631</v>
      </c>
      <c r="AJ3116" s="10">
        <f t="shared" si="880"/>
        <v>118.31228149366422</v>
      </c>
      <c r="AK3116" s="10">
        <f t="shared" si="881"/>
        <v>0.42985520437505231</v>
      </c>
      <c r="AL3116" s="10">
        <f t="shared" si="882"/>
        <v>27.168128701975249</v>
      </c>
      <c r="AM3116" s="10">
        <f t="shared" si="883"/>
        <v>12.872180631747298</v>
      </c>
      <c r="AN3116" s="10">
        <f t="shared" si="884"/>
        <v>47.268516818928049</v>
      </c>
      <c r="AO3116" s="10">
        <f t="shared" si="885"/>
        <v>-0.58393471876786773</v>
      </c>
      <c r="BG3116" s="5">
        <v>3113</v>
      </c>
      <c r="BH3116" s="10">
        <f t="shared" si="888"/>
        <v>53774.33390022668</v>
      </c>
      <c r="BI3116" s="10">
        <f t="shared" si="889"/>
        <v>35517.039257369623</v>
      </c>
      <c r="BJ3116" s="10">
        <f t="shared" si="890"/>
        <v>32094.888979591837</v>
      </c>
      <c r="BK3116" s="10">
        <f t="shared" si="891"/>
        <v>2888.8775510204086</v>
      </c>
      <c r="BL3116" s="5">
        <f t="shared" si="892"/>
        <v>2888.8775510204086</v>
      </c>
      <c r="BM3116" s="5">
        <f t="shared" si="893"/>
        <v>4</v>
      </c>
    </row>
    <row r="3117" spans="1:65">
      <c r="A3117" s="5">
        <v>3114</v>
      </c>
      <c r="B3117" s="21">
        <v>700135081</v>
      </c>
      <c r="E3117" s="5">
        <v>4</v>
      </c>
      <c r="K3117" s="5">
        <f>VLOOKUP($B3117,고객정보!$A$2:$G$7714,3,0)</f>
        <v>0</v>
      </c>
      <c r="L3117" s="5">
        <f>VLOOKUP($B3117,고객정보!$A$2:$G$7714,4,0)</f>
        <v>49</v>
      </c>
      <c r="M3117" s="5">
        <f>VLOOKUP($B3117,고객정보!$A$2:$G$7714,5,0)</f>
        <v>0</v>
      </c>
      <c r="N3117" s="5">
        <f t="shared" si="886"/>
        <v>3</v>
      </c>
      <c r="AC3117" s="5">
        <v>3114</v>
      </c>
      <c r="AD3117" s="29">
        <v>700135081</v>
      </c>
      <c r="AE3117" s="10">
        <f t="shared" si="887"/>
        <v>-0.72024700756066451</v>
      </c>
      <c r="AF3117" s="10">
        <f t="shared" si="876"/>
        <v>-0.8319848511976764</v>
      </c>
      <c r="AG3117" s="10">
        <f t="shared" si="877"/>
        <v>3.1999347151955648</v>
      </c>
      <c r="AH3117" s="10">
        <f t="shared" si="878"/>
        <v>-0.9061657809150917</v>
      </c>
      <c r="AI3117" s="10">
        <f t="shared" si="879"/>
        <v>-0.70752216194963369</v>
      </c>
      <c r="AJ3117" s="10">
        <f t="shared" si="880"/>
        <v>-0.68771850633578291</v>
      </c>
      <c r="AK3117" s="10">
        <f t="shared" si="881"/>
        <v>-0.57014479562494769</v>
      </c>
      <c r="AL3117" s="10">
        <f t="shared" si="882"/>
        <v>-0.83187129802475124</v>
      </c>
      <c r="AM3117" s="10">
        <f t="shared" si="883"/>
        <v>-0.98496222539560141</v>
      </c>
      <c r="AN3117" s="10">
        <f t="shared" si="884"/>
        <v>45.268516818928049</v>
      </c>
      <c r="AO3117" s="10">
        <f t="shared" si="885"/>
        <v>-0.58393471876786773</v>
      </c>
      <c r="BG3117" s="5">
        <v>3114</v>
      </c>
      <c r="BH3117" s="10">
        <f t="shared" si="888"/>
        <v>13016.027777777703</v>
      </c>
      <c r="BI3117" s="10">
        <f t="shared" si="889"/>
        <v>5892.5902777777828</v>
      </c>
      <c r="BJ3117" s="10">
        <f t="shared" si="890"/>
        <v>707.84</v>
      </c>
      <c r="BK3117" s="10">
        <f t="shared" si="891"/>
        <v>27346</v>
      </c>
      <c r="BL3117" s="5">
        <f t="shared" si="892"/>
        <v>707.84</v>
      </c>
      <c r="BM3117" s="5">
        <f t="shared" si="893"/>
        <v>3</v>
      </c>
    </row>
    <row r="3118" spans="1:65">
      <c r="A3118" s="5">
        <v>3115</v>
      </c>
      <c r="B3118" s="21">
        <v>700194601</v>
      </c>
      <c r="C3118" s="5">
        <v>23</v>
      </c>
      <c r="D3118" s="5">
        <v>1</v>
      </c>
      <c r="E3118" s="5">
        <v>2</v>
      </c>
      <c r="F3118" s="5">
        <v>9</v>
      </c>
      <c r="G3118" s="5">
        <v>1</v>
      </c>
      <c r="H3118" s="5">
        <v>21</v>
      </c>
      <c r="J3118" s="5">
        <v>9</v>
      </c>
      <c r="K3118" s="5">
        <f>VLOOKUP($B3118,고객정보!$A$2:$G$7714,3,0)</f>
        <v>4</v>
      </c>
      <c r="L3118" s="5">
        <f>VLOOKUP($B3118,고객정보!$A$2:$G$7714,4,0)</f>
        <v>46</v>
      </c>
      <c r="M3118" s="5">
        <f>VLOOKUP($B3118,고객정보!$A$2:$G$7714,5,0)</f>
        <v>0</v>
      </c>
      <c r="N3118" s="5">
        <f t="shared" si="886"/>
        <v>3</v>
      </c>
      <c r="AC3118" s="5">
        <v>3115</v>
      </c>
      <c r="AD3118" s="29">
        <v>700194601</v>
      </c>
      <c r="AE3118" s="10">
        <f t="shared" si="887"/>
        <v>22.279752992439334</v>
      </c>
      <c r="AF3118" s="10">
        <f t="shared" si="876"/>
        <v>0.1680151488023236</v>
      </c>
      <c r="AG3118" s="10">
        <f t="shared" si="877"/>
        <v>1.199934715195565</v>
      </c>
      <c r="AH3118" s="10">
        <f t="shared" si="878"/>
        <v>8.0938342190849077</v>
      </c>
      <c r="AI3118" s="10">
        <f t="shared" si="879"/>
        <v>0.29247783805036631</v>
      </c>
      <c r="AJ3118" s="10">
        <f t="shared" si="880"/>
        <v>20.312281493664216</v>
      </c>
      <c r="AK3118" s="10">
        <f t="shared" si="881"/>
        <v>-0.57014479562494769</v>
      </c>
      <c r="AL3118" s="10">
        <f t="shared" si="882"/>
        <v>8.1681287019752489</v>
      </c>
      <c r="AM3118" s="10">
        <f t="shared" si="883"/>
        <v>3.0150377746043988</v>
      </c>
      <c r="AN3118" s="10">
        <f t="shared" si="884"/>
        <v>42.268516818928049</v>
      </c>
      <c r="AO3118" s="10">
        <f t="shared" si="885"/>
        <v>-0.58393471876786773</v>
      </c>
      <c r="BG3118" s="5">
        <v>3115</v>
      </c>
      <c r="BH3118" s="10">
        <f t="shared" si="888"/>
        <v>14029.027777777703</v>
      </c>
      <c r="BI3118" s="10">
        <f t="shared" si="889"/>
        <v>5333.5902777777828</v>
      </c>
      <c r="BJ3118" s="10">
        <f t="shared" si="890"/>
        <v>231.23999999999995</v>
      </c>
      <c r="BK3118" s="10">
        <f t="shared" si="891"/>
        <v>18461</v>
      </c>
      <c r="BL3118" s="5">
        <f t="shared" si="892"/>
        <v>231.23999999999995</v>
      </c>
      <c r="BM3118" s="5">
        <f t="shared" si="893"/>
        <v>3</v>
      </c>
    </row>
    <row r="3119" spans="1:65">
      <c r="A3119" s="5">
        <v>3116</v>
      </c>
      <c r="B3119" s="21">
        <v>700252527</v>
      </c>
      <c r="C3119" s="5">
        <v>126</v>
      </c>
      <c r="D3119" s="5">
        <v>1</v>
      </c>
      <c r="E3119" s="5">
        <v>32</v>
      </c>
      <c r="F3119" s="5">
        <v>42</v>
      </c>
      <c r="G3119" s="5">
        <v>9</v>
      </c>
      <c r="H3119" s="5">
        <v>64</v>
      </c>
      <c r="I3119" s="5">
        <v>4</v>
      </c>
      <c r="J3119" s="5">
        <v>4</v>
      </c>
      <c r="K3119" s="5">
        <f>VLOOKUP($B3119,고객정보!$A$2:$G$7714,3,0)</f>
        <v>10.25</v>
      </c>
      <c r="L3119" s="5">
        <f>VLOOKUP($B3119,고객정보!$A$2:$G$7714,4,0)</f>
        <v>48</v>
      </c>
      <c r="M3119" s="5">
        <f>VLOOKUP($B3119,고객정보!$A$2:$G$7714,5,0)</f>
        <v>0</v>
      </c>
      <c r="N3119" s="5">
        <f t="shared" si="886"/>
        <v>4</v>
      </c>
      <c r="AC3119" s="5">
        <v>3116</v>
      </c>
      <c r="AD3119" s="29">
        <v>700252527</v>
      </c>
      <c r="AE3119" s="10">
        <f t="shared" si="887"/>
        <v>125.27975299243934</v>
      </c>
      <c r="AF3119" s="10">
        <f t="shared" si="876"/>
        <v>0.1680151488023236</v>
      </c>
      <c r="AG3119" s="10">
        <f t="shared" si="877"/>
        <v>31.199934715195564</v>
      </c>
      <c r="AH3119" s="10">
        <f t="shared" si="878"/>
        <v>41.093834219084911</v>
      </c>
      <c r="AI3119" s="10">
        <f t="shared" si="879"/>
        <v>8.2924778380503668</v>
      </c>
      <c r="AJ3119" s="10">
        <f t="shared" si="880"/>
        <v>63.312281493664216</v>
      </c>
      <c r="AK3119" s="10">
        <f t="shared" si="881"/>
        <v>3.4298552043750523</v>
      </c>
      <c r="AL3119" s="10">
        <f t="shared" si="882"/>
        <v>3.1681287019752489</v>
      </c>
      <c r="AM3119" s="10">
        <f t="shared" si="883"/>
        <v>9.2650377746043979</v>
      </c>
      <c r="AN3119" s="10">
        <f t="shared" si="884"/>
        <v>44.268516818928049</v>
      </c>
      <c r="AO3119" s="10">
        <f t="shared" si="885"/>
        <v>-0.58393471876786773</v>
      </c>
      <c r="BG3119" s="5">
        <v>3116</v>
      </c>
      <c r="BH3119" s="10">
        <f t="shared" si="888"/>
        <v>35329.590277777701</v>
      </c>
      <c r="BI3119" s="10">
        <f t="shared" si="889"/>
        <v>19843.902777777781</v>
      </c>
      <c r="BJ3119" s="10">
        <f t="shared" si="890"/>
        <v>16114.8025</v>
      </c>
      <c r="BK3119" s="10">
        <f t="shared" si="891"/>
        <v>2597.0625</v>
      </c>
      <c r="BL3119" s="5">
        <f t="shared" si="892"/>
        <v>2597.0625</v>
      </c>
      <c r="BM3119" s="5">
        <f t="shared" si="893"/>
        <v>4</v>
      </c>
    </row>
    <row r="3120" spans="1:65">
      <c r="A3120" s="5">
        <v>3117</v>
      </c>
      <c r="B3120" s="21">
        <v>700261305</v>
      </c>
      <c r="C3120" s="5">
        <v>1</v>
      </c>
      <c r="E3120" s="5">
        <v>6</v>
      </c>
      <c r="K3120" s="5">
        <f>VLOOKUP($B3120,고객정보!$A$2:$G$7714,3,0)</f>
        <v>1</v>
      </c>
      <c r="L3120" s="5">
        <f>VLOOKUP($B3120,고객정보!$A$2:$G$7714,4,0)</f>
        <v>44</v>
      </c>
      <c r="M3120" s="5">
        <f>VLOOKUP($B3120,고객정보!$A$2:$G$7714,5,0)</f>
        <v>30</v>
      </c>
      <c r="N3120" s="5">
        <f t="shared" si="886"/>
        <v>3</v>
      </c>
      <c r="AC3120" s="5">
        <v>3117</v>
      </c>
      <c r="AD3120" s="29">
        <v>700261305</v>
      </c>
      <c r="AE3120" s="10">
        <f t="shared" si="887"/>
        <v>0.27975299243933549</v>
      </c>
      <c r="AF3120" s="10">
        <f t="shared" si="876"/>
        <v>-0.8319848511976764</v>
      </c>
      <c r="AG3120" s="10">
        <f t="shared" si="877"/>
        <v>5.1999347151955648</v>
      </c>
      <c r="AH3120" s="10">
        <f t="shared" si="878"/>
        <v>-0.9061657809150917</v>
      </c>
      <c r="AI3120" s="10">
        <f t="shared" si="879"/>
        <v>-0.70752216194963369</v>
      </c>
      <c r="AJ3120" s="10">
        <f t="shared" si="880"/>
        <v>-0.68771850633578291</v>
      </c>
      <c r="AK3120" s="10">
        <f t="shared" si="881"/>
        <v>-0.57014479562494769</v>
      </c>
      <c r="AL3120" s="10">
        <f t="shared" si="882"/>
        <v>-0.83187129802475124</v>
      </c>
      <c r="AM3120" s="10">
        <f t="shared" si="883"/>
        <v>1.503777460439859E-2</v>
      </c>
      <c r="AN3120" s="10">
        <f t="shared" si="884"/>
        <v>40.268516818928049</v>
      </c>
      <c r="AO3120" s="10">
        <f t="shared" si="885"/>
        <v>29.416065281232132</v>
      </c>
      <c r="BG3120" s="5">
        <v>3117</v>
      </c>
      <c r="BH3120" s="10">
        <f t="shared" si="888"/>
        <v>7049.0277777777219</v>
      </c>
      <c r="BI3120" s="10">
        <f t="shared" si="889"/>
        <v>2603.5902777777801</v>
      </c>
      <c r="BJ3120" s="10">
        <f t="shared" si="890"/>
        <v>1504.44</v>
      </c>
      <c r="BK3120" s="10">
        <f t="shared" si="891"/>
        <v>27955</v>
      </c>
      <c r="BL3120" s="5">
        <f t="shared" si="892"/>
        <v>1504.44</v>
      </c>
      <c r="BM3120" s="5">
        <f t="shared" si="893"/>
        <v>3</v>
      </c>
    </row>
    <row r="3121" spans="1:65">
      <c r="A3121" s="5">
        <v>3118</v>
      </c>
      <c r="B3121" s="21">
        <v>700279573</v>
      </c>
      <c r="C3121" s="5">
        <v>28</v>
      </c>
      <c r="D3121" s="5">
        <v>7</v>
      </c>
      <c r="E3121" s="5">
        <v>19</v>
      </c>
      <c r="F3121" s="5">
        <v>3</v>
      </c>
      <c r="H3121" s="5">
        <v>13</v>
      </c>
      <c r="J3121" s="5">
        <v>17</v>
      </c>
      <c r="K3121" s="5">
        <f>VLOOKUP($B3121,고객정보!$A$2:$G$7714,3,0)</f>
        <v>3.8333333333333299</v>
      </c>
      <c r="L3121" s="5">
        <f>VLOOKUP($B3121,고객정보!$A$2:$G$7714,4,0)</f>
        <v>50</v>
      </c>
      <c r="M3121" s="5">
        <f>VLOOKUP($B3121,고객정보!$A$2:$G$7714,5,0)</f>
        <v>110.958333333333</v>
      </c>
      <c r="N3121" s="5">
        <f t="shared" si="886"/>
        <v>1</v>
      </c>
      <c r="AC3121" s="5">
        <v>3118</v>
      </c>
      <c r="AD3121" s="29">
        <v>700279573</v>
      </c>
      <c r="AE3121" s="10">
        <f t="shared" si="887"/>
        <v>27.279752992439334</v>
      </c>
      <c r="AF3121" s="10">
        <f t="shared" si="876"/>
        <v>6.1680151488023238</v>
      </c>
      <c r="AG3121" s="10">
        <f t="shared" si="877"/>
        <v>18.199934715195564</v>
      </c>
      <c r="AH3121" s="10">
        <f t="shared" si="878"/>
        <v>2.0938342190849082</v>
      </c>
      <c r="AI3121" s="10">
        <f t="shared" si="879"/>
        <v>-0.70752216194963369</v>
      </c>
      <c r="AJ3121" s="10">
        <f t="shared" si="880"/>
        <v>12.312281493664218</v>
      </c>
      <c r="AK3121" s="10">
        <f t="shared" si="881"/>
        <v>-0.57014479562494769</v>
      </c>
      <c r="AL3121" s="10">
        <f t="shared" si="882"/>
        <v>16.168128701975249</v>
      </c>
      <c r="AM3121" s="10">
        <f t="shared" si="883"/>
        <v>2.8483711079377283</v>
      </c>
      <c r="AN3121" s="10">
        <f t="shared" si="884"/>
        <v>46.268516818928049</v>
      </c>
      <c r="AO3121" s="10">
        <f t="shared" si="885"/>
        <v>110.37439861456514</v>
      </c>
      <c r="BG3121" s="5">
        <v>3118</v>
      </c>
      <c r="BH3121" s="10">
        <f t="shared" si="888"/>
        <v>1561.2934027777778</v>
      </c>
      <c r="BI3121" s="10">
        <f t="shared" si="889"/>
        <v>2161.8628472221922</v>
      </c>
      <c r="BJ3121" s="10">
        <f t="shared" si="890"/>
        <v>12681.419513888815</v>
      </c>
      <c r="BK3121" s="10">
        <f t="shared" si="891"/>
        <v>30445.779513888814</v>
      </c>
      <c r="BL3121" s="5">
        <f t="shared" si="892"/>
        <v>1561.2934027777778</v>
      </c>
      <c r="BM3121" s="5">
        <f t="shared" si="893"/>
        <v>1</v>
      </c>
    </row>
    <row r="3122" spans="1:65">
      <c r="A3122" s="5">
        <v>3119</v>
      </c>
      <c r="B3122" s="21">
        <v>700296661</v>
      </c>
      <c r="C3122" s="5">
        <v>23</v>
      </c>
      <c r="D3122" s="5">
        <v>6</v>
      </c>
      <c r="E3122" s="5">
        <v>7</v>
      </c>
      <c r="F3122" s="5">
        <v>4</v>
      </c>
      <c r="H3122" s="5">
        <v>5</v>
      </c>
      <c r="I3122" s="5">
        <v>2</v>
      </c>
      <c r="J3122" s="5">
        <v>5</v>
      </c>
      <c r="K3122" s="5">
        <f>VLOOKUP($B3122,고객정보!$A$2:$G$7714,3,0)</f>
        <v>3.71428571428571</v>
      </c>
      <c r="L3122" s="5">
        <f>VLOOKUP($B3122,고객정보!$A$2:$G$7714,4,0)</f>
        <v>42</v>
      </c>
      <c r="M3122" s="5">
        <f>VLOOKUP($B3122,고객정보!$A$2:$G$7714,5,0)</f>
        <v>30.6666666666667</v>
      </c>
      <c r="N3122" s="5">
        <f t="shared" si="886"/>
        <v>3</v>
      </c>
      <c r="AC3122" s="5">
        <v>3119</v>
      </c>
      <c r="AD3122" s="29">
        <v>700296661</v>
      </c>
      <c r="AE3122" s="10">
        <f t="shared" si="887"/>
        <v>22.279752992439334</v>
      </c>
      <c r="AF3122" s="10">
        <f t="shared" si="876"/>
        <v>5.1680151488023238</v>
      </c>
      <c r="AG3122" s="10">
        <f t="shared" si="877"/>
        <v>6.1999347151955648</v>
      </c>
      <c r="AH3122" s="10">
        <f t="shared" si="878"/>
        <v>3.0938342190849082</v>
      </c>
      <c r="AI3122" s="10">
        <f t="shared" si="879"/>
        <v>-0.70752216194963369</v>
      </c>
      <c r="AJ3122" s="10">
        <f t="shared" si="880"/>
        <v>4.3122814936642175</v>
      </c>
      <c r="AK3122" s="10">
        <f t="shared" si="881"/>
        <v>1.4298552043750523</v>
      </c>
      <c r="AL3122" s="10">
        <f t="shared" si="882"/>
        <v>4.1681287019752489</v>
      </c>
      <c r="AM3122" s="10">
        <f t="shared" si="883"/>
        <v>2.7293234888901088</v>
      </c>
      <c r="AN3122" s="10">
        <f t="shared" si="884"/>
        <v>38.268516818928049</v>
      </c>
      <c r="AO3122" s="10">
        <f t="shared" si="885"/>
        <v>30.082731947898832</v>
      </c>
      <c r="BG3122" s="5">
        <v>3119</v>
      </c>
      <c r="BH3122" s="10">
        <f t="shared" si="888"/>
        <v>7496.0617913831593</v>
      </c>
      <c r="BI3122" s="10">
        <f t="shared" si="889"/>
        <v>1812.4655612244896</v>
      </c>
      <c r="BJ3122" s="10">
        <f t="shared" si="890"/>
        <v>1006.7375056689363</v>
      </c>
      <c r="BK3122" s="10">
        <f t="shared" si="891"/>
        <v>21308.954648526076</v>
      </c>
      <c r="BL3122" s="5">
        <f t="shared" si="892"/>
        <v>1006.7375056689363</v>
      </c>
      <c r="BM3122" s="5">
        <f t="shared" si="893"/>
        <v>3</v>
      </c>
    </row>
    <row r="3123" spans="1:65">
      <c r="A3123" s="5">
        <v>3120</v>
      </c>
      <c r="B3123" s="21">
        <v>700297309</v>
      </c>
      <c r="C3123" s="5">
        <v>24</v>
      </c>
      <c r="E3123" s="5">
        <v>12</v>
      </c>
      <c r="F3123" s="5">
        <v>2</v>
      </c>
      <c r="G3123" s="5">
        <v>19</v>
      </c>
      <c r="H3123" s="5">
        <v>5</v>
      </c>
      <c r="I3123" s="5">
        <v>9</v>
      </c>
      <c r="J3123" s="5">
        <v>14</v>
      </c>
      <c r="K3123" s="5">
        <f>VLOOKUP($B3123,고객정보!$A$2:$G$7714,3,0)</f>
        <v>5.28571428571429</v>
      </c>
      <c r="L3123" s="5">
        <f>VLOOKUP($B3123,고객정보!$A$2:$G$7714,4,0)</f>
        <v>43</v>
      </c>
      <c r="M3123" s="5">
        <f>VLOOKUP($B3123,고객정보!$A$2:$G$7714,5,0)</f>
        <v>0</v>
      </c>
      <c r="N3123" s="5">
        <f t="shared" si="886"/>
        <v>3</v>
      </c>
      <c r="AC3123" s="5">
        <v>3120</v>
      </c>
      <c r="AD3123" s="29">
        <v>700297309</v>
      </c>
      <c r="AE3123" s="10">
        <f t="shared" si="887"/>
        <v>23.279752992439334</v>
      </c>
      <c r="AF3123" s="10">
        <f t="shared" si="876"/>
        <v>-0.8319848511976764</v>
      </c>
      <c r="AG3123" s="10">
        <f t="shared" si="877"/>
        <v>11.199934715195566</v>
      </c>
      <c r="AH3123" s="10">
        <f t="shared" si="878"/>
        <v>1.0938342190849082</v>
      </c>
      <c r="AI3123" s="10">
        <f t="shared" si="879"/>
        <v>18.292477838050367</v>
      </c>
      <c r="AJ3123" s="10">
        <f t="shared" si="880"/>
        <v>4.3122814936642175</v>
      </c>
      <c r="AK3123" s="10">
        <f t="shared" si="881"/>
        <v>8.4298552043750519</v>
      </c>
      <c r="AL3123" s="10">
        <f t="shared" si="882"/>
        <v>13.168128701975249</v>
      </c>
      <c r="AM3123" s="10">
        <f t="shared" si="883"/>
        <v>4.3007520603186888</v>
      </c>
      <c r="AN3123" s="10">
        <f t="shared" si="884"/>
        <v>39.268516818928049</v>
      </c>
      <c r="AO3123" s="10">
        <f t="shared" si="885"/>
        <v>-0.58393471876786773</v>
      </c>
      <c r="BG3123" s="5">
        <v>3120</v>
      </c>
      <c r="BH3123" s="10">
        <f t="shared" si="888"/>
        <v>14228.395124716479</v>
      </c>
      <c r="BI3123" s="10">
        <f t="shared" si="889"/>
        <v>5683.671910430844</v>
      </c>
      <c r="BJ3123" s="10">
        <f t="shared" si="890"/>
        <v>547.52163265306126</v>
      </c>
      <c r="BK3123" s="10">
        <f t="shared" si="891"/>
        <v>20599.224489795917</v>
      </c>
      <c r="BL3123" s="5">
        <f t="shared" si="892"/>
        <v>547.52163265306126</v>
      </c>
      <c r="BM3123" s="5">
        <f t="shared" si="893"/>
        <v>3</v>
      </c>
    </row>
    <row r="3124" spans="1:65">
      <c r="A3124" s="5">
        <v>3121</v>
      </c>
      <c r="B3124" s="21">
        <v>700303468</v>
      </c>
      <c r="C3124" s="5">
        <v>2</v>
      </c>
      <c r="D3124" s="5">
        <v>1</v>
      </c>
      <c r="E3124" s="5">
        <v>6</v>
      </c>
      <c r="H3124" s="5">
        <v>1</v>
      </c>
      <c r="J3124" s="5">
        <v>2</v>
      </c>
      <c r="K3124" s="5">
        <f>VLOOKUP($B3124,고객정보!$A$2:$G$7714,3,0)</f>
        <v>1</v>
      </c>
      <c r="L3124" s="5">
        <f>VLOOKUP($B3124,고객정보!$A$2:$G$7714,4,0)</f>
        <v>47</v>
      </c>
      <c r="M3124" s="5">
        <f>VLOOKUP($B3124,고객정보!$A$2:$G$7714,5,0)</f>
        <v>110</v>
      </c>
      <c r="N3124" s="5">
        <f t="shared" si="886"/>
        <v>1</v>
      </c>
      <c r="AC3124" s="5">
        <v>3121</v>
      </c>
      <c r="AD3124" s="29">
        <v>700303468</v>
      </c>
      <c r="AE3124" s="10">
        <f t="shared" si="887"/>
        <v>1.2797529924393354</v>
      </c>
      <c r="AF3124" s="10">
        <f t="shared" si="876"/>
        <v>0.1680151488023236</v>
      </c>
      <c r="AG3124" s="10">
        <f t="shared" si="877"/>
        <v>5.1999347151955648</v>
      </c>
      <c r="AH3124" s="10">
        <f t="shared" si="878"/>
        <v>-0.9061657809150917</v>
      </c>
      <c r="AI3124" s="10">
        <f t="shared" si="879"/>
        <v>-0.70752216194963369</v>
      </c>
      <c r="AJ3124" s="10">
        <f t="shared" si="880"/>
        <v>0.31228149366421709</v>
      </c>
      <c r="AK3124" s="10">
        <f t="shared" si="881"/>
        <v>-0.57014479562494769</v>
      </c>
      <c r="AL3124" s="10">
        <f t="shared" si="882"/>
        <v>1.1681287019752489</v>
      </c>
      <c r="AM3124" s="10">
        <f t="shared" si="883"/>
        <v>1.503777460439859E-2</v>
      </c>
      <c r="AN3124" s="10">
        <f t="shared" si="884"/>
        <v>43.268516818928049</v>
      </c>
      <c r="AO3124" s="10">
        <f t="shared" si="885"/>
        <v>109.41606528123214</v>
      </c>
      <c r="BG3124" s="5">
        <v>3121</v>
      </c>
      <c r="BH3124" s="10">
        <f t="shared" si="888"/>
        <v>61.694444444441899</v>
      </c>
      <c r="BI3124" s="10">
        <f t="shared" si="889"/>
        <v>2490.9236111111086</v>
      </c>
      <c r="BJ3124" s="10">
        <f t="shared" si="890"/>
        <v>12640.44</v>
      </c>
      <c r="BK3124" s="10">
        <f t="shared" si="891"/>
        <v>38655</v>
      </c>
      <c r="BL3124" s="5">
        <f t="shared" si="892"/>
        <v>61.694444444441899</v>
      </c>
      <c r="BM3124" s="5">
        <f t="shared" si="893"/>
        <v>1</v>
      </c>
    </row>
    <row r="3125" spans="1:65">
      <c r="A3125" s="5">
        <v>3122</v>
      </c>
      <c r="B3125" s="21">
        <v>700309922</v>
      </c>
      <c r="C3125" s="5">
        <v>4</v>
      </c>
      <c r="E3125" s="5">
        <v>5</v>
      </c>
      <c r="F3125" s="5">
        <v>1</v>
      </c>
      <c r="G3125" s="5">
        <v>2</v>
      </c>
      <c r="K3125" s="5">
        <f>VLOOKUP($B3125,고객정보!$A$2:$G$7714,3,0)</f>
        <v>1.3333333333333299</v>
      </c>
      <c r="L3125" s="5">
        <f>VLOOKUP($B3125,고객정보!$A$2:$G$7714,4,0)</f>
        <v>60</v>
      </c>
      <c r="M3125" s="5">
        <f>VLOOKUP($B3125,고객정보!$A$2:$G$7714,5,0)</f>
        <v>21.5</v>
      </c>
      <c r="N3125" s="5">
        <f t="shared" si="886"/>
        <v>3</v>
      </c>
      <c r="AC3125" s="5">
        <v>3122</v>
      </c>
      <c r="AD3125" s="29">
        <v>700309922</v>
      </c>
      <c r="AE3125" s="10">
        <f t="shared" si="887"/>
        <v>3.2797529924393354</v>
      </c>
      <c r="AF3125" s="10">
        <f t="shared" si="876"/>
        <v>-0.8319848511976764</v>
      </c>
      <c r="AG3125" s="10">
        <f t="shared" si="877"/>
        <v>4.1999347151955648</v>
      </c>
      <c r="AH3125" s="10">
        <f t="shared" si="878"/>
        <v>9.3834219084908299E-2</v>
      </c>
      <c r="AI3125" s="10">
        <f t="shared" si="879"/>
        <v>1.2924778380503663</v>
      </c>
      <c r="AJ3125" s="10">
        <f t="shared" si="880"/>
        <v>-0.68771850633578291</v>
      </c>
      <c r="AK3125" s="10">
        <f t="shared" si="881"/>
        <v>-0.57014479562494769</v>
      </c>
      <c r="AL3125" s="10">
        <f t="shared" si="882"/>
        <v>-0.83187129802475124</v>
      </c>
      <c r="AM3125" s="10">
        <f t="shared" si="883"/>
        <v>0.34837110793772852</v>
      </c>
      <c r="AN3125" s="10">
        <f t="shared" si="884"/>
        <v>56.268516818928049</v>
      </c>
      <c r="AO3125" s="10">
        <f t="shared" si="885"/>
        <v>20.916065281232132</v>
      </c>
      <c r="BG3125" s="5">
        <v>3122</v>
      </c>
      <c r="BH3125" s="10">
        <f t="shared" si="888"/>
        <v>8867.5555555554947</v>
      </c>
      <c r="BI3125" s="10">
        <f t="shared" si="889"/>
        <v>3133.2013888888923</v>
      </c>
      <c r="BJ3125" s="10">
        <f t="shared" si="890"/>
        <v>1275.0011111111112</v>
      </c>
      <c r="BK3125" s="10">
        <f t="shared" si="891"/>
        <v>26668.361111111109</v>
      </c>
      <c r="BL3125" s="5">
        <f t="shared" si="892"/>
        <v>1275.0011111111112</v>
      </c>
      <c r="BM3125" s="5">
        <f t="shared" si="893"/>
        <v>3</v>
      </c>
    </row>
    <row r="3126" spans="1:65">
      <c r="A3126" s="5">
        <v>3123</v>
      </c>
      <c r="B3126" s="21">
        <v>700339186</v>
      </c>
      <c r="C3126" s="5">
        <v>49</v>
      </c>
      <c r="D3126" s="5">
        <v>3</v>
      </c>
      <c r="E3126" s="5">
        <v>5</v>
      </c>
      <c r="F3126" s="5">
        <v>4</v>
      </c>
      <c r="H3126" s="5">
        <v>21</v>
      </c>
      <c r="J3126" s="5">
        <v>14</v>
      </c>
      <c r="K3126" s="5">
        <f>VLOOKUP($B3126,고객정보!$A$2:$G$7714,3,0)</f>
        <v>7.3333333333333304</v>
      </c>
      <c r="L3126" s="5">
        <f>VLOOKUP($B3126,고객정보!$A$2:$G$7714,4,0)</f>
        <v>43</v>
      </c>
      <c r="M3126" s="5">
        <f>VLOOKUP($B3126,고객정보!$A$2:$G$7714,5,0)</f>
        <v>110.5</v>
      </c>
      <c r="N3126" s="5">
        <f t="shared" si="886"/>
        <v>2</v>
      </c>
      <c r="AC3126" s="5">
        <v>3123</v>
      </c>
      <c r="AD3126" s="29">
        <v>700339186</v>
      </c>
      <c r="AE3126" s="10">
        <f t="shared" si="887"/>
        <v>48.279752992439334</v>
      </c>
      <c r="AF3126" s="10">
        <f t="shared" si="876"/>
        <v>2.1680151488023238</v>
      </c>
      <c r="AG3126" s="10">
        <f t="shared" si="877"/>
        <v>4.1999347151955648</v>
      </c>
      <c r="AH3126" s="10">
        <f t="shared" si="878"/>
        <v>3.0938342190849082</v>
      </c>
      <c r="AI3126" s="10">
        <f t="shared" si="879"/>
        <v>-0.70752216194963369</v>
      </c>
      <c r="AJ3126" s="10">
        <f t="shared" si="880"/>
        <v>20.312281493664216</v>
      </c>
      <c r="AK3126" s="10">
        <f t="shared" si="881"/>
        <v>-0.57014479562494769</v>
      </c>
      <c r="AL3126" s="10">
        <f t="shared" si="882"/>
        <v>13.168128701975249</v>
      </c>
      <c r="AM3126" s="10">
        <f t="shared" si="883"/>
        <v>6.3483711079377292</v>
      </c>
      <c r="AN3126" s="10">
        <f t="shared" si="884"/>
        <v>39.268516818928049</v>
      </c>
      <c r="AO3126" s="10">
        <f t="shared" si="885"/>
        <v>109.91606528123214</v>
      </c>
      <c r="BG3126" s="5">
        <v>3123</v>
      </c>
      <c r="BH3126" s="10">
        <f t="shared" si="888"/>
        <v>2932.2222222222199</v>
      </c>
      <c r="BI3126" s="10">
        <f t="shared" si="889"/>
        <v>2505.0347222222194</v>
      </c>
      <c r="BJ3126" s="10">
        <f t="shared" si="890"/>
        <v>13153.601111111111</v>
      </c>
      <c r="BK3126" s="10">
        <f t="shared" si="891"/>
        <v>24921.361111111109</v>
      </c>
      <c r="BL3126" s="5">
        <f t="shared" si="892"/>
        <v>2505.0347222222194</v>
      </c>
      <c r="BM3126" s="5">
        <f t="shared" si="893"/>
        <v>2</v>
      </c>
    </row>
    <row r="3127" spans="1:65">
      <c r="A3127" s="5">
        <v>3124</v>
      </c>
      <c r="B3127" s="21">
        <v>700339747</v>
      </c>
      <c r="C3127" s="5">
        <v>24</v>
      </c>
      <c r="E3127" s="5">
        <v>2</v>
      </c>
      <c r="F3127" s="5">
        <v>5</v>
      </c>
      <c r="H3127" s="5">
        <v>11</v>
      </c>
      <c r="I3127" s="5">
        <v>1</v>
      </c>
      <c r="J3127" s="5">
        <v>1</v>
      </c>
      <c r="K3127" s="5">
        <f>VLOOKUP($B3127,고객정보!$A$2:$G$7714,3,0)</f>
        <v>2.75</v>
      </c>
      <c r="L3127" s="5">
        <f>VLOOKUP($B3127,고객정보!$A$2:$G$7714,4,0)</f>
        <v>51</v>
      </c>
      <c r="M3127" s="5">
        <f>VLOOKUP($B3127,고객정보!$A$2:$G$7714,5,0)</f>
        <v>0</v>
      </c>
      <c r="N3127" s="5">
        <f t="shared" si="886"/>
        <v>3</v>
      </c>
      <c r="AC3127" s="5">
        <v>3124</v>
      </c>
      <c r="AD3127" s="29">
        <v>700339747</v>
      </c>
      <c r="AE3127" s="10">
        <f t="shared" si="887"/>
        <v>23.279752992439334</v>
      </c>
      <c r="AF3127" s="10">
        <f t="shared" si="876"/>
        <v>-0.8319848511976764</v>
      </c>
      <c r="AG3127" s="10">
        <f t="shared" si="877"/>
        <v>1.199934715195565</v>
      </c>
      <c r="AH3127" s="10">
        <f t="shared" si="878"/>
        <v>4.0938342190849086</v>
      </c>
      <c r="AI3127" s="10">
        <f t="shared" si="879"/>
        <v>-0.70752216194963369</v>
      </c>
      <c r="AJ3127" s="10">
        <f t="shared" si="880"/>
        <v>10.312281493664218</v>
      </c>
      <c r="AK3127" s="10">
        <f t="shared" si="881"/>
        <v>0.42985520437505231</v>
      </c>
      <c r="AL3127" s="10">
        <f t="shared" si="882"/>
        <v>0.16812870197524876</v>
      </c>
      <c r="AM3127" s="10">
        <f t="shared" si="883"/>
        <v>1.7650377746043986</v>
      </c>
      <c r="AN3127" s="10">
        <f t="shared" si="884"/>
        <v>47.268516818928049</v>
      </c>
      <c r="AO3127" s="10">
        <f t="shared" si="885"/>
        <v>-0.58393471876786773</v>
      </c>
      <c r="BG3127" s="5">
        <v>3124</v>
      </c>
      <c r="BH3127" s="10">
        <f t="shared" si="888"/>
        <v>13674.090277777703</v>
      </c>
      <c r="BI3127" s="10">
        <f t="shared" si="889"/>
        <v>4995.9027777777828</v>
      </c>
      <c r="BJ3127" s="10">
        <f t="shared" si="890"/>
        <v>169.30250000000001</v>
      </c>
      <c r="BK3127" s="10">
        <f t="shared" si="891"/>
        <v>19350.5625</v>
      </c>
      <c r="BL3127" s="5">
        <f t="shared" si="892"/>
        <v>169.30250000000001</v>
      </c>
      <c r="BM3127" s="5">
        <f t="shared" si="893"/>
        <v>3</v>
      </c>
    </row>
    <row r="3128" spans="1:65">
      <c r="A3128" s="5">
        <v>3125</v>
      </c>
      <c r="B3128" s="21">
        <v>700350041</v>
      </c>
      <c r="C3128" s="5">
        <v>1</v>
      </c>
      <c r="E3128" s="5">
        <v>1</v>
      </c>
      <c r="K3128" s="5">
        <f>VLOOKUP($B3128,고객정보!$A$2:$G$7714,3,0)</f>
        <v>1</v>
      </c>
      <c r="L3128" s="5">
        <f>VLOOKUP($B3128,고객정보!$A$2:$G$7714,4,0)</f>
        <v>42</v>
      </c>
      <c r="M3128" s="5">
        <f>VLOOKUP($B3128,고객정보!$A$2:$G$7714,5,0)</f>
        <v>0</v>
      </c>
      <c r="N3128" s="5">
        <f t="shared" si="886"/>
        <v>3</v>
      </c>
      <c r="AC3128" s="5">
        <v>3125</v>
      </c>
      <c r="AD3128" s="29">
        <v>700350041</v>
      </c>
      <c r="AE3128" s="10">
        <f t="shared" si="887"/>
        <v>0.27975299243933549</v>
      </c>
      <c r="AF3128" s="10">
        <f t="shared" si="876"/>
        <v>-0.8319848511976764</v>
      </c>
      <c r="AG3128" s="10">
        <f t="shared" si="877"/>
        <v>0.19993471519556505</v>
      </c>
      <c r="AH3128" s="10">
        <f t="shared" si="878"/>
        <v>-0.9061657809150917</v>
      </c>
      <c r="AI3128" s="10">
        <f t="shared" si="879"/>
        <v>-0.70752216194963369</v>
      </c>
      <c r="AJ3128" s="10">
        <f t="shared" si="880"/>
        <v>-0.68771850633578291</v>
      </c>
      <c r="AK3128" s="10">
        <f t="shared" si="881"/>
        <v>-0.57014479562494769</v>
      </c>
      <c r="AL3128" s="10">
        <f t="shared" si="882"/>
        <v>-0.83187129802475124</v>
      </c>
      <c r="AM3128" s="10">
        <f t="shared" si="883"/>
        <v>1.503777460439859E-2</v>
      </c>
      <c r="AN3128" s="10">
        <f t="shared" si="884"/>
        <v>38.268516818928049</v>
      </c>
      <c r="AO3128" s="10">
        <f t="shared" si="885"/>
        <v>-0.58393471876786773</v>
      </c>
      <c r="BG3128" s="5">
        <v>3125</v>
      </c>
      <c r="BH3128" s="10">
        <f t="shared" si="888"/>
        <v>12960.027777777703</v>
      </c>
      <c r="BI3128" s="10">
        <f t="shared" si="889"/>
        <v>5977.5902777777828</v>
      </c>
      <c r="BJ3128" s="10">
        <f t="shared" si="890"/>
        <v>645.44000000000005</v>
      </c>
      <c r="BK3128" s="10">
        <f t="shared" si="891"/>
        <v>27196</v>
      </c>
      <c r="BL3128" s="5">
        <f t="shared" si="892"/>
        <v>645.44000000000005</v>
      </c>
      <c r="BM3128" s="5">
        <f t="shared" si="893"/>
        <v>3</v>
      </c>
    </row>
    <row r="3129" spans="1:65">
      <c r="A3129" s="5">
        <v>3126</v>
      </c>
      <c r="B3129" s="21">
        <v>700356926</v>
      </c>
      <c r="C3129" s="5">
        <v>20</v>
      </c>
      <c r="E3129" s="5">
        <v>6</v>
      </c>
      <c r="F3129" s="5">
        <v>2</v>
      </c>
      <c r="H3129" s="5">
        <v>14</v>
      </c>
      <c r="J3129" s="5">
        <v>1</v>
      </c>
      <c r="K3129" s="5">
        <f>VLOOKUP($B3129,고객정보!$A$2:$G$7714,3,0)</f>
        <v>2.8</v>
      </c>
      <c r="L3129" s="5">
        <f>VLOOKUP($B3129,고객정보!$A$2:$G$7714,4,0)</f>
        <v>81</v>
      </c>
      <c r="M3129" s="5">
        <f>VLOOKUP($B3129,고객정보!$A$2:$G$7714,5,0)</f>
        <v>0</v>
      </c>
      <c r="N3129" s="5">
        <f t="shared" si="886"/>
        <v>3</v>
      </c>
      <c r="AC3129" s="5">
        <v>3126</v>
      </c>
      <c r="AD3129" s="29">
        <v>700356926</v>
      </c>
      <c r="AE3129" s="10">
        <f t="shared" si="887"/>
        <v>19.279752992439334</v>
      </c>
      <c r="AF3129" s="10">
        <f t="shared" si="876"/>
        <v>-0.8319848511976764</v>
      </c>
      <c r="AG3129" s="10">
        <f t="shared" si="877"/>
        <v>5.1999347151955648</v>
      </c>
      <c r="AH3129" s="10">
        <f t="shared" si="878"/>
        <v>1.0938342190849082</v>
      </c>
      <c r="AI3129" s="10">
        <f t="shared" si="879"/>
        <v>-0.70752216194963369</v>
      </c>
      <c r="AJ3129" s="10">
        <f t="shared" si="880"/>
        <v>13.312281493664218</v>
      </c>
      <c r="AK3129" s="10">
        <f t="shared" si="881"/>
        <v>-0.57014479562494769</v>
      </c>
      <c r="AL3129" s="10">
        <f t="shared" si="882"/>
        <v>0.16812870197524876</v>
      </c>
      <c r="AM3129" s="10">
        <f t="shared" si="883"/>
        <v>1.8150377746043984</v>
      </c>
      <c r="AN3129" s="10">
        <f t="shared" si="884"/>
        <v>77.268516818928049</v>
      </c>
      <c r="AO3129" s="10">
        <f t="shared" si="885"/>
        <v>-0.58393471876786773</v>
      </c>
      <c r="BG3129" s="5">
        <v>3126</v>
      </c>
      <c r="BH3129" s="10">
        <f t="shared" si="888"/>
        <v>15023.267777777703</v>
      </c>
      <c r="BI3129" s="10">
        <f t="shared" si="889"/>
        <v>5761.0302777777833</v>
      </c>
      <c r="BJ3129" s="10">
        <f t="shared" si="890"/>
        <v>1582.36</v>
      </c>
      <c r="BK3129" s="10">
        <f t="shared" si="891"/>
        <v>20710.84</v>
      </c>
      <c r="BL3129" s="5">
        <f t="shared" si="892"/>
        <v>1582.36</v>
      </c>
      <c r="BM3129" s="5">
        <f t="shared" si="893"/>
        <v>3</v>
      </c>
    </row>
    <row r="3130" spans="1:65">
      <c r="A3130" s="5">
        <v>3127</v>
      </c>
      <c r="B3130" s="21">
        <v>700360351</v>
      </c>
      <c r="C3130" s="5">
        <v>83</v>
      </c>
      <c r="D3130" s="5">
        <v>7</v>
      </c>
      <c r="E3130" s="5">
        <v>16</v>
      </c>
      <c r="F3130" s="5">
        <v>1</v>
      </c>
      <c r="G3130" s="5">
        <v>4</v>
      </c>
      <c r="H3130" s="5">
        <v>31</v>
      </c>
      <c r="J3130" s="5">
        <v>15</v>
      </c>
      <c r="K3130" s="5">
        <f>VLOOKUP($B3130,고객정보!$A$2:$G$7714,3,0)</f>
        <v>8.5714285714285694</v>
      </c>
      <c r="L3130" s="5">
        <f>VLOOKUP($B3130,고객정보!$A$2:$G$7714,4,0)</f>
        <v>49</v>
      </c>
      <c r="M3130" s="5">
        <f>VLOOKUP($B3130,고객정보!$A$2:$G$7714,5,0)</f>
        <v>25.5</v>
      </c>
      <c r="N3130" s="5">
        <f t="shared" si="886"/>
        <v>3</v>
      </c>
      <c r="AC3130" s="5">
        <v>3127</v>
      </c>
      <c r="AD3130" s="29">
        <v>700360351</v>
      </c>
      <c r="AE3130" s="10">
        <f t="shared" si="887"/>
        <v>82.279752992439342</v>
      </c>
      <c r="AF3130" s="10">
        <f t="shared" si="876"/>
        <v>6.1680151488023238</v>
      </c>
      <c r="AG3130" s="10">
        <f t="shared" si="877"/>
        <v>15.199934715195566</v>
      </c>
      <c r="AH3130" s="10">
        <f t="shared" si="878"/>
        <v>9.3834219084908299E-2</v>
      </c>
      <c r="AI3130" s="10">
        <f t="shared" si="879"/>
        <v>3.2924778380503663</v>
      </c>
      <c r="AJ3130" s="10">
        <f t="shared" si="880"/>
        <v>30.312281493664216</v>
      </c>
      <c r="AK3130" s="10">
        <f t="shared" si="881"/>
        <v>-0.57014479562494769</v>
      </c>
      <c r="AL3130" s="10">
        <f t="shared" si="882"/>
        <v>14.168128701975249</v>
      </c>
      <c r="AM3130" s="10">
        <f t="shared" si="883"/>
        <v>7.5864663460329682</v>
      </c>
      <c r="AN3130" s="10">
        <f t="shared" si="884"/>
        <v>45.268516818928049</v>
      </c>
      <c r="AO3130" s="10">
        <f t="shared" si="885"/>
        <v>24.916065281232132</v>
      </c>
      <c r="BG3130" s="5">
        <v>3127</v>
      </c>
      <c r="BH3130" s="10">
        <f t="shared" si="888"/>
        <v>15918.104308389964</v>
      </c>
      <c r="BI3130" s="10">
        <f t="shared" si="889"/>
        <v>5701.8453798185983</v>
      </c>
      <c r="BJ3130" s="10">
        <f t="shared" si="890"/>
        <v>5082.8451020408174</v>
      </c>
      <c r="BK3130" s="10">
        <f t="shared" si="891"/>
        <v>6801.2908163265311</v>
      </c>
      <c r="BL3130" s="5">
        <f t="shared" si="892"/>
        <v>5082.8451020408174</v>
      </c>
      <c r="BM3130" s="5">
        <f t="shared" si="893"/>
        <v>3</v>
      </c>
    </row>
    <row r="3131" spans="1:65">
      <c r="A3131" s="5">
        <v>3128</v>
      </c>
      <c r="B3131" s="21">
        <v>700360937</v>
      </c>
      <c r="C3131" s="5">
        <v>12</v>
      </c>
      <c r="D3131" s="5">
        <v>3</v>
      </c>
      <c r="E3131" s="5">
        <v>17</v>
      </c>
      <c r="F3131" s="5">
        <v>2</v>
      </c>
      <c r="G3131" s="5">
        <v>9</v>
      </c>
      <c r="H3131" s="5">
        <v>12</v>
      </c>
      <c r="I3131" s="5">
        <v>1</v>
      </c>
      <c r="J3131" s="5">
        <v>5</v>
      </c>
      <c r="K3131" s="5">
        <f>VLOOKUP($B3131,고객정보!$A$2:$G$7714,3,0)</f>
        <v>3.75</v>
      </c>
      <c r="L3131" s="5">
        <f>VLOOKUP($B3131,고객정보!$A$2:$G$7714,4,0)</f>
        <v>54</v>
      </c>
      <c r="M3131" s="5">
        <f>VLOOKUP($B3131,고객정보!$A$2:$G$7714,5,0)</f>
        <v>41</v>
      </c>
      <c r="N3131" s="5">
        <f t="shared" si="886"/>
        <v>2</v>
      </c>
      <c r="AC3131" s="5">
        <v>3128</v>
      </c>
      <c r="AD3131" s="29">
        <v>700360937</v>
      </c>
      <c r="AE3131" s="10">
        <f t="shared" si="887"/>
        <v>11.279752992439336</v>
      </c>
      <c r="AF3131" s="10">
        <f t="shared" si="876"/>
        <v>2.1680151488023238</v>
      </c>
      <c r="AG3131" s="10">
        <f t="shared" si="877"/>
        <v>16.199934715195564</v>
      </c>
      <c r="AH3131" s="10">
        <f t="shared" si="878"/>
        <v>1.0938342190849082</v>
      </c>
      <c r="AI3131" s="10">
        <f t="shared" si="879"/>
        <v>8.2924778380503668</v>
      </c>
      <c r="AJ3131" s="10">
        <f t="shared" si="880"/>
        <v>11.312281493664218</v>
      </c>
      <c r="AK3131" s="10">
        <f t="shared" si="881"/>
        <v>0.42985520437505231</v>
      </c>
      <c r="AL3131" s="10">
        <f t="shared" si="882"/>
        <v>4.1681287019752489</v>
      </c>
      <c r="AM3131" s="10">
        <f t="shared" si="883"/>
        <v>2.7650377746043988</v>
      </c>
      <c r="AN3131" s="10">
        <f t="shared" si="884"/>
        <v>50.268516818928049</v>
      </c>
      <c r="AO3131" s="10">
        <f t="shared" si="885"/>
        <v>40.416065281232129</v>
      </c>
      <c r="BG3131" s="5">
        <v>3128</v>
      </c>
      <c r="BH3131" s="10">
        <f t="shared" si="888"/>
        <v>6045.2569444443961</v>
      </c>
      <c r="BI3131" s="10">
        <f t="shared" si="889"/>
        <v>1385.2361111111136</v>
      </c>
      <c r="BJ3131" s="10">
        <f t="shared" si="890"/>
        <v>2102.4025000000001</v>
      </c>
      <c r="BK3131" s="10">
        <f t="shared" si="891"/>
        <v>23872.0625</v>
      </c>
      <c r="BL3131" s="5">
        <f t="shared" si="892"/>
        <v>1385.2361111111136</v>
      </c>
      <c r="BM3131" s="5">
        <f t="shared" si="893"/>
        <v>2</v>
      </c>
    </row>
    <row r="3132" spans="1:65">
      <c r="A3132" s="5">
        <v>3129</v>
      </c>
      <c r="B3132" s="21">
        <v>700366239</v>
      </c>
      <c r="C3132" s="5">
        <v>32</v>
      </c>
      <c r="D3132" s="5">
        <v>1</v>
      </c>
      <c r="E3132" s="5">
        <v>4</v>
      </c>
      <c r="F3132" s="5">
        <v>1</v>
      </c>
      <c r="H3132" s="5">
        <v>16</v>
      </c>
      <c r="J3132" s="5">
        <v>3</v>
      </c>
      <c r="K3132" s="5">
        <f>VLOOKUP($B3132,고객정보!$A$2:$G$7714,3,0)</f>
        <v>4.4000000000000004</v>
      </c>
      <c r="L3132" s="5">
        <f>VLOOKUP($B3132,고객정보!$A$2:$G$7714,4,0)</f>
        <v>41</v>
      </c>
      <c r="M3132" s="5">
        <f>VLOOKUP($B3132,고객정보!$A$2:$G$7714,5,0)</f>
        <v>88</v>
      </c>
      <c r="N3132" s="5">
        <f t="shared" si="886"/>
        <v>2</v>
      </c>
      <c r="AC3132" s="5">
        <v>3129</v>
      </c>
      <c r="AD3132" s="29">
        <v>700366239</v>
      </c>
      <c r="AE3132" s="10">
        <f t="shared" si="887"/>
        <v>31.279752992439334</v>
      </c>
      <c r="AF3132" s="10">
        <f t="shared" si="876"/>
        <v>0.1680151488023236</v>
      </c>
      <c r="AG3132" s="10">
        <f t="shared" si="877"/>
        <v>3.1999347151955648</v>
      </c>
      <c r="AH3132" s="10">
        <f t="shared" si="878"/>
        <v>9.3834219084908299E-2</v>
      </c>
      <c r="AI3132" s="10">
        <f t="shared" si="879"/>
        <v>-0.70752216194963369</v>
      </c>
      <c r="AJ3132" s="10">
        <f t="shared" si="880"/>
        <v>15.312281493664218</v>
      </c>
      <c r="AK3132" s="10">
        <f t="shared" si="881"/>
        <v>-0.57014479562494769</v>
      </c>
      <c r="AL3132" s="10">
        <f t="shared" si="882"/>
        <v>2.1681287019752489</v>
      </c>
      <c r="AM3132" s="10">
        <f t="shared" si="883"/>
        <v>3.4150377746043992</v>
      </c>
      <c r="AN3132" s="10">
        <f t="shared" si="884"/>
        <v>37.268516818928049</v>
      </c>
      <c r="AO3132" s="10">
        <f t="shared" si="885"/>
        <v>87.416065281232136</v>
      </c>
      <c r="BG3132" s="5">
        <v>3129</v>
      </c>
      <c r="BH3132" s="10">
        <f t="shared" si="888"/>
        <v>1850.921111111094</v>
      </c>
      <c r="BI3132" s="10">
        <f t="shared" si="889"/>
        <v>584.41694444444329</v>
      </c>
      <c r="BJ3132" s="10">
        <f t="shared" si="890"/>
        <v>7918.84</v>
      </c>
      <c r="BK3132" s="10">
        <f t="shared" si="891"/>
        <v>24610.36</v>
      </c>
      <c r="BL3132" s="5">
        <f t="shared" si="892"/>
        <v>584.41694444444329</v>
      </c>
      <c r="BM3132" s="5">
        <f t="shared" si="893"/>
        <v>2</v>
      </c>
    </row>
    <row r="3133" spans="1:65">
      <c r="A3133" s="5">
        <v>3130</v>
      </c>
      <c r="B3133" s="21">
        <v>700368814</v>
      </c>
      <c r="C3133" s="5">
        <v>75</v>
      </c>
      <c r="D3133" s="5">
        <v>30</v>
      </c>
      <c r="E3133" s="5">
        <v>24</v>
      </c>
      <c r="F3133" s="5">
        <v>3</v>
      </c>
      <c r="G3133" s="5">
        <v>8</v>
      </c>
      <c r="H3133" s="5">
        <v>12</v>
      </c>
      <c r="I3133" s="5">
        <v>5</v>
      </c>
      <c r="J3133" s="5">
        <v>34</v>
      </c>
      <c r="K3133" s="5">
        <f>VLOOKUP($B3133,고객정보!$A$2:$G$7714,3,0)</f>
        <v>9.375</v>
      </c>
      <c r="L3133" s="5">
        <f>VLOOKUP($B3133,고객정보!$A$2:$G$7714,4,0)</f>
        <v>38</v>
      </c>
      <c r="M3133" s="5">
        <f>VLOOKUP($B3133,고객정보!$A$2:$G$7714,5,0)</f>
        <v>67.5</v>
      </c>
      <c r="N3133" s="5">
        <f t="shared" si="886"/>
        <v>2</v>
      </c>
      <c r="AC3133" s="5">
        <v>3130</v>
      </c>
      <c r="AD3133" s="29">
        <v>700368814</v>
      </c>
      <c r="AE3133" s="10">
        <f t="shared" si="887"/>
        <v>74.279752992439342</v>
      </c>
      <c r="AF3133" s="10">
        <f t="shared" si="876"/>
        <v>29.168015148802322</v>
      </c>
      <c r="AG3133" s="10">
        <f t="shared" si="877"/>
        <v>23.199934715195564</v>
      </c>
      <c r="AH3133" s="10">
        <f t="shared" si="878"/>
        <v>2.0938342190849082</v>
      </c>
      <c r="AI3133" s="10">
        <f t="shared" si="879"/>
        <v>7.2924778380503668</v>
      </c>
      <c r="AJ3133" s="10">
        <f t="shared" si="880"/>
        <v>11.312281493664218</v>
      </c>
      <c r="AK3133" s="10">
        <f t="shared" si="881"/>
        <v>4.4298552043750519</v>
      </c>
      <c r="AL3133" s="10">
        <f t="shared" si="882"/>
        <v>33.168128701975249</v>
      </c>
      <c r="AM3133" s="10">
        <f t="shared" si="883"/>
        <v>8.3900377746043979</v>
      </c>
      <c r="AN3133" s="10">
        <f t="shared" si="884"/>
        <v>34.268516818928049</v>
      </c>
      <c r="AO3133" s="10">
        <f t="shared" si="885"/>
        <v>66.916065281232136</v>
      </c>
      <c r="BG3133" s="5">
        <v>3130</v>
      </c>
      <c r="BH3133" s="10">
        <f t="shared" si="888"/>
        <v>10343.918402777746</v>
      </c>
      <c r="BI3133" s="10">
        <f t="shared" si="889"/>
        <v>4675.8559027777792</v>
      </c>
      <c r="BJ3133" s="10">
        <f t="shared" si="890"/>
        <v>9352.7306250000001</v>
      </c>
      <c r="BK3133" s="10">
        <f t="shared" si="891"/>
        <v>15604.640625</v>
      </c>
      <c r="BL3133" s="5">
        <f t="shared" si="892"/>
        <v>4675.8559027777792</v>
      </c>
      <c r="BM3133" s="5">
        <f t="shared" si="893"/>
        <v>2</v>
      </c>
    </row>
    <row r="3134" spans="1:65">
      <c r="A3134" s="5">
        <v>3131</v>
      </c>
      <c r="B3134" s="21">
        <v>700370252</v>
      </c>
      <c r="C3134" s="5">
        <v>1</v>
      </c>
      <c r="E3134" s="5">
        <v>12</v>
      </c>
      <c r="J3134" s="5">
        <v>9</v>
      </c>
      <c r="K3134" s="5">
        <f>VLOOKUP($B3134,고객정보!$A$2:$G$7714,3,0)</f>
        <v>3</v>
      </c>
      <c r="L3134" s="5">
        <f>VLOOKUP($B3134,고객정보!$A$2:$G$7714,4,0)</f>
        <v>50</v>
      </c>
      <c r="M3134" s="5">
        <f>VLOOKUP($B3134,고객정보!$A$2:$G$7714,5,0)</f>
        <v>0</v>
      </c>
      <c r="N3134" s="5">
        <f t="shared" si="886"/>
        <v>3</v>
      </c>
      <c r="AC3134" s="5">
        <v>3131</v>
      </c>
      <c r="AD3134" s="29">
        <v>700370252</v>
      </c>
      <c r="AE3134" s="10">
        <f t="shared" si="887"/>
        <v>0.27975299243933549</v>
      </c>
      <c r="AF3134" s="10">
        <f t="shared" si="876"/>
        <v>-0.8319848511976764</v>
      </c>
      <c r="AG3134" s="10">
        <f t="shared" si="877"/>
        <v>11.199934715195566</v>
      </c>
      <c r="AH3134" s="10">
        <f t="shared" si="878"/>
        <v>-0.9061657809150917</v>
      </c>
      <c r="AI3134" s="10">
        <f t="shared" si="879"/>
        <v>-0.70752216194963369</v>
      </c>
      <c r="AJ3134" s="10">
        <f t="shared" si="880"/>
        <v>-0.68771850633578291</v>
      </c>
      <c r="AK3134" s="10">
        <f t="shared" si="881"/>
        <v>-0.57014479562494769</v>
      </c>
      <c r="AL3134" s="10">
        <f t="shared" si="882"/>
        <v>8.1681287019752489</v>
      </c>
      <c r="AM3134" s="10">
        <f t="shared" si="883"/>
        <v>2.0150377746043988</v>
      </c>
      <c r="AN3134" s="10">
        <f t="shared" si="884"/>
        <v>46.268516818928049</v>
      </c>
      <c r="AO3134" s="10">
        <f t="shared" si="885"/>
        <v>-0.58393471876786773</v>
      </c>
      <c r="BG3134" s="5">
        <v>3131</v>
      </c>
      <c r="BH3134" s="10">
        <f t="shared" si="888"/>
        <v>13208.027777777703</v>
      </c>
      <c r="BI3134" s="10">
        <f t="shared" si="889"/>
        <v>5885.5902777777828</v>
      </c>
      <c r="BJ3134" s="10">
        <f t="shared" si="890"/>
        <v>630.64</v>
      </c>
      <c r="BK3134" s="10">
        <f t="shared" si="891"/>
        <v>26912</v>
      </c>
      <c r="BL3134" s="5">
        <f t="shared" si="892"/>
        <v>630.64</v>
      </c>
      <c r="BM3134" s="5">
        <f t="shared" si="893"/>
        <v>3</v>
      </c>
    </row>
    <row r="3135" spans="1:65">
      <c r="A3135" s="5">
        <v>3132</v>
      </c>
      <c r="B3135" s="21">
        <v>700373319</v>
      </c>
      <c r="C3135" s="5">
        <v>6</v>
      </c>
      <c r="E3135" s="5">
        <v>6</v>
      </c>
      <c r="F3135" s="5">
        <v>1</v>
      </c>
      <c r="G3135" s="5">
        <v>3</v>
      </c>
      <c r="H3135" s="5">
        <v>5</v>
      </c>
      <c r="J3135" s="5">
        <v>5</v>
      </c>
      <c r="K3135" s="5">
        <f>VLOOKUP($B3135,고객정보!$A$2:$G$7714,3,0)</f>
        <v>1</v>
      </c>
      <c r="L3135" s="5">
        <f>VLOOKUP($B3135,고객정보!$A$2:$G$7714,4,0)</f>
        <v>47</v>
      </c>
      <c r="M3135" s="5">
        <f>VLOOKUP($B3135,고객정보!$A$2:$G$7714,5,0)</f>
        <v>0</v>
      </c>
      <c r="N3135" s="5">
        <f t="shared" si="886"/>
        <v>3</v>
      </c>
      <c r="AC3135" s="5">
        <v>3132</v>
      </c>
      <c r="AD3135" s="29">
        <v>700373319</v>
      </c>
      <c r="AE3135" s="10">
        <f t="shared" si="887"/>
        <v>5.2797529924393354</v>
      </c>
      <c r="AF3135" s="10">
        <f t="shared" si="876"/>
        <v>-0.8319848511976764</v>
      </c>
      <c r="AG3135" s="10">
        <f t="shared" si="877"/>
        <v>5.1999347151955648</v>
      </c>
      <c r="AH3135" s="10">
        <f t="shared" si="878"/>
        <v>9.3834219084908299E-2</v>
      </c>
      <c r="AI3135" s="10">
        <f t="shared" si="879"/>
        <v>2.2924778380503663</v>
      </c>
      <c r="AJ3135" s="10">
        <f t="shared" si="880"/>
        <v>4.3122814936642175</v>
      </c>
      <c r="AK3135" s="10">
        <f t="shared" si="881"/>
        <v>-0.57014479562494769</v>
      </c>
      <c r="AL3135" s="10">
        <f t="shared" si="882"/>
        <v>4.1681287019752489</v>
      </c>
      <c r="AM3135" s="10">
        <f t="shared" si="883"/>
        <v>1.503777460439859E-2</v>
      </c>
      <c r="AN3135" s="10">
        <f t="shared" si="884"/>
        <v>43.268516818928049</v>
      </c>
      <c r="AO3135" s="10">
        <f t="shared" si="885"/>
        <v>-0.58393471876786773</v>
      </c>
      <c r="BG3135" s="5">
        <v>3132</v>
      </c>
      <c r="BH3135" s="10">
        <f t="shared" si="888"/>
        <v>13075.027777777703</v>
      </c>
      <c r="BI3135" s="10">
        <f t="shared" si="889"/>
        <v>5542.5902777777828</v>
      </c>
      <c r="BJ3135" s="10">
        <f t="shared" si="890"/>
        <v>326.44</v>
      </c>
      <c r="BK3135" s="10">
        <f t="shared" si="891"/>
        <v>24847</v>
      </c>
      <c r="BL3135" s="5">
        <f t="shared" si="892"/>
        <v>326.44</v>
      </c>
      <c r="BM3135" s="5">
        <f t="shared" si="893"/>
        <v>3</v>
      </c>
    </row>
    <row r="3136" spans="1:65">
      <c r="A3136" s="5">
        <v>3133</v>
      </c>
      <c r="B3136" s="21">
        <v>700383944</v>
      </c>
      <c r="C3136" s="5">
        <v>130</v>
      </c>
      <c r="D3136" s="5">
        <v>6</v>
      </c>
      <c r="E3136" s="5">
        <v>18</v>
      </c>
      <c r="F3136" s="5">
        <v>14</v>
      </c>
      <c r="G3136" s="5">
        <v>3</v>
      </c>
      <c r="H3136" s="5">
        <v>138</v>
      </c>
      <c r="I3136" s="5">
        <v>12</v>
      </c>
      <c r="J3136" s="5">
        <v>22</v>
      </c>
      <c r="K3136" s="5">
        <f>VLOOKUP($B3136,고객정보!$A$2:$G$7714,3,0)</f>
        <v>13.5</v>
      </c>
      <c r="L3136" s="5">
        <f>VLOOKUP($B3136,고객정보!$A$2:$G$7714,4,0)</f>
        <v>66</v>
      </c>
      <c r="M3136" s="5">
        <f>VLOOKUP($B3136,고객정보!$A$2:$G$7714,5,0)</f>
        <v>0</v>
      </c>
      <c r="N3136" s="5">
        <f t="shared" si="886"/>
        <v>4</v>
      </c>
      <c r="AC3136" s="5">
        <v>3133</v>
      </c>
      <c r="AD3136" s="29">
        <v>700383944</v>
      </c>
      <c r="AE3136" s="10">
        <f t="shared" si="887"/>
        <v>129.27975299243934</v>
      </c>
      <c r="AF3136" s="10">
        <f t="shared" si="876"/>
        <v>5.1680151488023238</v>
      </c>
      <c r="AG3136" s="10">
        <f t="shared" si="877"/>
        <v>17.199934715195564</v>
      </c>
      <c r="AH3136" s="10">
        <f t="shared" si="878"/>
        <v>13.093834219084908</v>
      </c>
      <c r="AI3136" s="10">
        <f t="shared" si="879"/>
        <v>2.2924778380503663</v>
      </c>
      <c r="AJ3136" s="10">
        <f t="shared" si="880"/>
        <v>137.31228149366422</v>
      </c>
      <c r="AK3136" s="10">
        <f t="shared" si="881"/>
        <v>11.429855204375052</v>
      </c>
      <c r="AL3136" s="10">
        <f t="shared" si="882"/>
        <v>21.168128701975249</v>
      </c>
      <c r="AM3136" s="10">
        <f t="shared" si="883"/>
        <v>12.515037774604398</v>
      </c>
      <c r="AN3136" s="10">
        <f t="shared" si="884"/>
        <v>62.268516818928049</v>
      </c>
      <c r="AO3136" s="10">
        <f t="shared" si="885"/>
        <v>-0.58393471876786773</v>
      </c>
      <c r="BG3136" s="5">
        <v>3133</v>
      </c>
      <c r="BH3136" s="10">
        <f t="shared" si="888"/>
        <v>50243.277777777701</v>
      </c>
      <c r="BI3136" s="10">
        <f t="shared" si="889"/>
        <v>32982.340277777781</v>
      </c>
      <c r="BJ3136" s="10">
        <f t="shared" si="890"/>
        <v>29398.69</v>
      </c>
      <c r="BK3136" s="10">
        <f t="shared" si="891"/>
        <v>4946.25</v>
      </c>
      <c r="BL3136" s="5">
        <f t="shared" si="892"/>
        <v>4946.25</v>
      </c>
      <c r="BM3136" s="5">
        <f t="shared" si="893"/>
        <v>4</v>
      </c>
    </row>
    <row r="3137" spans="1:65">
      <c r="A3137" s="5">
        <v>3134</v>
      </c>
      <c r="B3137" s="21">
        <v>700400508</v>
      </c>
      <c r="C3137" s="5">
        <v>2</v>
      </c>
      <c r="E3137" s="5">
        <v>2</v>
      </c>
      <c r="H3137" s="5">
        <v>2</v>
      </c>
      <c r="I3137" s="5">
        <v>2</v>
      </c>
      <c r="J3137" s="5">
        <v>4</v>
      </c>
      <c r="K3137" s="5">
        <f>VLOOKUP($B3137,고객정보!$A$2:$G$7714,3,0)</f>
        <v>1.4</v>
      </c>
      <c r="L3137" s="5">
        <f>VLOOKUP($B3137,고객정보!$A$2:$G$7714,4,0)</f>
        <v>40</v>
      </c>
      <c r="M3137" s="5">
        <f>VLOOKUP($B3137,고객정보!$A$2:$G$7714,5,0)</f>
        <v>0</v>
      </c>
      <c r="N3137" s="5">
        <f t="shared" si="886"/>
        <v>3</v>
      </c>
      <c r="AC3137" s="5">
        <v>3134</v>
      </c>
      <c r="AD3137" s="29">
        <v>700400508</v>
      </c>
      <c r="AE3137" s="10">
        <f t="shared" si="887"/>
        <v>1.2797529924393354</v>
      </c>
      <c r="AF3137" s="10">
        <f t="shared" si="876"/>
        <v>-0.8319848511976764</v>
      </c>
      <c r="AG3137" s="10">
        <f t="shared" si="877"/>
        <v>1.199934715195565</v>
      </c>
      <c r="AH3137" s="10">
        <f t="shared" si="878"/>
        <v>-0.9061657809150917</v>
      </c>
      <c r="AI3137" s="10">
        <f t="shared" si="879"/>
        <v>-0.70752216194963369</v>
      </c>
      <c r="AJ3137" s="10">
        <f t="shared" si="880"/>
        <v>1.3122814936642171</v>
      </c>
      <c r="AK3137" s="10">
        <f t="shared" si="881"/>
        <v>1.4298552043750523</v>
      </c>
      <c r="AL3137" s="10">
        <f t="shared" si="882"/>
        <v>3.1681287019752489</v>
      </c>
      <c r="AM3137" s="10">
        <f t="shared" si="883"/>
        <v>0.4150377746043985</v>
      </c>
      <c r="AN3137" s="10">
        <f t="shared" si="884"/>
        <v>36.268516818928049</v>
      </c>
      <c r="AO3137" s="10">
        <f t="shared" si="885"/>
        <v>-0.58393471876786773</v>
      </c>
      <c r="BG3137" s="5">
        <v>3134</v>
      </c>
      <c r="BH3137" s="10">
        <f t="shared" si="888"/>
        <v>12986.187777777703</v>
      </c>
      <c r="BI3137" s="10">
        <f t="shared" si="889"/>
        <v>5937.350277777783</v>
      </c>
      <c r="BJ3137" s="10">
        <f t="shared" si="890"/>
        <v>522.64</v>
      </c>
      <c r="BK3137" s="10">
        <f t="shared" si="891"/>
        <v>26606.959999999999</v>
      </c>
      <c r="BL3137" s="5">
        <f t="shared" si="892"/>
        <v>522.64</v>
      </c>
      <c r="BM3137" s="5">
        <f t="shared" si="893"/>
        <v>3</v>
      </c>
    </row>
    <row r="3138" spans="1:65">
      <c r="A3138" s="5">
        <v>3135</v>
      </c>
      <c r="B3138" s="21">
        <v>700432388</v>
      </c>
      <c r="C3138" s="5">
        <v>56</v>
      </c>
      <c r="E3138" s="5">
        <v>3</v>
      </c>
      <c r="H3138" s="5">
        <v>112</v>
      </c>
      <c r="J3138" s="5">
        <v>1</v>
      </c>
      <c r="K3138" s="5">
        <f>VLOOKUP($B3138,고객정보!$A$2:$G$7714,3,0)</f>
        <v>24</v>
      </c>
      <c r="L3138" s="5">
        <f>VLOOKUP($B3138,고객정보!$A$2:$G$7714,4,0)</f>
        <v>64</v>
      </c>
      <c r="M3138" s="5">
        <f>VLOOKUP($B3138,고객정보!$A$2:$G$7714,5,0)</f>
        <v>0</v>
      </c>
      <c r="N3138" s="5">
        <f t="shared" si="886"/>
        <v>4</v>
      </c>
      <c r="AC3138" s="5">
        <v>3135</v>
      </c>
      <c r="AD3138" s="29">
        <v>700432388</v>
      </c>
      <c r="AE3138" s="10">
        <f t="shared" si="887"/>
        <v>55.279752992439334</v>
      </c>
      <c r="AF3138" s="10">
        <f t="shared" si="876"/>
        <v>-0.8319848511976764</v>
      </c>
      <c r="AG3138" s="10">
        <f t="shared" si="877"/>
        <v>2.1999347151955648</v>
      </c>
      <c r="AH3138" s="10">
        <f t="shared" si="878"/>
        <v>-0.9061657809150917</v>
      </c>
      <c r="AI3138" s="10">
        <f t="shared" si="879"/>
        <v>-0.70752216194963369</v>
      </c>
      <c r="AJ3138" s="10">
        <f t="shared" si="880"/>
        <v>111.31228149366422</v>
      </c>
      <c r="AK3138" s="10">
        <f t="shared" si="881"/>
        <v>-0.57014479562494769</v>
      </c>
      <c r="AL3138" s="10">
        <f t="shared" si="882"/>
        <v>0.16812870197524876</v>
      </c>
      <c r="AM3138" s="10">
        <f t="shared" si="883"/>
        <v>23.015037774604398</v>
      </c>
      <c r="AN3138" s="10">
        <f t="shared" si="884"/>
        <v>60.268516818928049</v>
      </c>
      <c r="AO3138" s="10">
        <f t="shared" si="885"/>
        <v>-0.58393471876786773</v>
      </c>
      <c r="BG3138" s="5">
        <v>3135</v>
      </c>
      <c r="BH3138" s="10">
        <f t="shared" si="888"/>
        <v>29433.027777777701</v>
      </c>
      <c r="BI3138" s="10">
        <f t="shared" si="889"/>
        <v>17003.590277777781</v>
      </c>
      <c r="BJ3138" s="10">
        <f t="shared" si="890"/>
        <v>12585.24</v>
      </c>
      <c r="BK3138" s="10">
        <f t="shared" si="891"/>
        <v>9895</v>
      </c>
      <c r="BL3138" s="5">
        <f t="shared" si="892"/>
        <v>9895</v>
      </c>
      <c r="BM3138" s="5">
        <f t="shared" si="893"/>
        <v>4</v>
      </c>
    </row>
    <row r="3139" spans="1:65">
      <c r="A3139" s="5">
        <v>3136</v>
      </c>
      <c r="B3139" s="21">
        <v>700433614</v>
      </c>
      <c r="C3139" s="5">
        <v>40</v>
      </c>
      <c r="D3139" s="5">
        <v>1</v>
      </c>
      <c r="E3139" s="5">
        <v>6</v>
      </c>
      <c r="F3139" s="5">
        <v>18</v>
      </c>
      <c r="G3139" s="5">
        <v>1</v>
      </c>
      <c r="H3139" s="5">
        <v>21</v>
      </c>
      <c r="J3139" s="5">
        <v>9</v>
      </c>
      <c r="K3139" s="5">
        <f>VLOOKUP($B3139,고객정보!$A$2:$G$7714,3,0)</f>
        <v>3</v>
      </c>
      <c r="L3139" s="5">
        <f>VLOOKUP($B3139,고객정보!$A$2:$G$7714,4,0)</f>
        <v>47</v>
      </c>
      <c r="M3139" s="5">
        <f>VLOOKUP($B3139,고객정보!$A$2:$G$7714,5,0)</f>
        <v>61.2</v>
      </c>
      <c r="N3139" s="5">
        <f t="shared" si="886"/>
        <v>2</v>
      </c>
      <c r="AC3139" s="5">
        <v>3136</v>
      </c>
      <c r="AD3139" s="29">
        <v>700433614</v>
      </c>
      <c r="AE3139" s="10">
        <f t="shared" si="887"/>
        <v>39.279752992439334</v>
      </c>
      <c r="AF3139" s="10">
        <f t="shared" si="876"/>
        <v>0.1680151488023236</v>
      </c>
      <c r="AG3139" s="10">
        <f t="shared" si="877"/>
        <v>5.1999347151955648</v>
      </c>
      <c r="AH3139" s="10">
        <f t="shared" si="878"/>
        <v>17.093834219084908</v>
      </c>
      <c r="AI3139" s="10">
        <f t="shared" si="879"/>
        <v>0.29247783805036631</v>
      </c>
      <c r="AJ3139" s="10">
        <f t="shared" si="880"/>
        <v>20.312281493664216</v>
      </c>
      <c r="AK3139" s="10">
        <f t="shared" si="881"/>
        <v>-0.57014479562494769</v>
      </c>
      <c r="AL3139" s="10">
        <f t="shared" si="882"/>
        <v>8.1681287019752489</v>
      </c>
      <c r="AM3139" s="10">
        <f t="shared" si="883"/>
        <v>2.0150377746043988</v>
      </c>
      <c r="AN3139" s="10">
        <f t="shared" si="884"/>
        <v>43.268516818928049</v>
      </c>
      <c r="AO3139" s="10">
        <f t="shared" si="885"/>
        <v>60.616065281232132</v>
      </c>
      <c r="BG3139" s="5">
        <v>3136</v>
      </c>
      <c r="BH3139" s="10">
        <f t="shared" si="888"/>
        <v>5107.2677777777435</v>
      </c>
      <c r="BI3139" s="10">
        <f t="shared" si="889"/>
        <v>772.23027777777838</v>
      </c>
      <c r="BJ3139" s="10">
        <f t="shared" si="890"/>
        <v>4481.0800000000008</v>
      </c>
      <c r="BK3139" s="10">
        <f t="shared" si="891"/>
        <v>18442.440000000002</v>
      </c>
      <c r="BL3139" s="5">
        <f t="shared" si="892"/>
        <v>772.23027777777838</v>
      </c>
      <c r="BM3139" s="5">
        <f t="shared" si="893"/>
        <v>2</v>
      </c>
    </row>
    <row r="3140" spans="1:65">
      <c r="A3140" s="5">
        <v>3137</v>
      </c>
      <c r="B3140" s="21">
        <v>700448848</v>
      </c>
      <c r="C3140" s="5">
        <v>1</v>
      </c>
      <c r="E3140" s="5">
        <v>6</v>
      </c>
      <c r="H3140" s="5">
        <v>2</v>
      </c>
      <c r="J3140" s="5">
        <v>2</v>
      </c>
      <c r="K3140" s="5">
        <f>VLOOKUP($B3140,고객정보!$A$2:$G$7714,3,0)</f>
        <v>1.3333333333333299</v>
      </c>
      <c r="L3140" s="5">
        <f>VLOOKUP($B3140,고객정보!$A$2:$G$7714,4,0)</f>
        <v>55</v>
      </c>
      <c r="M3140" s="5">
        <f>VLOOKUP($B3140,고객정보!$A$2:$G$7714,5,0)</f>
        <v>0</v>
      </c>
      <c r="N3140" s="5">
        <f t="shared" si="886"/>
        <v>3</v>
      </c>
      <c r="AC3140" s="5">
        <v>3137</v>
      </c>
      <c r="AD3140" s="29">
        <v>700448848</v>
      </c>
      <c r="AE3140" s="10">
        <f t="shared" si="887"/>
        <v>0.27975299243933549</v>
      </c>
      <c r="AF3140" s="10">
        <f t="shared" ref="AF3140:AF3203" si="894">D3140-R$4/R$5</f>
        <v>-0.8319848511976764</v>
      </c>
      <c r="AG3140" s="10">
        <f t="shared" ref="AG3140:AG3203" si="895">E3140-S$4/S$5</f>
        <v>5.1999347151955648</v>
      </c>
      <c r="AH3140" s="10">
        <f t="shared" ref="AH3140:AH3203" si="896">F3140-T$4/T$5</f>
        <v>-0.9061657809150917</v>
      </c>
      <c r="AI3140" s="10">
        <f t="shared" ref="AI3140:AI3203" si="897">G3140-U$4/U$5</f>
        <v>-0.70752216194963369</v>
      </c>
      <c r="AJ3140" s="10">
        <f t="shared" ref="AJ3140:AJ3203" si="898">H3140-V$4/V$5</f>
        <v>1.3122814936642171</v>
      </c>
      <c r="AK3140" s="10">
        <f t="shared" ref="AK3140:AK3203" si="899">I3140-W$4/W$5</f>
        <v>-0.57014479562494769</v>
      </c>
      <c r="AL3140" s="10">
        <f t="shared" ref="AL3140:AL3203" si="900">J3140-X$4/X$5</f>
        <v>1.1681287019752489</v>
      </c>
      <c r="AM3140" s="10">
        <f t="shared" ref="AM3140:AM3203" si="901">K3140-Y$4/Y$5</f>
        <v>0.34837110793772852</v>
      </c>
      <c r="AN3140" s="10">
        <f t="shared" ref="AN3140:AN3203" si="902">L3140-Z$4/Z$5</f>
        <v>51.268516818928049</v>
      </c>
      <c r="AO3140" s="10">
        <f t="shared" ref="AO3140:AO3203" si="903">M3140-AA$4/AA$5</f>
        <v>-0.58393471876786773</v>
      </c>
      <c r="BG3140" s="5">
        <v>3137</v>
      </c>
      <c r="BH3140" s="10">
        <f t="shared" si="888"/>
        <v>13152.138888888814</v>
      </c>
      <c r="BI3140" s="10">
        <f t="shared" si="889"/>
        <v>5767.3680555555602</v>
      </c>
      <c r="BJ3140" s="10">
        <f t="shared" si="890"/>
        <v>708.75111111111107</v>
      </c>
      <c r="BK3140" s="10">
        <f t="shared" si="891"/>
        <v>26682.111111111109</v>
      </c>
      <c r="BL3140" s="5">
        <f t="shared" si="892"/>
        <v>708.75111111111107</v>
      </c>
      <c r="BM3140" s="5">
        <f t="shared" si="893"/>
        <v>3</v>
      </c>
    </row>
    <row r="3141" spans="1:65">
      <c r="A3141" s="5">
        <v>3138</v>
      </c>
      <c r="B3141" s="21">
        <v>700449831</v>
      </c>
      <c r="C3141" s="5">
        <v>5</v>
      </c>
      <c r="E3141" s="5">
        <v>2</v>
      </c>
      <c r="H3141" s="5">
        <v>2</v>
      </c>
      <c r="K3141" s="5">
        <f>VLOOKUP($B3141,고객정보!$A$2:$G$7714,3,0)</f>
        <v>1.5</v>
      </c>
      <c r="L3141" s="5">
        <f>VLOOKUP($B3141,고객정보!$A$2:$G$7714,4,0)</f>
        <v>60</v>
      </c>
      <c r="M3141" s="5">
        <f>VLOOKUP($B3141,고객정보!$A$2:$G$7714,5,0)</f>
        <v>0</v>
      </c>
      <c r="N3141" s="5">
        <f t="shared" ref="N3141:N3204" si="904">VLOOKUP($A3141,$BG$4:$BM$7716,7,0)</f>
        <v>3</v>
      </c>
      <c r="AC3141" s="5">
        <v>3138</v>
      </c>
      <c r="AD3141" s="29">
        <v>700449831</v>
      </c>
      <c r="AE3141" s="10">
        <f t="shared" ref="AE3141:AE3204" si="905">C3141-Q$4/Q$5</f>
        <v>4.2797529924393354</v>
      </c>
      <c r="AF3141" s="10">
        <f t="shared" si="894"/>
        <v>-0.8319848511976764</v>
      </c>
      <c r="AG3141" s="10">
        <f t="shared" si="895"/>
        <v>1.199934715195565</v>
      </c>
      <c r="AH3141" s="10">
        <f t="shared" si="896"/>
        <v>-0.9061657809150917</v>
      </c>
      <c r="AI3141" s="10">
        <f t="shared" si="897"/>
        <v>-0.70752216194963369</v>
      </c>
      <c r="AJ3141" s="10">
        <f t="shared" si="898"/>
        <v>1.3122814936642171</v>
      </c>
      <c r="AK3141" s="10">
        <f t="shared" si="899"/>
        <v>-0.57014479562494769</v>
      </c>
      <c r="AL3141" s="10">
        <f t="shared" si="900"/>
        <v>-0.83187129802475124</v>
      </c>
      <c r="AM3141" s="10">
        <f t="shared" si="901"/>
        <v>0.51503777460439859</v>
      </c>
      <c r="AN3141" s="10">
        <f t="shared" si="902"/>
        <v>56.268516818928049</v>
      </c>
      <c r="AO3141" s="10">
        <f t="shared" si="903"/>
        <v>-0.58393471876786773</v>
      </c>
      <c r="BG3141" s="5">
        <v>3138</v>
      </c>
      <c r="BH3141" s="10">
        <f t="shared" ref="BH3141:BH3204" si="906">SUMXMY2($AE3141:$AO3141,$AS$4:$BC$4)</f>
        <v>13295.277777777703</v>
      </c>
      <c r="BI3141" s="10">
        <f t="shared" ref="BI3141:BI3204" si="907">SUMXMY2($AE3141:$AO3141,$AS$5:$BC$5)</f>
        <v>5614.3402777777828</v>
      </c>
      <c r="BJ3141" s="10">
        <f t="shared" ref="BJ3141:BJ3204" si="908">SUMXMY2($AE3141:$AO3141,$AS$6:$BC$6)</f>
        <v>767.49</v>
      </c>
      <c r="BK3141" s="10">
        <f t="shared" ref="BK3141:BK3204" si="909">SUMXMY2($AE3141:$AO3141,$AS$7:$BC$7)</f>
        <v>25682.25</v>
      </c>
      <c r="BL3141" s="5">
        <f t="shared" ref="BL3141:BL3204" si="910">MIN(BH3141:BK3141)</f>
        <v>767.49</v>
      </c>
      <c r="BM3141" s="5">
        <f t="shared" ref="BM3141:BM3204" si="911">MATCH(BL3141,BH3141:BK3141,0)</f>
        <v>3</v>
      </c>
    </row>
    <row r="3142" spans="1:65">
      <c r="A3142" s="5">
        <v>3139</v>
      </c>
      <c r="B3142" s="21">
        <v>700449896</v>
      </c>
      <c r="C3142" s="5">
        <v>39</v>
      </c>
      <c r="E3142" s="5">
        <v>47</v>
      </c>
      <c r="F3142" s="5">
        <v>6</v>
      </c>
      <c r="G3142" s="5">
        <v>1</v>
      </c>
      <c r="H3142" s="5">
        <v>32</v>
      </c>
      <c r="I3142" s="5">
        <v>3</v>
      </c>
      <c r="J3142" s="5">
        <v>9</v>
      </c>
      <c r="K3142" s="5">
        <f>VLOOKUP($B3142,고객정보!$A$2:$G$7714,3,0)</f>
        <v>6.5</v>
      </c>
      <c r="L3142" s="5">
        <f>VLOOKUP($B3142,고객정보!$A$2:$G$7714,4,0)</f>
        <v>56</v>
      </c>
      <c r="M3142" s="5">
        <f>VLOOKUP($B3142,고객정보!$A$2:$G$7714,5,0)</f>
        <v>0</v>
      </c>
      <c r="N3142" s="5">
        <f t="shared" si="904"/>
        <v>3</v>
      </c>
      <c r="AC3142" s="5">
        <v>3139</v>
      </c>
      <c r="AD3142" s="29">
        <v>700449896</v>
      </c>
      <c r="AE3142" s="10">
        <f t="shared" si="905"/>
        <v>38.279752992439334</v>
      </c>
      <c r="AF3142" s="10">
        <f t="shared" si="894"/>
        <v>-0.8319848511976764</v>
      </c>
      <c r="AG3142" s="10">
        <f t="shared" si="895"/>
        <v>46.199934715195567</v>
      </c>
      <c r="AH3142" s="10">
        <f t="shared" si="896"/>
        <v>5.0938342190849086</v>
      </c>
      <c r="AI3142" s="10">
        <f t="shared" si="897"/>
        <v>0.29247783805036631</v>
      </c>
      <c r="AJ3142" s="10">
        <f t="shared" si="898"/>
        <v>31.312281493664216</v>
      </c>
      <c r="AK3142" s="10">
        <f t="shared" si="899"/>
        <v>2.4298552043750523</v>
      </c>
      <c r="AL3142" s="10">
        <f t="shared" si="900"/>
        <v>8.1681287019752489</v>
      </c>
      <c r="AM3142" s="10">
        <f t="shared" si="901"/>
        <v>5.5150377746043988</v>
      </c>
      <c r="AN3142" s="10">
        <f t="shared" si="902"/>
        <v>52.268516818928049</v>
      </c>
      <c r="AO3142" s="10">
        <f t="shared" si="903"/>
        <v>-0.58393471876786773</v>
      </c>
      <c r="BG3142" s="5">
        <v>3139</v>
      </c>
      <c r="BH3142" s="10">
        <f t="shared" si="906"/>
        <v>17729.277777777701</v>
      </c>
      <c r="BI3142" s="10">
        <f t="shared" si="907"/>
        <v>7269.3402777777828</v>
      </c>
      <c r="BJ3142" s="10">
        <f t="shared" si="908"/>
        <v>2539.4899999999998</v>
      </c>
      <c r="BK3142" s="10">
        <f t="shared" si="909"/>
        <v>14578.25</v>
      </c>
      <c r="BL3142" s="5">
        <f t="shared" si="910"/>
        <v>2539.4899999999998</v>
      </c>
      <c r="BM3142" s="5">
        <f t="shared" si="911"/>
        <v>3</v>
      </c>
    </row>
    <row r="3143" spans="1:65">
      <c r="A3143" s="5">
        <v>3140</v>
      </c>
      <c r="B3143" s="21">
        <v>700472901</v>
      </c>
      <c r="C3143" s="5">
        <v>2</v>
      </c>
      <c r="E3143" s="5">
        <v>1</v>
      </c>
      <c r="K3143" s="5">
        <f>VLOOKUP($B3143,고객정보!$A$2:$G$7714,3,0)</f>
        <v>1</v>
      </c>
      <c r="L3143" s="5">
        <f>VLOOKUP($B3143,고객정보!$A$2:$G$7714,4,0)</f>
        <v>47</v>
      </c>
      <c r="M3143" s="5">
        <f>VLOOKUP($B3143,고객정보!$A$2:$G$7714,5,0)</f>
        <v>105.5</v>
      </c>
      <c r="N3143" s="5">
        <f t="shared" si="904"/>
        <v>1</v>
      </c>
      <c r="AC3143" s="5">
        <v>3140</v>
      </c>
      <c r="AD3143" s="29">
        <v>700472901</v>
      </c>
      <c r="AE3143" s="10">
        <f t="shared" si="905"/>
        <v>1.2797529924393354</v>
      </c>
      <c r="AF3143" s="10">
        <f t="shared" si="894"/>
        <v>-0.8319848511976764</v>
      </c>
      <c r="AG3143" s="10">
        <f t="shared" si="895"/>
        <v>0.19993471519556505</v>
      </c>
      <c r="AH3143" s="10">
        <f t="shared" si="896"/>
        <v>-0.9061657809150917</v>
      </c>
      <c r="AI3143" s="10">
        <f t="shared" si="897"/>
        <v>-0.70752216194963369</v>
      </c>
      <c r="AJ3143" s="10">
        <f t="shared" si="898"/>
        <v>-0.68771850633578291</v>
      </c>
      <c r="AK3143" s="10">
        <f t="shared" si="899"/>
        <v>-0.57014479562494769</v>
      </c>
      <c r="AL3143" s="10">
        <f t="shared" si="900"/>
        <v>-0.83187129802475124</v>
      </c>
      <c r="AM3143" s="10">
        <f t="shared" si="901"/>
        <v>1.503777460439859E-2</v>
      </c>
      <c r="AN3143" s="10">
        <f t="shared" si="902"/>
        <v>43.268516818928049</v>
      </c>
      <c r="AO3143" s="10">
        <f t="shared" si="903"/>
        <v>104.91606528123214</v>
      </c>
      <c r="BG3143" s="5">
        <v>3140</v>
      </c>
      <c r="BH3143" s="10">
        <f t="shared" si="906"/>
        <v>95.444444444438915</v>
      </c>
      <c r="BI3143" s="10">
        <f t="shared" si="907"/>
        <v>2203.4236111111086</v>
      </c>
      <c r="BJ3143" s="10">
        <f t="shared" si="908"/>
        <v>11759.69</v>
      </c>
      <c r="BK3143" s="10">
        <f t="shared" si="909"/>
        <v>37962.25</v>
      </c>
      <c r="BL3143" s="5">
        <f t="shared" si="910"/>
        <v>95.444444444438915</v>
      </c>
      <c r="BM3143" s="5">
        <f t="shared" si="911"/>
        <v>1</v>
      </c>
    </row>
    <row r="3144" spans="1:65">
      <c r="A3144" s="5">
        <v>3141</v>
      </c>
      <c r="B3144" s="21">
        <v>700476319</v>
      </c>
      <c r="C3144" s="5">
        <v>52</v>
      </c>
      <c r="D3144" s="5">
        <v>2</v>
      </c>
      <c r="E3144" s="5">
        <v>7</v>
      </c>
      <c r="F3144" s="5">
        <v>5</v>
      </c>
      <c r="G3144" s="5">
        <v>3</v>
      </c>
      <c r="H3144" s="5">
        <v>18</v>
      </c>
      <c r="I3144" s="5">
        <v>7</v>
      </c>
      <c r="J3144" s="5">
        <v>19</v>
      </c>
      <c r="K3144" s="5">
        <f>VLOOKUP($B3144,고객정보!$A$2:$G$7714,3,0)</f>
        <v>4.375</v>
      </c>
      <c r="L3144" s="5">
        <f>VLOOKUP($B3144,고객정보!$A$2:$G$7714,4,0)</f>
        <v>53</v>
      </c>
      <c r="M3144" s="5">
        <f>VLOOKUP($B3144,고객정보!$A$2:$G$7714,5,0)</f>
        <v>0</v>
      </c>
      <c r="N3144" s="5">
        <f t="shared" si="904"/>
        <v>3</v>
      </c>
      <c r="AC3144" s="5">
        <v>3141</v>
      </c>
      <c r="AD3144" s="29">
        <v>700476319</v>
      </c>
      <c r="AE3144" s="10">
        <f t="shared" si="905"/>
        <v>51.279752992439334</v>
      </c>
      <c r="AF3144" s="10">
        <f t="shared" si="894"/>
        <v>1.1680151488023236</v>
      </c>
      <c r="AG3144" s="10">
        <f t="shared" si="895"/>
        <v>6.1999347151955648</v>
      </c>
      <c r="AH3144" s="10">
        <f t="shared" si="896"/>
        <v>4.0938342190849086</v>
      </c>
      <c r="AI3144" s="10">
        <f t="shared" si="897"/>
        <v>2.2924778380503663</v>
      </c>
      <c r="AJ3144" s="10">
        <f t="shared" si="898"/>
        <v>17.312281493664216</v>
      </c>
      <c r="AK3144" s="10">
        <f t="shared" si="899"/>
        <v>6.4298552043750519</v>
      </c>
      <c r="AL3144" s="10">
        <f t="shared" si="900"/>
        <v>18.168128701975249</v>
      </c>
      <c r="AM3144" s="10">
        <f t="shared" si="901"/>
        <v>3.3900377746043988</v>
      </c>
      <c r="AN3144" s="10">
        <f t="shared" si="902"/>
        <v>49.268516818928049</v>
      </c>
      <c r="AO3144" s="10">
        <f t="shared" si="903"/>
        <v>-0.58393471876786773</v>
      </c>
      <c r="BG3144" s="5">
        <v>3141</v>
      </c>
      <c r="BH3144" s="10">
        <f t="shared" si="906"/>
        <v>16387.418402777701</v>
      </c>
      <c r="BI3144" s="10">
        <f t="shared" si="907"/>
        <v>5857.6059027777828</v>
      </c>
      <c r="BJ3144" s="10">
        <f t="shared" si="908"/>
        <v>1302.7306249999999</v>
      </c>
      <c r="BK3144" s="10">
        <f t="shared" si="909"/>
        <v>12582.640625</v>
      </c>
      <c r="BL3144" s="5">
        <f t="shared" si="910"/>
        <v>1302.7306249999999</v>
      </c>
      <c r="BM3144" s="5">
        <f t="shared" si="911"/>
        <v>3</v>
      </c>
    </row>
    <row r="3145" spans="1:65">
      <c r="A3145" s="5">
        <v>3142</v>
      </c>
      <c r="B3145" s="21">
        <v>700488094</v>
      </c>
      <c r="C3145" s="5">
        <v>2</v>
      </c>
      <c r="E3145" s="5">
        <v>5</v>
      </c>
      <c r="G3145" s="5">
        <v>36</v>
      </c>
      <c r="H3145" s="5">
        <v>10</v>
      </c>
      <c r="J3145" s="5">
        <v>6</v>
      </c>
      <c r="K3145" s="5">
        <f>VLOOKUP($B3145,고객정보!$A$2:$G$7714,3,0)</f>
        <v>2.8</v>
      </c>
      <c r="L3145" s="5">
        <f>VLOOKUP($B3145,고객정보!$A$2:$G$7714,4,0)</f>
        <v>40</v>
      </c>
      <c r="M3145" s="5">
        <f>VLOOKUP($B3145,고객정보!$A$2:$G$7714,5,0)</f>
        <v>0</v>
      </c>
      <c r="N3145" s="5">
        <f t="shared" si="904"/>
        <v>3</v>
      </c>
      <c r="AC3145" s="5">
        <v>3142</v>
      </c>
      <c r="AD3145" s="29">
        <v>700488094</v>
      </c>
      <c r="AE3145" s="10">
        <f t="shared" si="905"/>
        <v>1.2797529924393354</v>
      </c>
      <c r="AF3145" s="10">
        <f t="shared" si="894"/>
        <v>-0.8319848511976764</v>
      </c>
      <c r="AG3145" s="10">
        <f t="shared" si="895"/>
        <v>4.1999347151955648</v>
      </c>
      <c r="AH3145" s="10">
        <f t="shared" si="896"/>
        <v>-0.9061657809150917</v>
      </c>
      <c r="AI3145" s="10">
        <f t="shared" si="897"/>
        <v>35.292477838050367</v>
      </c>
      <c r="AJ3145" s="10">
        <f t="shared" si="898"/>
        <v>9.3122814936642175</v>
      </c>
      <c r="AK3145" s="10">
        <f t="shared" si="899"/>
        <v>-0.57014479562494769</v>
      </c>
      <c r="AL3145" s="10">
        <f t="shared" si="900"/>
        <v>5.1681287019752489</v>
      </c>
      <c r="AM3145" s="10">
        <f t="shared" si="901"/>
        <v>1.8150377746043984</v>
      </c>
      <c r="AN3145" s="10">
        <f t="shared" si="902"/>
        <v>36.268516818928049</v>
      </c>
      <c r="AO3145" s="10">
        <f t="shared" si="903"/>
        <v>-0.58393471876786773</v>
      </c>
      <c r="BG3145" s="5">
        <v>3142</v>
      </c>
      <c r="BH3145" s="10">
        <f t="shared" si="906"/>
        <v>14406.267777777703</v>
      </c>
      <c r="BI3145" s="10">
        <f t="shared" si="907"/>
        <v>7190.0302777777833</v>
      </c>
      <c r="BJ3145" s="10">
        <f t="shared" si="908"/>
        <v>1715.36</v>
      </c>
      <c r="BK3145" s="10">
        <f t="shared" si="909"/>
        <v>26697.84</v>
      </c>
      <c r="BL3145" s="5">
        <f t="shared" si="910"/>
        <v>1715.36</v>
      </c>
      <c r="BM3145" s="5">
        <f t="shared" si="911"/>
        <v>3</v>
      </c>
    </row>
    <row r="3146" spans="1:65">
      <c r="A3146" s="5">
        <v>3143</v>
      </c>
      <c r="B3146" s="21">
        <v>700501853</v>
      </c>
      <c r="C3146" s="5">
        <v>47</v>
      </c>
      <c r="D3146" s="5">
        <v>1</v>
      </c>
      <c r="E3146" s="5">
        <v>4</v>
      </c>
      <c r="F3146" s="5">
        <v>4</v>
      </c>
      <c r="G3146" s="5">
        <v>6</v>
      </c>
      <c r="H3146" s="5">
        <v>22</v>
      </c>
      <c r="J3146" s="5">
        <v>8</v>
      </c>
      <c r="K3146" s="5">
        <f>VLOOKUP($B3146,고객정보!$A$2:$G$7714,3,0)</f>
        <v>2.5</v>
      </c>
      <c r="L3146" s="5">
        <f>VLOOKUP($B3146,고객정보!$A$2:$G$7714,4,0)</f>
        <v>42</v>
      </c>
      <c r="M3146" s="5">
        <f>VLOOKUP($B3146,고객정보!$A$2:$G$7714,5,0)</f>
        <v>0</v>
      </c>
      <c r="N3146" s="5">
        <f t="shared" si="904"/>
        <v>3</v>
      </c>
      <c r="AC3146" s="5">
        <v>3143</v>
      </c>
      <c r="AD3146" s="29">
        <v>700501853</v>
      </c>
      <c r="AE3146" s="10">
        <f t="shared" si="905"/>
        <v>46.279752992439334</v>
      </c>
      <c r="AF3146" s="10">
        <f t="shared" si="894"/>
        <v>0.1680151488023236</v>
      </c>
      <c r="AG3146" s="10">
        <f t="shared" si="895"/>
        <v>3.1999347151955648</v>
      </c>
      <c r="AH3146" s="10">
        <f t="shared" si="896"/>
        <v>3.0938342190849082</v>
      </c>
      <c r="AI3146" s="10">
        <f t="shared" si="897"/>
        <v>5.2924778380503668</v>
      </c>
      <c r="AJ3146" s="10">
        <f t="shared" si="898"/>
        <v>21.312281493664216</v>
      </c>
      <c r="AK3146" s="10">
        <f t="shared" si="899"/>
        <v>-0.57014479562494769</v>
      </c>
      <c r="AL3146" s="10">
        <f t="shared" si="900"/>
        <v>7.1681287019752489</v>
      </c>
      <c r="AM3146" s="10">
        <f t="shared" si="901"/>
        <v>1.5150377746043986</v>
      </c>
      <c r="AN3146" s="10">
        <f t="shared" si="902"/>
        <v>38.268516818928049</v>
      </c>
      <c r="AO3146" s="10">
        <f t="shared" si="903"/>
        <v>-0.58393471876786773</v>
      </c>
      <c r="BG3146" s="5">
        <v>3143</v>
      </c>
      <c r="BH3146" s="10">
        <f t="shared" si="906"/>
        <v>15590.277777777703</v>
      </c>
      <c r="BI3146" s="10">
        <f t="shared" si="907"/>
        <v>5616.3402777777828</v>
      </c>
      <c r="BJ3146" s="10">
        <f t="shared" si="908"/>
        <v>826.09</v>
      </c>
      <c r="BK3146" s="10">
        <f t="shared" si="909"/>
        <v>13045.25</v>
      </c>
      <c r="BL3146" s="5">
        <f t="shared" si="910"/>
        <v>826.09</v>
      </c>
      <c r="BM3146" s="5">
        <f t="shared" si="911"/>
        <v>3</v>
      </c>
    </row>
    <row r="3147" spans="1:65">
      <c r="A3147" s="5">
        <v>3144</v>
      </c>
      <c r="B3147" s="21">
        <v>700503696</v>
      </c>
      <c r="C3147" s="5">
        <v>13</v>
      </c>
      <c r="E3147" s="5">
        <v>27</v>
      </c>
      <c r="H3147" s="5">
        <v>8</v>
      </c>
      <c r="J3147" s="5">
        <v>13</v>
      </c>
      <c r="K3147" s="5">
        <f>VLOOKUP($B3147,고객정보!$A$2:$G$7714,3,0)</f>
        <v>3.5</v>
      </c>
      <c r="L3147" s="5">
        <f>VLOOKUP($B3147,고객정보!$A$2:$G$7714,4,0)</f>
        <v>42</v>
      </c>
      <c r="M3147" s="5">
        <f>VLOOKUP($B3147,고객정보!$A$2:$G$7714,5,0)</f>
        <v>0</v>
      </c>
      <c r="N3147" s="5">
        <f t="shared" si="904"/>
        <v>3</v>
      </c>
      <c r="AC3147" s="5">
        <v>3144</v>
      </c>
      <c r="AD3147" s="29">
        <v>700503696</v>
      </c>
      <c r="AE3147" s="10">
        <f t="shared" si="905"/>
        <v>12.279752992439336</v>
      </c>
      <c r="AF3147" s="10">
        <f t="shared" si="894"/>
        <v>-0.8319848511976764</v>
      </c>
      <c r="AG3147" s="10">
        <f t="shared" si="895"/>
        <v>26.199934715195564</v>
      </c>
      <c r="AH3147" s="10">
        <f t="shared" si="896"/>
        <v>-0.9061657809150917</v>
      </c>
      <c r="AI3147" s="10">
        <f t="shared" si="897"/>
        <v>-0.70752216194963369</v>
      </c>
      <c r="AJ3147" s="10">
        <f t="shared" si="898"/>
        <v>7.3122814936642175</v>
      </c>
      <c r="AK3147" s="10">
        <f t="shared" si="899"/>
        <v>-0.57014479562494769</v>
      </c>
      <c r="AL3147" s="10">
        <f t="shared" si="900"/>
        <v>12.168128701975249</v>
      </c>
      <c r="AM3147" s="10">
        <f t="shared" si="901"/>
        <v>2.5150377746043988</v>
      </c>
      <c r="AN3147" s="10">
        <f t="shared" si="902"/>
        <v>38.268516818928049</v>
      </c>
      <c r="AO3147" s="10">
        <f t="shared" si="903"/>
        <v>-0.58393471876786773</v>
      </c>
      <c r="BG3147" s="5">
        <v>3144</v>
      </c>
      <c r="BH3147" s="10">
        <f t="shared" si="906"/>
        <v>13943.277777777703</v>
      </c>
      <c r="BI3147" s="10">
        <f t="shared" si="907"/>
        <v>5846.3402777777828</v>
      </c>
      <c r="BJ3147" s="10">
        <f t="shared" si="908"/>
        <v>488.69</v>
      </c>
      <c r="BK3147" s="10">
        <f t="shared" si="909"/>
        <v>22734.25</v>
      </c>
      <c r="BL3147" s="5">
        <f t="shared" si="910"/>
        <v>488.69</v>
      </c>
      <c r="BM3147" s="5">
        <f t="shared" si="911"/>
        <v>3</v>
      </c>
    </row>
    <row r="3148" spans="1:65">
      <c r="A3148" s="5">
        <v>3145</v>
      </c>
      <c r="B3148" s="21">
        <v>700532083</v>
      </c>
      <c r="C3148" s="5">
        <v>80</v>
      </c>
      <c r="D3148" s="5">
        <v>5</v>
      </c>
      <c r="E3148" s="5">
        <v>40</v>
      </c>
      <c r="F3148" s="5">
        <v>3</v>
      </c>
      <c r="G3148" s="5">
        <v>9</v>
      </c>
      <c r="H3148" s="5">
        <v>25</v>
      </c>
      <c r="I3148" s="5">
        <v>10</v>
      </c>
      <c r="J3148" s="5">
        <v>42</v>
      </c>
      <c r="K3148" s="5">
        <f>VLOOKUP($B3148,고객정보!$A$2:$G$7714,3,0)</f>
        <v>7.5</v>
      </c>
      <c r="L3148" s="5">
        <f>VLOOKUP($B3148,고객정보!$A$2:$G$7714,4,0)</f>
        <v>62</v>
      </c>
      <c r="M3148" s="5">
        <f>VLOOKUP($B3148,고객정보!$A$2:$G$7714,5,0)</f>
        <v>43</v>
      </c>
      <c r="N3148" s="5">
        <f t="shared" si="904"/>
        <v>2</v>
      </c>
      <c r="AC3148" s="5">
        <v>3145</v>
      </c>
      <c r="AD3148" s="29">
        <v>700532083</v>
      </c>
      <c r="AE3148" s="10">
        <f t="shared" si="905"/>
        <v>79.279752992439342</v>
      </c>
      <c r="AF3148" s="10">
        <f t="shared" si="894"/>
        <v>4.1680151488023238</v>
      </c>
      <c r="AG3148" s="10">
        <f t="shared" si="895"/>
        <v>39.199934715195567</v>
      </c>
      <c r="AH3148" s="10">
        <f t="shared" si="896"/>
        <v>2.0938342190849082</v>
      </c>
      <c r="AI3148" s="10">
        <f t="shared" si="897"/>
        <v>8.2924778380503668</v>
      </c>
      <c r="AJ3148" s="10">
        <f t="shared" si="898"/>
        <v>24.312281493664216</v>
      </c>
      <c r="AK3148" s="10">
        <f t="shared" si="899"/>
        <v>9.4298552043750519</v>
      </c>
      <c r="AL3148" s="10">
        <f t="shared" si="900"/>
        <v>41.168128701975249</v>
      </c>
      <c r="AM3148" s="10">
        <f t="shared" si="901"/>
        <v>6.5150377746043988</v>
      </c>
      <c r="AN3148" s="10">
        <f t="shared" si="902"/>
        <v>58.268516818928049</v>
      </c>
      <c r="AO3148" s="10">
        <f t="shared" si="903"/>
        <v>42.416065281232129</v>
      </c>
      <c r="BG3148" s="5">
        <v>3145</v>
      </c>
      <c r="BH3148" s="10">
        <f t="shared" si="906"/>
        <v>15591.611111111064</v>
      </c>
      <c r="BI3148" s="10">
        <f t="shared" si="907"/>
        <v>6517.5069444444471</v>
      </c>
      <c r="BJ3148" s="10">
        <f t="shared" si="908"/>
        <v>8313.09</v>
      </c>
      <c r="BK3148" s="10">
        <f t="shared" si="909"/>
        <v>11214.25</v>
      </c>
      <c r="BL3148" s="5">
        <f t="shared" si="910"/>
        <v>6517.5069444444471</v>
      </c>
      <c r="BM3148" s="5">
        <f t="shared" si="911"/>
        <v>2</v>
      </c>
    </row>
    <row r="3149" spans="1:65">
      <c r="A3149" s="5">
        <v>3146</v>
      </c>
      <c r="B3149" s="21">
        <v>700552028</v>
      </c>
      <c r="C3149" s="5">
        <v>4</v>
      </c>
      <c r="E3149" s="5">
        <v>3</v>
      </c>
      <c r="F3149" s="5">
        <v>10</v>
      </c>
      <c r="G3149" s="5">
        <v>2</v>
      </c>
      <c r="H3149" s="5">
        <v>10</v>
      </c>
      <c r="J3149" s="5">
        <v>8</v>
      </c>
      <c r="K3149" s="5">
        <f>VLOOKUP($B3149,고객정보!$A$2:$G$7714,3,0)</f>
        <v>2.6666666666666701</v>
      </c>
      <c r="L3149" s="5">
        <f>VLOOKUP($B3149,고객정보!$A$2:$G$7714,4,0)</f>
        <v>43</v>
      </c>
      <c r="M3149" s="5">
        <f>VLOOKUP($B3149,고객정보!$A$2:$G$7714,5,0)</f>
        <v>40</v>
      </c>
      <c r="N3149" s="5">
        <f t="shared" si="904"/>
        <v>2</v>
      </c>
      <c r="AC3149" s="5">
        <v>3146</v>
      </c>
      <c r="AD3149" s="29">
        <v>700552028</v>
      </c>
      <c r="AE3149" s="10">
        <f t="shared" si="905"/>
        <v>3.2797529924393354</v>
      </c>
      <c r="AF3149" s="10">
        <f t="shared" si="894"/>
        <v>-0.8319848511976764</v>
      </c>
      <c r="AG3149" s="10">
        <f t="shared" si="895"/>
        <v>2.1999347151955648</v>
      </c>
      <c r="AH3149" s="10">
        <f t="shared" si="896"/>
        <v>9.0938342190849077</v>
      </c>
      <c r="AI3149" s="10">
        <f t="shared" si="897"/>
        <v>1.2924778380503663</v>
      </c>
      <c r="AJ3149" s="10">
        <f t="shared" si="898"/>
        <v>9.3122814936642175</v>
      </c>
      <c r="AK3149" s="10">
        <f t="shared" si="899"/>
        <v>-0.57014479562494769</v>
      </c>
      <c r="AL3149" s="10">
        <f t="shared" si="900"/>
        <v>7.1681287019752489</v>
      </c>
      <c r="AM3149" s="10">
        <f t="shared" si="901"/>
        <v>1.6817044412710687</v>
      </c>
      <c r="AN3149" s="10">
        <f t="shared" si="902"/>
        <v>39.268516818928049</v>
      </c>
      <c r="AO3149" s="10">
        <f t="shared" si="903"/>
        <v>39.416065281232129</v>
      </c>
      <c r="BG3149" s="5">
        <v>3146</v>
      </c>
      <c r="BH3149" s="10">
        <f t="shared" si="906"/>
        <v>5728.1388888888396</v>
      </c>
      <c r="BI3149" s="10">
        <f t="shared" si="907"/>
        <v>1853.3680555555579</v>
      </c>
      <c r="BJ3149" s="10">
        <f t="shared" si="908"/>
        <v>2020.2177777777779</v>
      </c>
      <c r="BK3149" s="10">
        <f t="shared" si="909"/>
        <v>26484.777777777777</v>
      </c>
      <c r="BL3149" s="5">
        <f t="shared" si="910"/>
        <v>1853.3680555555579</v>
      </c>
      <c r="BM3149" s="5">
        <f t="shared" si="911"/>
        <v>2</v>
      </c>
    </row>
    <row r="3150" spans="1:65">
      <c r="A3150" s="5">
        <v>3147</v>
      </c>
      <c r="B3150" s="21">
        <v>700562311</v>
      </c>
      <c r="C3150" s="5">
        <v>9</v>
      </c>
      <c r="E3150" s="5">
        <v>7</v>
      </c>
      <c r="H3150" s="5">
        <v>2</v>
      </c>
      <c r="J3150" s="5">
        <v>8</v>
      </c>
      <c r="K3150" s="5">
        <f>VLOOKUP($B3150,고객정보!$A$2:$G$7714,3,0)</f>
        <v>1</v>
      </c>
      <c r="L3150" s="5">
        <f>VLOOKUP($B3150,고객정보!$A$2:$G$7714,4,0)</f>
        <v>45</v>
      </c>
      <c r="M3150" s="5">
        <f>VLOOKUP($B3150,고객정보!$A$2:$G$7714,5,0)</f>
        <v>0</v>
      </c>
      <c r="N3150" s="5">
        <f t="shared" si="904"/>
        <v>3</v>
      </c>
      <c r="AC3150" s="5">
        <v>3147</v>
      </c>
      <c r="AD3150" s="29">
        <v>700562311</v>
      </c>
      <c r="AE3150" s="10">
        <f t="shared" si="905"/>
        <v>8.2797529924393363</v>
      </c>
      <c r="AF3150" s="10">
        <f t="shared" si="894"/>
        <v>-0.8319848511976764</v>
      </c>
      <c r="AG3150" s="10">
        <f t="shared" si="895"/>
        <v>6.1999347151955648</v>
      </c>
      <c r="AH3150" s="10">
        <f t="shared" si="896"/>
        <v>-0.9061657809150917</v>
      </c>
      <c r="AI3150" s="10">
        <f t="shared" si="897"/>
        <v>-0.70752216194963369</v>
      </c>
      <c r="AJ3150" s="10">
        <f t="shared" si="898"/>
        <v>1.3122814936642171</v>
      </c>
      <c r="AK3150" s="10">
        <f t="shared" si="899"/>
        <v>-0.57014479562494769</v>
      </c>
      <c r="AL3150" s="10">
        <f t="shared" si="900"/>
        <v>7.1681287019752489</v>
      </c>
      <c r="AM3150" s="10">
        <f t="shared" si="901"/>
        <v>1.503777460439859E-2</v>
      </c>
      <c r="AN3150" s="10">
        <f t="shared" si="902"/>
        <v>41.268516818928049</v>
      </c>
      <c r="AO3150" s="10">
        <f t="shared" si="903"/>
        <v>-0.58393471876786773</v>
      </c>
      <c r="BG3150" s="5">
        <v>3147</v>
      </c>
      <c r="BH3150" s="10">
        <f t="shared" si="906"/>
        <v>13109.027777777703</v>
      </c>
      <c r="BI3150" s="10">
        <f t="shared" si="907"/>
        <v>5482.5902777777828</v>
      </c>
      <c r="BJ3150" s="10">
        <f t="shared" si="908"/>
        <v>250.43999999999994</v>
      </c>
      <c r="BK3150" s="10">
        <f t="shared" si="909"/>
        <v>24469</v>
      </c>
      <c r="BL3150" s="5">
        <f t="shared" si="910"/>
        <v>250.43999999999994</v>
      </c>
      <c r="BM3150" s="5">
        <f t="shared" si="911"/>
        <v>3</v>
      </c>
    </row>
    <row r="3151" spans="1:65">
      <c r="A3151" s="5">
        <v>3148</v>
      </c>
      <c r="B3151" s="21">
        <v>700571901</v>
      </c>
      <c r="C3151" s="5">
        <v>3</v>
      </c>
      <c r="E3151" s="5">
        <v>1</v>
      </c>
      <c r="F3151" s="5">
        <v>1</v>
      </c>
      <c r="G3151" s="5">
        <v>2</v>
      </c>
      <c r="H3151" s="5">
        <v>1</v>
      </c>
      <c r="J3151" s="5">
        <v>1</v>
      </c>
      <c r="K3151" s="5">
        <f>VLOOKUP($B3151,고객정보!$A$2:$G$7714,3,0)</f>
        <v>1.3333333333333299</v>
      </c>
      <c r="L3151" s="5">
        <f>VLOOKUP($B3151,고객정보!$A$2:$G$7714,4,0)</f>
        <v>42</v>
      </c>
      <c r="M3151" s="5">
        <f>VLOOKUP($B3151,고객정보!$A$2:$G$7714,5,0)</f>
        <v>58</v>
      </c>
      <c r="N3151" s="5">
        <f t="shared" si="904"/>
        <v>2</v>
      </c>
      <c r="AC3151" s="5">
        <v>3148</v>
      </c>
      <c r="AD3151" s="29">
        <v>700571901</v>
      </c>
      <c r="AE3151" s="10">
        <f t="shared" si="905"/>
        <v>2.2797529924393354</v>
      </c>
      <c r="AF3151" s="10">
        <f t="shared" si="894"/>
        <v>-0.8319848511976764</v>
      </c>
      <c r="AG3151" s="10">
        <f t="shared" si="895"/>
        <v>0.19993471519556505</v>
      </c>
      <c r="AH3151" s="10">
        <f t="shared" si="896"/>
        <v>9.3834219084908299E-2</v>
      </c>
      <c r="AI3151" s="10">
        <f t="shared" si="897"/>
        <v>1.2924778380503663</v>
      </c>
      <c r="AJ3151" s="10">
        <f t="shared" si="898"/>
        <v>0.31228149366421709</v>
      </c>
      <c r="AK3151" s="10">
        <f t="shared" si="899"/>
        <v>-0.57014479562494769</v>
      </c>
      <c r="AL3151" s="10">
        <f t="shared" si="900"/>
        <v>0.16812870197524876</v>
      </c>
      <c r="AM3151" s="10">
        <f t="shared" si="901"/>
        <v>0.34837110793772852</v>
      </c>
      <c r="AN3151" s="10">
        <f t="shared" si="902"/>
        <v>38.268516818928049</v>
      </c>
      <c r="AO3151" s="10">
        <f t="shared" si="903"/>
        <v>57.416065281232129</v>
      </c>
      <c r="BG3151" s="5">
        <v>3148</v>
      </c>
      <c r="BH3151" s="10">
        <f t="shared" si="906"/>
        <v>3126.4722222221862</v>
      </c>
      <c r="BI3151" s="10">
        <f t="shared" si="907"/>
        <v>1106.0347222222233</v>
      </c>
      <c r="BJ3151" s="10">
        <f t="shared" si="908"/>
        <v>3897.7511111111112</v>
      </c>
      <c r="BK3151" s="10">
        <f t="shared" si="909"/>
        <v>29821.111111111109</v>
      </c>
      <c r="BL3151" s="5">
        <f t="shared" si="910"/>
        <v>1106.0347222222233</v>
      </c>
      <c r="BM3151" s="5">
        <f t="shared" si="911"/>
        <v>2</v>
      </c>
    </row>
    <row r="3152" spans="1:65">
      <c r="A3152" s="5">
        <v>3149</v>
      </c>
      <c r="B3152" s="21">
        <v>700581333</v>
      </c>
      <c r="C3152" s="5">
        <v>73</v>
      </c>
      <c r="D3152" s="5">
        <v>4</v>
      </c>
      <c r="E3152" s="5">
        <v>23</v>
      </c>
      <c r="F3152" s="5">
        <v>5</v>
      </c>
      <c r="H3152" s="5">
        <v>103</v>
      </c>
      <c r="I3152" s="5">
        <v>2</v>
      </c>
      <c r="J3152" s="5">
        <v>25</v>
      </c>
      <c r="K3152" s="5">
        <f>VLOOKUP($B3152,고객정보!$A$2:$G$7714,3,0)</f>
        <v>8.8571428571428594</v>
      </c>
      <c r="L3152" s="5">
        <f>VLOOKUP($B3152,고객정보!$A$2:$G$7714,4,0)</f>
        <v>51</v>
      </c>
      <c r="M3152" s="5">
        <f>VLOOKUP($B3152,고객정보!$A$2:$G$7714,5,0)</f>
        <v>90.484375</v>
      </c>
      <c r="N3152" s="5">
        <f t="shared" si="904"/>
        <v>2</v>
      </c>
      <c r="AC3152" s="5">
        <v>3149</v>
      </c>
      <c r="AD3152" s="29">
        <v>700581333</v>
      </c>
      <c r="AE3152" s="10">
        <f t="shared" si="905"/>
        <v>72.279752992439342</v>
      </c>
      <c r="AF3152" s="10">
        <f t="shared" si="894"/>
        <v>3.1680151488023238</v>
      </c>
      <c r="AG3152" s="10">
        <f t="shared" si="895"/>
        <v>22.199934715195564</v>
      </c>
      <c r="AH3152" s="10">
        <f t="shared" si="896"/>
        <v>4.0938342190849086</v>
      </c>
      <c r="AI3152" s="10">
        <f t="shared" si="897"/>
        <v>-0.70752216194963369</v>
      </c>
      <c r="AJ3152" s="10">
        <f t="shared" si="898"/>
        <v>102.31228149366422</v>
      </c>
      <c r="AK3152" s="10">
        <f t="shared" si="899"/>
        <v>1.4298552043750523</v>
      </c>
      <c r="AL3152" s="10">
        <f t="shared" si="900"/>
        <v>24.168128701975249</v>
      </c>
      <c r="AM3152" s="10">
        <f t="shared" si="901"/>
        <v>7.8721806317472582</v>
      </c>
      <c r="AN3152" s="10">
        <f t="shared" si="902"/>
        <v>47.268516818928049</v>
      </c>
      <c r="AO3152" s="10">
        <f t="shared" si="903"/>
        <v>89.900440281232136</v>
      </c>
      <c r="BG3152" s="5">
        <v>3149</v>
      </c>
      <c r="BH3152" s="10">
        <f t="shared" si="906"/>
        <v>17448.908549129272</v>
      </c>
      <c r="BI3152" s="10">
        <f t="shared" si="907"/>
        <v>12190.158177105477</v>
      </c>
      <c r="BJ3152" s="10">
        <f t="shared" si="908"/>
        <v>20133.739670161034</v>
      </c>
      <c r="BK3152" s="10">
        <f t="shared" si="909"/>
        <v>14783.728241589604</v>
      </c>
      <c r="BL3152" s="5">
        <f t="shared" si="910"/>
        <v>12190.158177105477</v>
      </c>
      <c r="BM3152" s="5">
        <f t="shared" si="911"/>
        <v>2</v>
      </c>
    </row>
    <row r="3153" spans="1:65">
      <c r="A3153" s="5">
        <v>3150</v>
      </c>
      <c r="B3153" s="21">
        <v>700585896</v>
      </c>
      <c r="C3153" s="5">
        <v>31</v>
      </c>
      <c r="E3153" s="5">
        <v>6</v>
      </c>
      <c r="G3153" s="5">
        <v>1</v>
      </c>
      <c r="J3153" s="5">
        <v>11</v>
      </c>
      <c r="K3153" s="5">
        <f>VLOOKUP($B3153,고객정보!$A$2:$G$7714,3,0)</f>
        <v>6.25</v>
      </c>
      <c r="L3153" s="5">
        <f>VLOOKUP($B3153,고객정보!$A$2:$G$7714,4,0)</f>
        <v>41</v>
      </c>
      <c r="M3153" s="5">
        <f>VLOOKUP($B3153,고객정보!$A$2:$G$7714,5,0)</f>
        <v>0</v>
      </c>
      <c r="N3153" s="5">
        <f t="shared" si="904"/>
        <v>3</v>
      </c>
      <c r="AC3153" s="5">
        <v>3150</v>
      </c>
      <c r="AD3153" s="29">
        <v>700585896</v>
      </c>
      <c r="AE3153" s="10">
        <f t="shared" si="905"/>
        <v>30.279752992439334</v>
      </c>
      <c r="AF3153" s="10">
        <f t="shared" si="894"/>
        <v>-0.8319848511976764</v>
      </c>
      <c r="AG3153" s="10">
        <f t="shared" si="895"/>
        <v>5.1999347151955648</v>
      </c>
      <c r="AH3153" s="10">
        <f t="shared" si="896"/>
        <v>-0.9061657809150917</v>
      </c>
      <c r="AI3153" s="10">
        <f t="shared" si="897"/>
        <v>0.29247783805036631</v>
      </c>
      <c r="AJ3153" s="10">
        <f t="shared" si="898"/>
        <v>-0.68771850633578291</v>
      </c>
      <c r="AK3153" s="10">
        <f t="shared" si="899"/>
        <v>-0.57014479562494769</v>
      </c>
      <c r="AL3153" s="10">
        <f t="shared" si="900"/>
        <v>10.168128701975249</v>
      </c>
      <c r="AM3153" s="10">
        <f t="shared" si="901"/>
        <v>5.2650377746043988</v>
      </c>
      <c r="AN3153" s="10">
        <f t="shared" si="902"/>
        <v>37.268516818928049</v>
      </c>
      <c r="AO3153" s="10">
        <f t="shared" si="903"/>
        <v>-0.58393471876786773</v>
      </c>
      <c r="BG3153" s="5">
        <v>3150</v>
      </c>
      <c r="BH3153" s="10">
        <f t="shared" si="906"/>
        <v>13965.590277777703</v>
      </c>
      <c r="BI3153" s="10">
        <f t="shared" si="907"/>
        <v>5227.9027777777828</v>
      </c>
      <c r="BJ3153" s="10">
        <f t="shared" si="908"/>
        <v>224.4025</v>
      </c>
      <c r="BK3153" s="10">
        <f t="shared" si="909"/>
        <v>19279.0625</v>
      </c>
      <c r="BL3153" s="5">
        <f t="shared" si="910"/>
        <v>224.4025</v>
      </c>
      <c r="BM3153" s="5">
        <f t="shared" si="911"/>
        <v>3</v>
      </c>
    </row>
    <row r="3154" spans="1:65">
      <c r="A3154" s="5">
        <v>3151</v>
      </c>
      <c r="B3154" s="21">
        <v>700623678</v>
      </c>
      <c r="C3154" s="5">
        <v>25</v>
      </c>
      <c r="D3154" s="5">
        <v>3</v>
      </c>
      <c r="E3154" s="5">
        <v>26</v>
      </c>
      <c r="F3154" s="5">
        <v>5</v>
      </c>
      <c r="G3154" s="5">
        <v>6</v>
      </c>
      <c r="H3154" s="5">
        <v>15</v>
      </c>
      <c r="J3154" s="5">
        <v>4</v>
      </c>
      <c r="K3154" s="5">
        <f>VLOOKUP($B3154,고객정보!$A$2:$G$7714,3,0)</f>
        <v>2.4285714285714302</v>
      </c>
      <c r="L3154" s="5">
        <f>VLOOKUP($B3154,고객정보!$A$2:$G$7714,4,0)</f>
        <v>43</v>
      </c>
      <c r="M3154" s="5">
        <f>VLOOKUP($B3154,고객정보!$A$2:$G$7714,5,0)</f>
        <v>0</v>
      </c>
      <c r="N3154" s="5">
        <f t="shared" si="904"/>
        <v>3</v>
      </c>
      <c r="AC3154" s="5">
        <v>3151</v>
      </c>
      <c r="AD3154" s="29">
        <v>700623678</v>
      </c>
      <c r="AE3154" s="10">
        <f t="shared" si="905"/>
        <v>24.279752992439334</v>
      </c>
      <c r="AF3154" s="10">
        <f t="shared" si="894"/>
        <v>2.1680151488023238</v>
      </c>
      <c r="AG3154" s="10">
        <f t="shared" si="895"/>
        <v>25.199934715195564</v>
      </c>
      <c r="AH3154" s="10">
        <f t="shared" si="896"/>
        <v>4.0938342190849086</v>
      </c>
      <c r="AI3154" s="10">
        <f t="shared" si="897"/>
        <v>5.2924778380503668</v>
      </c>
      <c r="AJ3154" s="10">
        <f t="shared" si="898"/>
        <v>14.312281493664218</v>
      </c>
      <c r="AK3154" s="10">
        <f t="shared" si="899"/>
        <v>-0.57014479562494769</v>
      </c>
      <c r="AL3154" s="10">
        <f t="shared" si="900"/>
        <v>3.1681287019752489</v>
      </c>
      <c r="AM3154" s="10">
        <f t="shared" si="901"/>
        <v>1.4436092031758287</v>
      </c>
      <c r="AN3154" s="10">
        <f t="shared" si="902"/>
        <v>39.268516818928049</v>
      </c>
      <c r="AO3154" s="10">
        <f t="shared" si="903"/>
        <v>-0.58393471876786773</v>
      </c>
      <c r="BG3154" s="5">
        <v>3151</v>
      </c>
      <c r="BH3154" s="10">
        <f t="shared" si="906"/>
        <v>14377.068594104234</v>
      </c>
      <c r="BI3154" s="10">
        <f t="shared" si="907"/>
        <v>5519.2025226757423</v>
      </c>
      <c r="BJ3154" s="10">
        <f t="shared" si="908"/>
        <v>417.05224489795921</v>
      </c>
      <c r="BK3154" s="10">
        <f t="shared" si="909"/>
        <v>18693.326530612245</v>
      </c>
      <c r="BL3154" s="5">
        <f t="shared" si="910"/>
        <v>417.05224489795921</v>
      </c>
      <c r="BM3154" s="5">
        <f t="shared" si="911"/>
        <v>3</v>
      </c>
    </row>
    <row r="3155" spans="1:65">
      <c r="A3155" s="5">
        <v>3152</v>
      </c>
      <c r="B3155" s="21">
        <v>700636887</v>
      </c>
      <c r="C3155" s="5">
        <v>4</v>
      </c>
      <c r="E3155" s="5">
        <v>7</v>
      </c>
      <c r="F3155" s="5">
        <v>2</v>
      </c>
      <c r="G3155" s="5">
        <v>2</v>
      </c>
      <c r="H3155" s="5">
        <v>10</v>
      </c>
      <c r="J3155" s="5">
        <v>2</v>
      </c>
      <c r="K3155" s="5">
        <f>VLOOKUP($B3155,고객정보!$A$2:$G$7714,3,0)</f>
        <v>3.5</v>
      </c>
      <c r="L3155" s="5">
        <f>VLOOKUP($B3155,고객정보!$A$2:$G$7714,4,0)</f>
        <v>51</v>
      </c>
      <c r="M3155" s="5">
        <f>VLOOKUP($B3155,고객정보!$A$2:$G$7714,5,0)</f>
        <v>0</v>
      </c>
      <c r="N3155" s="5">
        <f t="shared" si="904"/>
        <v>3</v>
      </c>
      <c r="AC3155" s="5">
        <v>3152</v>
      </c>
      <c r="AD3155" s="29">
        <v>700636887</v>
      </c>
      <c r="AE3155" s="10">
        <f t="shared" si="905"/>
        <v>3.2797529924393354</v>
      </c>
      <c r="AF3155" s="10">
        <f t="shared" si="894"/>
        <v>-0.8319848511976764</v>
      </c>
      <c r="AG3155" s="10">
        <f t="shared" si="895"/>
        <v>6.1999347151955648</v>
      </c>
      <c r="AH3155" s="10">
        <f t="shared" si="896"/>
        <v>1.0938342190849082</v>
      </c>
      <c r="AI3155" s="10">
        <f t="shared" si="897"/>
        <v>1.2924778380503663</v>
      </c>
      <c r="AJ3155" s="10">
        <f t="shared" si="898"/>
        <v>9.3122814936642175</v>
      </c>
      <c r="AK3155" s="10">
        <f t="shared" si="899"/>
        <v>-0.57014479562494769</v>
      </c>
      <c r="AL3155" s="10">
        <f t="shared" si="900"/>
        <v>1.1681287019752489</v>
      </c>
      <c r="AM3155" s="10">
        <f t="shared" si="901"/>
        <v>2.5150377746043988</v>
      </c>
      <c r="AN3155" s="10">
        <f t="shared" si="902"/>
        <v>47.268516818928049</v>
      </c>
      <c r="AO3155" s="10">
        <f t="shared" si="903"/>
        <v>-0.58393471876786773</v>
      </c>
      <c r="BG3155" s="5">
        <v>3152</v>
      </c>
      <c r="BH3155" s="10">
        <f t="shared" si="906"/>
        <v>13186.277777777703</v>
      </c>
      <c r="BI3155" s="10">
        <f t="shared" si="907"/>
        <v>5589.3402777777828</v>
      </c>
      <c r="BJ3155" s="10">
        <f t="shared" si="908"/>
        <v>437.69</v>
      </c>
      <c r="BK3155" s="10">
        <f t="shared" si="909"/>
        <v>24645.25</v>
      </c>
      <c r="BL3155" s="5">
        <f t="shared" si="910"/>
        <v>437.69</v>
      </c>
      <c r="BM3155" s="5">
        <f t="shared" si="911"/>
        <v>3</v>
      </c>
    </row>
    <row r="3156" spans="1:65">
      <c r="A3156" s="5">
        <v>3153</v>
      </c>
      <c r="B3156" s="21">
        <v>700668904</v>
      </c>
      <c r="C3156" s="5">
        <v>2</v>
      </c>
      <c r="E3156" s="5">
        <v>1</v>
      </c>
      <c r="H3156" s="5">
        <v>1</v>
      </c>
      <c r="K3156" s="5">
        <f>VLOOKUP($B3156,고객정보!$A$2:$G$7714,3,0)</f>
        <v>1</v>
      </c>
      <c r="L3156" s="5">
        <f>VLOOKUP($B3156,고객정보!$A$2:$G$7714,4,0)</f>
        <v>40</v>
      </c>
      <c r="M3156" s="5">
        <f>VLOOKUP($B3156,고객정보!$A$2:$G$7714,5,0)</f>
        <v>65</v>
      </c>
      <c r="N3156" s="5">
        <f t="shared" si="904"/>
        <v>2</v>
      </c>
      <c r="AC3156" s="5">
        <v>3153</v>
      </c>
      <c r="AD3156" s="29">
        <v>700668904</v>
      </c>
      <c r="AE3156" s="10">
        <f t="shared" si="905"/>
        <v>1.2797529924393354</v>
      </c>
      <c r="AF3156" s="10">
        <f t="shared" si="894"/>
        <v>-0.8319848511976764</v>
      </c>
      <c r="AG3156" s="10">
        <f t="shared" si="895"/>
        <v>0.19993471519556505</v>
      </c>
      <c r="AH3156" s="10">
        <f t="shared" si="896"/>
        <v>-0.9061657809150917</v>
      </c>
      <c r="AI3156" s="10">
        <f t="shared" si="897"/>
        <v>-0.70752216194963369</v>
      </c>
      <c r="AJ3156" s="10">
        <f t="shared" si="898"/>
        <v>0.31228149366421709</v>
      </c>
      <c r="AK3156" s="10">
        <f t="shared" si="899"/>
        <v>-0.57014479562494769</v>
      </c>
      <c r="AL3156" s="10">
        <f t="shared" si="900"/>
        <v>-0.83187129802475124</v>
      </c>
      <c r="AM3156" s="10">
        <f t="shared" si="901"/>
        <v>1.503777460439859E-2</v>
      </c>
      <c r="AN3156" s="10">
        <f t="shared" si="902"/>
        <v>36.268516818928049</v>
      </c>
      <c r="AO3156" s="10">
        <f t="shared" si="903"/>
        <v>64.416065281232136</v>
      </c>
      <c r="BG3156" s="5">
        <v>3153</v>
      </c>
      <c r="BH3156" s="10">
        <f t="shared" si="906"/>
        <v>2390.6944444444121</v>
      </c>
      <c r="BI3156" s="10">
        <f t="shared" si="907"/>
        <v>1093.4236111111115</v>
      </c>
      <c r="BJ3156" s="10">
        <f t="shared" si="908"/>
        <v>4814.4400000000005</v>
      </c>
      <c r="BK3156" s="10">
        <f t="shared" si="909"/>
        <v>31025</v>
      </c>
      <c r="BL3156" s="5">
        <f t="shared" si="910"/>
        <v>1093.4236111111115</v>
      </c>
      <c r="BM3156" s="5">
        <f t="shared" si="911"/>
        <v>2</v>
      </c>
    </row>
    <row r="3157" spans="1:65">
      <c r="A3157" s="5">
        <v>3154</v>
      </c>
      <c r="B3157" s="21">
        <v>700707602</v>
      </c>
      <c r="E3157" s="5">
        <v>1</v>
      </c>
      <c r="K3157" s="5">
        <f>VLOOKUP($B3157,고객정보!$A$2:$G$7714,3,0)</f>
        <v>0</v>
      </c>
      <c r="L3157" s="5">
        <f>VLOOKUP($B3157,고객정보!$A$2:$G$7714,4,0)</f>
        <v>40</v>
      </c>
      <c r="M3157" s="5">
        <f>VLOOKUP($B3157,고객정보!$A$2:$G$7714,5,0)</f>
        <v>0</v>
      </c>
      <c r="N3157" s="5">
        <f t="shared" si="904"/>
        <v>3</v>
      </c>
      <c r="AC3157" s="5">
        <v>3154</v>
      </c>
      <c r="AD3157" s="29">
        <v>700707602</v>
      </c>
      <c r="AE3157" s="10">
        <f t="shared" si="905"/>
        <v>-0.72024700756066451</v>
      </c>
      <c r="AF3157" s="10">
        <f t="shared" si="894"/>
        <v>-0.8319848511976764</v>
      </c>
      <c r="AG3157" s="10">
        <f t="shared" si="895"/>
        <v>0.19993471519556505</v>
      </c>
      <c r="AH3157" s="10">
        <f t="shared" si="896"/>
        <v>-0.9061657809150917</v>
      </c>
      <c r="AI3157" s="10">
        <f t="shared" si="897"/>
        <v>-0.70752216194963369</v>
      </c>
      <c r="AJ3157" s="10">
        <f t="shared" si="898"/>
        <v>-0.68771850633578291</v>
      </c>
      <c r="AK3157" s="10">
        <f t="shared" si="899"/>
        <v>-0.57014479562494769</v>
      </c>
      <c r="AL3157" s="10">
        <f t="shared" si="900"/>
        <v>-0.83187129802475124</v>
      </c>
      <c r="AM3157" s="10">
        <f t="shared" si="901"/>
        <v>-0.98496222539560141</v>
      </c>
      <c r="AN3157" s="10">
        <f t="shared" si="902"/>
        <v>36.268516818928049</v>
      </c>
      <c r="AO3157" s="10">
        <f t="shared" si="903"/>
        <v>-0.58393471876786773</v>
      </c>
      <c r="BG3157" s="5">
        <v>3154</v>
      </c>
      <c r="BH3157" s="10">
        <f t="shared" si="906"/>
        <v>12968.027777777703</v>
      </c>
      <c r="BI3157" s="10">
        <f t="shared" si="907"/>
        <v>6090.5902777777828</v>
      </c>
      <c r="BJ3157" s="10">
        <f t="shared" si="908"/>
        <v>695.84</v>
      </c>
      <c r="BK3157" s="10">
        <f t="shared" si="909"/>
        <v>27550</v>
      </c>
      <c r="BL3157" s="5">
        <f t="shared" si="910"/>
        <v>695.84</v>
      </c>
      <c r="BM3157" s="5">
        <f t="shared" si="911"/>
        <v>3</v>
      </c>
    </row>
    <row r="3158" spans="1:65">
      <c r="A3158" s="5">
        <v>3155</v>
      </c>
      <c r="B3158" s="21">
        <v>700708087</v>
      </c>
      <c r="C3158" s="5">
        <v>16</v>
      </c>
      <c r="D3158" s="5">
        <v>2</v>
      </c>
      <c r="E3158" s="5">
        <v>3</v>
      </c>
      <c r="F3158" s="5">
        <v>2</v>
      </c>
      <c r="H3158" s="5">
        <v>8</v>
      </c>
      <c r="I3158" s="5">
        <v>2</v>
      </c>
      <c r="J3158" s="5">
        <v>4</v>
      </c>
      <c r="K3158" s="5">
        <f>VLOOKUP($B3158,고객정보!$A$2:$G$7714,3,0)</f>
        <v>2.6666666666666701</v>
      </c>
      <c r="L3158" s="5">
        <f>VLOOKUP($B3158,고객정보!$A$2:$G$7714,4,0)</f>
        <v>46</v>
      </c>
      <c r="M3158" s="5">
        <f>VLOOKUP($B3158,고객정보!$A$2:$G$7714,5,0)</f>
        <v>0</v>
      </c>
      <c r="N3158" s="5">
        <f t="shared" si="904"/>
        <v>3</v>
      </c>
      <c r="AC3158" s="5">
        <v>3155</v>
      </c>
      <c r="AD3158" s="29">
        <v>700708087</v>
      </c>
      <c r="AE3158" s="10">
        <f t="shared" si="905"/>
        <v>15.279752992439336</v>
      </c>
      <c r="AF3158" s="10">
        <f t="shared" si="894"/>
        <v>1.1680151488023236</v>
      </c>
      <c r="AG3158" s="10">
        <f t="shared" si="895"/>
        <v>2.1999347151955648</v>
      </c>
      <c r="AH3158" s="10">
        <f t="shared" si="896"/>
        <v>1.0938342190849082</v>
      </c>
      <c r="AI3158" s="10">
        <f t="shared" si="897"/>
        <v>-0.70752216194963369</v>
      </c>
      <c r="AJ3158" s="10">
        <f t="shared" si="898"/>
        <v>7.3122814936642175</v>
      </c>
      <c r="AK3158" s="10">
        <f t="shared" si="899"/>
        <v>1.4298552043750523</v>
      </c>
      <c r="AL3158" s="10">
        <f t="shared" si="900"/>
        <v>3.1681287019752489</v>
      </c>
      <c r="AM3158" s="10">
        <f t="shared" si="901"/>
        <v>1.6817044412710687</v>
      </c>
      <c r="AN3158" s="10">
        <f t="shared" si="902"/>
        <v>42.268516818928049</v>
      </c>
      <c r="AO3158" s="10">
        <f t="shared" si="903"/>
        <v>-0.58393471876786773</v>
      </c>
      <c r="BG3158" s="5">
        <v>3155</v>
      </c>
      <c r="BH3158" s="10">
        <f t="shared" si="906"/>
        <v>13265.80555555548</v>
      </c>
      <c r="BI3158" s="10">
        <f t="shared" si="907"/>
        <v>5181.7013888888941</v>
      </c>
      <c r="BJ3158" s="10">
        <f t="shared" si="908"/>
        <v>95.217777777777755</v>
      </c>
      <c r="BK3158" s="10">
        <f t="shared" si="909"/>
        <v>21747.777777777777</v>
      </c>
      <c r="BL3158" s="5">
        <f t="shared" si="910"/>
        <v>95.217777777777755</v>
      </c>
      <c r="BM3158" s="5">
        <f t="shared" si="911"/>
        <v>3</v>
      </c>
    </row>
    <row r="3159" spans="1:65">
      <c r="A3159" s="5">
        <v>3156</v>
      </c>
      <c r="B3159" s="21">
        <v>700748455</v>
      </c>
      <c r="C3159" s="5">
        <v>40</v>
      </c>
      <c r="E3159" s="5">
        <v>3</v>
      </c>
      <c r="H3159" s="5">
        <v>1</v>
      </c>
      <c r="I3159" s="5">
        <v>25</v>
      </c>
      <c r="J3159" s="5">
        <v>4</v>
      </c>
      <c r="K3159" s="5">
        <f>VLOOKUP($B3159,고객정보!$A$2:$G$7714,3,0)</f>
        <v>4</v>
      </c>
      <c r="L3159" s="5">
        <f>VLOOKUP($B3159,고객정보!$A$2:$G$7714,4,0)</f>
        <v>43</v>
      </c>
      <c r="M3159" s="5">
        <f>VLOOKUP($B3159,고객정보!$A$2:$G$7714,5,0)</f>
        <v>27</v>
      </c>
      <c r="N3159" s="5">
        <f t="shared" si="904"/>
        <v>3</v>
      </c>
      <c r="AC3159" s="5">
        <v>3156</v>
      </c>
      <c r="AD3159" s="29">
        <v>700748455</v>
      </c>
      <c r="AE3159" s="10">
        <f t="shared" si="905"/>
        <v>39.279752992439334</v>
      </c>
      <c r="AF3159" s="10">
        <f t="shared" si="894"/>
        <v>-0.8319848511976764</v>
      </c>
      <c r="AG3159" s="10">
        <f t="shared" si="895"/>
        <v>2.1999347151955648</v>
      </c>
      <c r="AH3159" s="10">
        <f t="shared" si="896"/>
        <v>-0.9061657809150917</v>
      </c>
      <c r="AI3159" s="10">
        <f t="shared" si="897"/>
        <v>-0.70752216194963369</v>
      </c>
      <c r="AJ3159" s="10">
        <f t="shared" si="898"/>
        <v>0.31228149366421709</v>
      </c>
      <c r="AK3159" s="10">
        <f t="shared" si="899"/>
        <v>24.429855204375052</v>
      </c>
      <c r="AL3159" s="10">
        <f t="shared" si="900"/>
        <v>3.1681287019752489</v>
      </c>
      <c r="AM3159" s="10">
        <f t="shared" si="901"/>
        <v>3.0150377746043988</v>
      </c>
      <c r="AN3159" s="10">
        <f t="shared" si="902"/>
        <v>39.268516818928049</v>
      </c>
      <c r="AO3159" s="10">
        <f t="shared" si="903"/>
        <v>26.416065281232132</v>
      </c>
      <c r="BG3159" s="5">
        <v>3156</v>
      </c>
      <c r="BH3159" s="10">
        <f t="shared" si="906"/>
        <v>9637.0277777777192</v>
      </c>
      <c r="BI3159" s="10">
        <f t="shared" si="907"/>
        <v>2763.0902777777806</v>
      </c>
      <c r="BJ3159" s="10">
        <f t="shared" si="908"/>
        <v>1802.24</v>
      </c>
      <c r="BK3159" s="10">
        <f t="shared" si="909"/>
        <v>18482</v>
      </c>
      <c r="BL3159" s="5">
        <f t="shared" si="910"/>
        <v>1802.24</v>
      </c>
      <c r="BM3159" s="5">
        <f t="shared" si="911"/>
        <v>3</v>
      </c>
    </row>
    <row r="3160" spans="1:65">
      <c r="A3160" s="5">
        <v>3157</v>
      </c>
      <c r="B3160" s="21">
        <v>700802201</v>
      </c>
      <c r="C3160" s="5">
        <v>9</v>
      </c>
      <c r="E3160" s="5">
        <v>8</v>
      </c>
      <c r="G3160" s="5">
        <v>3</v>
      </c>
      <c r="H3160" s="5">
        <v>9</v>
      </c>
      <c r="J3160" s="5">
        <v>4</v>
      </c>
      <c r="K3160" s="5">
        <f>VLOOKUP($B3160,고객정보!$A$2:$G$7714,3,0)</f>
        <v>4</v>
      </c>
      <c r="L3160" s="5">
        <f>VLOOKUP($B3160,고객정보!$A$2:$G$7714,4,0)</f>
        <v>42</v>
      </c>
      <c r="M3160" s="5">
        <f>VLOOKUP($B3160,고객정보!$A$2:$G$7714,5,0)</f>
        <v>0</v>
      </c>
      <c r="N3160" s="5">
        <f t="shared" si="904"/>
        <v>3</v>
      </c>
      <c r="AC3160" s="5">
        <v>3157</v>
      </c>
      <c r="AD3160" s="29">
        <v>700802201</v>
      </c>
      <c r="AE3160" s="10">
        <f t="shared" si="905"/>
        <v>8.2797529924393363</v>
      </c>
      <c r="AF3160" s="10">
        <f t="shared" si="894"/>
        <v>-0.8319848511976764</v>
      </c>
      <c r="AG3160" s="10">
        <f t="shared" si="895"/>
        <v>7.1999347151955648</v>
      </c>
      <c r="AH3160" s="10">
        <f t="shared" si="896"/>
        <v>-0.9061657809150917</v>
      </c>
      <c r="AI3160" s="10">
        <f t="shared" si="897"/>
        <v>2.2924778380503663</v>
      </c>
      <c r="AJ3160" s="10">
        <f t="shared" si="898"/>
        <v>8.3122814936642175</v>
      </c>
      <c r="AK3160" s="10">
        <f t="shared" si="899"/>
        <v>-0.57014479562494769</v>
      </c>
      <c r="AL3160" s="10">
        <f t="shared" si="900"/>
        <v>3.1681287019752489</v>
      </c>
      <c r="AM3160" s="10">
        <f t="shared" si="901"/>
        <v>3.0150377746043988</v>
      </c>
      <c r="AN3160" s="10">
        <f t="shared" si="902"/>
        <v>38.268516818928049</v>
      </c>
      <c r="AO3160" s="10">
        <f t="shared" si="903"/>
        <v>-0.58393471876786773</v>
      </c>
      <c r="BG3160" s="5">
        <v>3157</v>
      </c>
      <c r="BH3160" s="10">
        <f t="shared" si="906"/>
        <v>13158.027777777703</v>
      </c>
      <c r="BI3160" s="10">
        <f t="shared" si="907"/>
        <v>5494.5902777777828</v>
      </c>
      <c r="BJ3160" s="10">
        <f t="shared" si="908"/>
        <v>196.23999999999995</v>
      </c>
      <c r="BK3160" s="10">
        <f t="shared" si="909"/>
        <v>23468</v>
      </c>
      <c r="BL3160" s="5">
        <f t="shared" si="910"/>
        <v>196.23999999999995</v>
      </c>
      <c r="BM3160" s="5">
        <f t="shared" si="911"/>
        <v>3</v>
      </c>
    </row>
    <row r="3161" spans="1:65">
      <c r="A3161" s="5">
        <v>3158</v>
      </c>
      <c r="B3161" s="21">
        <v>700830631</v>
      </c>
      <c r="C3161" s="5">
        <v>9</v>
      </c>
      <c r="D3161" s="5">
        <v>9</v>
      </c>
      <c r="E3161" s="5">
        <v>9</v>
      </c>
      <c r="F3161" s="5">
        <v>1</v>
      </c>
      <c r="G3161" s="5">
        <v>2</v>
      </c>
      <c r="H3161" s="5">
        <v>17</v>
      </c>
      <c r="I3161" s="5">
        <v>3</v>
      </c>
      <c r="J3161" s="5">
        <v>26</v>
      </c>
      <c r="K3161" s="5">
        <f>VLOOKUP($B3161,고객정보!$A$2:$G$7714,3,0)</f>
        <v>4.625</v>
      </c>
      <c r="L3161" s="5">
        <f>VLOOKUP($B3161,고객정보!$A$2:$G$7714,4,0)</f>
        <v>52</v>
      </c>
      <c r="M3161" s="5">
        <f>VLOOKUP($B3161,고객정보!$A$2:$G$7714,5,0)</f>
        <v>0</v>
      </c>
      <c r="N3161" s="5">
        <f t="shared" si="904"/>
        <v>3</v>
      </c>
      <c r="AC3161" s="5">
        <v>3158</v>
      </c>
      <c r="AD3161" s="29">
        <v>700830631</v>
      </c>
      <c r="AE3161" s="10">
        <f t="shared" si="905"/>
        <v>8.2797529924393363</v>
      </c>
      <c r="AF3161" s="10">
        <f t="shared" si="894"/>
        <v>8.1680151488023238</v>
      </c>
      <c r="AG3161" s="10">
        <f t="shared" si="895"/>
        <v>8.1999347151955657</v>
      </c>
      <c r="AH3161" s="10">
        <f t="shared" si="896"/>
        <v>9.3834219084908299E-2</v>
      </c>
      <c r="AI3161" s="10">
        <f t="shared" si="897"/>
        <v>1.2924778380503663</v>
      </c>
      <c r="AJ3161" s="10">
        <f t="shared" si="898"/>
        <v>16.312281493664216</v>
      </c>
      <c r="AK3161" s="10">
        <f t="shared" si="899"/>
        <v>2.4298552043750523</v>
      </c>
      <c r="AL3161" s="10">
        <f t="shared" si="900"/>
        <v>25.168128701975249</v>
      </c>
      <c r="AM3161" s="10">
        <f t="shared" si="901"/>
        <v>3.6400377746043988</v>
      </c>
      <c r="AN3161" s="10">
        <f t="shared" si="902"/>
        <v>48.268516818928049</v>
      </c>
      <c r="AO3161" s="10">
        <f t="shared" si="903"/>
        <v>-0.58393471876786773</v>
      </c>
      <c r="BG3161" s="5">
        <v>3158</v>
      </c>
      <c r="BH3161" s="10">
        <f t="shared" si="906"/>
        <v>14229.168402777703</v>
      </c>
      <c r="BI3161" s="10">
        <f t="shared" si="907"/>
        <v>6099.1059027777828</v>
      </c>
      <c r="BJ3161" s="10">
        <f t="shared" si="908"/>
        <v>763.8806249999999</v>
      </c>
      <c r="BK3161" s="10">
        <f t="shared" si="909"/>
        <v>22817.890625</v>
      </c>
      <c r="BL3161" s="5">
        <f t="shared" si="910"/>
        <v>763.8806249999999</v>
      </c>
      <c r="BM3161" s="5">
        <f t="shared" si="911"/>
        <v>3</v>
      </c>
    </row>
    <row r="3162" spans="1:65">
      <c r="A3162" s="5">
        <v>3159</v>
      </c>
      <c r="B3162" s="21">
        <v>700883658</v>
      </c>
      <c r="C3162" s="5">
        <v>3</v>
      </c>
      <c r="E3162" s="5">
        <v>2</v>
      </c>
      <c r="H3162" s="5">
        <v>2</v>
      </c>
      <c r="J3162" s="5">
        <v>1</v>
      </c>
      <c r="K3162" s="5">
        <f>VLOOKUP($B3162,고객정보!$A$2:$G$7714,3,0)</f>
        <v>1.75</v>
      </c>
      <c r="L3162" s="5">
        <f>VLOOKUP($B3162,고객정보!$A$2:$G$7714,4,0)</f>
        <v>44</v>
      </c>
      <c r="M3162" s="5">
        <f>VLOOKUP($B3162,고객정보!$A$2:$G$7714,5,0)</f>
        <v>0</v>
      </c>
      <c r="N3162" s="5">
        <f t="shared" si="904"/>
        <v>3</v>
      </c>
      <c r="AC3162" s="5">
        <v>3159</v>
      </c>
      <c r="AD3162" s="29">
        <v>700883658</v>
      </c>
      <c r="AE3162" s="10">
        <f t="shared" si="905"/>
        <v>2.2797529924393354</v>
      </c>
      <c r="AF3162" s="10">
        <f t="shared" si="894"/>
        <v>-0.8319848511976764</v>
      </c>
      <c r="AG3162" s="10">
        <f t="shared" si="895"/>
        <v>1.199934715195565</v>
      </c>
      <c r="AH3162" s="10">
        <f t="shared" si="896"/>
        <v>-0.9061657809150917</v>
      </c>
      <c r="AI3162" s="10">
        <f t="shared" si="897"/>
        <v>-0.70752216194963369</v>
      </c>
      <c r="AJ3162" s="10">
        <f t="shared" si="898"/>
        <v>1.3122814936642171</v>
      </c>
      <c r="AK3162" s="10">
        <f t="shared" si="899"/>
        <v>-0.57014479562494769</v>
      </c>
      <c r="AL3162" s="10">
        <f t="shared" si="900"/>
        <v>0.16812870197524876</v>
      </c>
      <c r="AM3162" s="10">
        <f t="shared" si="901"/>
        <v>0.76503777460439859</v>
      </c>
      <c r="AN3162" s="10">
        <f t="shared" si="902"/>
        <v>40.268516818928049</v>
      </c>
      <c r="AO3162" s="10">
        <f t="shared" si="903"/>
        <v>-0.58393471876786773</v>
      </c>
      <c r="BG3162" s="5">
        <v>3159</v>
      </c>
      <c r="BH3162" s="10">
        <f t="shared" si="906"/>
        <v>12968.590277777703</v>
      </c>
      <c r="BI3162" s="10">
        <f t="shared" si="907"/>
        <v>5779.4027777777828</v>
      </c>
      <c r="BJ3162" s="10">
        <f t="shared" si="908"/>
        <v>506.20249999999999</v>
      </c>
      <c r="BK3162" s="10">
        <f t="shared" si="909"/>
        <v>26239.0625</v>
      </c>
      <c r="BL3162" s="5">
        <f t="shared" si="910"/>
        <v>506.20249999999999</v>
      </c>
      <c r="BM3162" s="5">
        <f t="shared" si="911"/>
        <v>3</v>
      </c>
    </row>
    <row r="3163" spans="1:65">
      <c r="A3163" s="5">
        <v>3160</v>
      </c>
      <c r="B3163" s="21">
        <v>700924067</v>
      </c>
      <c r="C3163" s="5">
        <v>35</v>
      </c>
      <c r="D3163" s="5">
        <v>2</v>
      </c>
      <c r="E3163" s="5">
        <v>1</v>
      </c>
      <c r="F3163" s="5">
        <v>9</v>
      </c>
      <c r="H3163" s="5">
        <v>57</v>
      </c>
      <c r="J3163" s="5">
        <v>8</v>
      </c>
      <c r="K3163" s="5">
        <f>VLOOKUP($B3163,고객정보!$A$2:$G$7714,3,0)</f>
        <v>4.5</v>
      </c>
      <c r="L3163" s="5">
        <f>VLOOKUP($B3163,고객정보!$A$2:$G$7714,4,0)</f>
        <v>66</v>
      </c>
      <c r="M3163" s="5">
        <f>VLOOKUP($B3163,고객정보!$A$2:$G$7714,5,0)</f>
        <v>57.4166666666667</v>
      </c>
      <c r="N3163" s="5">
        <f t="shared" si="904"/>
        <v>2</v>
      </c>
      <c r="AC3163" s="5">
        <v>3160</v>
      </c>
      <c r="AD3163" s="29">
        <v>700924067</v>
      </c>
      <c r="AE3163" s="10">
        <f t="shared" si="905"/>
        <v>34.279752992439334</v>
      </c>
      <c r="AF3163" s="10">
        <f t="shared" si="894"/>
        <v>1.1680151488023236</v>
      </c>
      <c r="AG3163" s="10">
        <f t="shared" si="895"/>
        <v>0.19993471519556505</v>
      </c>
      <c r="AH3163" s="10">
        <f t="shared" si="896"/>
        <v>8.0938342190849077</v>
      </c>
      <c r="AI3163" s="10">
        <f t="shared" si="897"/>
        <v>-0.70752216194963369</v>
      </c>
      <c r="AJ3163" s="10">
        <f t="shared" si="898"/>
        <v>56.312281493664216</v>
      </c>
      <c r="AK3163" s="10">
        <f t="shared" si="899"/>
        <v>-0.57014479562494769</v>
      </c>
      <c r="AL3163" s="10">
        <f t="shared" si="900"/>
        <v>7.1681287019752489</v>
      </c>
      <c r="AM3163" s="10">
        <f t="shared" si="901"/>
        <v>3.5150377746043988</v>
      </c>
      <c r="AN3163" s="10">
        <f t="shared" si="902"/>
        <v>62.268516818928049</v>
      </c>
      <c r="AO3163" s="10">
        <f t="shared" si="903"/>
        <v>56.832731947898829</v>
      </c>
      <c r="BG3163" s="5">
        <v>3160</v>
      </c>
      <c r="BH3163" s="10">
        <f t="shared" si="906"/>
        <v>8259.0902777777374</v>
      </c>
      <c r="BI3163" s="10">
        <f t="shared" si="907"/>
        <v>2892.25</v>
      </c>
      <c r="BJ3163" s="10">
        <f t="shared" si="908"/>
        <v>6355.9636111111149</v>
      </c>
      <c r="BK3163" s="10">
        <f t="shared" si="909"/>
        <v>16447.923611111117</v>
      </c>
      <c r="BL3163" s="5">
        <f t="shared" si="910"/>
        <v>2892.25</v>
      </c>
      <c r="BM3163" s="5">
        <f t="shared" si="911"/>
        <v>2</v>
      </c>
    </row>
    <row r="3164" spans="1:65">
      <c r="A3164" s="5">
        <v>3161</v>
      </c>
      <c r="B3164" s="21">
        <v>700930415</v>
      </c>
      <c r="E3164" s="5">
        <v>2</v>
      </c>
      <c r="K3164" s="5">
        <f>VLOOKUP($B3164,고객정보!$A$2:$G$7714,3,0)</f>
        <v>1</v>
      </c>
      <c r="L3164" s="5">
        <f>VLOOKUP($B3164,고객정보!$A$2:$G$7714,4,0)</f>
        <v>48</v>
      </c>
      <c r="M3164" s="5">
        <f>VLOOKUP($B3164,고객정보!$A$2:$G$7714,5,0)</f>
        <v>138</v>
      </c>
      <c r="N3164" s="5">
        <f t="shared" si="904"/>
        <v>1</v>
      </c>
      <c r="AC3164" s="5">
        <v>3161</v>
      </c>
      <c r="AD3164" s="29">
        <v>700930415</v>
      </c>
      <c r="AE3164" s="10">
        <f t="shared" si="905"/>
        <v>-0.72024700756066451</v>
      </c>
      <c r="AF3164" s="10">
        <f t="shared" si="894"/>
        <v>-0.8319848511976764</v>
      </c>
      <c r="AG3164" s="10">
        <f t="shared" si="895"/>
        <v>1.199934715195565</v>
      </c>
      <c r="AH3164" s="10">
        <f t="shared" si="896"/>
        <v>-0.9061657809150917</v>
      </c>
      <c r="AI3164" s="10">
        <f t="shared" si="897"/>
        <v>-0.70752216194963369</v>
      </c>
      <c r="AJ3164" s="10">
        <f t="shared" si="898"/>
        <v>-0.68771850633578291</v>
      </c>
      <c r="AK3164" s="10">
        <f t="shared" si="899"/>
        <v>-0.57014479562494769</v>
      </c>
      <c r="AL3164" s="10">
        <f t="shared" si="900"/>
        <v>-0.83187129802475124</v>
      </c>
      <c r="AM3164" s="10">
        <f t="shared" si="901"/>
        <v>1.503777460439859E-2</v>
      </c>
      <c r="AN3164" s="10">
        <f t="shared" si="902"/>
        <v>44.268516818928049</v>
      </c>
      <c r="AO3164" s="10">
        <f t="shared" si="903"/>
        <v>137.41606528123214</v>
      </c>
      <c r="BG3164" s="5">
        <v>3161</v>
      </c>
      <c r="BH3164" s="10">
        <f t="shared" si="906"/>
        <v>624.02777777779386</v>
      </c>
      <c r="BI3164" s="10">
        <f t="shared" si="907"/>
        <v>5664.5902777777728</v>
      </c>
      <c r="BJ3164" s="10">
        <f t="shared" si="908"/>
        <v>19755.439999999999</v>
      </c>
      <c r="BK3164" s="10">
        <f t="shared" si="909"/>
        <v>46422</v>
      </c>
      <c r="BL3164" s="5">
        <f t="shared" si="910"/>
        <v>624.02777777779386</v>
      </c>
      <c r="BM3164" s="5">
        <f t="shared" si="911"/>
        <v>1</v>
      </c>
    </row>
    <row r="3165" spans="1:65">
      <c r="A3165" s="5">
        <v>3162</v>
      </c>
      <c r="B3165" s="21">
        <v>700951815</v>
      </c>
      <c r="C3165" s="5">
        <v>18</v>
      </c>
      <c r="D3165" s="5">
        <v>18</v>
      </c>
      <c r="E3165" s="5">
        <v>5</v>
      </c>
      <c r="F3165" s="5">
        <v>6</v>
      </c>
      <c r="G3165" s="5">
        <v>2</v>
      </c>
      <c r="H3165" s="5">
        <v>3</v>
      </c>
      <c r="J3165" s="5">
        <v>13</v>
      </c>
      <c r="K3165" s="5">
        <f>VLOOKUP($B3165,고객정보!$A$2:$G$7714,3,0)</f>
        <v>4.6666666666666696</v>
      </c>
      <c r="L3165" s="5">
        <f>VLOOKUP($B3165,고객정보!$A$2:$G$7714,4,0)</f>
        <v>46</v>
      </c>
      <c r="M3165" s="5">
        <f>VLOOKUP($B3165,고객정보!$A$2:$G$7714,5,0)</f>
        <v>82.952380952380906</v>
      </c>
      <c r="N3165" s="5">
        <f t="shared" si="904"/>
        <v>2</v>
      </c>
      <c r="AC3165" s="5">
        <v>3162</v>
      </c>
      <c r="AD3165" s="29">
        <v>700951815</v>
      </c>
      <c r="AE3165" s="10">
        <f t="shared" si="905"/>
        <v>17.279752992439334</v>
      </c>
      <c r="AF3165" s="10">
        <f t="shared" si="894"/>
        <v>17.168015148802322</v>
      </c>
      <c r="AG3165" s="10">
        <f t="shared" si="895"/>
        <v>4.1999347151955648</v>
      </c>
      <c r="AH3165" s="10">
        <f t="shared" si="896"/>
        <v>5.0938342190849086</v>
      </c>
      <c r="AI3165" s="10">
        <f t="shared" si="897"/>
        <v>1.2924778380503663</v>
      </c>
      <c r="AJ3165" s="10">
        <f t="shared" si="898"/>
        <v>2.3122814936642171</v>
      </c>
      <c r="AK3165" s="10">
        <f t="shared" si="899"/>
        <v>-0.57014479562494769</v>
      </c>
      <c r="AL3165" s="10">
        <f t="shared" si="900"/>
        <v>12.168128701975249</v>
      </c>
      <c r="AM3165" s="10">
        <f t="shared" si="901"/>
        <v>3.6817044412710684</v>
      </c>
      <c r="AN3165" s="10">
        <f t="shared" si="902"/>
        <v>42.268516818928049</v>
      </c>
      <c r="AO3165" s="10">
        <f t="shared" si="903"/>
        <v>82.368446233613042</v>
      </c>
      <c r="BG3165" s="5">
        <v>3162</v>
      </c>
      <c r="BH3165" s="10">
        <f t="shared" si="906"/>
        <v>1790.0776643990753</v>
      </c>
      <c r="BI3165" s="10">
        <f t="shared" si="907"/>
        <v>901.95762471655121</v>
      </c>
      <c r="BJ3165" s="10">
        <f t="shared" si="908"/>
        <v>7322.1819501133714</v>
      </c>
      <c r="BK3165" s="10">
        <f t="shared" si="909"/>
        <v>29009.541950113373</v>
      </c>
      <c r="BL3165" s="5">
        <f t="shared" si="910"/>
        <v>901.95762471655121</v>
      </c>
      <c r="BM3165" s="5">
        <f t="shared" si="911"/>
        <v>2</v>
      </c>
    </row>
    <row r="3166" spans="1:65">
      <c r="A3166" s="5">
        <v>3163</v>
      </c>
      <c r="B3166" s="21">
        <v>700969911</v>
      </c>
      <c r="C3166" s="5">
        <v>43</v>
      </c>
      <c r="E3166" s="5">
        <v>18</v>
      </c>
      <c r="F3166" s="5">
        <v>2</v>
      </c>
      <c r="G3166" s="5">
        <v>3</v>
      </c>
      <c r="H3166" s="5">
        <v>7</v>
      </c>
      <c r="I3166" s="5">
        <v>5</v>
      </c>
      <c r="J3166" s="5">
        <v>19</v>
      </c>
      <c r="K3166" s="5">
        <f>VLOOKUP($B3166,고객정보!$A$2:$G$7714,3,0)</f>
        <v>4.1666666666666696</v>
      </c>
      <c r="L3166" s="5">
        <f>VLOOKUP($B3166,고객정보!$A$2:$G$7714,4,0)</f>
        <v>49</v>
      </c>
      <c r="M3166" s="5">
        <f>VLOOKUP($B3166,고객정보!$A$2:$G$7714,5,0)</f>
        <v>39</v>
      </c>
      <c r="N3166" s="5">
        <f t="shared" si="904"/>
        <v>2</v>
      </c>
      <c r="AC3166" s="5">
        <v>3163</v>
      </c>
      <c r="AD3166" s="29">
        <v>700969911</v>
      </c>
      <c r="AE3166" s="10">
        <f t="shared" si="905"/>
        <v>42.279752992439334</v>
      </c>
      <c r="AF3166" s="10">
        <f t="shared" si="894"/>
        <v>-0.8319848511976764</v>
      </c>
      <c r="AG3166" s="10">
        <f t="shared" si="895"/>
        <v>17.199934715195564</v>
      </c>
      <c r="AH3166" s="10">
        <f t="shared" si="896"/>
        <v>1.0938342190849082</v>
      </c>
      <c r="AI3166" s="10">
        <f t="shared" si="897"/>
        <v>2.2924778380503663</v>
      </c>
      <c r="AJ3166" s="10">
        <f t="shared" si="898"/>
        <v>6.3122814936642175</v>
      </c>
      <c r="AK3166" s="10">
        <f t="shared" si="899"/>
        <v>4.4298552043750519</v>
      </c>
      <c r="AL3166" s="10">
        <f t="shared" si="900"/>
        <v>18.168128701975249</v>
      </c>
      <c r="AM3166" s="10">
        <f t="shared" si="901"/>
        <v>3.1817044412710684</v>
      </c>
      <c r="AN3166" s="10">
        <f t="shared" si="902"/>
        <v>45.268516818928049</v>
      </c>
      <c r="AO3166" s="10">
        <f t="shared" si="903"/>
        <v>38.416065281232129</v>
      </c>
      <c r="BG3166" s="5">
        <v>3163</v>
      </c>
      <c r="BH3166" s="10">
        <f t="shared" si="906"/>
        <v>8044.0555555555056</v>
      </c>
      <c r="BI3166" s="10">
        <f t="shared" si="907"/>
        <v>1605.9513888888914</v>
      </c>
      <c r="BJ3166" s="10">
        <f t="shared" si="908"/>
        <v>2302.8677777777775</v>
      </c>
      <c r="BK3166" s="10">
        <f t="shared" si="909"/>
        <v>17234.027777777777</v>
      </c>
      <c r="BL3166" s="5">
        <f t="shared" si="910"/>
        <v>1605.9513888888914</v>
      </c>
      <c r="BM3166" s="5">
        <f t="shared" si="911"/>
        <v>2</v>
      </c>
    </row>
    <row r="3167" spans="1:65">
      <c r="A3167" s="5">
        <v>3164</v>
      </c>
      <c r="B3167" s="21">
        <v>701120052</v>
      </c>
      <c r="C3167" s="5">
        <v>20</v>
      </c>
      <c r="D3167" s="5">
        <v>2</v>
      </c>
      <c r="E3167" s="5">
        <v>9</v>
      </c>
      <c r="F3167" s="5">
        <v>9</v>
      </c>
      <c r="G3167" s="5">
        <v>1</v>
      </c>
      <c r="H3167" s="5">
        <v>17</v>
      </c>
      <c r="I3167" s="5">
        <v>3</v>
      </c>
      <c r="J3167" s="5">
        <v>11</v>
      </c>
      <c r="K3167" s="5">
        <f>VLOOKUP($B3167,고객정보!$A$2:$G$7714,3,0)</f>
        <v>4.5999999999999996</v>
      </c>
      <c r="L3167" s="5">
        <f>VLOOKUP($B3167,고객정보!$A$2:$G$7714,4,0)</f>
        <v>44</v>
      </c>
      <c r="M3167" s="5">
        <f>VLOOKUP($B3167,고객정보!$A$2:$G$7714,5,0)</f>
        <v>70</v>
      </c>
      <c r="N3167" s="5">
        <f t="shared" si="904"/>
        <v>2</v>
      </c>
      <c r="AC3167" s="5">
        <v>3164</v>
      </c>
      <c r="AD3167" s="29">
        <v>701120052</v>
      </c>
      <c r="AE3167" s="10">
        <f t="shared" si="905"/>
        <v>19.279752992439334</v>
      </c>
      <c r="AF3167" s="10">
        <f t="shared" si="894"/>
        <v>1.1680151488023236</v>
      </c>
      <c r="AG3167" s="10">
        <f t="shared" si="895"/>
        <v>8.1999347151955657</v>
      </c>
      <c r="AH3167" s="10">
        <f t="shared" si="896"/>
        <v>8.0938342190849077</v>
      </c>
      <c r="AI3167" s="10">
        <f t="shared" si="897"/>
        <v>0.29247783805036631</v>
      </c>
      <c r="AJ3167" s="10">
        <f t="shared" si="898"/>
        <v>16.312281493664216</v>
      </c>
      <c r="AK3167" s="10">
        <f t="shared" si="899"/>
        <v>2.4298552043750523</v>
      </c>
      <c r="AL3167" s="10">
        <f t="shared" si="900"/>
        <v>10.168128701975249</v>
      </c>
      <c r="AM3167" s="10">
        <f t="shared" si="901"/>
        <v>3.6150377746043985</v>
      </c>
      <c r="AN3167" s="10">
        <f t="shared" si="902"/>
        <v>40.268516818928049</v>
      </c>
      <c r="AO3167" s="10">
        <f t="shared" si="903"/>
        <v>69.416065281232136</v>
      </c>
      <c r="BG3167" s="5">
        <v>3164</v>
      </c>
      <c r="BH3167" s="10">
        <f t="shared" si="906"/>
        <v>2816.3211111110822</v>
      </c>
      <c r="BI3167" s="10">
        <f t="shared" si="907"/>
        <v>470.61694444444447</v>
      </c>
      <c r="BJ3167" s="10">
        <f t="shared" si="908"/>
        <v>5039.76</v>
      </c>
      <c r="BK3167" s="10">
        <f t="shared" si="909"/>
        <v>24492.16</v>
      </c>
      <c r="BL3167" s="5">
        <f t="shared" si="910"/>
        <v>470.61694444444447</v>
      </c>
      <c r="BM3167" s="5">
        <f t="shared" si="911"/>
        <v>2</v>
      </c>
    </row>
    <row r="3168" spans="1:65">
      <c r="A3168" s="5">
        <v>3165</v>
      </c>
      <c r="B3168" s="21">
        <v>701143201</v>
      </c>
      <c r="C3168" s="5">
        <v>1</v>
      </c>
      <c r="E3168" s="5">
        <v>3</v>
      </c>
      <c r="H3168" s="5">
        <v>1</v>
      </c>
      <c r="K3168" s="5">
        <f>VLOOKUP($B3168,고객정보!$A$2:$G$7714,3,0)</f>
        <v>1</v>
      </c>
      <c r="L3168" s="5">
        <f>VLOOKUP($B3168,고객정보!$A$2:$G$7714,4,0)</f>
        <v>43</v>
      </c>
      <c r="M3168" s="5">
        <f>VLOOKUP($B3168,고객정보!$A$2:$G$7714,5,0)</f>
        <v>57</v>
      </c>
      <c r="N3168" s="5">
        <f t="shared" si="904"/>
        <v>2</v>
      </c>
      <c r="AC3168" s="5">
        <v>3165</v>
      </c>
      <c r="AD3168" s="29">
        <v>701143201</v>
      </c>
      <c r="AE3168" s="10">
        <f t="shared" si="905"/>
        <v>0.27975299243933549</v>
      </c>
      <c r="AF3168" s="10">
        <f t="shared" si="894"/>
        <v>-0.8319848511976764</v>
      </c>
      <c r="AG3168" s="10">
        <f t="shared" si="895"/>
        <v>2.1999347151955648</v>
      </c>
      <c r="AH3168" s="10">
        <f t="shared" si="896"/>
        <v>-0.9061657809150917</v>
      </c>
      <c r="AI3168" s="10">
        <f t="shared" si="897"/>
        <v>-0.70752216194963369</v>
      </c>
      <c r="AJ3168" s="10">
        <f t="shared" si="898"/>
        <v>0.31228149366421709</v>
      </c>
      <c r="AK3168" s="10">
        <f t="shared" si="899"/>
        <v>-0.57014479562494769</v>
      </c>
      <c r="AL3168" s="10">
        <f t="shared" si="900"/>
        <v>-0.83187129802475124</v>
      </c>
      <c r="AM3168" s="10">
        <f t="shared" si="901"/>
        <v>1.503777460439859E-2</v>
      </c>
      <c r="AN3168" s="10">
        <f t="shared" si="902"/>
        <v>39.268516818928049</v>
      </c>
      <c r="AO3168" s="10">
        <f t="shared" si="903"/>
        <v>56.416065281232129</v>
      </c>
      <c r="BG3168" s="5">
        <v>3165</v>
      </c>
      <c r="BH3168" s="10">
        <f t="shared" si="906"/>
        <v>3234.027777777741</v>
      </c>
      <c r="BI3168" s="10">
        <f t="shared" si="907"/>
        <v>1198.0902777777787</v>
      </c>
      <c r="BJ3168" s="10">
        <f t="shared" si="908"/>
        <v>3852.44</v>
      </c>
      <c r="BK3168" s="10">
        <f t="shared" si="909"/>
        <v>30227</v>
      </c>
      <c r="BL3168" s="5">
        <f t="shared" si="910"/>
        <v>1198.0902777777787</v>
      </c>
      <c r="BM3168" s="5">
        <f t="shared" si="911"/>
        <v>2</v>
      </c>
    </row>
    <row r="3169" spans="1:65">
      <c r="A3169" s="5">
        <v>3166</v>
      </c>
      <c r="B3169" s="21">
        <v>701145002</v>
      </c>
      <c r="C3169" s="5">
        <v>8</v>
      </c>
      <c r="E3169" s="5">
        <v>7</v>
      </c>
      <c r="F3169" s="5">
        <v>2</v>
      </c>
      <c r="H3169" s="5">
        <v>1</v>
      </c>
      <c r="J3169" s="5">
        <v>3</v>
      </c>
      <c r="K3169" s="5">
        <f>VLOOKUP($B3169,고객정보!$A$2:$G$7714,3,0)</f>
        <v>1</v>
      </c>
      <c r="L3169" s="5">
        <f>VLOOKUP($B3169,고객정보!$A$2:$G$7714,4,0)</f>
        <v>47</v>
      </c>
      <c r="M3169" s="5">
        <f>VLOOKUP($B3169,고객정보!$A$2:$G$7714,5,0)</f>
        <v>0</v>
      </c>
      <c r="N3169" s="5">
        <f t="shared" si="904"/>
        <v>3</v>
      </c>
      <c r="AC3169" s="5">
        <v>3166</v>
      </c>
      <c r="AD3169" s="29">
        <v>701145002</v>
      </c>
      <c r="AE3169" s="10">
        <f t="shared" si="905"/>
        <v>7.2797529924393354</v>
      </c>
      <c r="AF3169" s="10">
        <f t="shared" si="894"/>
        <v>-0.8319848511976764</v>
      </c>
      <c r="AG3169" s="10">
        <f t="shared" si="895"/>
        <v>6.1999347151955648</v>
      </c>
      <c r="AH3169" s="10">
        <f t="shared" si="896"/>
        <v>1.0938342190849082</v>
      </c>
      <c r="AI3169" s="10">
        <f t="shared" si="897"/>
        <v>-0.70752216194963369</v>
      </c>
      <c r="AJ3169" s="10">
        <f t="shared" si="898"/>
        <v>0.31228149366421709</v>
      </c>
      <c r="AK3169" s="10">
        <f t="shared" si="899"/>
        <v>-0.57014479562494769</v>
      </c>
      <c r="AL3169" s="10">
        <f t="shared" si="900"/>
        <v>2.1681287019752489</v>
      </c>
      <c r="AM3169" s="10">
        <f t="shared" si="901"/>
        <v>1.503777460439859E-2</v>
      </c>
      <c r="AN3169" s="10">
        <f t="shared" si="902"/>
        <v>43.268516818928049</v>
      </c>
      <c r="AO3169" s="10">
        <f t="shared" si="903"/>
        <v>-0.58393471876786773</v>
      </c>
      <c r="BG3169" s="5">
        <v>3166</v>
      </c>
      <c r="BH3169" s="10">
        <f t="shared" si="906"/>
        <v>13058.027777777703</v>
      </c>
      <c r="BI3169" s="10">
        <f t="shared" si="907"/>
        <v>5475.5902777777828</v>
      </c>
      <c r="BJ3169" s="10">
        <f t="shared" si="908"/>
        <v>321.44</v>
      </c>
      <c r="BK3169" s="10">
        <f t="shared" si="909"/>
        <v>24850</v>
      </c>
      <c r="BL3169" s="5">
        <f t="shared" si="910"/>
        <v>321.44</v>
      </c>
      <c r="BM3169" s="5">
        <f t="shared" si="911"/>
        <v>3</v>
      </c>
    </row>
    <row r="3170" spans="1:65">
      <c r="A3170" s="5">
        <v>3167</v>
      </c>
      <c r="B3170" s="21">
        <v>701164591</v>
      </c>
      <c r="C3170" s="5">
        <v>96</v>
      </c>
      <c r="D3170" s="5">
        <v>7</v>
      </c>
      <c r="E3170" s="5">
        <v>6</v>
      </c>
      <c r="F3170" s="5">
        <v>1</v>
      </c>
      <c r="G3170" s="5">
        <v>6</v>
      </c>
      <c r="H3170" s="5">
        <v>35</v>
      </c>
      <c r="J3170" s="5">
        <v>1</v>
      </c>
      <c r="K3170" s="5">
        <f>VLOOKUP($B3170,고객정보!$A$2:$G$7714,3,0)</f>
        <v>6.5714285714285703</v>
      </c>
      <c r="L3170" s="5">
        <f>VLOOKUP($B3170,고객정보!$A$2:$G$7714,4,0)</f>
        <v>45</v>
      </c>
      <c r="M3170" s="5">
        <f>VLOOKUP($B3170,고객정보!$A$2:$G$7714,5,0)</f>
        <v>83.5555555555556</v>
      </c>
      <c r="N3170" s="5">
        <f t="shared" si="904"/>
        <v>2</v>
      </c>
      <c r="AC3170" s="5">
        <v>3167</v>
      </c>
      <c r="AD3170" s="29">
        <v>701164591</v>
      </c>
      <c r="AE3170" s="10">
        <f t="shared" si="905"/>
        <v>95.279752992439342</v>
      </c>
      <c r="AF3170" s="10">
        <f t="shared" si="894"/>
        <v>6.1680151488023238</v>
      </c>
      <c r="AG3170" s="10">
        <f t="shared" si="895"/>
        <v>5.1999347151955648</v>
      </c>
      <c r="AH3170" s="10">
        <f t="shared" si="896"/>
        <v>9.3834219084908299E-2</v>
      </c>
      <c r="AI3170" s="10">
        <f t="shared" si="897"/>
        <v>5.2924778380503668</v>
      </c>
      <c r="AJ3170" s="10">
        <f t="shared" si="898"/>
        <v>34.312281493664216</v>
      </c>
      <c r="AK3170" s="10">
        <f t="shared" si="899"/>
        <v>-0.57014479562494769</v>
      </c>
      <c r="AL3170" s="10">
        <f t="shared" si="900"/>
        <v>0.16812870197524876</v>
      </c>
      <c r="AM3170" s="10">
        <f t="shared" si="901"/>
        <v>5.5864663460329691</v>
      </c>
      <c r="AN3170" s="10">
        <f t="shared" si="902"/>
        <v>41.268516818928049</v>
      </c>
      <c r="AO3170" s="10">
        <f t="shared" si="903"/>
        <v>82.971620836787736</v>
      </c>
      <c r="BG3170" s="5">
        <v>3167</v>
      </c>
      <c r="BH3170" s="10">
        <f t="shared" si="906"/>
        <v>11120.784643487003</v>
      </c>
      <c r="BI3170" s="10">
        <f t="shared" si="907"/>
        <v>5465.7386778785585</v>
      </c>
      <c r="BJ3170" s="10">
        <f t="shared" si="908"/>
        <v>13223.64025195264</v>
      </c>
      <c r="BK3170" s="10">
        <f t="shared" si="909"/>
        <v>11337.285966238354</v>
      </c>
      <c r="BL3170" s="5">
        <f t="shared" si="910"/>
        <v>5465.7386778785585</v>
      </c>
      <c r="BM3170" s="5">
        <f t="shared" si="911"/>
        <v>2</v>
      </c>
    </row>
    <row r="3171" spans="1:65">
      <c r="A3171" s="5">
        <v>3168</v>
      </c>
      <c r="B3171" s="21">
        <v>701165481</v>
      </c>
      <c r="C3171" s="5">
        <v>53</v>
      </c>
      <c r="D3171" s="5">
        <v>1</v>
      </c>
      <c r="E3171" s="5">
        <v>5</v>
      </c>
      <c r="F3171" s="5">
        <v>9</v>
      </c>
      <c r="G3171" s="5">
        <v>1</v>
      </c>
      <c r="H3171" s="5">
        <v>30</v>
      </c>
      <c r="J3171" s="5">
        <v>22</v>
      </c>
      <c r="K3171" s="5">
        <f>VLOOKUP($B3171,고객정보!$A$2:$G$7714,3,0)</f>
        <v>5.5</v>
      </c>
      <c r="L3171" s="5">
        <f>VLOOKUP($B3171,고객정보!$A$2:$G$7714,4,0)</f>
        <v>55</v>
      </c>
      <c r="M3171" s="5">
        <f>VLOOKUP($B3171,고객정보!$A$2:$G$7714,5,0)</f>
        <v>85.481481481481495</v>
      </c>
      <c r="N3171" s="5">
        <f t="shared" si="904"/>
        <v>2</v>
      </c>
      <c r="AC3171" s="5">
        <v>3168</v>
      </c>
      <c r="AD3171" s="29">
        <v>701165481</v>
      </c>
      <c r="AE3171" s="10">
        <f t="shared" si="905"/>
        <v>52.279752992439334</v>
      </c>
      <c r="AF3171" s="10">
        <f t="shared" si="894"/>
        <v>0.1680151488023236</v>
      </c>
      <c r="AG3171" s="10">
        <f t="shared" si="895"/>
        <v>4.1999347151955648</v>
      </c>
      <c r="AH3171" s="10">
        <f t="shared" si="896"/>
        <v>8.0938342190849077</v>
      </c>
      <c r="AI3171" s="10">
        <f t="shared" si="897"/>
        <v>0.29247783805036631</v>
      </c>
      <c r="AJ3171" s="10">
        <f t="shared" si="898"/>
        <v>29.312281493664216</v>
      </c>
      <c r="AK3171" s="10">
        <f t="shared" si="899"/>
        <v>-0.57014479562494769</v>
      </c>
      <c r="AL3171" s="10">
        <f t="shared" si="900"/>
        <v>21.168128701975249</v>
      </c>
      <c r="AM3171" s="10">
        <f t="shared" si="901"/>
        <v>4.5150377746043988</v>
      </c>
      <c r="AN3171" s="10">
        <f t="shared" si="902"/>
        <v>51.268516818928049</v>
      </c>
      <c r="AO3171" s="10">
        <f t="shared" si="903"/>
        <v>84.897546762713631</v>
      </c>
      <c r="BG3171" s="5">
        <v>3168</v>
      </c>
      <c r="BH3171" s="10">
        <f t="shared" si="906"/>
        <v>5070.0775034293356</v>
      </c>
      <c r="BI3171" s="10">
        <f t="shared" si="907"/>
        <v>1759.263460219478</v>
      </c>
      <c r="BJ3171" s="10">
        <f t="shared" si="908"/>
        <v>9131.9736762688644</v>
      </c>
      <c r="BK3171" s="10">
        <f t="shared" si="909"/>
        <v>18572.333676268863</v>
      </c>
      <c r="BL3171" s="5">
        <f t="shared" si="910"/>
        <v>1759.263460219478</v>
      </c>
      <c r="BM3171" s="5">
        <f t="shared" si="911"/>
        <v>2</v>
      </c>
    </row>
    <row r="3172" spans="1:65">
      <c r="A3172" s="5">
        <v>3169</v>
      </c>
      <c r="B3172" s="21">
        <v>701182459</v>
      </c>
      <c r="C3172" s="5">
        <v>16</v>
      </c>
      <c r="D3172" s="5">
        <v>1</v>
      </c>
      <c r="E3172" s="5">
        <v>3</v>
      </c>
      <c r="F3172" s="5">
        <v>1</v>
      </c>
      <c r="H3172" s="5">
        <v>5</v>
      </c>
      <c r="J3172" s="5">
        <v>9</v>
      </c>
      <c r="K3172" s="5">
        <f>VLOOKUP($B3172,고객정보!$A$2:$G$7714,3,0)</f>
        <v>3.1666666666666701</v>
      </c>
      <c r="L3172" s="5">
        <f>VLOOKUP($B3172,고객정보!$A$2:$G$7714,4,0)</f>
        <v>43</v>
      </c>
      <c r="M3172" s="5">
        <f>VLOOKUP($B3172,고객정보!$A$2:$G$7714,5,0)</f>
        <v>0</v>
      </c>
      <c r="N3172" s="5">
        <f t="shared" si="904"/>
        <v>3</v>
      </c>
      <c r="AC3172" s="5">
        <v>3169</v>
      </c>
      <c r="AD3172" s="29">
        <v>701182459</v>
      </c>
      <c r="AE3172" s="10">
        <f t="shared" si="905"/>
        <v>15.279752992439336</v>
      </c>
      <c r="AF3172" s="10">
        <f t="shared" si="894"/>
        <v>0.1680151488023236</v>
      </c>
      <c r="AG3172" s="10">
        <f t="shared" si="895"/>
        <v>2.1999347151955648</v>
      </c>
      <c r="AH3172" s="10">
        <f t="shared" si="896"/>
        <v>9.3834219084908299E-2</v>
      </c>
      <c r="AI3172" s="10">
        <f t="shared" si="897"/>
        <v>-0.70752216194963369</v>
      </c>
      <c r="AJ3172" s="10">
        <f t="shared" si="898"/>
        <v>4.3122814936642175</v>
      </c>
      <c r="AK3172" s="10">
        <f t="shared" si="899"/>
        <v>-0.57014479562494769</v>
      </c>
      <c r="AL3172" s="10">
        <f t="shared" si="900"/>
        <v>8.1681287019752489</v>
      </c>
      <c r="AM3172" s="10">
        <f t="shared" si="901"/>
        <v>2.1817044412710684</v>
      </c>
      <c r="AN3172" s="10">
        <f t="shared" si="902"/>
        <v>39.268516818928049</v>
      </c>
      <c r="AO3172" s="10">
        <f t="shared" si="903"/>
        <v>-0.58393471876786773</v>
      </c>
      <c r="BG3172" s="5">
        <v>3169</v>
      </c>
      <c r="BH3172" s="10">
        <f t="shared" si="906"/>
        <v>13268.722222222148</v>
      </c>
      <c r="BI3172" s="10">
        <f t="shared" si="907"/>
        <v>5284.1180555555602</v>
      </c>
      <c r="BJ3172" s="10">
        <f t="shared" si="908"/>
        <v>92.934444444444424</v>
      </c>
      <c r="BK3172" s="10">
        <f t="shared" si="909"/>
        <v>22231.694444444445</v>
      </c>
      <c r="BL3172" s="5">
        <f t="shared" si="910"/>
        <v>92.934444444444424</v>
      </c>
      <c r="BM3172" s="5">
        <f t="shared" si="911"/>
        <v>3</v>
      </c>
    </row>
    <row r="3173" spans="1:65">
      <c r="A3173" s="5">
        <v>3170</v>
      </c>
      <c r="B3173" s="21">
        <v>701198571</v>
      </c>
      <c r="C3173" s="5">
        <v>14</v>
      </c>
      <c r="D3173" s="5">
        <v>8</v>
      </c>
      <c r="E3173" s="5">
        <v>3</v>
      </c>
      <c r="F3173" s="5">
        <v>3</v>
      </c>
      <c r="H3173" s="5">
        <v>2</v>
      </c>
      <c r="I3173" s="5">
        <v>1</v>
      </c>
      <c r="J3173" s="5">
        <v>6</v>
      </c>
      <c r="K3173" s="5">
        <f>VLOOKUP($B3173,고객정보!$A$2:$G$7714,3,0)</f>
        <v>1.5</v>
      </c>
      <c r="L3173" s="5">
        <f>VLOOKUP($B3173,고객정보!$A$2:$G$7714,4,0)</f>
        <v>55</v>
      </c>
      <c r="M3173" s="5">
        <f>VLOOKUP($B3173,고객정보!$A$2:$G$7714,5,0)</f>
        <v>0</v>
      </c>
      <c r="N3173" s="5">
        <f t="shared" si="904"/>
        <v>3</v>
      </c>
      <c r="AC3173" s="5">
        <v>3170</v>
      </c>
      <c r="AD3173" s="29">
        <v>701198571</v>
      </c>
      <c r="AE3173" s="10">
        <f t="shared" si="905"/>
        <v>13.279752992439336</v>
      </c>
      <c r="AF3173" s="10">
        <f t="shared" si="894"/>
        <v>7.1680151488023238</v>
      </c>
      <c r="AG3173" s="10">
        <f t="shared" si="895"/>
        <v>2.1999347151955648</v>
      </c>
      <c r="AH3173" s="10">
        <f t="shared" si="896"/>
        <v>2.0938342190849082</v>
      </c>
      <c r="AI3173" s="10">
        <f t="shared" si="897"/>
        <v>-0.70752216194963369</v>
      </c>
      <c r="AJ3173" s="10">
        <f t="shared" si="898"/>
        <v>1.3122814936642171</v>
      </c>
      <c r="AK3173" s="10">
        <f t="shared" si="899"/>
        <v>0.42985520437505231</v>
      </c>
      <c r="AL3173" s="10">
        <f t="shared" si="900"/>
        <v>5.1681287019752489</v>
      </c>
      <c r="AM3173" s="10">
        <f t="shared" si="901"/>
        <v>0.51503777460439859</v>
      </c>
      <c r="AN3173" s="10">
        <f t="shared" si="902"/>
        <v>51.268516818928049</v>
      </c>
      <c r="AO3173" s="10">
        <f t="shared" si="903"/>
        <v>-0.58393471876786773</v>
      </c>
      <c r="BG3173" s="5">
        <v>3170</v>
      </c>
      <c r="BH3173" s="10">
        <f t="shared" si="906"/>
        <v>13386.277777777703</v>
      </c>
      <c r="BI3173" s="10">
        <f t="shared" si="907"/>
        <v>5287.3402777777828</v>
      </c>
      <c r="BJ3173" s="10">
        <f t="shared" si="908"/>
        <v>374.49</v>
      </c>
      <c r="BK3173" s="10">
        <f t="shared" si="909"/>
        <v>23117.25</v>
      </c>
      <c r="BL3173" s="5">
        <f t="shared" si="910"/>
        <v>374.49</v>
      </c>
      <c r="BM3173" s="5">
        <f t="shared" si="911"/>
        <v>3</v>
      </c>
    </row>
    <row r="3174" spans="1:65">
      <c r="A3174" s="5">
        <v>3171</v>
      </c>
      <c r="B3174" s="21">
        <v>701210809</v>
      </c>
      <c r="C3174" s="5">
        <v>112</v>
      </c>
      <c r="D3174" s="5">
        <v>18</v>
      </c>
      <c r="E3174" s="5">
        <v>14</v>
      </c>
      <c r="F3174" s="5">
        <v>4</v>
      </c>
      <c r="H3174" s="5">
        <v>95</v>
      </c>
      <c r="I3174" s="5">
        <v>11</v>
      </c>
      <c r="J3174" s="5">
        <v>16</v>
      </c>
      <c r="K3174" s="5">
        <f>VLOOKUP($B3174,고객정보!$A$2:$G$7714,3,0)</f>
        <v>8.8571428571428594</v>
      </c>
      <c r="L3174" s="5">
        <f>VLOOKUP($B3174,고객정보!$A$2:$G$7714,4,0)</f>
        <v>56</v>
      </c>
      <c r="M3174" s="5">
        <f>VLOOKUP($B3174,고객정보!$A$2:$G$7714,5,0)</f>
        <v>120.4</v>
      </c>
      <c r="N3174" s="5">
        <f t="shared" si="904"/>
        <v>4</v>
      </c>
      <c r="AC3174" s="5">
        <v>3171</v>
      </c>
      <c r="AD3174" s="29">
        <v>701210809</v>
      </c>
      <c r="AE3174" s="10">
        <f t="shared" si="905"/>
        <v>111.27975299243934</v>
      </c>
      <c r="AF3174" s="10">
        <f t="shared" si="894"/>
        <v>17.168015148802322</v>
      </c>
      <c r="AG3174" s="10">
        <f t="shared" si="895"/>
        <v>13.199934715195566</v>
      </c>
      <c r="AH3174" s="10">
        <f t="shared" si="896"/>
        <v>3.0938342190849082</v>
      </c>
      <c r="AI3174" s="10">
        <f t="shared" si="897"/>
        <v>-0.70752216194963369</v>
      </c>
      <c r="AJ3174" s="10">
        <f t="shared" si="898"/>
        <v>94.312281493664216</v>
      </c>
      <c r="AK3174" s="10">
        <f t="shared" si="899"/>
        <v>10.429855204375052</v>
      </c>
      <c r="AL3174" s="10">
        <f t="shared" si="900"/>
        <v>15.168128701975249</v>
      </c>
      <c r="AM3174" s="10">
        <f t="shared" si="901"/>
        <v>7.8721806317472582</v>
      </c>
      <c r="AN3174" s="10">
        <f t="shared" si="902"/>
        <v>52.268516818928049</v>
      </c>
      <c r="AO3174" s="10">
        <f t="shared" si="903"/>
        <v>119.81606528123214</v>
      </c>
      <c r="BG3174" s="5">
        <v>3171</v>
      </c>
      <c r="BH3174" s="10">
        <f t="shared" si="906"/>
        <v>22286.855804988667</v>
      </c>
      <c r="BI3174" s="10">
        <f t="shared" si="907"/>
        <v>17605.69449546485</v>
      </c>
      <c r="BJ3174" s="10">
        <f t="shared" si="908"/>
        <v>30592.477551020409</v>
      </c>
      <c r="BK3174" s="10">
        <f t="shared" si="909"/>
        <v>16468.466122448983</v>
      </c>
      <c r="BL3174" s="5">
        <f t="shared" si="910"/>
        <v>16468.466122448983</v>
      </c>
      <c r="BM3174" s="5">
        <f t="shared" si="911"/>
        <v>4</v>
      </c>
    </row>
    <row r="3175" spans="1:65">
      <c r="A3175" s="5">
        <v>3172</v>
      </c>
      <c r="B3175" s="21">
        <v>701240112</v>
      </c>
      <c r="E3175" s="5">
        <v>1</v>
      </c>
      <c r="K3175" s="5">
        <f>VLOOKUP($B3175,고객정보!$A$2:$G$7714,3,0)</f>
        <v>0</v>
      </c>
      <c r="L3175" s="5">
        <f>VLOOKUP($B3175,고객정보!$A$2:$G$7714,4,0)</f>
        <v>44</v>
      </c>
      <c r="M3175" s="5">
        <f>VLOOKUP($B3175,고객정보!$A$2:$G$7714,5,0)</f>
        <v>0</v>
      </c>
      <c r="N3175" s="5">
        <f t="shared" si="904"/>
        <v>3</v>
      </c>
      <c r="AC3175" s="5">
        <v>3172</v>
      </c>
      <c r="AD3175" s="29">
        <v>701240112</v>
      </c>
      <c r="AE3175" s="10">
        <f t="shared" si="905"/>
        <v>-0.72024700756066451</v>
      </c>
      <c r="AF3175" s="10">
        <f t="shared" si="894"/>
        <v>-0.8319848511976764</v>
      </c>
      <c r="AG3175" s="10">
        <f t="shared" si="895"/>
        <v>0.19993471519556505</v>
      </c>
      <c r="AH3175" s="10">
        <f t="shared" si="896"/>
        <v>-0.9061657809150917</v>
      </c>
      <c r="AI3175" s="10">
        <f t="shared" si="897"/>
        <v>-0.70752216194963369</v>
      </c>
      <c r="AJ3175" s="10">
        <f t="shared" si="898"/>
        <v>-0.68771850633578291</v>
      </c>
      <c r="AK3175" s="10">
        <f t="shared" si="899"/>
        <v>-0.57014479562494769</v>
      </c>
      <c r="AL3175" s="10">
        <f t="shared" si="900"/>
        <v>-0.83187129802475124</v>
      </c>
      <c r="AM3175" s="10">
        <f t="shared" si="901"/>
        <v>-0.98496222539560141</v>
      </c>
      <c r="AN3175" s="10">
        <f t="shared" si="902"/>
        <v>40.268516818928049</v>
      </c>
      <c r="AO3175" s="10">
        <f t="shared" si="903"/>
        <v>-0.58393471876786773</v>
      </c>
      <c r="BG3175" s="5">
        <v>3172</v>
      </c>
      <c r="BH3175" s="10">
        <f t="shared" si="906"/>
        <v>12968.027777777703</v>
      </c>
      <c r="BI3175" s="10">
        <f t="shared" si="907"/>
        <v>5994.5902777777828</v>
      </c>
      <c r="BJ3175" s="10">
        <f t="shared" si="908"/>
        <v>695.84</v>
      </c>
      <c r="BK3175" s="10">
        <f t="shared" si="909"/>
        <v>27470</v>
      </c>
      <c r="BL3175" s="5">
        <f t="shared" si="910"/>
        <v>695.84</v>
      </c>
      <c r="BM3175" s="5">
        <f t="shared" si="911"/>
        <v>3</v>
      </c>
    </row>
    <row r="3176" spans="1:65">
      <c r="A3176" s="5">
        <v>3173</v>
      </c>
      <c r="B3176" s="21">
        <v>701270162</v>
      </c>
      <c r="C3176" s="5">
        <v>11</v>
      </c>
      <c r="E3176" s="5">
        <v>2</v>
      </c>
      <c r="H3176" s="5">
        <v>36</v>
      </c>
      <c r="K3176" s="5">
        <f>VLOOKUP($B3176,고객정보!$A$2:$G$7714,3,0)</f>
        <v>8.6666666666666696</v>
      </c>
      <c r="L3176" s="5">
        <f>VLOOKUP($B3176,고객정보!$A$2:$G$7714,4,0)</f>
        <v>45</v>
      </c>
      <c r="M3176" s="5">
        <f>VLOOKUP($B3176,고객정보!$A$2:$G$7714,5,0)</f>
        <v>0</v>
      </c>
      <c r="N3176" s="5">
        <f t="shared" si="904"/>
        <v>3</v>
      </c>
      <c r="AC3176" s="5">
        <v>3173</v>
      </c>
      <c r="AD3176" s="29">
        <v>701270162</v>
      </c>
      <c r="AE3176" s="10">
        <f t="shared" si="905"/>
        <v>10.279752992439336</v>
      </c>
      <c r="AF3176" s="10">
        <f t="shared" si="894"/>
        <v>-0.8319848511976764</v>
      </c>
      <c r="AG3176" s="10">
        <f t="shared" si="895"/>
        <v>1.199934715195565</v>
      </c>
      <c r="AH3176" s="10">
        <f t="shared" si="896"/>
        <v>-0.9061657809150917</v>
      </c>
      <c r="AI3176" s="10">
        <f t="shared" si="897"/>
        <v>-0.70752216194963369</v>
      </c>
      <c r="AJ3176" s="10">
        <f t="shared" si="898"/>
        <v>35.312281493664216</v>
      </c>
      <c r="AK3176" s="10">
        <f t="shared" si="899"/>
        <v>-0.57014479562494769</v>
      </c>
      <c r="AL3176" s="10">
        <f t="shared" si="900"/>
        <v>-0.83187129802475124</v>
      </c>
      <c r="AM3176" s="10">
        <f t="shared" si="901"/>
        <v>7.6817044412710684</v>
      </c>
      <c r="AN3176" s="10">
        <f t="shared" si="902"/>
        <v>41.268516818928049</v>
      </c>
      <c r="AO3176" s="10">
        <f t="shared" si="903"/>
        <v>-0.58393471876786773</v>
      </c>
      <c r="BG3176" s="5">
        <v>3173</v>
      </c>
      <c r="BH3176" s="10">
        <f t="shared" si="906"/>
        <v>14402.80555555548</v>
      </c>
      <c r="BI3176" s="10">
        <f t="shared" si="907"/>
        <v>6194.7013888888941</v>
      </c>
      <c r="BJ3176" s="10">
        <f t="shared" si="908"/>
        <v>937.81777777777779</v>
      </c>
      <c r="BK3176" s="10">
        <f t="shared" si="909"/>
        <v>20064.777777777777</v>
      </c>
      <c r="BL3176" s="5">
        <f t="shared" si="910"/>
        <v>937.81777777777779</v>
      </c>
      <c r="BM3176" s="5">
        <f t="shared" si="911"/>
        <v>3</v>
      </c>
    </row>
    <row r="3177" spans="1:65">
      <c r="A3177" s="5">
        <v>3174</v>
      </c>
      <c r="B3177" s="21">
        <v>701299111</v>
      </c>
      <c r="C3177" s="5">
        <v>10</v>
      </c>
      <c r="E3177" s="5">
        <v>4</v>
      </c>
      <c r="F3177" s="5">
        <v>4</v>
      </c>
      <c r="H3177" s="5">
        <v>11</v>
      </c>
      <c r="J3177" s="5">
        <v>2</v>
      </c>
      <c r="K3177" s="5">
        <f>VLOOKUP($B3177,고객정보!$A$2:$G$7714,3,0)</f>
        <v>3</v>
      </c>
      <c r="L3177" s="5">
        <f>VLOOKUP($B3177,고객정보!$A$2:$G$7714,4,0)</f>
        <v>59</v>
      </c>
      <c r="M3177" s="5">
        <f>VLOOKUP($B3177,고객정보!$A$2:$G$7714,5,0)</f>
        <v>40</v>
      </c>
      <c r="N3177" s="5">
        <f t="shared" si="904"/>
        <v>2</v>
      </c>
      <c r="AC3177" s="5">
        <v>3174</v>
      </c>
      <c r="AD3177" s="29">
        <v>701299111</v>
      </c>
      <c r="AE3177" s="10">
        <f t="shared" si="905"/>
        <v>9.2797529924393363</v>
      </c>
      <c r="AF3177" s="10">
        <f t="shared" si="894"/>
        <v>-0.8319848511976764</v>
      </c>
      <c r="AG3177" s="10">
        <f t="shared" si="895"/>
        <v>3.1999347151955648</v>
      </c>
      <c r="AH3177" s="10">
        <f t="shared" si="896"/>
        <v>3.0938342190849082</v>
      </c>
      <c r="AI3177" s="10">
        <f t="shared" si="897"/>
        <v>-0.70752216194963369</v>
      </c>
      <c r="AJ3177" s="10">
        <f t="shared" si="898"/>
        <v>10.312281493664218</v>
      </c>
      <c r="AK3177" s="10">
        <f t="shared" si="899"/>
        <v>-0.57014479562494769</v>
      </c>
      <c r="AL3177" s="10">
        <f t="shared" si="900"/>
        <v>1.1681287019752489</v>
      </c>
      <c r="AM3177" s="10">
        <f t="shared" si="901"/>
        <v>2.0150377746043988</v>
      </c>
      <c r="AN3177" s="10">
        <f t="shared" si="902"/>
        <v>55.268516818928049</v>
      </c>
      <c r="AO3177" s="10">
        <f t="shared" si="903"/>
        <v>39.416065281232129</v>
      </c>
      <c r="BG3177" s="5">
        <v>3174</v>
      </c>
      <c r="BH3177" s="10">
        <f t="shared" si="906"/>
        <v>5953.3611111110622</v>
      </c>
      <c r="BI3177" s="10">
        <f t="shared" si="907"/>
        <v>1356.2569444444468</v>
      </c>
      <c r="BJ3177" s="10">
        <f t="shared" si="908"/>
        <v>2080.64</v>
      </c>
      <c r="BK3177" s="10">
        <f t="shared" si="909"/>
        <v>24552</v>
      </c>
      <c r="BL3177" s="5">
        <f t="shared" si="910"/>
        <v>1356.2569444444468</v>
      </c>
      <c r="BM3177" s="5">
        <f t="shared" si="911"/>
        <v>2</v>
      </c>
    </row>
    <row r="3178" spans="1:65">
      <c r="A3178" s="5">
        <v>3175</v>
      </c>
      <c r="B3178" s="21">
        <v>701305919</v>
      </c>
      <c r="C3178" s="5">
        <v>26</v>
      </c>
      <c r="D3178" s="5">
        <v>10</v>
      </c>
      <c r="E3178" s="5">
        <v>31</v>
      </c>
      <c r="F3178" s="5">
        <v>7</v>
      </c>
      <c r="G3178" s="5">
        <v>29</v>
      </c>
      <c r="H3178" s="5">
        <v>29</v>
      </c>
      <c r="I3178" s="5">
        <v>2</v>
      </c>
      <c r="J3178" s="5">
        <v>18</v>
      </c>
      <c r="K3178" s="5">
        <f>VLOOKUP($B3178,고객정보!$A$2:$G$7714,3,0)</f>
        <v>3.625</v>
      </c>
      <c r="L3178" s="5">
        <f>VLOOKUP($B3178,고객정보!$A$2:$G$7714,4,0)</f>
        <v>46</v>
      </c>
      <c r="M3178" s="5">
        <f>VLOOKUP($B3178,고객정보!$A$2:$G$7714,5,0)</f>
        <v>0</v>
      </c>
      <c r="N3178" s="5">
        <f t="shared" si="904"/>
        <v>3</v>
      </c>
      <c r="AC3178" s="5">
        <v>3175</v>
      </c>
      <c r="AD3178" s="29">
        <v>701305919</v>
      </c>
      <c r="AE3178" s="10">
        <f t="shared" si="905"/>
        <v>25.279752992439334</v>
      </c>
      <c r="AF3178" s="10">
        <f t="shared" si="894"/>
        <v>9.1680151488023238</v>
      </c>
      <c r="AG3178" s="10">
        <f t="shared" si="895"/>
        <v>30.199934715195564</v>
      </c>
      <c r="AH3178" s="10">
        <f t="shared" si="896"/>
        <v>6.0938342190849086</v>
      </c>
      <c r="AI3178" s="10">
        <f t="shared" si="897"/>
        <v>28.292477838050367</v>
      </c>
      <c r="AJ3178" s="10">
        <f t="shared" si="898"/>
        <v>28.312281493664216</v>
      </c>
      <c r="AK3178" s="10">
        <f t="shared" si="899"/>
        <v>1.4298552043750523</v>
      </c>
      <c r="AL3178" s="10">
        <f t="shared" si="900"/>
        <v>17.168128701975249</v>
      </c>
      <c r="AM3178" s="10">
        <f t="shared" si="901"/>
        <v>2.6400377746043988</v>
      </c>
      <c r="AN3178" s="10">
        <f t="shared" si="902"/>
        <v>42.268516818928049</v>
      </c>
      <c r="AO3178" s="10">
        <f t="shared" si="903"/>
        <v>-0.58393471876786773</v>
      </c>
      <c r="BG3178" s="5">
        <v>3175</v>
      </c>
      <c r="BH3178" s="10">
        <f t="shared" si="906"/>
        <v>16556.918402777701</v>
      </c>
      <c r="BI3178" s="10">
        <f t="shared" si="907"/>
        <v>7239.8559027777828</v>
      </c>
      <c r="BJ3178" s="10">
        <f t="shared" si="908"/>
        <v>1996.0306250000001</v>
      </c>
      <c r="BK3178" s="10">
        <f t="shared" si="909"/>
        <v>18065.640625</v>
      </c>
      <c r="BL3178" s="5">
        <f t="shared" si="910"/>
        <v>1996.0306250000001</v>
      </c>
      <c r="BM3178" s="5">
        <f t="shared" si="911"/>
        <v>3</v>
      </c>
    </row>
    <row r="3179" spans="1:65">
      <c r="A3179" s="5">
        <v>3176</v>
      </c>
      <c r="B3179" s="21">
        <v>701385258</v>
      </c>
      <c r="C3179" s="5">
        <v>10</v>
      </c>
      <c r="E3179" s="5">
        <v>7</v>
      </c>
      <c r="F3179" s="5">
        <v>9</v>
      </c>
      <c r="G3179" s="5">
        <v>1</v>
      </c>
      <c r="H3179" s="5">
        <v>11</v>
      </c>
      <c r="J3179" s="5">
        <v>27</v>
      </c>
      <c r="K3179" s="5">
        <f>VLOOKUP($B3179,고객정보!$A$2:$G$7714,3,0)</f>
        <v>4.2</v>
      </c>
      <c r="L3179" s="5">
        <f>VLOOKUP($B3179,고객정보!$A$2:$G$7714,4,0)</f>
        <v>45</v>
      </c>
      <c r="M3179" s="5">
        <f>VLOOKUP($B3179,고객정보!$A$2:$G$7714,5,0)</f>
        <v>0</v>
      </c>
      <c r="N3179" s="5">
        <f t="shared" si="904"/>
        <v>3</v>
      </c>
      <c r="AC3179" s="5">
        <v>3176</v>
      </c>
      <c r="AD3179" s="29">
        <v>701385258</v>
      </c>
      <c r="AE3179" s="10">
        <f t="shared" si="905"/>
        <v>9.2797529924393363</v>
      </c>
      <c r="AF3179" s="10">
        <f t="shared" si="894"/>
        <v>-0.8319848511976764</v>
      </c>
      <c r="AG3179" s="10">
        <f t="shared" si="895"/>
        <v>6.1999347151955648</v>
      </c>
      <c r="AH3179" s="10">
        <f t="shared" si="896"/>
        <v>8.0938342190849077</v>
      </c>
      <c r="AI3179" s="10">
        <f t="shared" si="897"/>
        <v>0.29247783805036631</v>
      </c>
      <c r="AJ3179" s="10">
        <f t="shared" si="898"/>
        <v>10.312281493664218</v>
      </c>
      <c r="AK3179" s="10">
        <f t="shared" si="899"/>
        <v>-0.57014479562494769</v>
      </c>
      <c r="AL3179" s="10">
        <f t="shared" si="900"/>
        <v>26.168128701975249</v>
      </c>
      <c r="AM3179" s="10">
        <f t="shared" si="901"/>
        <v>3.215037774604399</v>
      </c>
      <c r="AN3179" s="10">
        <f t="shared" si="902"/>
        <v>41.268516818928049</v>
      </c>
      <c r="AO3179" s="10">
        <f t="shared" si="903"/>
        <v>-0.58393471876786773</v>
      </c>
      <c r="BG3179" s="5">
        <v>3176</v>
      </c>
      <c r="BH3179" s="10">
        <f t="shared" si="906"/>
        <v>13998.267777777703</v>
      </c>
      <c r="BI3179" s="10">
        <f t="shared" si="907"/>
        <v>6092.6302777777828</v>
      </c>
      <c r="BJ3179" s="10">
        <f t="shared" si="908"/>
        <v>610</v>
      </c>
      <c r="BK3179" s="10">
        <f t="shared" si="909"/>
        <v>23456.639999999999</v>
      </c>
      <c r="BL3179" s="5">
        <f t="shared" si="910"/>
        <v>610</v>
      </c>
      <c r="BM3179" s="5">
        <f t="shared" si="911"/>
        <v>3</v>
      </c>
    </row>
    <row r="3180" spans="1:65">
      <c r="A3180" s="5">
        <v>3177</v>
      </c>
      <c r="B3180" s="21">
        <v>701387521</v>
      </c>
      <c r="C3180" s="5">
        <v>10</v>
      </c>
      <c r="D3180" s="5">
        <v>19</v>
      </c>
      <c r="E3180" s="5">
        <v>14</v>
      </c>
      <c r="F3180" s="5">
        <v>8</v>
      </c>
      <c r="G3180" s="5">
        <v>19</v>
      </c>
      <c r="H3180" s="5">
        <v>4</v>
      </c>
      <c r="I3180" s="5">
        <v>1</v>
      </c>
      <c r="J3180" s="5">
        <v>10</v>
      </c>
      <c r="K3180" s="5">
        <f>VLOOKUP($B3180,고객정보!$A$2:$G$7714,3,0)</f>
        <v>4.8571428571428603</v>
      </c>
      <c r="L3180" s="5">
        <f>VLOOKUP($B3180,고객정보!$A$2:$G$7714,4,0)</f>
        <v>47</v>
      </c>
      <c r="M3180" s="5">
        <f>VLOOKUP($B3180,고객정보!$A$2:$G$7714,5,0)</f>
        <v>0</v>
      </c>
      <c r="N3180" s="5">
        <f t="shared" si="904"/>
        <v>3</v>
      </c>
      <c r="AC3180" s="5">
        <v>3177</v>
      </c>
      <c r="AD3180" s="29">
        <v>701387521</v>
      </c>
      <c r="AE3180" s="10">
        <f t="shared" si="905"/>
        <v>9.2797529924393363</v>
      </c>
      <c r="AF3180" s="10">
        <f t="shared" si="894"/>
        <v>18.168015148802322</v>
      </c>
      <c r="AG3180" s="10">
        <f t="shared" si="895"/>
        <v>13.199934715195566</v>
      </c>
      <c r="AH3180" s="10">
        <f t="shared" si="896"/>
        <v>7.0938342190849086</v>
      </c>
      <c r="AI3180" s="10">
        <f t="shared" si="897"/>
        <v>18.292477838050367</v>
      </c>
      <c r="AJ3180" s="10">
        <f t="shared" si="898"/>
        <v>3.3122814936642171</v>
      </c>
      <c r="AK3180" s="10">
        <f t="shared" si="899"/>
        <v>0.42985520437505231</v>
      </c>
      <c r="AL3180" s="10">
        <f t="shared" si="900"/>
        <v>9.1681287019752489</v>
      </c>
      <c r="AM3180" s="10">
        <f t="shared" si="901"/>
        <v>3.8721806317472591</v>
      </c>
      <c r="AN3180" s="10">
        <f t="shared" si="902"/>
        <v>43.268516818928049</v>
      </c>
      <c r="AO3180" s="10">
        <f t="shared" si="903"/>
        <v>-0.58393471876786773</v>
      </c>
      <c r="BG3180" s="5">
        <v>3177</v>
      </c>
      <c r="BH3180" s="10">
        <f t="shared" si="906"/>
        <v>14108.905328798111</v>
      </c>
      <c r="BI3180" s="10">
        <f t="shared" si="907"/>
        <v>6264.6106859410484</v>
      </c>
      <c r="BJ3180" s="10">
        <f t="shared" si="908"/>
        <v>979.06040816326527</v>
      </c>
      <c r="BK3180" s="10">
        <f t="shared" si="909"/>
        <v>24361.448979591838</v>
      </c>
      <c r="BL3180" s="5">
        <f t="shared" si="910"/>
        <v>979.06040816326527</v>
      </c>
      <c r="BM3180" s="5">
        <f t="shared" si="911"/>
        <v>3</v>
      </c>
    </row>
    <row r="3181" spans="1:65">
      <c r="A3181" s="5">
        <v>3178</v>
      </c>
      <c r="B3181" s="21">
        <v>701389181</v>
      </c>
      <c r="C3181" s="5">
        <v>87</v>
      </c>
      <c r="D3181" s="5">
        <v>2</v>
      </c>
      <c r="E3181" s="5">
        <v>11</v>
      </c>
      <c r="F3181" s="5">
        <v>1</v>
      </c>
      <c r="G3181" s="5">
        <v>3</v>
      </c>
      <c r="H3181" s="5">
        <v>38</v>
      </c>
      <c r="I3181" s="5">
        <v>1</v>
      </c>
      <c r="J3181" s="5">
        <v>18</v>
      </c>
      <c r="K3181" s="5">
        <f>VLOOKUP($B3181,고객정보!$A$2:$G$7714,3,0)</f>
        <v>5.125</v>
      </c>
      <c r="L3181" s="5">
        <f>VLOOKUP($B3181,고객정보!$A$2:$G$7714,4,0)</f>
        <v>44</v>
      </c>
      <c r="M3181" s="5">
        <f>VLOOKUP($B3181,고객정보!$A$2:$G$7714,5,0)</f>
        <v>77.5</v>
      </c>
      <c r="N3181" s="5">
        <f t="shared" si="904"/>
        <v>2</v>
      </c>
      <c r="AC3181" s="5">
        <v>3178</v>
      </c>
      <c r="AD3181" s="29">
        <v>701389181</v>
      </c>
      <c r="AE3181" s="10">
        <f t="shared" si="905"/>
        <v>86.279752992439342</v>
      </c>
      <c r="AF3181" s="10">
        <f t="shared" si="894"/>
        <v>1.1680151488023236</v>
      </c>
      <c r="AG3181" s="10">
        <f t="shared" si="895"/>
        <v>10.199934715195566</v>
      </c>
      <c r="AH3181" s="10">
        <f t="shared" si="896"/>
        <v>9.3834219084908299E-2</v>
      </c>
      <c r="AI3181" s="10">
        <f t="shared" si="897"/>
        <v>2.2924778380503663</v>
      </c>
      <c r="AJ3181" s="10">
        <f t="shared" si="898"/>
        <v>37.312281493664216</v>
      </c>
      <c r="AK3181" s="10">
        <f t="shared" si="899"/>
        <v>0.42985520437505231</v>
      </c>
      <c r="AL3181" s="10">
        <f t="shared" si="900"/>
        <v>17.168128701975249</v>
      </c>
      <c r="AM3181" s="10">
        <f t="shared" si="901"/>
        <v>4.1400377746043988</v>
      </c>
      <c r="AN3181" s="10">
        <f t="shared" si="902"/>
        <v>40.268516818928049</v>
      </c>
      <c r="AO3181" s="10">
        <f t="shared" si="903"/>
        <v>76.916065281232136</v>
      </c>
      <c r="BG3181" s="5">
        <v>3178</v>
      </c>
      <c r="BH3181" s="10">
        <f t="shared" si="906"/>
        <v>10430.126736111088</v>
      </c>
      <c r="BI3181" s="10">
        <f t="shared" si="907"/>
        <v>4606.6475694444453</v>
      </c>
      <c r="BJ3181" s="10">
        <f t="shared" si="908"/>
        <v>11169.805625000001</v>
      </c>
      <c r="BK3181" s="10">
        <f t="shared" si="909"/>
        <v>11244.015625</v>
      </c>
      <c r="BL3181" s="5">
        <f t="shared" si="910"/>
        <v>4606.6475694444453</v>
      </c>
      <c r="BM3181" s="5">
        <f t="shared" si="911"/>
        <v>2</v>
      </c>
    </row>
    <row r="3182" spans="1:65">
      <c r="A3182" s="5">
        <v>3179</v>
      </c>
      <c r="B3182" s="21">
        <v>701404297</v>
      </c>
      <c r="C3182" s="5">
        <v>172</v>
      </c>
      <c r="D3182" s="5">
        <v>19</v>
      </c>
      <c r="E3182" s="5">
        <v>27</v>
      </c>
      <c r="F3182" s="5">
        <v>4</v>
      </c>
      <c r="G3182" s="5">
        <v>10</v>
      </c>
      <c r="H3182" s="5">
        <v>71</v>
      </c>
      <c r="I3182" s="5">
        <v>11</v>
      </c>
      <c r="J3182" s="5">
        <v>21</v>
      </c>
      <c r="K3182" s="5">
        <f>VLOOKUP($B3182,고객정보!$A$2:$G$7714,3,0)</f>
        <v>9.375</v>
      </c>
      <c r="L3182" s="5">
        <f>VLOOKUP($B3182,고객정보!$A$2:$G$7714,4,0)</f>
        <v>61</v>
      </c>
      <c r="M3182" s="5">
        <f>VLOOKUP($B3182,고객정보!$A$2:$G$7714,5,0)</f>
        <v>0</v>
      </c>
      <c r="N3182" s="5">
        <f t="shared" si="904"/>
        <v>4</v>
      </c>
      <c r="AC3182" s="5">
        <v>3179</v>
      </c>
      <c r="AD3182" s="29">
        <v>701404297</v>
      </c>
      <c r="AE3182" s="10">
        <f t="shared" si="905"/>
        <v>171.27975299243934</v>
      </c>
      <c r="AF3182" s="10">
        <f t="shared" si="894"/>
        <v>18.168015148802322</v>
      </c>
      <c r="AG3182" s="10">
        <f t="shared" si="895"/>
        <v>26.199934715195564</v>
      </c>
      <c r="AH3182" s="10">
        <f t="shared" si="896"/>
        <v>3.0938342190849082</v>
      </c>
      <c r="AI3182" s="10">
        <f t="shared" si="897"/>
        <v>9.2924778380503668</v>
      </c>
      <c r="AJ3182" s="10">
        <f t="shared" si="898"/>
        <v>70.312281493664216</v>
      </c>
      <c r="AK3182" s="10">
        <f t="shared" si="899"/>
        <v>10.429855204375052</v>
      </c>
      <c r="AL3182" s="10">
        <f t="shared" si="900"/>
        <v>20.168128701975249</v>
      </c>
      <c r="AM3182" s="10">
        <f t="shared" si="901"/>
        <v>8.3900377746043979</v>
      </c>
      <c r="AN3182" s="10">
        <f t="shared" si="902"/>
        <v>57.268516818928049</v>
      </c>
      <c r="AO3182" s="10">
        <f t="shared" si="903"/>
        <v>-0.58393471876786773</v>
      </c>
      <c r="BG3182" s="5">
        <v>3179</v>
      </c>
      <c r="BH3182" s="10">
        <f t="shared" si="906"/>
        <v>48994.168402777701</v>
      </c>
      <c r="BI3182" s="10">
        <f t="shared" si="907"/>
        <v>30491.355902777781</v>
      </c>
      <c r="BJ3182" s="10">
        <f t="shared" si="908"/>
        <v>27739.480625</v>
      </c>
      <c r="BK3182" s="10">
        <f t="shared" si="909"/>
        <v>1661.390625</v>
      </c>
      <c r="BL3182" s="5">
        <f t="shared" si="910"/>
        <v>1661.390625</v>
      </c>
      <c r="BM3182" s="5">
        <f t="shared" si="911"/>
        <v>4</v>
      </c>
    </row>
    <row r="3183" spans="1:65">
      <c r="A3183" s="5">
        <v>3180</v>
      </c>
      <c r="B3183" s="21">
        <v>701420456</v>
      </c>
      <c r="C3183" s="5">
        <v>37</v>
      </c>
      <c r="E3183" s="5">
        <v>6</v>
      </c>
      <c r="F3183" s="5">
        <v>1</v>
      </c>
      <c r="G3183" s="5">
        <v>7</v>
      </c>
      <c r="H3183" s="5">
        <v>22</v>
      </c>
      <c r="I3183" s="5">
        <v>2</v>
      </c>
      <c r="J3183" s="5">
        <v>3</v>
      </c>
      <c r="K3183" s="5">
        <f>VLOOKUP($B3183,고객정보!$A$2:$G$7714,3,0)</f>
        <v>4</v>
      </c>
      <c r="L3183" s="5">
        <f>VLOOKUP($B3183,고객정보!$A$2:$G$7714,4,0)</f>
        <v>46</v>
      </c>
      <c r="M3183" s="5">
        <f>VLOOKUP($B3183,고객정보!$A$2:$G$7714,5,0)</f>
        <v>132.58823529411799</v>
      </c>
      <c r="N3183" s="5">
        <f t="shared" si="904"/>
        <v>1</v>
      </c>
      <c r="AC3183" s="5">
        <v>3180</v>
      </c>
      <c r="AD3183" s="29">
        <v>701420456</v>
      </c>
      <c r="AE3183" s="10">
        <f t="shared" si="905"/>
        <v>36.279752992439334</v>
      </c>
      <c r="AF3183" s="10">
        <f t="shared" si="894"/>
        <v>-0.8319848511976764</v>
      </c>
      <c r="AG3183" s="10">
        <f t="shared" si="895"/>
        <v>5.1999347151955648</v>
      </c>
      <c r="AH3183" s="10">
        <f t="shared" si="896"/>
        <v>9.3834219084908299E-2</v>
      </c>
      <c r="AI3183" s="10">
        <f t="shared" si="897"/>
        <v>6.2924778380503668</v>
      </c>
      <c r="AJ3183" s="10">
        <f t="shared" si="898"/>
        <v>21.312281493664216</v>
      </c>
      <c r="AK3183" s="10">
        <f t="shared" si="899"/>
        <v>1.4298552043750523</v>
      </c>
      <c r="AL3183" s="10">
        <f t="shared" si="900"/>
        <v>2.1681287019752489</v>
      </c>
      <c r="AM3183" s="10">
        <f t="shared" si="901"/>
        <v>3.0150377746043988</v>
      </c>
      <c r="AN3183" s="10">
        <f t="shared" si="902"/>
        <v>42.268516818928049</v>
      </c>
      <c r="AO3183" s="10">
        <f t="shared" si="903"/>
        <v>132.00430057535013</v>
      </c>
      <c r="BG3183" s="5">
        <v>3180</v>
      </c>
      <c r="BH3183" s="10">
        <f t="shared" si="906"/>
        <v>2164.7463475586569</v>
      </c>
      <c r="BI3183" s="10">
        <f t="shared" si="907"/>
        <v>4298.9755142253371</v>
      </c>
      <c r="BJ3183" s="10">
        <f t="shared" si="908"/>
        <v>18042.880138408396</v>
      </c>
      <c r="BK3183" s="10">
        <f t="shared" si="909"/>
        <v>32592.640138408395</v>
      </c>
      <c r="BL3183" s="5">
        <f t="shared" si="910"/>
        <v>2164.7463475586569</v>
      </c>
      <c r="BM3183" s="5">
        <f t="shared" si="911"/>
        <v>1</v>
      </c>
    </row>
    <row r="3184" spans="1:65">
      <c r="A3184" s="5">
        <v>3181</v>
      </c>
      <c r="B3184" s="21">
        <v>701451667</v>
      </c>
      <c r="C3184" s="5">
        <v>1</v>
      </c>
      <c r="E3184" s="5">
        <v>2</v>
      </c>
      <c r="K3184" s="5">
        <f>VLOOKUP($B3184,고객정보!$A$2:$G$7714,3,0)</f>
        <v>2</v>
      </c>
      <c r="L3184" s="5">
        <f>VLOOKUP($B3184,고객정보!$A$2:$G$7714,4,0)</f>
        <v>50</v>
      </c>
      <c r="M3184" s="5">
        <f>VLOOKUP($B3184,고객정보!$A$2:$G$7714,5,0)</f>
        <v>0</v>
      </c>
      <c r="N3184" s="5">
        <f t="shared" si="904"/>
        <v>3</v>
      </c>
      <c r="AC3184" s="5">
        <v>3181</v>
      </c>
      <c r="AD3184" s="29">
        <v>701451667</v>
      </c>
      <c r="AE3184" s="10">
        <f t="shared" si="905"/>
        <v>0.27975299243933549</v>
      </c>
      <c r="AF3184" s="10">
        <f t="shared" si="894"/>
        <v>-0.8319848511976764</v>
      </c>
      <c r="AG3184" s="10">
        <f t="shared" si="895"/>
        <v>1.199934715195565</v>
      </c>
      <c r="AH3184" s="10">
        <f t="shared" si="896"/>
        <v>-0.9061657809150917</v>
      </c>
      <c r="AI3184" s="10">
        <f t="shared" si="897"/>
        <v>-0.70752216194963369</v>
      </c>
      <c r="AJ3184" s="10">
        <f t="shared" si="898"/>
        <v>-0.68771850633578291</v>
      </c>
      <c r="AK3184" s="10">
        <f t="shared" si="899"/>
        <v>-0.57014479562494769</v>
      </c>
      <c r="AL3184" s="10">
        <f t="shared" si="900"/>
        <v>-0.83187129802475124</v>
      </c>
      <c r="AM3184" s="10">
        <f t="shared" si="901"/>
        <v>1.0150377746043986</v>
      </c>
      <c r="AN3184" s="10">
        <f t="shared" si="902"/>
        <v>46.268516818928049</v>
      </c>
      <c r="AO3184" s="10">
        <f t="shared" si="903"/>
        <v>-0.58393471876786773</v>
      </c>
      <c r="BG3184" s="5">
        <v>3181</v>
      </c>
      <c r="BH3184" s="10">
        <f t="shared" si="906"/>
        <v>13024.027777777703</v>
      </c>
      <c r="BI3184" s="10">
        <f t="shared" si="907"/>
        <v>5838.5902777777828</v>
      </c>
      <c r="BJ3184" s="10">
        <f t="shared" si="908"/>
        <v>695.04</v>
      </c>
      <c r="BK3184" s="10">
        <f t="shared" si="909"/>
        <v>27058</v>
      </c>
      <c r="BL3184" s="5">
        <f t="shared" si="910"/>
        <v>695.04</v>
      </c>
      <c r="BM3184" s="5">
        <f t="shared" si="911"/>
        <v>3</v>
      </c>
    </row>
    <row r="3185" spans="1:65">
      <c r="A3185" s="5">
        <v>3182</v>
      </c>
      <c r="B3185" s="21">
        <v>701475183</v>
      </c>
      <c r="C3185" s="5">
        <v>4</v>
      </c>
      <c r="E3185" s="5">
        <v>6</v>
      </c>
      <c r="K3185" s="5">
        <f>VLOOKUP($B3185,고객정보!$A$2:$G$7714,3,0)</f>
        <v>1</v>
      </c>
      <c r="L3185" s="5">
        <f>VLOOKUP($B3185,고객정보!$A$2:$G$7714,4,0)</f>
        <v>50</v>
      </c>
      <c r="M3185" s="5">
        <f>VLOOKUP($B3185,고객정보!$A$2:$G$7714,5,0)</f>
        <v>48</v>
      </c>
      <c r="N3185" s="5">
        <f t="shared" si="904"/>
        <v>2</v>
      </c>
      <c r="AC3185" s="5">
        <v>3182</v>
      </c>
      <c r="AD3185" s="29">
        <v>701475183</v>
      </c>
      <c r="AE3185" s="10">
        <f t="shared" si="905"/>
        <v>3.2797529924393354</v>
      </c>
      <c r="AF3185" s="10">
        <f t="shared" si="894"/>
        <v>-0.8319848511976764</v>
      </c>
      <c r="AG3185" s="10">
        <f t="shared" si="895"/>
        <v>5.1999347151955648</v>
      </c>
      <c r="AH3185" s="10">
        <f t="shared" si="896"/>
        <v>-0.9061657809150917</v>
      </c>
      <c r="AI3185" s="10">
        <f t="shared" si="897"/>
        <v>-0.70752216194963369</v>
      </c>
      <c r="AJ3185" s="10">
        <f t="shared" si="898"/>
        <v>-0.68771850633578291</v>
      </c>
      <c r="AK3185" s="10">
        <f t="shared" si="899"/>
        <v>-0.57014479562494769</v>
      </c>
      <c r="AL3185" s="10">
        <f t="shared" si="900"/>
        <v>-0.83187129802475124</v>
      </c>
      <c r="AM3185" s="10">
        <f t="shared" si="901"/>
        <v>1.503777460439859E-2</v>
      </c>
      <c r="AN3185" s="10">
        <f t="shared" si="902"/>
        <v>46.268516818928049</v>
      </c>
      <c r="AO3185" s="10">
        <f t="shared" si="903"/>
        <v>47.416065281232129</v>
      </c>
      <c r="BG3185" s="5">
        <v>3182</v>
      </c>
      <c r="BH3185" s="10">
        <f t="shared" si="906"/>
        <v>4418.0277777777337</v>
      </c>
      <c r="BI3185" s="10">
        <f t="shared" si="907"/>
        <v>1241.5902777777796</v>
      </c>
      <c r="BJ3185" s="10">
        <f t="shared" si="908"/>
        <v>2851.44</v>
      </c>
      <c r="BK3185" s="10">
        <f t="shared" si="909"/>
        <v>28438</v>
      </c>
      <c r="BL3185" s="5">
        <f t="shared" si="910"/>
        <v>1241.5902777777796</v>
      </c>
      <c r="BM3185" s="5">
        <f t="shared" si="911"/>
        <v>2</v>
      </c>
    </row>
    <row r="3186" spans="1:65">
      <c r="A3186" s="5">
        <v>3183</v>
      </c>
      <c r="B3186" s="21">
        <v>701601021</v>
      </c>
      <c r="C3186" s="5">
        <v>13</v>
      </c>
      <c r="E3186" s="5">
        <v>1</v>
      </c>
      <c r="F3186" s="5">
        <v>1</v>
      </c>
      <c r="H3186" s="5">
        <v>5</v>
      </c>
      <c r="J3186" s="5">
        <v>9</v>
      </c>
      <c r="K3186" s="5">
        <f>VLOOKUP($B3186,고객정보!$A$2:$G$7714,3,0)</f>
        <v>1.6666666666666701</v>
      </c>
      <c r="L3186" s="5">
        <f>VLOOKUP($B3186,고객정보!$A$2:$G$7714,4,0)</f>
        <v>44</v>
      </c>
      <c r="M3186" s="5">
        <f>VLOOKUP($B3186,고객정보!$A$2:$G$7714,5,0)</f>
        <v>0</v>
      </c>
      <c r="N3186" s="5">
        <f t="shared" si="904"/>
        <v>3</v>
      </c>
      <c r="AC3186" s="5">
        <v>3183</v>
      </c>
      <c r="AD3186" s="29">
        <v>701601021</v>
      </c>
      <c r="AE3186" s="10">
        <f t="shared" si="905"/>
        <v>12.279752992439336</v>
      </c>
      <c r="AF3186" s="10">
        <f t="shared" si="894"/>
        <v>-0.8319848511976764</v>
      </c>
      <c r="AG3186" s="10">
        <f t="shared" si="895"/>
        <v>0.19993471519556505</v>
      </c>
      <c r="AH3186" s="10">
        <f t="shared" si="896"/>
        <v>9.3834219084908299E-2</v>
      </c>
      <c r="AI3186" s="10">
        <f t="shared" si="897"/>
        <v>-0.70752216194963369</v>
      </c>
      <c r="AJ3186" s="10">
        <f t="shared" si="898"/>
        <v>4.3122814936642175</v>
      </c>
      <c r="AK3186" s="10">
        <f t="shared" si="899"/>
        <v>-0.57014479562494769</v>
      </c>
      <c r="AL3186" s="10">
        <f t="shared" si="900"/>
        <v>8.1681287019752489</v>
      </c>
      <c r="AM3186" s="10">
        <f t="shared" si="901"/>
        <v>0.68170444127106866</v>
      </c>
      <c r="AN3186" s="10">
        <f t="shared" si="902"/>
        <v>40.268516818928049</v>
      </c>
      <c r="AO3186" s="10">
        <f t="shared" si="903"/>
        <v>-0.58393471876786773</v>
      </c>
      <c r="BG3186" s="5">
        <v>3183</v>
      </c>
      <c r="BH3186" s="10">
        <f t="shared" si="906"/>
        <v>13191.472222222148</v>
      </c>
      <c r="BI3186" s="10">
        <f t="shared" si="907"/>
        <v>5372.3680555555602</v>
      </c>
      <c r="BJ3186" s="10">
        <f t="shared" si="908"/>
        <v>165.2844444444444</v>
      </c>
      <c r="BK3186" s="10">
        <f t="shared" si="909"/>
        <v>23083.444444444445</v>
      </c>
      <c r="BL3186" s="5">
        <f t="shared" si="910"/>
        <v>165.2844444444444</v>
      </c>
      <c r="BM3186" s="5">
        <f t="shared" si="911"/>
        <v>3</v>
      </c>
    </row>
    <row r="3187" spans="1:65">
      <c r="A3187" s="5">
        <v>3184</v>
      </c>
      <c r="B3187" s="21">
        <v>701623569</v>
      </c>
      <c r="C3187" s="5">
        <v>43</v>
      </c>
      <c r="E3187" s="5">
        <v>9</v>
      </c>
      <c r="F3187" s="5">
        <v>1</v>
      </c>
      <c r="G3187" s="5">
        <v>5</v>
      </c>
      <c r="H3187" s="5">
        <v>41</v>
      </c>
      <c r="I3187" s="5">
        <v>3</v>
      </c>
      <c r="J3187" s="5">
        <v>18</v>
      </c>
      <c r="K3187" s="5">
        <f>VLOOKUP($B3187,고객정보!$A$2:$G$7714,3,0)</f>
        <v>13</v>
      </c>
      <c r="L3187" s="5">
        <f>VLOOKUP($B3187,고객정보!$A$2:$G$7714,4,0)</f>
        <v>46</v>
      </c>
      <c r="M3187" s="5">
        <f>VLOOKUP($B3187,고객정보!$A$2:$G$7714,5,0)</f>
        <v>35.75</v>
      </c>
      <c r="N3187" s="5">
        <f t="shared" si="904"/>
        <v>2</v>
      </c>
      <c r="AC3187" s="5">
        <v>3184</v>
      </c>
      <c r="AD3187" s="29">
        <v>701623569</v>
      </c>
      <c r="AE3187" s="10">
        <f t="shared" si="905"/>
        <v>42.279752992439334</v>
      </c>
      <c r="AF3187" s="10">
        <f t="shared" si="894"/>
        <v>-0.8319848511976764</v>
      </c>
      <c r="AG3187" s="10">
        <f t="shared" si="895"/>
        <v>8.1999347151955657</v>
      </c>
      <c r="AH3187" s="10">
        <f t="shared" si="896"/>
        <v>9.3834219084908299E-2</v>
      </c>
      <c r="AI3187" s="10">
        <f t="shared" si="897"/>
        <v>4.2924778380503668</v>
      </c>
      <c r="AJ3187" s="10">
        <f t="shared" si="898"/>
        <v>40.312281493664216</v>
      </c>
      <c r="AK3187" s="10">
        <f t="shared" si="899"/>
        <v>2.4298552043750523</v>
      </c>
      <c r="AL3187" s="10">
        <f t="shared" si="900"/>
        <v>17.168128701975249</v>
      </c>
      <c r="AM3187" s="10">
        <f t="shared" si="901"/>
        <v>12.015037774604398</v>
      </c>
      <c r="AN3187" s="10">
        <f t="shared" si="902"/>
        <v>42.268516818928049</v>
      </c>
      <c r="AO3187" s="10">
        <f t="shared" si="903"/>
        <v>35.166065281232129</v>
      </c>
      <c r="BG3187" s="5">
        <v>3184</v>
      </c>
      <c r="BH3187" s="10">
        <f t="shared" si="906"/>
        <v>10027.006944444393</v>
      </c>
      <c r="BI3187" s="10">
        <f t="shared" si="907"/>
        <v>2916.611111111114</v>
      </c>
      <c r="BJ3187" s="10">
        <f t="shared" si="908"/>
        <v>2970.7024999999999</v>
      </c>
      <c r="BK3187" s="10">
        <f t="shared" si="909"/>
        <v>13438.0625</v>
      </c>
      <c r="BL3187" s="5">
        <f t="shared" si="910"/>
        <v>2916.611111111114</v>
      </c>
      <c r="BM3187" s="5">
        <f t="shared" si="911"/>
        <v>2</v>
      </c>
    </row>
    <row r="3188" spans="1:65">
      <c r="A3188" s="5">
        <v>3185</v>
      </c>
      <c r="B3188" s="21">
        <v>701642026</v>
      </c>
      <c r="C3188" s="5">
        <v>28</v>
      </c>
      <c r="D3188" s="5">
        <v>5</v>
      </c>
      <c r="E3188" s="5">
        <v>17</v>
      </c>
      <c r="G3188" s="5">
        <v>9</v>
      </c>
      <c r="H3188" s="5">
        <v>9</v>
      </c>
      <c r="I3188" s="5">
        <v>8</v>
      </c>
      <c r="J3188" s="5">
        <v>30</v>
      </c>
      <c r="K3188" s="5">
        <f>VLOOKUP($B3188,고객정보!$A$2:$G$7714,3,0)</f>
        <v>1.5</v>
      </c>
      <c r="L3188" s="5">
        <f>VLOOKUP($B3188,고객정보!$A$2:$G$7714,4,0)</f>
        <v>41</v>
      </c>
      <c r="M3188" s="5">
        <f>VLOOKUP($B3188,고객정보!$A$2:$G$7714,5,0)</f>
        <v>153.230769230769</v>
      </c>
      <c r="N3188" s="5">
        <f t="shared" si="904"/>
        <v>1</v>
      </c>
      <c r="AC3188" s="5">
        <v>3185</v>
      </c>
      <c r="AD3188" s="29">
        <v>701642026</v>
      </c>
      <c r="AE3188" s="10">
        <f t="shared" si="905"/>
        <v>27.279752992439334</v>
      </c>
      <c r="AF3188" s="10">
        <f t="shared" si="894"/>
        <v>4.1680151488023238</v>
      </c>
      <c r="AG3188" s="10">
        <f t="shared" si="895"/>
        <v>16.199934715195564</v>
      </c>
      <c r="AH3188" s="10">
        <f t="shared" si="896"/>
        <v>-0.9061657809150917</v>
      </c>
      <c r="AI3188" s="10">
        <f t="shared" si="897"/>
        <v>8.2924778380503668</v>
      </c>
      <c r="AJ3188" s="10">
        <f t="shared" si="898"/>
        <v>8.3122814936642175</v>
      </c>
      <c r="AK3188" s="10">
        <f t="shared" si="899"/>
        <v>7.4298552043750519</v>
      </c>
      <c r="AL3188" s="10">
        <f t="shared" si="900"/>
        <v>29.168128701975249</v>
      </c>
      <c r="AM3188" s="10">
        <f t="shared" si="901"/>
        <v>0.51503777460439859</v>
      </c>
      <c r="AN3188" s="10">
        <f t="shared" si="902"/>
        <v>37.268516818928049</v>
      </c>
      <c r="AO3188" s="10">
        <f t="shared" si="903"/>
        <v>152.64683451200113</v>
      </c>
      <c r="BG3188" s="5">
        <v>3185</v>
      </c>
      <c r="BH3188" s="10">
        <f t="shared" si="906"/>
        <v>3605.4079552925787</v>
      </c>
      <c r="BI3188" s="10">
        <f t="shared" si="907"/>
        <v>8169.2396860617573</v>
      </c>
      <c r="BJ3188" s="10">
        <f t="shared" si="908"/>
        <v>24293.158639053185</v>
      </c>
      <c r="BK3188" s="10">
        <f t="shared" si="909"/>
        <v>42919.918639053183</v>
      </c>
      <c r="BL3188" s="5">
        <f t="shared" si="910"/>
        <v>3605.4079552925787</v>
      </c>
      <c r="BM3188" s="5">
        <f t="shared" si="911"/>
        <v>1</v>
      </c>
    </row>
    <row r="3189" spans="1:65">
      <c r="A3189" s="5">
        <v>3186</v>
      </c>
      <c r="B3189" s="21">
        <v>701643319</v>
      </c>
      <c r="C3189" s="5">
        <v>4</v>
      </c>
      <c r="E3189" s="5">
        <v>3</v>
      </c>
      <c r="K3189" s="5">
        <f>VLOOKUP($B3189,고객정보!$A$2:$G$7714,3,0)</f>
        <v>1</v>
      </c>
      <c r="L3189" s="5">
        <f>VLOOKUP($B3189,고객정보!$A$2:$G$7714,4,0)</f>
        <v>43</v>
      </c>
      <c r="M3189" s="5">
        <f>VLOOKUP($B3189,고객정보!$A$2:$G$7714,5,0)</f>
        <v>0</v>
      </c>
      <c r="N3189" s="5">
        <f t="shared" si="904"/>
        <v>3</v>
      </c>
      <c r="AC3189" s="5">
        <v>3186</v>
      </c>
      <c r="AD3189" s="29">
        <v>701643319</v>
      </c>
      <c r="AE3189" s="10">
        <f t="shared" si="905"/>
        <v>3.2797529924393354</v>
      </c>
      <c r="AF3189" s="10">
        <f t="shared" si="894"/>
        <v>-0.8319848511976764</v>
      </c>
      <c r="AG3189" s="10">
        <f t="shared" si="895"/>
        <v>2.1999347151955648</v>
      </c>
      <c r="AH3189" s="10">
        <f t="shared" si="896"/>
        <v>-0.9061657809150917</v>
      </c>
      <c r="AI3189" s="10">
        <f t="shared" si="897"/>
        <v>-0.70752216194963369</v>
      </c>
      <c r="AJ3189" s="10">
        <f t="shared" si="898"/>
        <v>-0.68771850633578291</v>
      </c>
      <c r="AK3189" s="10">
        <f t="shared" si="899"/>
        <v>-0.57014479562494769</v>
      </c>
      <c r="AL3189" s="10">
        <f t="shared" si="900"/>
        <v>-0.83187129802475124</v>
      </c>
      <c r="AM3189" s="10">
        <f t="shared" si="901"/>
        <v>1.503777460439859E-2</v>
      </c>
      <c r="AN3189" s="10">
        <f t="shared" si="902"/>
        <v>39.268516818928049</v>
      </c>
      <c r="AO3189" s="10">
        <f t="shared" si="903"/>
        <v>-0.58393471876786773</v>
      </c>
      <c r="BG3189" s="5">
        <v>3186</v>
      </c>
      <c r="BH3189" s="10">
        <f t="shared" si="906"/>
        <v>12964.027777777703</v>
      </c>
      <c r="BI3189" s="10">
        <f t="shared" si="907"/>
        <v>5769.5902777777828</v>
      </c>
      <c r="BJ3189" s="10">
        <f t="shared" si="908"/>
        <v>505.44</v>
      </c>
      <c r="BK3189" s="10">
        <f t="shared" si="909"/>
        <v>26268</v>
      </c>
      <c r="BL3189" s="5">
        <f t="shared" si="910"/>
        <v>505.44</v>
      </c>
      <c r="BM3189" s="5">
        <f t="shared" si="911"/>
        <v>3</v>
      </c>
    </row>
    <row r="3190" spans="1:65">
      <c r="A3190" s="5">
        <v>3187</v>
      </c>
      <c r="B3190" s="21">
        <v>701643923</v>
      </c>
      <c r="C3190" s="5">
        <v>106</v>
      </c>
      <c r="D3190" s="5">
        <v>6</v>
      </c>
      <c r="E3190" s="5">
        <v>15</v>
      </c>
      <c r="F3190" s="5">
        <v>1</v>
      </c>
      <c r="H3190" s="5">
        <v>68</v>
      </c>
      <c r="I3190" s="5">
        <v>3</v>
      </c>
      <c r="J3190" s="5">
        <v>6</v>
      </c>
      <c r="K3190" s="5">
        <f>VLOOKUP($B3190,고객정보!$A$2:$G$7714,3,0)</f>
        <v>17.399999999999999</v>
      </c>
      <c r="L3190" s="5">
        <f>VLOOKUP($B3190,고객정보!$A$2:$G$7714,4,0)</f>
        <v>65</v>
      </c>
      <c r="M3190" s="5">
        <f>VLOOKUP($B3190,고객정보!$A$2:$G$7714,5,0)</f>
        <v>0</v>
      </c>
      <c r="N3190" s="5">
        <f t="shared" si="904"/>
        <v>4</v>
      </c>
      <c r="AC3190" s="5">
        <v>3187</v>
      </c>
      <c r="AD3190" s="29">
        <v>701643923</v>
      </c>
      <c r="AE3190" s="10">
        <f t="shared" si="905"/>
        <v>105.27975299243934</v>
      </c>
      <c r="AF3190" s="10">
        <f t="shared" si="894"/>
        <v>5.1680151488023238</v>
      </c>
      <c r="AG3190" s="10">
        <f t="shared" si="895"/>
        <v>14.199934715195566</v>
      </c>
      <c r="AH3190" s="10">
        <f t="shared" si="896"/>
        <v>9.3834219084908299E-2</v>
      </c>
      <c r="AI3190" s="10">
        <f t="shared" si="897"/>
        <v>-0.70752216194963369</v>
      </c>
      <c r="AJ3190" s="10">
        <f t="shared" si="898"/>
        <v>67.312281493664216</v>
      </c>
      <c r="AK3190" s="10">
        <f t="shared" si="899"/>
        <v>2.4298552043750523</v>
      </c>
      <c r="AL3190" s="10">
        <f t="shared" si="900"/>
        <v>5.1681287019752489</v>
      </c>
      <c r="AM3190" s="10">
        <f t="shared" si="901"/>
        <v>16.415037774604397</v>
      </c>
      <c r="AN3190" s="10">
        <f t="shared" si="902"/>
        <v>61.268516818928049</v>
      </c>
      <c r="AO3190" s="10">
        <f t="shared" si="903"/>
        <v>-0.58393471876786773</v>
      </c>
      <c r="BG3190" s="5">
        <v>3187</v>
      </c>
      <c r="BH3190" s="10">
        <f t="shared" si="906"/>
        <v>29446.9877777777</v>
      </c>
      <c r="BI3190" s="10">
        <f t="shared" si="907"/>
        <v>14764.150277777782</v>
      </c>
      <c r="BJ3190" s="10">
        <f t="shared" si="908"/>
        <v>11265.039999999999</v>
      </c>
      <c r="BK3190" s="10">
        <f t="shared" si="909"/>
        <v>1903.76</v>
      </c>
      <c r="BL3190" s="5">
        <f t="shared" si="910"/>
        <v>1903.76</v>
      </c>
      <c r="BM3190" s="5">
        <f t="shared" si="911"/>
        <v>4</v>
      </c>
    </row>
    <row r="3191" spans="1:65">
      <c r="A3191" s="5">
        <v>3188</v>
      </c>
      <c r="B3191" s="21">
        <v>701706122</v>
      </c>
      <c r="C3191" s="5">
        <v>4</v>
      </c>
      <c r="E3191" s="5">
        <v>1</v>
      </c>
      <c r="G3191" s="5">
        <v>2</v>
      </c>
      <c r="H3191" s="5">
        <v>4</v>
      </c>
      <c r="K3191" s="5">
        <f>VLOOKUP($B3191,고객정보!$A$2:$G$7714,3,0)</f>
        <v>1.3333333333333299</v>
      </c>
      <c r="L3191" s="5">
        <f>VLOOKUP($B3191,고객정보!$A$2:$G$7714,4,0)</f>
        <v>40</v>
      </c>
      <c r="M3191" s="5">
        <f>VLOOKUP($B3191,고객정보!$A$2:$G$7714,5,0)</f>
        <v>62.142857142857103</v>
      </c>
      <c r="N3191" s="5">
        <f t="shared" si="904"/>
        <v>2</v>
      </c>
      <c r="AC3191" s="5">
        <v>3188</v>
      </c>
      <c r="AD3191" s="29">
        <v>701706122</v>
      </c>
      <c r="AE3191" s="10">
        <f t="shared" si="905"/>
        <v>3.2797529924393354</v>
      </c>
      <c r="AF3191" s="10">
        <f t="shared" si="894"/>
        <v>-0.8319848511976764</v>
      </c>
      <c r="AG3191" s="10">
        <f t="shared" si="895"/>
        <v>0.19993471519556505</v>
      </c>
      <c r="AH3191" s="10">
        <f t="shared" si="896"/>
        <v>-0.9061657809150917</v>
      </c>
      <c r="AI3191" s="10">
        <f t="shared" si="897"/>
        <v>1.2924778380503663</v>
      </c>
      <c r="AJ3191" s="10">
        <f t="shared" si="898"/>
        <v>3.3122814936642171</v>
      </c>
      <c r="AK3191" s="10">
        <f t="shared" si="899"/>
        <v>-0.57014479562494769</v>
      </c>
      <c r="AL3191" s="10">
        <f t="shared" si="900"/>
        <v>-0.83187129802475124</v>
      </c>
      <c r="AM3191" s="10">
        <f t="shared" si="901"/>
        <v>0.34837110793772852</v>
      </c>
      <c r="AN3191" s="10">
        <f t="shared" si="902"/>
        <v>36.268516818928049</v>
      </c>
      <c r="AO3191" s="10">
        <f t="shared" si="903"/>
        <v>61.558922424089232</v>
      </c>
      <c r="BG3191" s="5">
        <v>3188</v>
      </c>
      <c r="BH3191" s="10">
        <f t="shared" si="906"/>
        <v>2701.0164399092678</v>
      </c>
      <c r="BI3191" s="10">
        <f t="shared" si="907"/>
        <v>992.45989229025076</v>
      </c>
      <c r="BJ3191" s="10">
        <f t="shared" si="908"/>
        <v>4333.485804988657</v>
      </c>
      <c r="BK3191" s="10">
        <f t="shared" si="909"/>
        <v>29646.845804988654</v>
      </c>
      <c r="BL3191" s="5">
        <f t="shared" si="910"/>
        <v>992.45989229025076</v>
      </c>
      <c r="BM3191" s="5">
        <f t="shared" si="911"/>
        <v>2</v>
      </c>
    </row>
    <row r="3192" spans="1:65">
      <c r="A3192" s="5">
        <v>3189</v>
      </c>
      <c r="B3192" s="21">
        <v>701720167</v>
      </c>
      <c r="E3192" s="5">
        <v>2</v>
      </c>
      <c r="K3192" s="5">
        <f>VLOOKUP($B3192,고객정보!$A$2:$G$7714,3,0)</f>
        <v>0</v>
      </c>
      <c r="L3192" s="5">
        <f>VLOOKUP($B3192,고객정보!$A$2:$G$7714,4,0)</f>
        <v>42</v>
      </c>
      <c r="M3192" s="5">
        <f>VLOOKUP($B3192,고객정보!$A$2:$G$7714,5,0)</f>
        <v>0</v>
      </c>
      <c r="N3192" s="5">
        <f t="shared" si="904"/>
        <v>3</v>
      </c>
      <c r="AC3192" s="5">
        <v>3189</v>
      </c>
      <c r="AD3192" s="29">
        <v>701720167</v>
      </c>
      <c r="AE3192" s="10">
        <f t="shared" si="905"/>
        <v>-0.72024700756066451</v>
      </c>
      <c r="AF3192" s="10">
        <f t="shared" si="894"/>
        <v>-0.8319848511976764</v>
      </c>
      <c r="AG3192" s="10">
        <f t="shared" si="895"/>
        <v>1.199934715195565</v>
      </c>
      <c r="AH3192" s="10">
        <f t="shared" si="896"/>
        <v>-0.9061657809150917</v>
      </c>
      <c r="AI3192" s="10">
        <f t="shared" si="897"/>
        <v>-0.70752216194963369</v>
      </c>
      <c r="AJ3192" s="10">
        <f t="shared" si="898"/>
        <v>-0.68771850633578291</v>
      </c>
      <c r="AK3192" s="10">
        <f t="shared" si="899"/>
        <v>-0.57014479562494769</v>
      </c>
      <c r="AL3192" s="10">
        <f t="shared" si="900"/>
        <v>-0.83187129802475124</v>
      </c>
      <c r="AM3192" s="10">
        <f t="shared" si="901"/>
        <v>-0.98496222539560141</v>
      </c>
      <c r="AN3192" s="10">
        <f t="shared" si="902"/>
        <v>38.268516818928049</v>
      </c>
      <c r="AO3192" s="10">
        <f t="shared" si="903"/>
        <v>-0.58393471876786773</v>
      </c>
      <c r="BG3192" s="5">
        <v>3189</v>
      </c>
      <c r="BH3192" s="10">
        <f t="shared" si="906"/>
        <v>12963.027777777703</v>
      </c>
      <c r="BI3192" s="10">
        <f t="shared" si="907"/>
        <v>6027.5902777777828</v>
      </c>
      <c r="BJ3192" s="10">
        <f t="shared" si="908"/>
        <v>678.84</v>
      </c>
      <c r="BK3192" s="10">
        <f t="shared" si="909"/>
        <v>27481</v>
      </c>
      <c r="BL3192" s="5">
        <f t="shared" si="910"/>
        <v>678.84</v>
      </c>
      <c r="BM3192" s="5">
        <f t="shared" si="911"/>
        <v>3</v>
      </c>
    </row>
    <row r="3193" spans="1:65">
      <c r="A3193" s="5">
        <v>3190</v>
      </c>
      <c r="B3193" s="21">
        <v>701742035</v>
      </c>
      <c r="C3193" s="5">
        <v>6</v>
      </c>
      <c r="E3193" s="5">
        <v>7</v>
      </c>
      <c r="F3193" s="5">
        <v>1</v>
      </c>
      <c r="H3193" s="5">
        <v>1</v>
      </c>
      <c r="K3193" s="5">
        <f>VLOOKUP($B3193,고객정보!$A$2:$G$7714,3,0)</f>
        <v>1.3333333333333299</v>
      </c>
      <c r="L3193" s="5">
        <f>VLOOKUP($B3193,고객정보!$A$2:$G$7714,4,0)</f>
        <v>43</v>
      </c>
      <c r="M3193" s="5">
        <f>VLOOKUP($B3193,고객정보!$A$2:$G$7714,5,0)</f>
        <v>0</v>
      </c>
      <c r="N3193" s="5">
        <f t="shared" si="904"/>
        <v>3</v>
      </c>
      <c r="AC3193" s="5">
        <v>3190</v>
      </c>
      <c r="AD3193" s="29">
        <v>701742035</v>
      </c>
      <c r="AE3193" s="10">
        <f t="shared" si="905"/>
        <v>5.2797529924393354</v>
      </c>
      <c r="AF3193" s="10">
        <f t="shared" si="894"/>
        <v>-0.8319848511976764</v>
      </c>
      <c r="AG3193" s="10">
        <f t="shared" si="895"/>
        <v>6.1999347151955648</v>
      </c>
      <c r="AH3193" s="10">
        <f t="shared" si="896"/>
        <v>9.3834219084908299E-2</v>
      </c>
      <c r="AI3193" s="10">
        <f t="shared" si="897"/>
        <v>-0.70752216194963369</v>
      </c>
      <c r="AJ3193" s="10">
        <f t="shared" si="898"/>
        <v>0.31228149366421709</v>
      </c>
      <c r="AK3193" s="10">
        <f t="shared" si="899"/>
        <v>-0.57014479562494769</v>
      </c>
      <c r="AL3193" s="10">
        <f t="shared" si="900"/>
        <v>-0.83187129802475124</v>
      </c>
      <c r="AM3193" s="10">
        <f t="shared" si="901"/>
        <v>0.34837110793772852</v>
      </c>
      <c r="AN3193" s="10">
        <f t="shared" si="902"/>
        <v>39.268516818928049</v>
      </c>
      <c r="AO3193" s="10">
        <f t="shared" si="903"/>
        <v>-0.58393471876786773</v>
      </c>
      <c r="BG3193" s="5">
        <v>3190</v>
      </c>
      <c r="BH3193" s="10">
        <f t="shared" si="906"/>
        <v>13002.138888888814</v>
      </c>
      <c r="BI3193" s="10">
        <f t="shared" si="907"/>
        <v>5639.3680555555602</v>
      </c>
      <c r="BJ3193" s="10">
        <f t="shared" si="908"/>
        <v>390.75111111111113</v>
      </c>
      <c r="BK3193" s="10">
        <f t="shared" si="909"/>
        <v>25472.111111111109</v>
      </c>
      <c r="BL3193" s="5">
        <f t="shared" si="910"/>
        <v>390.75111111111113</v>
      </c>
      <c r="BM3193" s="5">
        <f t="shared" si="911"/>
        <v>3</v>
      </c>
    </row>
    <row r="3194" spans="1:65">
      <c r="A3194" s="5">
        <v>3191</v>
      </c>
      <c r="B3194" s="21">
        <v>701752792</v>
      </c>
      <c r="C3194" s="5">
        <v>79</v>
      </c>
      <c r="D3194" s="5">
        <v>2</v>
      </c>
      <c r="E3194" s="5">
        <v>1</v>
      </c>
      <c r="F3194" s="5">
        <v>3</v>
      </c>
      <c r="H3194" s="5">
        <v>38</v>
      </c>
      <c r="J3194" s="5">
        <v>1</v>
      </c>
      <c r="K3194" s="5">
        <f>VLOOKUP($B3194,고객정보!$A$2:$G$7714,3,0)</f>
        <v>3.8333333333333299</v>
      </c>
      <c r="L3194" s="5">
        <f>VLOOKUP($B3194,고객정보!$A$2:$G$7714,4,0)</f>
        <v>53</v>
      </c>
      <c r="M3194" s="5">
        <f>VLOOKUP($B3194,고객정보!$A$2:$G$7714,5,0)</f>
        <v>74.9444444444444</v>
      </c>
      <c r="N3194" s="5">
        <f t="shared" si="904"/>
        <v>2</v>
      </c>
      <c r="AC3194" s="5">
        <v>3191</v>
      </c>
      <c r="AD3194" s="29">
        <v>701752792</v>
      </c>
      <c r="AE3194" s="10">
        <f t="shared" si="905"/>
        <v>78.279752992439342</v>
      </c>
      <c r="AF3194" s="10">
        <f t="shared" si="894"/>
        <v>1.1680151488023236</v>
      </c>
      <c r="AG3194" s="10">
        <f t="shared" si="895"/>
        <v>0.19993471519556505</v>
      </c>
      <c r="AH3194" s="10">
        <f t="shared" si="896"/>
        <v>2.0938342190849082</v>
      </c>
      <c r="AI3194" s="10">
        <f t="shared" si="897"/>
        <v>-0.70752216194963369</v>
      </c>
      <c r="AJ3194" s="10">
        <f t="shared" si="898"/>
        <v>37.312281493664216</v>
      </c>
      <c r="AK3194" s="10">
        <f t="shared" si="899"/>
        <v>-0.57014479562494769</v>
      </c>
      <c r="AL3194" s="10">
        <f t="shared" si="900"/>
        <v>0.16812870197524876</v>
      </c>
      <c r="AM3194" s="10">
        <f t="shared" si="901"/>
        <v>2.8483711079377283</v>
      </c>
      <c r="AN3194" s="10">
        <f t="shared" si="902"/>
        <v>49.268516818928049</v>
      </c>
      <c r="AO3194" s="10">
        <f t="shared" si="903"/>
        <v>74.360509725676536</v>
      </c>
      <c r="BG3194" s="5">
        <v>3191</v>
      </c>
      <c r="BH3194" s="10">
        <f t="shared" si="906"/>
        <v>9029.373456790101</v>
      </c>
      <c r="BI3194" s="10">
        <f t="shared" si="907"/>
        <v>3382.7229938271607</v>
      </c>
      <c r="BJ3194" s="10">
        <f t="shared" si="908"/>
        <v>9860.3375308641916</v>
      </c>
      <c r="BK3194" s="10">
        <f t="shared" si="909"/>
        <v>11776.69753086419</v>
      </c>
      <c r="BL3194" s="5">
        <f t="shared" si="910"/>
        <v>3382.7229938271607</v>
      </c>
      <c r="BM3194" s="5">
        <f t="shared" si="911"/>
        <v>2</v>
      </c>
    </row>
    <row r="3195" spans="1:65">
      <c r="A3195" s="5">
        <v>3192</v>
      </c>
      <c r="B3195" s="21">
        <v>701771808</v>
      </c>
      <c r="C3195" s="5">
        <v>17</v>
      </c>
      <c r="D3195" s="5">
        <v>3</v>
      </c>
      <c r="E3195" s="5">
        <v>1</v>
      </c>
      <c r="F3195" s="5">
        <v>1</v>
      </c>
      <c r="G3195" s="5">
        <v>1</v>
      </c>
      <c r="H3195" s="5">
        <v>4</v>
      </c>
      <c r="J3195" s="5">
        <v>10</v>
      </c>
      <c r="K3195" s="5">
        <f>VLOOKUP($B3195,고객정보!$A$2:$G$7714,3,0)</f>
        <v>3.71428571428571</v>
      </c>
      <c r="L3195" s="5">
        <f>VLOOKUP($B3195,고객정보!$A$2:$G$7714,4,0)</f>
        <v>47</v>
      </c>
      <c r="M3195" s="5">
        <f>VLOOKUP($B3195,고객정보!$A$2:$G$7714,5,0)</f>
        <v>0</v>
      </c>
      <c r="N3195" s="5">
        <f t="shared" si="904"/>
        <v>3</v>
      </c>
      <c r="AC3195" s="5">
        <v>3192</v>
      </c>
      <c r="AD3195" s="29">
        <v>701771808</v>
      </c>
      <c r="AE3195" s="10">
        <f t="shared" si="905"/>
        <v>16.279752992439334</v>
      </c>
      <c r="AF3195" s="10">
        <f t="shared" si="894"/>
        <v>2.1680151488023238</v>
      </c>
      <c r="AG3195" s="10">
        <f t="shared" si="895"/>
        <v>0.19993471519556505</v>
      </c>
      <c r="AH3195" s="10">
        <f t="shared" si="896"/>
        <v>9.3834219084908299E-2</v>
      </c>
      <c r="AI3195" s="10">
        <f t="shared" si="897"/>
        <v>0.29247783805036631</v>
      </c>
      <c r="AJ3195" s="10">
        <f t="shared" si="898"/>
        <v>3.3122814936642171</v>
      </c>
      <c r="AK3195" s="10">
        <f t="shared" si="899"/>
        <v>-0.57014479562494769</v>
      </c>
      <c r="AL3195" s="10">
        <f t="shared" si="900"/>
        <v>9.1681287019752489</v>
      </c>
      <c r="AM3195" s="10">
        <f t="shared" si="901"/>
        <v>2.7293234888901088</v>
      </c>
      <c r="AN3195" s="10">
        <f t="shared" si="902"/>
        <v>43.268516818928049</v>
      </c>
      <c r="AO3195" s="10">
        <f t="shared" si="903"/>
        <v>-0.58393471876786773</v>
      </c>
      <c r="BG3195" s="5">
        <v>3192</v>
      </c>
      <c r="BH3195" s="10">
        <f t="shared" si="906"/>
        <v>13343.395124716479</v>
      </c>
      <c r="BI3195" s="10">
        <f t="shared" si="907"/>
        <v>5238.2433390022725</v>
      </c>
      <c r="BJ3195" s="10">
        <f t="shared" si="908"/>
        <v>152.29306122448978</v>
      </c>
      <c r="BK3195" s="10">
        <f t="shared" si="909"/>
        <v>22100.510204081631</v>
      </c>
      <c r="BL3195" s="5">
        <f t="shared" si="910"/>
        <v>152.29306122448978</v>
      </c>
      <c r="BM3195" s="5">
        <f t="shared" si="911"/>
        <v>3</v>
      </c>
    </row>
    <row r="3196" spans="1:65">
      <c r="A3196" s="5">
        <v>3193</v>
      </c>
      <c r="B3196" s="21">
        <v>701807675</v>
      </c>
      <c r="C3196" s="5">
        <v>24</v>
      </c>
      <c r="D3196" s="5">
        <v>3</v>
      </c>
      <c r="E3196" s="5">
        <v>6</v>
      </c>
      <c r="F3196" s="5">
        <v>7</v>
      </c>
      <c r="G3196" s="5">
        <v>10</v>
      </c>
      <c r="H3196" s="5">
        <v>19</v>
      </c>
      <c r="I3196" s="5">
        <v>3</v>
      </c>
      <c r="J3196" s="5">
        <v>19</v>
      </c>
      <c r="K3196" s="5">
        <f>VLOOKUP($B3196,고객정보!$A$2:$G$7714,3,0)</f>
        <v>5.5</v>
      </c>
      <c r="L3196" s="5">
        <f>VLOOKUP($B3196,고객정보!$A$2:$G$7714,4,0)</f>
        <v>49</v>
      </c>
      <c r="M3196" s="5">
        <f>VLOOKUP($B3196,고객정보!$A$2:$G$7714,5,0)</f>
        <v>0</v>
      </c>
      <c r="N3196" s="5">
        <f t="shared" si="904"/>
        <v>3</v>
      </c>
      <c r="AC3196" s="5">
        <v>3193</v>
      </c>
      <c r="AD3196" s="29">
        <v>701807675</v>
      </c>
      <c r="AE3196" s="10">
        <f t="shared" si="905"/>
        <v>23.279752992439334</v>
      </c>
      <c r="AF3196" s="10">
        <f t="shared" si="894"/>
        <v>2.1680151488023238</v>
      </c>
      <c r="AG3196" s="10">
        <f t="shared" si="895"/>
        <v>5.1999347151955648</v>
      </c>
      <c r="AH3196" s="10">
        <f t="shared" si="896"/>
        <v>6.0938342190849086</v>
      </c>
      <c r="AI3196" s="10">
        <f t="shared" si="897"/>
        <v>9.2924778380503668</v>
      </c>
      <c r="AJ3196" s="10">
        <f t="shared" si="898"/>
        <v>18.312281493664216</v>
      </c>
      <c r="AK3196" s="10">
        <f t="shared" si="899"/>
        <v>2.4298552043750523</v>
      </c>
      <c r="AL3196" s="10">
        <f t="shared" si="900"/>
        <v>18.168128701975249</v>
      </c>
      <c r="AM3196" s="10">
        <f t="shared" si="901"/>
        <v>4.5150377746043988</v>
      </c>
      <c r="AN3196" s="10">
        <f t="shared" si="902"/>
        <v>45.268516818928049</v>
      </c>
      <c r="AO3196" s="10">
        <f t="shared" si="903"/>
        <v>-0.58393471876786773</v>
      </c>
      <c r="BG3196" s="5">
        <v>3193</v>
      </c>
      <c r="BH3196" s="10">
        <f t="shared" si="906"/>
        <v>14416.277777777703</v>
      </c>
      <c r="BI3196" s="10">
        <f t="shared" si="907"/>
        <v>5543.3402777777828</v>
      </c>
      <c r="BJ3196" s="10">
        <f t="shared" si="908"/>
        <v>430.89</v>
      </c>
      <c r="BK3196" s="10">
        <f t="shared" si="909"/>
        <v>18589.25</v>
      </c>
      <c r="BL3196" s="5">
        <f t="shared" si="910"/>
        <v>430.89</v>
      </c>
      <c r="BM3196" s="5">
        <f t="shared" si="911"/>
        <v>3</v>
      </c>
    </row>
    <row r="3197" spans="1:65">
      <c r="A3197" s="5">
        <v>3194</v>
      </c>
      <c r="B3197" s="21">
        <v>701818621</v>
      </c>
      <c r="C3197" s="5">
        <v>14</v>
      </c>
      <c r="D3197" s="5">
        <v>6</v>
      </c>
      <c r="E3197" s="5">
        <v>6</v>
      </c>
      <c r="F3197" s="5">
        <v>2</v>
      </c>
      <c r="G3197" s="5">
        <v>11</v>
      </c>
      <c r="H3197" s="5">
        <v>4</v>
      </c>
      <c r="I3197" s="5">
        <v>3</v>
      </c>
      <c r="J3197" s="5">
        <v>9</v>
      </c>
      <c r="K3197" s="5">
        <f>VLOOKUP($B3197,고객정보!$A$2:$G$7714,3,0)</f>
        <v>1.1666666666666701</v>
      </c>
      <c r="L3197" s="5">
        <f>VLOOKUP($B3197,고객정보!$A$2:$G$7714,4,0)</f>
        <v>43</v>
      </c>
      <c r="M3197" s="5">
        <f>VLOOKUP($B3197,고객정보!$A$2:$G$7714,5,0)</f>
        <v>200</v>
      </c>
      <c r="N3197" s="5">
        <f t="shared" si="904"/>
        <v>1</v>
      </c>
      <c r="AC3197" s="5">
        <v>3194</v>
      </c>
      <c r="AD3197" s="29">
        <v>701818621</v>
      </c>
      <c r="AE3197" s="10">
        <f t="shared" si="905"/>
        <v>13.279752992439336</v>
      </c>
      <c r="AF3197" s="10">
        <f t="shared" si="894"/>
        <v>5.1680151488023238</v>
      </c>
      <c r="AG3197" s="10">
        <f t="shared" si="895"/>
        <v>5.1999347151955648</v>
      </c>
      <c r="AH3197" s="10">
        <f t="shared" si="896"/>
        <v>1.0938342190849082</v>
      </c>
      <c r="AI3197" s="10">
        <f t="shared" si="897"/>
        <v>10.292477838050367</v>
      </c>
      <c r="AJ3197" s="10">
        <f t="shared" si="898"/>
        <v>3.3122814936642171</v>
      </c>
      <c r="AK3197" s="10">
        <f t="shared" si="899"/>
        <v>2.4298552043750523</v>
      </c>
      <c r="AL3197" s="10">
        <f t="shared" si="900"/>
        <v>8.1681287019752489</v>
      </c>
      <c r="AM3197" s="10">
        <f t="shared" si="901"/>
        <v>0.18170444127106866</v>
      </c>
      <c r="AN3197" s="10">
        <f t="shared" si="902"/>
        <v>39.268516818928049</v>
      </c>
      <c r="AO3197" s="10">
        <f t="shared" si="903"/>
        <v>199.41606528123214</v>
      </c>
      <c r="BG3197" s="5">
        <v>3194</v>
      </c>
      <c r="BH3197" s="10">
        <f t="shared" si="906"/>
        <v>7852.722222222279</v>
      </c>
      <c r="BI3197" s="10">
        <f t="shared" si="907"/>
        <v>17534.784722222215</v>
      </c>
      <c r="BJ3197" s="10">
        <f t="shared" si="908"/>
        <v>40265.067777777775</v>
      </c>
      <c r="BK3197" s="10">
        <f t="shared" si="909"/>
        <v>62987.027777777781</v>
      </c>
      <c r="BL3197" s="5">
        <f t="shared" si="910"/>
        <v>7852.722222222279</v>
      </c>
      <c r="BM3197" s="5">
        <f t="shared" si="911"/>
        <v>1</v>
      </c>
    </row>
    <row r="3198" spans="1:65">
      <c r="A3198" s="5">
        <v>3195</v>
      </c>
      <c r="B3198" s="21">
        <v>701898913</v>
      </c>
      <c r="C3198" s="5">
        <v>3</v>
      </c>
      <c r="E3198" s="5">
        <v>6</v>
      </c>
      <c r="K3198" s="5">
        <f>VLOOKUP($B3198,고객정보!$A$2:$G$7714,3,0)</f>
        <v>1.5</v>
      </c>
      <c r="L3198" s="5">
        <f>VLOOKUP($B3198,고객정보!$A$2:$G$7714,4,0)</f>
        <v>49</v>
      </c>
      <c r="M3198" s="5">
        <f>VLOOKUP($B3198,고객정보!$A$2:$G$7714,5,0)</f>
        <v>0</v>
      </c>
      <c r="N3198" s="5">
        <f t="shared" si="904"/>
        <v>3</v>
      </c>
      <c r="AC3198" s="5">
        <v>3195</v>
      </c>
      <c r="AD3198" s="29">
        <v>701898913</v>
      </c>
      <c r="AE3198" s="10">
        <f t="shared" si="905"/>
        <v>2.2797529924393354</v>
      </c>
      <c r="AF3198" s="10">
        <f t="shared" si="894"/>
        <v>-0.8319848511976764</v>
      </c>
      <c r="AG3198" s="10">
        <f t="shared" si="895"/>
        <v>5.1999347151955648</v>
      </c>
      <c r="AH3198" s="10">
        <f t="shared" si="896"/>
        <v>-0.9061657809150917</v>
      </c>
      <c r="AI3198" s="10">
        <f t="shared" si="897"/>
        <v>-0.70752216194963369</v>
      </c>
      <c r="AJ3198" s="10">
        <f t="shared" si="898"/>
        <v>-0.68771850633578291</v>
      </c>
      <c r="AK3198" s="10">
        <f t="shared" si="899"/>
        <v>-0.57014479562494769</v>
      </c>
      <c r="AL3198" s="10">
        <f t="shared" si="900"/>
        <v>-0.83187129802475124</v>
      </c>
      <c r="AM3198" s="10">
        <f t="shared" si="901"/>
        <v>0.51503777460439859</v>
      </c>
      <c r="AN3198" s="10">
        <f t="shared" si="902"/>
        <v>45.268516818928049</v>
      </c>
      <c r="AO3198" s="10">
        <f t="shared" si="903"/>
        <v>-0.58393471876786773</v>
      </c>
      <c r="BG3198" s="5">
        <v>3195</v>
      </c>
      <c r="BH3198" s="10">
        <f t="shared" si="906"/>
        <v>13024.277777777703</v>
      </c>
      <c r="BI3198" s="10">
        <f t="shared" si="907"/>
        <v>5711.3402777777828</v>
      </c>
      <c r="BJ3198" s="10">
        <f t="shared" si="908"/>
        <v>568.49</v>
      </c>
      <c r="BK3198" s="10">
        <f t="shared" si="909"/>
        <v>26415.25</v>
      </c>
      <c r="BL3198" s="5">
        <f t="shared" si="910"/>
        <v>568.49</v>
      </c>
      <c r="BM3198" s="5">
        <f t="shared" si="911"/>
        <v>3</v>
      </c>
    </row>
    <row r="3199" spans="1:65">
      <c r="A3199" s="5">
        <v>3196</v>
      </c>
      <c r="B3199" s="21">
        <v>701917101</v>
      </c>
      <c r="E3199" s="5">
        <v>1</v>
      </c>
      <c r="H3199" s="5">
        <v>2</v>
      </c>
      <c r="K3199" s="5">
        <f>VLOOKUP($B3199,고객정보!$A$2:$G$7714,3,0)</f>
        <v>1</v>
      </c>
      <c r="L3199" s="5">
        <f>VLOOKUP($B3199,고객정보!$A$2:$G$7714,4,0)</f>
        <v>55</v>
      </c>
      <c r="M3199" s="5">
        <f>VLOOKUP($B3199,고객정보!$A$2:$G$7714,5,0)</f>
        <v>65.705882352941202</v>
      </c>
      <c r="N3199" s="5">
        <f t="shared" si="904"/>
        <v>2</v>
      </c>
      <c r="AC3199" s="5">
        <v>3196</v>
      </c>
      <c r="AD3199" s="29">
        <v>701917101</v>
      </c>
      <c r="AE3199" s="10">
        <f t="shared" si="905"/>
        <v>-0.72024700756066451</v>
      </c>
      <c r="AF3199" s="10">
        <f t="shared" si="894"/>
        <v>-0.8319848511976764</v>
      </c>
      <c r="AG3199" s="10">
        <f t="shared" si="895"/>
        <v>0.19993471519556505</v>
      </c>
      <c r="AH3199" s="10">
        <f t="shared" si="896"/>
        <v>-0.9061657809150917</v>
      </c>
      <c r="AI3199" s="10">
        <f t="shared" si="897"/>
        <v>-0.70752216194963369</v>
      </c>
      <c r="AJ3199" s="10">
        <f t="shared" si="898"/>
        <v>1.3122814936642171</v>
      </c>
      <c r="AK3199" s="10">
        <f t="shared" si="899"/>
        <v>-0.57014479562494769</v>
      </c>
      <c r="AL3199" s="10">
        <f t="shared" si="900"/>
        <v>-0.83187129802475124</v>
      </c>
      <c r="AM3199" s="10">
        <f t="shared" si="901"/>
        <v>1.503777460439859E-2</v>
      </c>
      <c r="AN3199" s="10">
        <f t="shared" si="902"/>
        <v>51.268516818928049</v>
      </c>
      <c r="AO3199" s="10">
        <f t="shared" si="903"/>
        <v>65.121947634173338</v>
      </c>
      <c r="BG3199" s="5">
        <v>3196</v>
      </c>
      <c r="BH3199" s="10">
        <f t="shared" si="906"/>
        <v>2494.2515378700155</v>
      </c>
      <c r="BI3199" s="10">
        <f t="shared" si="907"/>
        <v>994.98070453671676</v>
      </c>
      <c r="BJ3199" s="10">
        <f t="shared" si="908"/>
        <v>5138.7029757785494</v>
      </c>
      <c r="BK3199" s="10">
        <f t="shared" si="909"/>
        <v>31413.262975778551</v>
      </c>
      <c r="BL3199" s="5">
        <f t="shared" si="910"/>
        <v>994.98070453671676</v>
      </c>
      <c r="BM3199" s="5">
        <f t="shared" si="911"/>
        <v>2</v>
      </c>
    </row>
    <row r="3200" spans="1:65">
      <c r="A3200" s="5">
        <v>3197</v>
      </c>
      <c r="B3200" s="21">
        <v>701936069</v>
      </c>
      <c r="C3200" s="5">
        <v>55</v>
      </c>
      <c r="D3200" s="5">
        <v>2</v>
      </c>
      <c r="E3200" s="5">
        <v>3</v>
      </c>
      <c r="H3200" s="5">
        <v>12</v>
      </c>
      <c r="J3200" s="5">
        <v>2</v>
      </c>
      <c r="K3200" s="5">
        <f>VLOOKUP($B3200,고객정보!$A$2:$G$7714,3,0)</f>
        <v>6</v>
      </c>
      <c r="L3200" s="5">
        <f>VLOOKUP($B3200,고객정보!$A$2:$G$7714,4,0)</f>
        <v>41</v>
      </c>
      <c r="M3200" s="5">
        <f>VLOOKUP($B3200,고객정보!$A$2:$G$7714,5,0)</f>
        <v>50</v>
      </c>
      <c r="N3200" s="5">
        <f t="shared" si="904"/>
        <v>2</v>
      </c>
      <c r="AC3200" s="5">
        <v>3197</v>
      </c>
      <c r="AD3200" s="29">
        <v>701936069</v>
      </c>
      <c r="AE3200" s="10">
        <f t="shared" si="905"/>
        <v>54.279752992439334</v>
      </c>
      <c r="AF3200" s="10">
        <f t="shared" si="894"/>
        <v>1.1680151488023236</v>
      </c>
      <c r="AG3200" s="10">
        <f t="shared" si="895"/>
        <v>2.1999347151955648</v>
      </c>
      <c r="AH3200" s="10">
        <f t="shared" si="896"/>
        <v>-0.9061657809150917</v>
      </c>
      <c r="AI3200" s="10">
        <f t="shared" si="897"/>
        <v>-0.70752216194963369</v>
      </c>
      <c r="AJ3200" s="10">
        <f t="shared" si="898"/>
        <v>11.312281493664218</v>
      </c>
      <c r="AK3200" s="10">
        <f t="shared" si="899"/>
        <v>-0.57014479562494769</v>
      </c>
      <c r="AL3200" s="10">
        <f t="shared" si="900"/>
        <v>1.1681287019752489</v>
      </c>
      <c r="AM3200" s="10">
        <f t="shared" si="901"/>
        <v>5.0150377746043988</v>
      </c>
      <c r="AN3200" s="10">
        <f t="shared" si="902"/>
        <v>37.268516818928049</v>
      </c>
      <c r="AO3200" s="10">
        <f t="shared" si="903"/>
        <v>49.416065281232129</v>
      </c>
      <c r="BG3200" s="5">
        <v>3197</v>
      </c>
      <c r="BH3200" s="10">
        <f t="shared" si="906"/>
        <v>7062.6944444444034</v>
      </c>
      <c r="BI3200" s="10">
        <f t="shared" si="907"/>
        <v>1246.9236111111127</v>
      </c>
      <c r="BJ3200" s="10">
        <f t="shared" si="908"/>
        <v>3663.44</v>
      </c>
      <c r="BK3200" s="10">
        <f t="shared" si="909"/>
        <v>15152</v>
      </c>
      <c r="BL3200" s="5">
        <f t="shared" si="910"/>
        <v>1246.9236111111127</v>
      </c>
      <c r="BM3200" s="5">
        <f t="shared" si="911"/>
        <v>2</v>
      </c>
    </row>
    <row r="3201" spans="1:65">
      <c r="A3201" s="5">
        <v>3198</v>
      </c>
      <c r="B3201" s="21">
        <v>702010242</v>
      </c>
      <c r="C3201" s="5">
        <v>9</v>
      </c>
      <c r="D3201" s="5">
        <v>1</v>
      </c>
      <c r="E3201" s="5">
        <v>5</v>
      </c>
      <c r="F3201" s="5">
        <v>3</v>
      </c>
      <c r="G3201" s="5">
        <v>1</v>
      </c>
      <c r="H3201" s="5">
        <v>3</v>
      </c>
      <c r="I3201" s="5">
        <v>4</v>
      </c>
      <c r="J3201" s="5">
        <v>12</v>
      </c>
      <c r="K3201" s="5">
        <f>VLOOKUP($B3201,고객정보!$A$2:$G$7714,3,0)</f>
        <v>2.3333333333333299</v>
      </c>
      <c r="L3201" s="5">
        <f>VLOOKUP($B3201,고객정보!$A$2:$G$7714,4,0)</f>
        <v>47</v>
      </c>
      <c r="M3201" s="5">
        <f>VLOOKUP($B3201,고객정보!$A$2:$G$7714,5,0)</f>
        <v>0</v>
      </c>
      <c r="N3201" s="5">
        <f t="shared" si="904"/>
        <v>3</v>
      </c>
      <c r="AC3201" s="5">
        <v>3198</v>
      </c>
      <c r="AD3201" s="29">
        <v>702010242</v>
      </c>
      <c r="AE3201" s="10">
        <f t="shared" si="905"/>
        <v>8.2797529924393363</v>
      </c>
      <c r="AF3201" s="10">
        <f t="shared" si="894"/>
        <v>0.1680151488023236</v>
      </c>
      <c r="AG3201" s="10">
        <f t="shared" si="895"/>
        <v>4.1999347151955648</v>
      </c>
      <c r="AH3201" s="10">
        <f t="shared" si="896"/>
        <v>2.0938342190849082</v>
      </c>
      <c r="AI3201" s="10">
        <f t="shared" si="897"/>
        <v>0.29247783805036631</v>
      </c>
      <c r="AJ3201" s="10">
        <f t="shared" si="898"/>
        <v>2.3122814936642171</v>
      </c>
      <c r="AK3201" s="10">
        <f t="shared" si="899"/>
        <v>3.4298552043750523</v>
      </c>
      <c r="AL3201" s="10">
        <f t="shared" si="900"/>
        <v>11.168128701975249</v>
      </c>
      <c r="AM3201" s="10">
        <f t="shared" si="901"/>
        <v>1.3483711079377285</v>
      </c>
      <c r="AN3201" s="10">
        <f t="shared" si="902"/>
        <v>43.268516818928049</v>
      </c>
      <c r="AO3201" s="10">
        <f t="shared" si="903"/>
        <v>-0.58393471876786773</v>
      </c>
      <c r="BG3201" s="5">
        <v>3198</v>
      </c>
      <c r="BH3201" s="10">
        <f t="shared" si="906"/>
        <v>13222.80555555548</v>
      </c>
      <c r="BI3201" s="10">
        <f t="shared" si="907"/>
        <v>5535.0347222222272</v>
      </c>
      <c r="BJ3201" s="10">
        <f t="shared" si="908"/>
        <v>295.01777777777772</v>
      </c>
      <c r="BK3201" s="10">
        <f t="shared" si="909"/>
        <v>24360.777777777777</v>
      </c>
      <c r="BL3201" s="5">
        <f t="shared" si="910"/>
        <v>295.01777777777772</v>
      </c>
      <c r="BM3201" s="5">
        <f t="shared" si="911"/>
        <v>3</v>
      </c>
    </row>
    <row r="3202" spans="1:65">
      <c r="A3202" s="5">
        <v>3199</v>
      </c>
      <c r="B3202" s="21">
        <v>702021271</v>
      </c>
      <c r="C3202" s="5">
        <v>10</v>
      </c>
      <c r="D3202" s="5">
        <v>3</v>
      </c>
      <c r="E3202" s="5">
        <v>9</v>
      </c>
      <c r="F3202" s="5">
        <v>2</v>
      </c>
      <c r="H3202" s="5">
        <v>9</v>
      </c>
      <c r="J3202" s="5">
        <v>9</v>
      </c>
      <c r="K3202" s="5">
        <f>VLOOKUP($B3202,고객정보!$A$2:$G$7714,3,0)</f>
        <v>3.3333333333333299</v>
      </c>
      <c r="L3202" s="5">
        <f>VLOOKUP($B3202,고객정보!$A$2:$G$7714,4,0)</f>
        <v>57</v>
      </c>
      <c r="M3202" s="5">
        <f>VLOOKUP($B3202,고객정보!$A$2:$G$7714,5,0)</f>
        <v>0</v>
      </c>
      <c r="N3202" s="5">
        <f t="shared" si="904"/>
        <v>3</v>
      </c>
      <c r="AC3202" s="5">
        <v>3199</v>
      </c>
      <c r="AD3202" s="29">
        <v>702021271</v>
      </c>
      <c r="AE3202" s="10">
        <f t="shared" si="905"/>
        <v>9.2797529924393363</v>
      </c>
      <c r="AF3202" s="10">
        <f t="shared" si="894"/>
        <v>2.1680151488023238</v>
      </c>
      <c r="AG3202" s="10">
        <f t="shared" si="895"/>
        <v>8.1999347151955657</v>
      </c>
      <c r="AH3202" s="10">
        <f t="shared" si="896"/>
        <v>1.0938342190849082</v>
      </c>
      <c r="AI3202" s="10">
        <f t="shared" si="897"/>
        <v>-0.70752216194963369</v>
      </c>
      <c r="AJ3202" s="10">
        <f t="shared" si="898"/>
        <v>8.3122814936642175</v>
      </c>
      <c r="AK3202" s="10">
        <f t="shared" si="899"/>
        <v>-0.57014479562494769</v>
      </c>
      <c r="AL3202" s="10">
        <f t="shared" si="900"/>
        <v>8.1681287019752489</v>
      </c>
      <c r="AM3202" s="10">
        <f t="shared" si="901"/>
        <v>2.3483711079377283</v>
      </c>
      <c r="AN3202" s="10">
        <f t="shared" si="902"/>
        <v>53.268516818928049</v>
      </c>
      <c r="AO3202" s="10">
        <f t="shared" si="903"/>
        <v>-0.58393471876786773</v>
      </c>
      <c r="BG3202" s="5">
        <v>3199</v>
      </c>
      <c r="BH3202" s="10">
        <f t="shared" si="906"/>
        <v>13476.472222222146</v>
      </c>
      <c r="BI3202" s="10">
        <f t="shared" si="907"/>
        <v>5367.7013888888941</v>
      </c>
      <c r="BJ3202" s="10">
        <f t="shared" si="908"/>
        <v>380.28444444444438</v>
      </c>
      <c r="BK3202" s="10">
        <f t="shared" si="909"/>
        <v>23108.444444444445</v>
      </c>
      <c r="BL3202" s="5">
        <f t="shared" si="910"/>
        <v>380.28444444444438</v>
      </c>
      <c r="BM3202" s="5">
        <f t="shared" si="911"/>
        <v>3</v>
      </c>
    </row>
    <row r="3203" spans="1:65">
      <c r="A3203" s="5">
        <v>3200</v>
      </c>
      <c r="B3203" s="21">
        <v>702043481</v>
      </c>
      <c r="C3203" s="5">
        <v>19</v>
      </c>
      <c r="E3203" s="5">
        <v>5</v>
      </c>
      <c r="F3203" s="5">
        <v>11</v>
      </c>
      <c r="G3203" s="5">
        <v>2</v>
      </c>
      <c r="H3203" s="5">
        <v>8</v>
      </c>
      <c r="I3203" s="5">
        <v>1</v>
      </c>
      <c r="J3203" s="5">
        <v>4</v>
      </c>
      <c r="K3203" s="5">
        <f>VLOOKUP($B3203,고객정보!$A$2:$G$7714,3,0)</f>
        <v>2</v>
      </c>
      <c r="L3203" s="5">
        <f>VLOOKUP($B3203,고객정보!$A$2:$G$7714,4,0)</f>
        <v>41</v>
      </c>
      <c r="M3203" s="5">
        <f>VLOOKUP($B3203,고객정보!$A$2:$G$7714,5,0)</f>
        <v>66</v>
      </c>
      <c r="N3203" s="5">
        <f t="shared" si="904"/>
        <v>2</v>
      </c>
      <c r="AC3203" s="5">
        <v>3200</v>
      </c>
      <c r="AD3203" s="29">
        <v>702043481</v>
      </c>
      <c r="AE3203" s="10">
        <f t="shared" si="905"/>
        <v>18.279752992439334</v>
      </c>
      <c r="AF3203" s="10">
        <f t="shared" si="894"/>
        <v>-0.8319848511976764</v>
      </c>
      <c r="AG3203" s="10">
        <f t="shared" si="895"/>
        <v>4.1999347151955648</v>
      </c>
      <c r="AH3203" s="10">
        <f t="shared" si="896"/>
        <v>10.093834219084908</v>
      </c>
      <c r="AI3203" s="10">
        <f t="shared" si="897"/>
        <v>1.2924778380503663</v>
      </c>
      <c r="AJ3203" s="10">
        <f t="shared" si="898"/>
        <v>7.3122814936642175</v>
      </c>
      <c r="AK3203" s="10">
        <f t="shared" si="899"/>
        <v>0.42985520437505231</v>
      </c>
      <c r="AL3203" s="10">
        <f t="shared" si="900"/>
        <v>3.1681287019752489</v>
      </c>
      <c r="AM3203" s="10">
        <f t="shared" si="901"/>
        <v>1.0150377746043986</v>
      </c>
      <c r="AN3203" s="10">
        <f t="shared" si="902"/>
        <v>37.268516818928049</v>
      </c>
      <c r="AO3203" s="10">
        <f t="shared" si="903"/>
        <v>65.416065281232136</v>
      </c>
      <c r="BG3203" s="5">
        <v>3200</v>
      </c>
      <c r="BH3203" s="10">
        <f t="shared" si="906"/>
        <v>2794.027777777746</v>
      </c>
      <c r="BI3203" s="10">
        <f t="shared" si="907"/>
        <v>439.59027777777806</v>
      </c>
      <c r="BJ3203" s="10">
        <f t="shared" si="908"/>
        <v>4475.04</v>
      </c>
      <c r="BK3203" s="10">
        <f t="shared" si="909"/>
        <v>25486</v>
      </c>
      <c r="BL3203" s="5">
        <f t="shared" si="910"/>
        <v>439.59027777777806</v>
      </c>
      <c r="BM3203" s="5">
        <f t="shared" si="911"/>
        <v>2</v>
      </c>
    </row>
    <row r="3204" spans="1:65">
      <c r="A3204" s="5">
        <v>3201</v>
      </c>
      <c r="B3204" s="21">
        <v>702086417</v>
      </c>
      <c r="C3204" s="5">
        <v>8</v>
      </c>
      <c r="E3204" s="5">
        <v>7</v>
      </c>
      <c r="H3204" s="5">
        <v>4</v>
      </c>
      <c r="J3204" s="5">
        <v>1</v>
      </c>
      <c r="K3204" s="5">
        <f>VLOOKUP($B3204,고객정보!$A$2:$G$7714,3,0)</f>
        <v>1</v>
      </c>
      <c r="L3204" s="5">
        <f>VLOOKUP($B3204,고객정보!$A$2:$G$7714,4,0)</f>
        <v>46</v>
      </c>
      <c r="M3204" s="5">
        <f>VLOOKUP($B3204,고객정보!$A$2:$G$7714,5,0)</f>
        <v>0</v>
      </c>
      <c r="N3204" s="5">
        <f t="shared" si="904"/>
        <v>3</v>
      </c>
      <c r="AC3204" s="5">
        <v>3201</v>
      </c>
      <c r="AD3204" s="29">
        <v>702086417</v>
      </c>
      <c r="AE3204" s="10">
        <f t="shared" si="905"/>
        <v>7.2797529924393354</v>
      </c>
      <c r="AF3204" s="10">
        <f t="shared" ref="AF3204:AF3267" si="912">D3204-R$4/R$5</f>
        <v>-0.8319848511976764</v>
      </c>
      <c r="AG3204" s="10">
        <f t="shared" ref="AG3204:AG3267" si="913">E3204-S$4/S$5</f>
        <v>6.1999347151955648</v>
      </c>
      <c r="AH3204" s="10">
        <f t="shared" ref="AH3204:AH3267" si="914">F3204-T$4/T$5</f>
        <v>-0.9061657809150917</v>
      </c>
      <c r="AI3204" s="10">
        <f t="shared" ref="AI3204:AI3267" si="915">G3204-U$4/U$5</f>
        <v>-0.70752216194963369</v>
      </c>
      <c r="AJ3204" s="10">
        <f t="shared" ref="AJ3204:AJ3267" si="916">H3204-V$4/V$5</f>
        <v>3.3122814936642171</v>
      </c>
      <c r="AK3204" s="10">
        <f t="shared" ref="AK3204:AK3267" si="917">I3204-W$4/W$5</f>
        <v>-0.57014479562494769</v>
      </c>
      <c r="AL3204" s="10">
        <f t="shared" ref="AL3204:AL3267" si="918">J3204-X$4/X$5</f>
        <v>0.16812870197524876</v>
      </c>
      <c r="AM3204" s="10">
        <f t="shared" ref="AM3204:AM3267" si="919">K3204-Y$4/Y$5</f>
        <v>1.503777460439859E-2</v>
      </c>
      <c r="AN3204" s="10">
        <f t="shared" ref="AN3204:AN3267" si="920">L3204-Z$4/Z$5</f>
        <v>42.268516818928049</v>
      </c>
      <c r="AO3204" s="10">
        <f t="shared" ref="AO3204:AO3267" si="921">M3204-AA$4/AA$5</f>
        <v>-0.58393471876786773</v>
      </c>
      <c r="BG3204" s="5">
        <v>3201</v>
      </c>
      <c r="BH3204" s="10">
        <f t="shared" si="906"/>
        <v>13052.027777777703</v>
      </c>
      <c r="BI3204" s="10">
        <f t="shared" si="907"/>
        <v>5453.5902777777828</v>
      </c>
      <c r="BJ3204" s="10">
        <f t="shared" si="908"/>
        <v>291.44</v>
      </c>
      <c r="BK3204" s="10">
        <f t="shared" si="909"/>
        <v>24432</v>
      </c>
      <c r="BL3204" s="5">
        <f t="shared" si="910"/>
        <v>291.44</v>
      </c>
      <c r="BM3204" s="5">
        <f t="shared" si="911"/>
        <v>3</v>
      </c>
    </row>
    <row r="3205" spans="1:65">
      <c r="A3205" s="5">
        <v>3202</v>
      </c>
      <c r="B3205" s="21">
        <v>702095998</v>
      </c>
      <c r="C3205" s="5">
        <v>47</v>
      </c>
      <c r="E3205" s="5">
        <v>26</v>
      </c>
      <c r="F3205" s="5">
        <v>12</v>
      </c>
      <c r="G3205" s="5">
        <v>1</v>
      </c>
      <c r="H3205" s="5">
        <v>14</v>
      </c>
      <c r="I3205" s="5">
        <v>1</v>
      </c>
      <c r="J3205" s="5">
        <v>11</v>
      </c>
      <c r="K3205" s="5">
        <f>VLOOKUP($B3205,고객정보!$A$2:$G$7714,3,0)</f>
        <v>3.8571428571428599</v>
      </c>
      <c r="L3205" s="5">
        <f>VLOOKUP($B3205,고객정보!$A$2:$G$7714,4,0)</f>
        <v>42</v>
      </c>
      <c r="M3205" s="5">
        <f>VLOOKUP($B3205,고객정보!$A$2:$G$7714,5,0)</f>
        <v>116</v>
      </c>
      <c r="N3205" s="5">
        <f t="shared" ref="N3205:N3268" si="922">VLOOKUP($A3205,$BG$4:$BM$7716,7,0)</f>
        <v>1</v>
      </c>
      <c r="AC3205" s="5">
        <v>3202</v>
      </c>
      <c r="AD3205" s="29">
        <v>702095998</v>
      </c>
      <c r="AE3205" s="10">
        <f t="shared" ref="AE3205:AE3268" si="923">C3205-Q$4/Q$5</f>
        <v>46.279752992439334</v>
      </c>
      <c r="AF3205" s="10">
        <f t="shared" si="912"/>
        <v>-0.8319848511976764</v>
      </c>
      <c r="AG3205" s="10">
        <f t="shared" si="913"/>
        <v>25.199934715195564</v>
      </c>
      <c r="AH3205" s="10">
        <f t="shared" si="914"/>
        <v>11.093834219084908</v>
      </c>
      <c r="AI3205" s="10">
        <f t="shared" si="915"/>
        <v>0.29247783805036631</v>
      </c>
      <c r="AJ3205" s="10">
        <f t="shared" si="916"/>
        <v>13.312281493664218</v>
      </c>
      <c r="AK3205" s="10">
        <f t="shared" si="917"/>
        <v>0.42985520437505231</v>
      </c>
      <c r="AL3205" s="10">
        <f t="shared" si="918"/>
        <v>10.168128701975249</v>
      </c>
      <c r="AM3205" s="10">
        <f t="shared" si="919"/>
        <v>2.8721806317472582</v>
      </c>
      <c r="AN3205" s="10">
        <f t="shared" si="920"/>
        <v>38.268516818928049</v>
      </c>
      <c r="AO3205" s="10">
        <f t="shared" si="921"/>
        <v>115.41606528123214</v>
      </c>
      <c r="BG3205" s="5">
        <v>3202</v>
      </c>
      <c r="BH3205" s="10">
        <f t="shared" ref="BH3205:BH3268" si="924">SUMXMY2($AE3205:$AO3205,$AS$4:$BC$4)</f>
        <v>3076.8577097505681</v>
      </c>
      <c r="BI3205" s="10">
        <f t="shared" ref="BI3205:BI3268" si="925">SUMXMY2($AE3205:$AO3205,$AS$5:$BC$5)</f>
        <v>3186.2297335600879</v>
      </c>
      <c r="BJ3205" s="10">
        <f t="shared" ref="BJ3205:BJ3268" si="926">SUMXMY2($AE3205:$AO3205,$AS$6:$BC$6)</f>
        <v>14542.74612244898</v>
      </c>
      <c r="BK3205" s="10">
        <f t="shared" ref="BK3205:BK3268" si="927">SUMXMY2($AE3205:$AO3205,$AS$7:$BC$7)</f>
        <v>27558.734693877552</v>
      </c>
      <c r="BL3205" s="5">
        <f t="shared" ref="BL3205:BL3268" si="928">MIN(BH3205:BK3205)</f>
        <v>3076.8577097505681</v>
      </c>
      <c r="BM3205" s="5">
        <f t="shared" ref="BM3205:BM3268" si="929">MATCH(BL3205,BH3205:BK3205,0)</f>
        <v>1</v>
      </c>
    </row>
    <row r="3206" spans="1:65">
      <c r="A3206" s="5">
        <v>3203</v>
      </c>
      <c r="B3206" s="21">
        <v>702098437</v>
      </c>
      <c r="E3206" s="5">
        <v>1</v>
      </c>
      <c r="K3206" s="5">
        <f>VLOOKUP($B3206,고객정보!$A$2:$G$7714,3,0)</f>
        <v>1</v>
      </c>
      <c r="L3206" s="5">
        <f>VLOOKUP($B3206,고객정보!$A$2:$G$7714,4,0)</f>
        <v>54</v>
      </c>
      <c r="M3206" s="5">
        <f>VLOOKUP($B3206,고객정보!$A$2:$G$7714,5,0)</f>
        <v>115</v>
      </c>
      <c r="N3206" s="5">
        <f t="shared" si="922"/>
        <v>1</v>
      </c>
      <c r="AC3206" s="5">
        <v>3203</v>
      </c>
      <c r="AD3206" s="29">
        <v>702098437</v>
      </c>
      <c r="AE3206" s="10">
        <f t="shared" si="923"/>
        <v>-0.72024700756066451</v>
      </c>
      <c r="AF3206" s="10">
        <f t="shared" si="912"/>
        <v>-0.8319848511976764</v>
      </c>
      <c r="AG3206" s="10">
        <f t="shared" si="913"/>
        <v>0.19993471519556505</v>
      </c>
      <c r="AH3206" s="10">
        <f t="shared" si="914"/>
        <v>-0.9061657809150917</v>
      </c>
      <c r="AI3206" s="10">
        <f t="shared" si="915"/>
        <v>-0.70752216194963369</v>
      </c>
      <c r="AJ3206" s="10">
        <f t="shared" si="916"/>
        <v>-0.68771850633578291</v>
      </c>
      <c r="AK3206" s="10">
        <f t="shared" si="917"/>
        <v>-0.57014479562494769</v>
      </c>
      <c r="AL3206" s="10">
        <f t="shared" si="918"/>
        <v>-0.83187129802475124</v>
      </c>
      <c r="AM3206" s="10">
        <f t="shared" si="919"/>
        <v>1.503777460439859E-2</v>
      </c>
      <c r="AN3206" s="10">
        <f t="shared" si="920"/>
        <v>50.268516818928049</v>
      </c>
      <c r="AO3206" s="10">
        <f t="shared" si="921"/>
        <v>114.41606528123214</v>
      </c>
      <c r="BG3206" s="5">
        <v>3203</v>
      </c>
      <c r="BH3206" s="10">
        <f t="shared" si="924"/>
        <v>150.36111111111188</v>
      </c>
      <c r="BI3206" s="10">
        <f t="shared" si="925"/>
        <v>3036.7569444444416</v>
      </c>
      <c r="BJ3206" s="10">
        <f t="shared" si="926"/>
        <v>14057.44</v>
      </c>
      <c r="BK3206" s="10">
        <f t="shared" si="927"/>
        <v>40616</v>
      </c>
      <c r="BL3206" s="5">
        <f t="shared" si="928"/>
        <v>150.36111111111188</v>
      </c>
      <c r="BM3206" s="5">
        <f t="shared" si="929"/>
        <v>1</v>
      </c>
    </row>
    <row r="3207" spans="1:65">
      <c r="A3207" s="5">
        <v>3204</v>
      </c>
      <c r="B3207" s="21">
        <v>702137514</v>
      </c>
      <c r="C3207" s="5">
        <v>49</v>
      </c>
      <c r="E3207" s="5">
        <v>5</v>
      </c>
      <c r="F3207" s="5">
        <v>9</v>
      </c>
      <c r="G3207" s="5">
        <v>1</v>
      </c>
      <c r="H3207" s="5">
        <v>35</v>
      </c>
      <c r="I3207" s="5">
        <v>1</v>
      </c>
      <c r="J3207" s="5">
        <v>28</v>
      </c>
      <c r="K3207" s="5">
        <f>VLOOKUP($B3207,고객정보!$A$2:$G$7714,3,0)</f>
        <v>7.5714285714285703</v>
      </c>
      <c r="L3207" s="5">
        <f>VLOOKUP($B3207,고객정보!$A$2:$G$7714,4,0)</f>
        <v>46</v>
      </c>
      <c r="M3207" s="5">
        <f>VLOOKUP($B3207,고객정보!$A$2:$G$7714,5,0)</f>
        <v>31</v>
      </c>
      <c r="N3207" s="5">
        <f t="shared" si="922"/>
        <v>3</v>
      </c>
      <c r="AC3207" s="5">
        <v>3204</v>
      </c>
      <c r="AD3207" s="29">
        <v>702137514</v>
      </c>
      <c r="AE3207" s="10">
        <f t="shared" si="923"/>
        <v>48.279752992439334</v>
      </c>
      <c r="AF3207" s="10">
        <f t="shared" si="912"/>
        <v>-0.8319848511976764</v>
      </c>
      <c r="AG3207" s="10">
        <f t="shared" si="913"/>
        <v>4.1999347151955648</v>
      </c>
      <c r="AH3207" s="10">
        <f t="shared" si="914"/>
        <v>8.0938342190849077</v>
      </c>
      <c r="AI3207" s="10">
        <f t="shared" si="915"/>
        <v>0.29247783805036631</v>
      </c>
      <c r="AJ3207" s="10">
        <f t="shared" si="916"/>
        <v>34.312281493664216</v>
      </c>
      <c r="AK3207" s="10">
        <f t="shared" si="917"/>
        <v>0.42985520437505231</v>
      </c>
      <c r="AL3207" s="10">
        <f t="shared" si="918"/>
        <v>27.168128701975249</v>
      </c>
      <c r="AM3207" s="10">
        <f t="shared" si="919"/>
        <v>6.5864663460329691</v>
      </c>
      <c r="AN3207" s="10">
        <f t="shared" si="920"/>
        <v>42.268516818928049</v>
      </c>
      <c r="AO3207" s="10">
        <f t="shared" si="921"/>
        <v>30.416065281232132</v>
      </c>
      <c r="BG3207" s="5">
        <v>3204</v>
      </c>
      <c r="BH3207" s="10">
        <f t="shared" si="924"/>
        <v>11230.544784580445</v>
      </c>
      <c r="BI3207" s="10">
        <f t="shared" si="925"/>
        <v>3468.3691893424066</v>
      </c>
      <c r="BJ3207" s="10">
        <f t="shared" si="926"/>
        <v>2861.8522448979593</v>
      </c>
      <c r="BK3207" s="10">
        <f t="shared" si="927"/>
        <v>12825.897959183674</v>
      </c>
      <c r="BL3207" s="5">
        <f t="shared" si="928"/>
        <v>2861.8522448979593</v>
      </c>
      <c r="BM3207" s="5">
        <f t="shared" si="929"/>
        <v>3</v>
      </c>
    </row>
    <row r="3208" spans="1:65">
      <c r="A3208" s="5">
        <v>3205</v>
      </c>
      <c r="B3208" s="21">
        <v>702138547</v>
      </c>
      <c r="C3208" s="5">
        <v>15</v>
      </c>
      <c r="D3208" s="5">
        <v>16</v>
      </c>
      <c r="E3208" s="5">
        <v>4</v>
      </c>
      <c r="F3208" s="5">
        <v>13</v>
      </c>
      <c r="H3208" s="5">
        <v>19</v>
      </c>
      <c r="I3208" s="5">
        <v>2</v>
      </c>
      <c r="J3208" s="5">
        <v>13</v>
      </c>
      <c r="K3208" s="5">
        <f>VLOOKUP($B3208,고객정보!$A$2:$G$7714,3,0)</f>
        <v>6.28571428571429</v>
      </c>
      <c r="L3208" s="5">
        <f>VLOOKUP($B3208,고객정보!$A$2:$G$7714,4,0)</f>
        <v>39</v>
      </c>
      <c r="M3208" s="5">
        <f>VLOOKUP($B3208,고객정보!$A$2:$G$7714,5,0)</f>
        <v>0</v>
      </c>
      <c r="N3208" s="5">
        <f t="shared" si="922"/>
        <v>3</v>
      </c>
      <c r="AC3208" s="5">
        <v>3205</v>
      </c>
      <c r="AD3208" s="29">
        <v>702138547</v>
      </c>
      <c r="AE3208" s="10">
        <f t="shared" si="923"/>
        <v>14.279752992439336</v>
      </c>
      <c r="AF3208" s="10">
        <f t="shared" si="912"/>
        <v>15.168015148802324</v>
      </c>
      <c r="AG3208" s="10">
        <f t="shared" si="913"/>
        <v>3.1999347151955648</v>
      </c>
      <c r="AH3208" s="10">
        <f t="shared" si="914"/>
        <v>12.093834219084908</v>
      </c>
      <c r="AI3208" s="10">
        <f t="shared" si="915"/>
        <v>-0.70752216194963369</v>
      </c>
      <c r="AJ3208" s="10">
        <f t="shared" si="916"/>
        <v>18.312281493664216</v>
      </c>
      <c r="AK3208" s="10">
        <f t="shared" si="917"/>
        <v>1.4298552043750523</v>
      </c>
      <c r="AL3208" s="10">
        <f t="shared" si="918"/>
        <v>12.168128701975249</v>
      </c>
      <c r="AM3208" s="10">
        <f t="shared" si="919"/>
        <v>5.3007520603186888</v>
      </c>
      <c r="AN3208" s="10">
        <f t="shared" si="920"/>
        <v>35.268516818928049</v>
      </c>
      <c r="AO3208" s="10">
        <f t="shared" si="921"/>
        <v>-0.58393471876786773</v>
      </c>
      <c r="BG3208" s="5">
        <v>3205</v>
      </c>
      <c r="BH3208" s="10">
        <f t="shared" si="924"/>
        <v>14126.966553287906</v>
      </c>
      <c r="BI3208" s="10">
        <f t="shared" si="925"/>
        <v>6041.2433390022725</v>
      </c>
      <c r="BJ3208" s="10">
        <f t="shared" si="926"/>
        <v>557.69306122448984</v>
      </c>
      <c r="BK3208" s="10">
        <f t="shared" si="927"/>
        <v>21019.795918367348</v>
      </c>
      <c r="BL3208" s="5">
        <f t="shared" si="928"/>
        <v>557.69306122448984</v>
      </c>
      <c r="BM3208" s="5">
        <f t="shared" si="929"/>
        <v>3</v>
      </c>
    </row>
    <row r="3209" spans="1:65">
      <c r="A3209" s="5">
        <v>3206</v>
      </c>
      <c r="B3209" s="21">
        <v>702141917</v>
      </c>
      <c r="C3209" s="5">
        <v>36</v>
      </c>
      <c r="E3209" s="5">
        <v>6</v>
      </c>
      <c r="F3209" s="5">
        <v>10</v>
      </c>
      <c r="G3209" s="5">
        <v>13</v>
      </c>
      <c r="H3209" s="5">
        <v>9</v>
      </c>
      <c r="I3209" s="5">
        <v>4</v>
      </c>
      <c r="J3209" s="5">
        <v>31</v>
      </c>
      <c r="K3209" s="5">
        <f>VLOOKUP($B3209,고객정보!$A$2:$G$7714,3,0)</f>
        <v>5.5</v>
      </c>
      <c r="L3209" s="5">
        <f>VLOOKUP($B3209,고객정보!$A$2:$G$7714,4,0)</f>
        <v>42</v>
      </c>
      <c r="M3209" s="5">
        <f>VLOOKUP($B3209,고객정보!$A$2:$G$7714,5,0)</f>
        <v>0</v>
      </c>
      <c r="N3209" s="5">
        <f t="shared" si="922"/>
        <v>3</v>
      </c>
      <c r="AC3209" s="5">
        <v>3206</v>
      </c>
      <c r="AD3209" s="29">
        <v>702141917</v>
      </c>
      <c r="AE3209" s="10">
        <f t="shared" si="923"/>
        <v>35.279752992439334</v>
      </c>
      <c r="AF3209" s="10">
        <f t="shared" si="912"/>
        <v>-0.8319848511976764</v>
      </c>
      <c r="AG3209" s="10">
        <f t="shared" si="913"/>
        <v>5.1999347151955648</v>
      </c>
      <c r="AH3209" s="10">
        <f t="shared" si="914"/>
        <v>9.0938342190849077</v>
      </c>
      <c r="AI3209" s="10">
        <f t="shared" si="915"/>
        <v>12.292477838050367</v>
      </c>
      <c r="AJ3209" s="10">
        <f t="shared" si="916"/>
        <v>8.3122814936642175</v>
      </c>
      <c r="AK3209" s="10">
        <f t="shared" si="917"/>
        <v>3.4298552043750523</v>
      </c>
      <c r="AL3209" s="10">
        <f t="shared" si="918"/>
        <v>30.168128701975249</v>
      </c>
      <c r="AM3209" s="10">
        <f t="shared" si="919"/>
        <v>4.5150377746043988</v>
      </c>
      <c r="AN3209" s="10">
        <f t="shared" si="920"/>
        <v>38.268516818928049</v>
      </c>
      <c r="AO3209" s="10">
        <f t="shared" si="921"/>
        <v>-0.58393471876786773</v>
      </c>
      <c r="BG3209" s="5">
        <v>3206</v>
      </c>
      <c r="BH3209" s="10">
        <f t="shared" si="924"/>
        <v>15477.277777777703</v>
      </c>
      <c r="BI3209" s="10">
        <f t="shared" si="925"/>
        <v>6212.3402777777828</v>
      </c>
      <c r="BJ3209" s="10">
        <f t="shared" si="926"/>
        <v>1037.8900000000001</v>
      </c>
      <c r="BK3209" s="10">
        <f t="shared" si="927"/>
        <v>17776.25</v>
      </c>
      <c r="BL3209" s="5">
        <f t="shared" si="928"/>
        <v>1037.8900000000001</v>
      </c>
      <c r="BM3209" s="5">
        <f t="shared" si="929"/>
        <v>3</v>
      </c>
    </row>
    <row r="3210" spans="1:65">
      <c r="A3210" s="5">
        <v>3207</v>
      </c>
      <c r="B3210" s="21">
        <v>702154161</v>
      </c>
      <c r="C3210" s="5">
        <v>10</v>
      </c>
      <c r="E3210" s="5">
        <v>4</v>
      </c>
      <c r="H3210" s="5">
        <v>6</v>
      </c>
      <c r="J3210" s="5">
        <v>5</v>
      </c>
      <c r="K3210" s="5">
        <f>VLOOKUP($B3210,고객정보!$A$2:$G$7714,3,0)</f>
        <v>2.75</v>
      </c>
      <c r="L3210" s="5">
        <f>VLOOKUP($B3210,고객정보!$A$2:$G$7714,4,0)</f>
        <v>53</v>
      </c>
      <c r="M3210" s="5">
        <f>VLOOKUP($B3210,고객정보!$A$2:$G$7714,5,0)</f>
        <v>0</v>
      </c>
      <c r="N3210" s="5">
        <f t="shared" si="922"/>
        <v>3</v>
      </c>
      <c r="AC3210" s="5">
        <v>3207</v>
      </c>
      <c r="AD3210" s="29">
        <v>702154161</v>
      </c>
      <c r="AE3210" s="10">
        <f t="shared" si="923"/>
        <v>9.2797529924393363</v>
      </c>
      <c r="AF3210" s="10">
        <f t="shared" si="912"/>
        <v>-0.8319848511976764</v>
      </c>
      <c r="AG3210" s="10">
        <f t="shared" si="913"/>
        <v>3.1999347151955648</v>
      </c>
      <c r="AH3210" s="10">
        <f t="shared" si="914"/>
        <v>-0.9061657809150917</v>
      </c>
      <c r="AI3210" s="10">
        <f t="shared" si="915"/>
        <v>-0.70752216194963369</v>
      </c>
      <c r="AJ3210" s="10">
        <f t="shared" si="916"/>
        <v>5.3122814936642175</v>
      </c>
      <c r="AK3210" s="10">
        <f t="shared" si="917"/>
        <v>-0.57014479562494769</v>
      </c>
      <c r="AL3210" s="10">
        <f t="shared" si="918"/>
        <v>4.1681287019752489</v>
      </c>
      <c r="AM3210" s="10">
        <f t="shared" si="919"/>
        <v>1.7650377746043986</v>
      </c>
      <c r="AN3210" s="10">
        <f t="shared" si="920"/>
        <v>49.268516818928049</v>
      </c>
      <c r="AO3210" s="10">
        <f t="shared" si="921"/>
        <v>-0.58393471876786773</v>
      </c>
      <c r="BG3210" s="5">
        <v>3207</v>
      </c>
      <c r="BH3210" s="10">
        <f t="shared" si="924"/>
        <v>13211.090277777703</v>
      </c>
      <c r="BI3210" s="10">
        <f t="shared" si="925"/>
        <v>5312.9027777777828</v>
      </c>
      <c r="BJ3210" s="10">
        <f t="shared" si="926"/>
        <v>306.30249999999995</v>
      </c>
      <c r="BK3210" s="10">
        <f t="shared" si="927"/>
        <v>23579.5625</v>
      </c>
      <c r="BL3210" s="5">
        <f t="shared" si="928"/>
        <v>306.30249999999995</v>
      </c>
      <c r="BM3210" s="5">
        <f t="shared" si="929"/>
        <v>3</v>
      </c>
    </row>
    <row r="3211" spans="1:65">
      <c r="A3211" s="5">
        <v>3208</v>
      </c>
      <c r="B3211" s="21">
        <v>702170778</v>
      </c>
      <c r="C3211" s="5">
        <v>1</v>
      </c>
      <c r="E3211" s="5">
        <v>13</v>
      </c>
      <c r="G3211" s="5">
        <v>8</v>
      </c>
      <c r="H3211" s="5">
        <v>4</v>
      </c>
      <c r="I3211" s="5">
        <v>16</v>
      </c>
      <c r="J3211" s="5">
        <v>30</v>
      </c>
      <c r="K3211" s="5">
        <f>VLOOKUP($B3211,고객정보!$A$2:$G$7714,3,0)</f>
        <v>3.75</v>
      </c>
      <c r="L3211" s="5">
        <f>VLOOKUP($B3211,고객정보!$A$2:$G$7714,4,0)</f>
        <v>47</v>
      </c>
      <c r="M3211" s="5">
        <f>VLOOKUP($B3211,고객정보!$A$2:$G$7714,5,0)</f>
        <v>88</v>
      </c>
      <c r="N3211" s="5">
        <f t="shared" si="922"/>
        <v>1</v>
      </c>
      <c r="AC3211" s="5">
        <v>3208</v>
      </c>
      <c r="AD3211" s="29">
        <v>702170778</v>
      </c>
      <c r="AE3211" s="10">
        <f t="shared" si="923"/>
        <v>0.27975299243933549</v>
      </c>
      <c r="AF3211" s="10">
        <f t="shared" si="912"/>
        <v>-0.8319848511976764</v>
      </c>
      <c r="AG3211" s="10">
        <f t="shared" si="913"/>
        <v>12.199934715195566</v>
      </c>
      <c r="AH3211" s="10">
        <f t="shared" si="914"/>
        <v>-0.9061657809150917</v>
      </c>
      <c r="AI3211" s="10">
        <f t="shared" si="915"/>
        <v>7.2924778380503668</v>
      </c>
      <c r="AJ3211" s="10">
        <f t="shared" si="916"/>
        <v>3.3122814936642171</v>
      </c>
      <c r="AK3211" s="10">
        <f t="shared" si="917"/>
        <v>15.429855204375052</v>
      </c>
      <c r="AL3211" s="10">
        <f t="shared" si="918"/>
        <v>29.168128701975249</v>
      </c>
      <c r="AM3211" s="10">
        <f t="shared" si="919"/>
        <v>2.7650377746043988</v>
      </c>
      <c r="AN3211" s="10">
        <f t="shared" si="920"/>
        <v>43.268516818928049</v>
      </c>
      <c r="AO3211" s="10">
        <f t="shared" si="921"/>
        <v>87.416065281232136</v>
      </c>
      <c r="BG3211" s="5">
        <v>3208</v>
      </c>
      <c r="BH3211" s="10">
        <f t="shared" si="924"/>
        <v>2057.923611111094</v>
      </c>
      <c r="BI3211" s="10">
        <f t="shared" si="925"/>
        <v>2378.0694444444434</v>
      </c>
      <c r="BJ3211" s="10">
        <f t="shared" si="926"/>
        <v>9127.4025000000001</v>
      </c>
      <c r="BK3211" s="10">
        <f t="shared" si="927"/>
        <v>35043.0625</v>
      </c>
      <c r="BL3211" s="5">
        <f t="shared" si="928"/>
        <v>2057.923611111094</v>
      </c>
      <c r="BM3211" s="5">
        <f t="shared" si="929"/>
        <v>1</v>
      </c>
    </row>
    <row r="3212" spans="1:65">
      <c r="A3212" s="5">
        <v>3209</v>
      </c>
      <c r="B3212" s="21">
        <v>702204774</v>
      </c>
      <c r="C3212" s="5">
        <v>6</v>
      </c>
      <c r="E3212" s="5">
        <v>1</v>
      </c>
      <c r="H3212" s="5">
        <v>1</v>
      </c>
      <c r="I3212" s="5">
        <v>1</v>
      </c>
      <c r="J3212" s="5">
        <v>1</v>
      </c>
      <c r="K3212" s="5">
        <f>VLOOKUP($B3212,고객정보!$A$2:$G$7714,3,0)</f>
        <v>1.5</v>
      </c>
      <c r="L3212" s="5">
        <f>VLOOKUP($B3212,고객정보!$A$2:$G$7714,4,0)</f>
        <v>41</v>
      </c>
      <c r="M3212" s="5">
        <f>VLOOKUP($B3212,고객정보!$A$2:$G$7714,5,0)</f>
        <v>85</v>
      </c>
      <c r="N3212" s="5">
        <f t="shared" si="922"/>
        <v>1</v>
      </c>
      <c r="AC3212" s="5">
        <v>3209</v>
      </c>
      <c r="AD3212" s="29">
        <v>702204774</v>
      </c>
      <c r="AE3212" s="10">
        <f t="shared" si="923"/>
        <v>5.2797529924393354</v>
      </c>
      <c r="AF3212" s="10">
        <f t="shared" si="912"/>
        <v>-0.8319848511976764</v>
      </c>
      <c r="AG3212" s="10">
        <f t="shared" si="913"/>
        <v>0.19993471519556505</v>
      </c>
      <c r="AH3212" s="10">
        <f t="shared" si="914"/>
        <v>-0.9061657809150917</v>
      </c>
      <c r="AI3212" s="10">
        <f t="shared" si="915"/>
        <v>-0.70752216194963369</v>
      </c>
      <c r="AJ3212" s="10">
        <f t="shared" si="916"/>
        <v>0.31228149366421709</v>
      </c>
      <c r="AK3212" s="10">
        <f t="shared" si="917"/>
        <v>0.42985520437505231</v>
      </c>
      <c r="AL3212" s="10">
        <f t="shared" si="918"/>
        <v>0.16812870197524876</v>
      </c>
      <c r="AM3212" s="10">
        <f t="shared" si="919"/>
        <v>0.51503777460439859</v>
      </c>
      <c r="AN3212" s="10">
        <f t="shared" si="920"/>
        <v>37.268516818928049</v>
      </c>
      <c r="AO3212" s="10">
        <f t="shared" si="921"/>
        <v>84.416065281232136</v>
      </c>
      <c r="BG3212" s="5">
        <v>3209</v>
      </c>
      <c r="BH3212" s="10">
        <f t="shared" si="924"/>
        <v>852.61111111109199</v>
      </c>
      <c r="BI3212" s="10">
        <f t="shared" si="925"/>
        <v>1059.5069444444434</v>
      </c>
      <c r="BJ3212" s="10">
        <f t="shared" si="926"/>
        <v>7654.49</v>
      </c>
      <c r="BK3212" s="10">
        <f t="shared" si="927"/>
        <v>32851.25</v>
      </c>
      <c r="BL3212" s="5">
        <f t="shared" si="928"/>
        <v>852.61111111109199</v>
      </c>
      <c r="BM3212" s="5">
        <f t="shared" si="929"/>
        <v>1</v>
      </c>
    </row>
    <row r="3213" spans="1:65">
      <c r="A3213" s="5">
        <v>3210</v>
      </c>
      <c r="B3213" s="21">
        <v>702269321</v>
      </c>
      <c r="C3213" s="5">
        <v>39</v>
      </c>
      <c r="D3213" s="5">
        <v>5</v>
      </c>
      <c r="E3213" s="5">
        <v>10</v>
      </c>
      <c r="F3213" s="5">
        <v>1</v>
      </c>
      <c r="G3213" s="5">
        <v>2</v>
      </c>
      <c r="H3213" s="5">
        <v>13</v>
      </c>
      <c r="I3213" s="5">
        <v>3</v>
      </c>
      <c r="J3213" s="5">
        <v>4</v>
      </c>
      <c r="K3213" s="5">
        <f>VLOOKUP($B3213,고객정보!$A$2:$G$7714,3,0)</f>
        <v>2.8333333333333299</v>
      </c>
      <c r="L3213" s="5">
        <f>VLOOKUP($B3213,고객정보!$A$2:$G$7714,4,0)</f>
        <v>61</v>
      </c>
      <c r="M3213" s="5">
        <f>VLOOKUP($B3213,고객정보!$A$2:$G$7714,5,0)</f>
        <v>63</v>
      </c>
      <c r="N3213" s="5">
        <f t="shared" si="922"/>
        <v>2</v>
      </c>
      <c r="AC3213" s="5">
        <v>3210</v>
      </c>
      <c r="AD3213" s="29">
        <v>702269321</v>
      </c>
      <c r="AE3213" s="10">
        <f t="shared" si="923"/>
        <v>38.279752992439334</v>
      </c>
      <c r="AF3213" s="10">
        <f t="shared" si="912"/>
        <v>4.1680151488023238</v>
      </c>
      <c r="AG3213" s="10">
        <f t="shared" si="913"/>
        <v>9.1999347151955657</v>
      </c>
      <c r="AH3213" s="10">
        <f t="shared" si="914"/>
        <v>9.3834219084908299E-2</v>
      </c>
      <c r="AI3213" s="10">
        <f t="shared" si="915"/>
        <v>1.2924778380503663</v>
      </c>
      <c r="AJ3213" s="10">
        <f t="shared" si="916"/>
        <v>12.312281493664218</v>
      </c>
      <c r="AK3213" s="10">
        <f t="shared" si="917"/>
        <v>2.4298552043750523</v>
      </c>
      <c r="AL3213" s="10">
        <f t="shared" si="918"/>
        <v>3.1681287019752489</v>
      </c>
      <c r="AM3213" s="10">
        <f t="shared" si="919"/>
        <v>1.8483711079377285</v>
      </c>
      <c r="AN3213" s="10">
        <f t="shared" si="920"/>
        <v>57.268516818928049</v>
      </c>
      <c r="AO3213" s="10">
        <f t="shared" si="921"/>
        <v>62.416065281232129</v>
      </c>
      <c r="BG3213" s="5">
        <v>3210</v>
      </c>
      <c r="BH3213" s="10">
        <f t="shared" si="924"/>
        <v>4605.3888888888559</v>
      </c>
      <c r="BI3213" s="10">
        <f t="shared" si="925"/>
        <v>256.61805555555611</v>
      </c>
      <c r="BJ3213" s="10">
        <f t="shared" si="926"/>
        <v>4671.4011111111113</v>
      </c>
      <c r="BK3213" s="10">
        <f t="shared" si="927"/>
        <v>19549.361111111109</v>
      </c>
      <c r="BL3213" s="5">
        <f t="shared" si="928"/>
        <v>256.61805555555611</v>
      </c>
      <c r="BM3213" s="5">
        <f t="shared" si="929"/>
        <v>2</v>
      </c>
    </row>
    <row r="3214" spans="1:65">
      <c r="A3214" s="5">
        <v>3211</v>
      </c>
      <c r="B3214" s="21">
        <v>702320341</v>
      </c>
      <c r="C3214" s="5">
        <v>1</v>
      </c>
      <c r="E3214" s="5">
        <v>8</v>
      </c>
      <c r="F3214" s="5">
        <v>1</v>
      </c>
      <c r="G3214" s="5">
        <v>2</v>
      </c>
      <c r="J3214" s="5">
        <v>8</v>
      </c>
      <c r="K3214" s="5">
        <f>VLOOKUP($B3214,고객정보!$A$2:$G$7714,3,0)</f>
        <v>1.6666666666666701</v>
      </c>
      <c r="L3214" s="5">
        <f>VLOOKUP($B3214,고객정보!$A$2:$G$7714,4,0)</f>
        <v>42</v>
      </c>
      <c r="M3214" s="5">
        <f>VLOOKUP($B3214,고객정보!$A$2:$G$7714,5,0)</f>
        <v>0</v>
      </c>
      <c r="N3214" s="5">
        <f t="shared" si="922"/>
        <v>3</v>
      </c>
      <c r="AC3214" s="5">
        <v>3211</v>
      </c>
      <c r="AD3214" s="29">
        <v>702320341</v>
      </c>
      <c r="AE3214" s="10">
        <f t="shared" si="923"/>
        <v>0.27975299243933549</v>
      </c>
      <c r="AF3214" s="10">
        <f t="shared" si="912"/>
        <v>-0.8319848511976764</v>
      </c>
      <c r="AG3214" s="10">
        <f t="shared" si="913"/>
        <v>7.1999347151955648</v>
      </c>
      <c r="AH3214" s="10">
        <f t="shared" si="914"/>
        <v>9.3834219084908299E-2</v>
      </c>
      <c r="AI3214" s="10">
        <f t="shared" si="915"/>
        <v>1.2924778380503663</v>
      </c>
      <c r="AJ3214" s="10">
        <f t="shared" si="916"/>
        <v>-0.68771850633578291</v>
      </c>
      <c r="AK3214" s="10">
        <f t="shared" si="917"/>
        <v>-0.57014479562494769</v>
      </c>
      <c r="AL3214" s="10">
        <f t="shared" si="918"/>
        <v>7.1681287019752489</v>
      </c>
      <c r="AM3214" s="10">
        <f t="shared" si="919"/>
        <v>0.68170444127106866</v>
      </c>
      <c r="AN3214" s="10">
        <f t="shared" si="920"/>
        <v>38.268516818928049</v>
      </c>
      <c r="AO3214" s="10">
        <f t="shared" si="921"/>
        <v>-0.58393471876786773</v>
      </c>
      <c r="BG3214" s="5">
        <v>3211</v>
      </c>
      <c r="BH3214" s="10">
        <f t="shared" si="924"/>
        <v>13064.472222222148</v>
      </c>
      <c r="BI3214" s="10">
        <f t="shared" si="925"/>
        <v>5979.3680555555602</v>
      </c>
      <c r="BJ3214" s="10">
        <f t="shared" si="926"/>
        <v>548.28444444444449</v>
      </c>
      <c r="BK3214" s="10">
        <f t="shared" si="927"/>
        <v>27052.444444444445</v>
      </c>
      <c r="BL3214" s="5">
        <f t="shared" si="928"/>
        <v>548.28444444444449</v>
      </c>
      <c r="BM3214" s="5">
        <f t="shared" si="929"/>
        <v>3</v>
      </c>
    </row>
    <row r="3215" spans="1:65">
      <c r="A3215" s="5">
        <v>3212</v>
      </c>
      <c r="B3215" s="21">
        <v>702373971</v>
      </c>
      <c r="C3215" s="5">
        <v>14</v>
      </c>
      <c r="D3215" s="5">
        <v>4</v>
      </c>
      <c r="E3215" s="5">
        <v>20</v>
      </c>
      <c r="F3215" s="5">
        <v>2</v>
      </c>
      <c r="G3215" s="5">
        <v>9</v>
      </c>
      <c r="H3215" s="5">
        <v>9</v>
      </c>
      <c r="I3215" s="5">
        <v>3</v>
      </c>
      <c r="J3215" s="5">
        <v>11</v>
      </c>
      <c r="K3215" s="5">
        <f>VLOOKUP($B3215,고객정보!$A$2:$G$7714,3,0)</f>
        <v>3.25</v>
      </c>
      <c r="L3215" s="5">
        <f>VLOOKUP($B3215,고객정보!$A$2:$G$7714,4,0)</f>
        <v>51</v>
      </c>
      <c r="M3215" s="5">
        <f>VLOOKUP($B3215,고객정보!$A$2:$G$7714,5,0)</f>
        <v>0</v>
      </c>
      <c r="N3215" s="5">
        <f t="shared" si="922"/>
        <v>3</v>
      </c>
      <c r="AC3215" s="5">
        <v>3212</v>
      </c>
      <c r="AD3215" s="29">
        <v>702373971</v>
      </c>
      <c r="AE3215" s="10">
        <f t="shared" si="923"/>
        <v>13.279752992439336</v>
      </c>
      <c r="AF3215" s="10">
        <f t="shared" si="912"/>
        <v>3.1680151488023238</v>
      </c>
      <c r="AG3215" s="10">
        <f t="shared" si="913"/>
        <v>19.199934715195564</v>
      </c>
      <c r="AH3215" s="10">
        <f t="shared" si="914"/>
        <v>1.0938342190849082</v>
      </c>
      <c r="AI3215" s="10">
        <f t="shared" si="915"/>
        <v>8.2924778380503668</v>
      </c>
      <c r="AJ3215" s="10">
        <f t="shared" si="916"/>
        <v>8.3122814936642175</v>
      </c>
      <c r="AK3215" s="10">
        <f t="shared" si="917"/>
        <v>2.4298552043750523</v>
      </c>
      <c r="AL3215" s="10">
        <f t="shared" si="918"/>
        <v>10.168128701975249</v>
      </c>
      <c r="AM3215" s="10">
        <f t="shared" si="919"/>
        <v>2.2650377746043988</v>
      </c>
      <c r="AN3215" s="10">
        <f t="shared" si="920"/>
        <v>47.268516818928049</v>
      </c>
      <c r="AO3215" s="10">
        <f t="shared" si="921"/>
        <v>-0.58393471876786773</v>
      </c>
      <c r="BG3215" s="5">
        <v>3212</v>
      </c>
      <c r="BH3215" s="10">
        <f t="shared" si="924"/>
        <v>13824.090277777703</v>
      </c>
      <c r="BI3215" s="10">
        <f t="shared" si="925"/>
        <v>5517.4027777777828</v>
      </c>
      <c r="BJ3215" s="10">
        <f t="shared" si="926"/>
        <v>406.10250000000002</v>
      </c>
      <c r="BK3215" s="10">
        <f t="shared" si="927"/>
        <v>22135.5625</v>
      </c>
      <c r="BL3215" s="5">
        <f t="shared" si="928"/>
        <v>406.10250000000002</v>
      </c>
      <c r="BM3215" s="5">
        <f t="shared" si="929"/>
        <v>3</v>
      </c>
    </row>
    <row r="3216" spans="1:65">
      <c r="A3216" s="5">
        <v>3213</v>
      </c>
      <c r="B3216" s="21">
        <v>702436497</v>
      </c>
      <c r="C3216" s="5">
        <v>64</v>
      </c>
      <c r="D3216" s="5">
        <v>1</v>
      </c>
      <c r="E3216" s="5">
        <v>4</v>
      </c>
      <c r="F3216" s="5">
        <v>3</v>
      </c>
      <c r="H3216" s="5">
        <v>16</v>
      </c>
      <c r="J3216" s="5">
        <v>9</v>
      </c>
      <c r="K3216" s="5">
        <f>VLOOKUP($B3216,고객정보!$A$2:$G$7714,3,0)</f>
        <v>3.1666666666666701</v>
      </c>
      <c r="L3216" s="5">
        <f>VLOOKUP($B3216,고객정보!$A$2:$G$7714,4,0)</f>
        <v>41</v>
      </c>
      <c r="M3216" s="5">
        <f>VLOOKUP($B3216,고객정보!$A$2:$G$7714,5,0)</f>
        <v>40.529411764705898</v>
      </c>
      <c r="N3216" s="5">
        <f t="shared" si="922"/>
        <v>2</v>
      </c>
      <c r="AC3216" s="5">
        <v>3213</v>
      </c>
      <c r="AD3216" s="29">
        <v>702436497</v>
      </c>
      <c r="AE3216" s="10">
        <f t="shared" si="923"/>
        <v>63.279752992439334</v>
      </c>
      <c r="AF3216" s="10">
        <f t="shared" si="912"/>
        <v>0.1680151488023236</v>
      </c>
      <c r="AG3216" s="10">
        <f t="shared" si="913"/>
        <v>3.1999347151955648</v>
      </c>
      <c r="AH3216" s="10">
        <f t="shared" si="914"/>
        <v>2.0938342190849082</v>
      </c>
      <c r="AI3216" s="10">
        <f t="shared" si="915"/>
        <v>-0.70752216194963369</v>
      </c>
      <c r="AJ3216" s="10">
        <f t="shared" si="916"/>
        <v>15.312281493664218</v>
      </c>
      <c r="AK3216" s="10">
        <f t="shared" si="917"/>
        <v>-0.57014479562494769</v>
      </c>
      <c r="AL3216" s="10">
        <f t="shared" si="918"/>
        <v>8.1681287019752489</v>
      </c>
      <c r="AM3216" s="10">
        <f t="shared" si="919"/>
        <v>2.1817044412710684</v>
      </c>
      <c r="AN3216" s="10">
        <f t="shared" si="920"/>
        <v>37.268516818928049</v>
      </c>
      <c r="AO3216" s="10">
        <f t="shared" si="921"/>
        <v>39.945477045938027</v>
      </c>
      <c r="BG3216" s="5">
        <v>3213</v>
      </c>
      <c r="BH3216" s="10">
        <f t="shared" si="924"/>
        <v>9574.1593617838807</v>
      </c>
      <c r="BI3216" s="10">
        <f t="shared" si="925"/>
        <v>2323.3885284505973</v>
      </c>
      <c r="BJ3216" s="10">
        <f t="shared" si="926"/>
        <v>3465.5676624375255</v>
      </c>
      <c r="BK3216" s="10">
        <f t="shared" si="927"/>
        <v>12276.327662437527</v>
      </c>
      <c r="BL3216" s="5">
        <f t="shared" si="928"/>
        <v>2323.3885284505973</v>
      </c>
      <c r="BM3216" s="5">
        <f t="shared" si="929"/>
        <v>2</v>
      </c>
    </row>
    <row r="3217" spans="1:65">
      <c r="A3217" s="5">
        <v>3214</v>
      </c>
      <c r="B3217" s="21">
        <v>702495482</v>
      </c>
      <c r="E3217" s="5">
        <v>3</v>
      </c>
      <c r="F3217" s="5">
        <v>3</v>
      </c>
      <c r="J3217" s="5">
        <v>5</v>
      </c>
      <c r="K3217" s="5">
        <f>VLOOKUP($B3217,고객정보!$A$2:$G$7714,3,0)</f>
        <v>2.3333333333333299</v>
      </c>
      <c r="L3217" s="5">
        <f>VLOOKUP($B3217,고객정보!$A$2:$G$7714,4,0)</f>
        <v>43</v>
      </c>
      <c r="M3217" s="5">
        <f>VLOOKUP($B3217,고객정보!$A$2:$G$7714,5,0)</f>
        <v>163</v>
      </c>
      <c r="N3217" s="5">
        <f t="shared" si="922"/>
        <v>1</v>
      </c>
      <c r="AC3217" s="5">
        <v>3214</v>
      </c>
      <c r="AD3217" s="29">
        <v>702495482</v>
      </c>
      <c r="AE3217" s="10">
        <f t="shared" si="923"/>
        <v>-0.72024700756066451</v>
      </c>
      <c r="AF3217" s="10">
        <f t="shared" si="912"/>
        <v>-0.8319848511976764</v>
      </c>
      <c r="AG3217" s="10">
        <f t="shared" si="913"/>
        <v>2.1999347151955648</v>
      </c>
      <c r="AH3217" s="10">
        <f t="shared" si="914"/>
        <v>2.0938342190849082</v>
      </c>
      <c r="AI3217" s="10">
        <f t="shared" si="915"/>
        <v>-0.70752216194963369</v>
      </c>
      <c r="AJ3217" s="10">
        <f t="shared" si="916"/>
        <v>-0.68771850633578291</v>
      </c>
      <c r="AK3217" s="10">
        <f t="shared" si="917"/>
        <v>-0.57014479562494769</v>
      </c>
      <c r="AL3217" s="10">
        <f t="shared" si="918"/>
        <v>4.1681287019752489</v>
      </c>
      <c r="AM3217" s="10">
        <f t="shared" si="919"/>
        <v>1.3483711079377285</v>
      </c>
      <c r="AN3217" s="10">
        <f t="shared" si="920"/>
        <v>39.268516818928049</v>
      </c>
      <c r="AO3217" s="10">
        <f t="shared" si="921"/>
        <v>162.41606528123214</v>
      </c>
      <c r="BG3217" s="5">
        <v>3214</v>
      </c>
      <c r="BH3217" s="10">
        <f t="shared" si="924"/>
        <v>2459.1388888889214</v>
      </c>
      <c r="BI3217" s="10">
        <f t="shared" si="925"/>
        <v>9784.2013888888832</v>
      </c>
      <c r="BJ3217" s="10">
        <f t="shared" si="926"/>
        <v>27185.017777777779</v>
      </c>
      <c r="BK3217" s="10">
        <f t="shared" si="927"/>
        <v>53948.777777777781</v>
      </c>
      <c r="BL3217" s="5">
        <f t="shared" si="928"/>
        <v>2459.1388888889214</v>
      </c>
      <c r="BM3217" s="5">
        <f t="shared" si="929"/>
        <v>1</v>
      </c>
    </row>
    <row r="3218" spans="1:65">
      <c r="A3218" s="5">
        <v>3215</v>
      </c>
      <c r="B3218" s="21">
        <v>702544396</v>
      </c>
      <c r="C3218" s="5">
        <v>64</v>
      </c>
      <c r="E3218" s="5">
        <v>12</v>
      </c>
      <c r="F3218" s="5">
        <v>6</v>
      </c>
      <c r="H3218" s="5">
        <v>26</v>
      </c>
      <c r="I3218" s="5">
        <v>1</v>
      </c>
      <c r="J3218" s="5">
        <v>4</v>
      </c>
      <c r="K3218" s="5">
        <f>VLOOKUP($B3218,고객정보!$A$2:$G$7714,3,0)</f>
        <v>5.6666666666666696</v>
      </c>
      <c r="L3218" s="5">
        <f>VLOOKUP($B3218,고객정보!$A$2:$G$7714,4,0)</f>
        <v>56</v>
      </c>
      <c r="M3218" s="5">
        <f>VLOOKUP($B3218,고객정보!$A$2:$G$7714,5,0)</f>
        <v>0</v>
      </c>
      <c r="N3218" s="5">
        <f t="shared" si="922"/>
        <v>3</v>
      </c>
      <c r="AC3218" s="5">
        <v>3215</v>
      </c>
      <c r="AD3218" s="29">
        <v>702544396</v>
      </c>
      <c r="AE3218" s="10">
        <f t="shared" si="923"/>
        <v>63.279752992439334</v>
      </c>
      <c r="AF3218" s="10">
        <f t="shared" si="912"/>
        <v>-0.8319848511976764</v>
      </c>
      <c r="AG3218" s="10">
        <f t="shared" si="913"/>
        <v>11.199934715195566</v>
      </c>
      <c r="AH3218" s="10">
        <f t="shared" si="914"/>
        <v>5.0938342190849086</v>
      </c>
      <c r="AI3218" s="10">
        <f t="shared" si="915"/>
        <v>-0.70752216194963369</v>
      </c>
      <c r="AJ3218" s="10">
        <f t="shared" si="916"/>
        <v>25.312281493664216</v>
      </c>
      <c r="AK3218" s="10">
        <f t="shared" si="917"/>
        <v>0.42985520437505231</v>
      </c>
      <c r="AL3218" s="10">
        <f t="shared" si="918"/>
        <v>3.1681287019752489</v>
      </c>
      <c r="AM3218" s="10">
        <f t="shared" si="919"/>
        <v>4.6817044412710684</v>
      </c>
      <c r="AN3218" s="10">
        <f t="shared" si="920"/>
        <v>52.268516818928049</v>
      </c>
      <c r="AO3218" s="10">
        <f t="shared" si="921"/>
        <v>-0.58393471876786773</v>
      </c>
      <c r="BG3218" s="5">
        <v>3215</v>
      </c>
      <c r="BH3218" s="10">
        <f t="shared" si="924"/>
        <v>17848.805555555482</v>
      </c>
      <c r="BI3218" s="10">
        <f t="shared" si="925"/>
        <v>6455.7013888888941</v>
      </c>
      <c r="BJ3218" s="10">
        <f t="shared" si="926"/>
        <v>2271.0177777777776</v>
      </c>
      <c r="BK3218" s="10">
        <f t="shared" si="927"/>
        <v>9304.7777777777774</v>
      </c>
      <c r="BL3218" s="5">
        <f t="shared" si="928"/>
        <v>2271.0177777777776</v>
      </c>
      <c r="BM3218" s="5">
        <f t="shared" si="929"/>
        <v>3</v>
      </c>
    </row>
    <row r="3219" spans="1:65">
      <c r="A3219" s="5">
        <v>3216</v>
      </c>
      <c r="B3219" s="21">
        <v>702556611</v>
      </c>
      <c r="C3219" s="5">
        <v>29</v>
      </c>
      <c r="D3219" s="5">
        <v>1</v>
      </c>
      <c r="E3219" s="5">
        <v>4</v>
      </c>
      <c r="F3219" s="5">
        <v>5</v>
      </c>
      <c r="G3219" s="5">
        <v>2</v>
      </c>
      <c r="H3219" s="5">
        <v>91</v>
      </c>
      <c r="I3219" s="5">
        <v>2</v>
      </c>
      <c r="J3219" s="5">
        <v>31</v>
      </c>
      <c r="K3219" s="5">
        <f>VLOOKUP($B3219,고객정보!$A$2:$G$7714,3,0)</f>
        <v>6.28571428571429</v>
      </c>
      <c r="L3219" s="5">
        <f>VLOOKUP($B3219,고객정보!$A$2:$G$7714,4,0)</f>
        <v>40</v>
      </c>
      <c r="M3219" s="5">
        <f>VLOOKUP($B3219,고객정보!$A$2:$G$7714,5,0)</f>
        <v>0</v>
      </c>
      <c r="N3219" s="5">
        <f t="shared" si="922"/>
        <v>3</v>
      </c>
      <c r="AC3219" s="5">
        <v>3216</v>
      </c>
      <c r="AD3219" s="29">
        <v>702556611</v>
      </c>
      <c r="AE3219" s="10">
        <f t="shared" si="923"/>
        <v>28.279752992439334</v>
      </c>
      <c r="AF3219" s="10">
        <f t="shared" si="912"/>
        <v>0.1680151488023236</v>
      </c>
      <c r="AG3219" s="10">
        <f t="shared" si="913"/>
        <v>3.1999347151955648</v>
      </c>
      <c r="AH3219" s="10">
        <f t="shared" si="914"/>
        <v>4.0938342190849086</v>
      </c>
      <c r="AI3219" s="10">
        <f t="shared" si="915"/>
        <v>1.2924778380503663</v>
      </c>
      <c r="AJ3219" s="10">
        <f t="shared" si="916"/>
        <v>90.312281493664216</v>
      </c>
      <c r="AK3219" s="10">
        <f t="shared" si="917"/>
        <v>1.4298552043750523</v>
      </c>
      <c r="AL3219" s="10">
        <f t="shared" si="918"/>
        <v>30.168128701975249</v>
      </c>
      <c r="AM3219" s="10">
        <f t="shared" si="919"/>
        <v>5.3007520603186888</v>
      </c>
      <c r="AN3219" s="10">
        <f t="shared" si="920"/>
        <v>36.268516818928049</v>
      </c>
      <c r="AO3219" s="10">
        <f t="shared" si="921"/>
        <v>-0.58393471876786773</v>
      </c>
      <c r="BG3219" s="5">
        <v>3216</v>
      </c>
      <c r="BH3219" s="10">
        <f t="shared" si="924"/>
        <v>22998.966553287908</v>
      </c>
      <c r="BI3219" s="10">
        <f t="shared" si="925"/>
        <v>12881.243339002272</v>
      </c>
      <c r="BJ3219" s="10">
        <f t="shared" si="926"/>
        <v>7239.6930612244896</v>
      </c>
      <c r="BK3219" s="10">
        <f t="shared" si="927"/>
        <v>14933.795918367347</v>
      </c>
      <c r="BL3219" s="5">
        <f t="shared" si="928"/>
        <v>7239.6930612244896</v>
      </c>
      <c r="BM3219" s="5">
        <f t="shared" si="929"/>
        <v>3</v>
      </c>
    </row>
    <row r="3220" spans="1:65">
      <c r="A3220" s="5">
        <v>3217</v>
      </c>
      <c r="B3220" s="21">
        <v>702577643</v>
      </c>
      <c r="C3220" s="5">
        <v>1</v>
      </c>
      <c r="E3220" s="5">
        <v>1</v>
      </c>
      <c r="H3220" s="5">
        <v>1</v>
      </c>
      <c r="K3220" s="5">
        <f>VLOOKUP($B3220,고객정보!$A$2:$G$7714,3,0)</f>
        <v>1</v>
      </c>
      <c r="L3220" s="5">
        <f>VLOOKUP($B3220,고객정보!$A$2:$G$7714,4,0)</f>
        <v>41</v>
      </c>
      <c r="M3220" s="5">
        <f>VLOOKUP($B3220,고객정보!$A$2:$G$7714,5,0)</f>
        <v>0</v>
      </c>
      <c r="N3220" s="5">
        <f t="shared" si="922"/>
        <v>3</v>
      </c>
      <c r="AC3220" s="5">
        <v>3217</v>
      </c>
      <c r="AD3220" s="29">
        <v>702577643</v>
      </c>
      <c r="AE3220" s="10">
        <f t="shared" si="923"/>
        <v>0.27975299243933549</v>
      </c>
      <c r="AF3220" s="10">
        <f t="shared" si="912"/>
        <v>-0.8319848511976764</v>
      </c>
      <c r="AG3220" s="10">
        <f t="shared" si="913"/>
        <v>0.19993471519556505</v>
      </c>
      <c r="AH3220" s="10">
        <f t="shared" si="914"/>
        <v>-0.9061657809150917</v>
      </c>
      <c r="AI3220" s="10">
        <f t="shared" si="915"/>
        <v>-0.70752216194963369</v>
      </c>
      <c r="AJ3220" s="10">
        <f t="shared" si="916"/>
        <v>0.31228149366421709</v>
      </c>
      <c r="AK3220" s="10">
        <f t="shared" si="917"/>
        <v>-0.57014479562494769</v>
      </c>
      <c r="AL3220" s="10">
        <f t="shared" si="918"/>
        <v>-0.83187129802475124</v>
      </c>
      <c r="AM3220" s="10">
        <f t="shared" si="919"/>
        <v>1.503777460439859E-2</v>
      </c>
      <c r="AN3220" s="10">
        <f t="shared" si="920"/>
        <v>37.268516818928049</v>
      </c>
      <c r="AO3220" s="10">
        <f t="shared" si="921"/>
        <v>-0.58393471876786773</v>
      </c>
      <c r="BG3220" s="5">
        <v>3217</v>
      </c>
      <c r="BH3220" s="10">
        <f t="shared" si="924"/>
        <v>12962.027777777703</v>
      </c>
      <c r="BI3220" s="10">
        <f t="shared" si="925"/>
        <v>5987.5902777777828</v>
      </c>
      <c r="BJ3220" s="10">
        <f t="shared" si="926"/>
        <v>627.44000000000005</v>
      </c>
      <c r="BK3220" s="10">
        <f t="shared" si="927"/>
        <v>27066</v>
      </c>
      <c r="BL3220" s="5">
        <f t="shared" si="928"/>
        <v>627.44000000000005</v>
      </c>
      <c r="BM3220" s="5">
        <f t="shared" si="929"/>
        <v>3</v>
      </c>
    </row>
    <row r="3221" spans="1:65">
      <c r="A3221" s="5">
        <v>3218</v>
      </c>
      <c r="B3221" s="21">
        <v>702610831</v>
      </c>
      <c r="C3221" s="5">
        <v>8</v>
      </c>
      <c r="E3221" s="5">
        <v>1</v>
      </c>
      <c r="G3221" s="5">
        <v>1</v>
      </c>
      <c r="J3221" s="5">
        <v>3</v>
      </c>
      <c r="K3221" s="5">
        <f>VLOOKUP($B3221,고객정보!$A$2:$G$7714,3,0)</f>
        <v>2.3333333333333299</v>
      </c>
      <c r="L3221" s="5">
        <f>VLOOKUP($B3221,고객정보!$A$2:$G$7714,4,0)</f>
        <v>40</v>
      </c>
      <c r="M3221" s="5">
        <f>VLOOKUP($B3221,고객정보!$A$2:$G$7714,5,0)</f>
        <v>80</v>
      </c>
      <c r="N3221" s="5">
        <f t="shared" si="922"/>
        <v>2</v>
      </c>
      <c r="AC3221" s="5">
        <v>3218</v>
      </c>
      <c r="AD3221" s="29">
        <v>702610831</v>
      </c>
      <c r="AE3221" s="10">
        <f t="shared" si="923"/>
        <v>7.2797529924393354</v>
      </c>
      <c r="AF3221" s="10">
        <f t="shared" si="912"/>
        <v>-0.8319848511976764</v>
      </c>
      <c r="AG3221" s="10">
        <f t="shared" si="913"/>
        <v>0.19993471519556505</v>
      </c>
      <c r="AH3221" s="10">
        <f t="shared" si="914"/>
        <v>-0.9061657809150917</v>
      </c>
      <c r="AI3221" s="10">
        <f t="shared" si="915"/>
        <v>0.29247783805036631</v>
      </c>
      <c r="AJ3221" s="10">
        <f t="shared" si="916"/>
        <v>-0.68771850633578291</v>
      </c>
      <c r="AK3221" s="10">
        <f t="shared" si="917"/>
        <v>-0.57014479562494769</v>
      </c>
      <c r="AL3221" s="10">
        <f t="shared" si="918"/>
        <v>2.1681287019752489</v>
      </c>
      <c r="AM3221" s="10">
        <f t="shared" si="919"/>
        <v>1.3483711079377285</v>
      </c>
      <c r="AN3221" s="10">
        <f t="shared" si="920"/>
        <v>36.268516818928049</v>
      </c>
      <c r="AO3221" s="10">
        <f t="shared" si="921"/>
        <v>79.416065281232136</v>
      </c>
      <c r="BG3221" s="5">
        <v>3218</v>
      </c>
      <c r="BH3221" s="10">
        <f t="shared" si="924"/>
        <v>1197.4722222221999</v>
      </c>
      <c r="BI3221" s="10">
        <f t="shared" si="925"/>
        <v>884.36805555555486</v>
      </c>
      <c r="BJ3221" s="10">
        <f t="shared" si="926"/>
        <v>6771.0177777777781</v>
      </c>
      <c r="BK3221" s="10">
        <f t="shared" si="927"/>
        <v>31622.777777777777</v>
      </c>
      <c r="BL3221" s="5">
        <f t="shared" si="928"/>
        <v>884.36805555555486</v>
      </c>
      <c r="BM3221" s="5">
        <f t="shared" si="929"/>
        <v>2</v>
      </c>
    </row>
    <row r="3222" spans="1:65">
      <c r="A3222" s="5">
        <v>3219</v>
      </c>
      <c r="B3222" s="21">
        <v>702663778</v>
      </c>
      <c r="C3222" s="5">
        <v>10</v>
      </c>
      <c r="E3222" s="5">
        <v>2</v>
      </c>
      <c r="F3222" s="5">
        <v>2</v>
      </c>
      <c r="H3222" s="5">
        <v>5</v>
      </c>
      <c r="J3222" s="5">
        <v>1</v>
      </c>
      <c r="K3222" s="5">
        <f>VLOOKUP($B3222,고객정보!$A$2:$G$7714,3,0)</f>
        <v>1.4</v>
      </c>
      <c r="L3222" s="5">
        <f>VLOOKUP($B3222,고객정보!$A$2:$G$7714,4,0)</f>
        <v>45</v>
      </c>
      <c r="M3222" s="5">
        <f>VLOOKUP($B3222,고객정보!$A$2:$G$7714,5,0)</f>
        <v>0</v>
      </c>
      <c r="N3222" s="5">
        <f t="shared" si="922"/>
        <v>3</v>
      </c>
      <c r="AC3222" s="5">
        <v>3219</v>
      </c>
      <c r="AD3222" s="29">
        <v>702663778</v>
      </c>
      <c r="AE3222" s="10">
        <f t="shared" si="923"/>
        <v>9.2797529924393363</v>
      </c>
      <c r="AF3222" s="10">
        <f t="shared" si="912"/>
        <v>-0.8319848511976764</v>
      </c>
      <c r="AG3222" s="10">
        <f t="shared" si="913"/>
        <v>1.199934715195565</v>
      </c>
      <c r="AH3222" s="10">
        <f t="shared" si="914"/>
        <v>1.0938342190849082</v>
      </c>
      <c r="AI3222" s="10">
        <f t="shared" si="915"/>
        <v>-0.70752216194963369</v>
      </c>
      <c r="AJ3222" s="10">
        <f t="shared" si="916"/>
        <v>4.3122814936642175</v>
      </c>
      <c r="AK3222" s="10">
        <f t="shared" si="917"/>
        <v>-0.57014479562494769</v>
      </c>
      <c r="AL3222" s="10">
        <f t="shared" si="918"/>
        <v>0.16812870197524876</v>
      </c>
      <c r="AM3222" s="10">
        <f t="shared" si="919"/>
        <v>0.4150377746043985</v>
      </c>
      <c r="AN3222" s="10">
        <f t="shared" si="920"/>
        <v>41.268516818928049</v>
      </c>
      <c r="AO3222" s="10">
        <f t="shared" si="921"/>
        <v>-0.58393471876786773</v>
      </c>
      <c r="BG3222" s="5">
        <v>3219</v>
      </c>
      <c r="BH3222" s="10">
        <f t="shared" si="924"/>
        <v>13061.187777777703</v>
      </c>
      <c r="BI3222" s="10">
        <f t="shared" si="925"/>
        <v>5408.350277777783</v>
      </c>
      <c r="BJ3222" s="10">
        <f t="shared" si="926"/>
        <v>251.63999999999993</v>
      </c>
      <c r="BK3222" s="10">
        <f t="shared" si="927"/>
        <v>23837.96</v>
      </c>
      <c r="BL3222" s="5">
        <f t="shared" si="928"/>
        <v>251.63999999999993</v>
      </c>
      <c r="BM3222" s="5">
        <f t="shared" si="929"/>
        <v>3</v>
      </c>
    </row>
    <row r="3223" spans="1:65">
      <c r="A3223" s="5">
        <v>3220</v>
      </c>
      <c r="B3223" s="21">
        <v>702690091</v>
      </c>
      <c r="C3223" s="5">
        <v>42</v>
      </c>
      <c r="D3223" s="5">
        <v>10</v>
      </c>
      <c r="E3223" s="5">
        <v>10</v>
      </c>
      <c r="F3223" s="5">
        <v>2</v>
      </c>
      <c r="G3223" s="5">
        <v>1</v>
      </c>
      <c r="H3223" s="5">
        <v>16</v>
      </c>
      <c r="I3223" s="5">
        <v>5</v>
      </c>
      <c r="J3223" s="5">
        <v>9</v>
      </c>
      <c r="K3223" s="5">
        <f>VLOOKUP($B3223,고객정보!$A$2:$G$7714,3,0)</f>
        <v>4.4285714285714297</v>
      </c>
      <c r="L3223" s="5">
        <f>VLOOKUP($B3223,고객정보!$A$2:$G$7714,4,0)</f>
        <v>48</v>
      </c>
      <c r="M3223" s="5">
        <f>VLOOKUP($B3223,고객정보!$A$2:$G$7714,5,0)</f>
        <v>0</v>
      </c>
      <c r="N3223" s="5">
        <f t="shared" si="922"/>
        <v>3</v>
      </c>
      <c r="AC3223" s="5">
        <v>3220</v>
      </c>
      <c r="AD3223" s="29">
        <v>702690091</v>
      </c>
      <c r="AE3223" s="10">
        <f t="shared" si="923"/>
        <v>41.279752992439334</v>
      </c>
      <c r="AF3223" s="10">
        <f t="shared" si="912"/>
        <v>9.1680151488023238</v>
      </c>
      <c r="AG3223" s="10">
        <f t="shared" si="913"/>
        <v>9.1999347151955657</v>
      </c>
      <c r="AH3223" s="10">
        <f t="shared" si="914"/>
        <v>1.0938342190849082</v>
      </c>
      <c r="AI3223" s="10">
        <f t="shared" si="915"/>
        <v>0.29247783805036631</v>
      </c>
      <c r="AJ3223" s="10">
        <f t="shared" si="916"/>
        <v>15.312281493664218</v>
      </c>
      <c r="AK3223" s="10">
        <f t="shared" si="917"/>
        <v>4.4298552043750519</v>
      </c>
      <c r="AL3223" s="10">
        <f t="shared" si="918"/>
        <v>8.1681287019752489</v>
      </c>
      <c r="AM3223" s="10">
        <f t="shared" si="919"/>
        <v>3.4436092031758285</v>
      </c>
      <c r="AN3223" s="10">
        <f t="shared" si="920"/>
        <v>44.268516818928049</v>
      </c>
      <c r="AO3223" s="10">
        <f t="shared" si="921"/>
        <v>-0.58393471876786773</v>
      </c>
      <c r="BG3223" s="5">
        <v>3220</v>
      </c>
      <c r="BH3223" s="10">
        <f t="shared" si="924"/>
        <v>15136.782879818518</v>
      </c>
      <c r="BI3223" s="10">
        <f t="shared" si="925"/>
        <v>5328.9168083900277</v>
      </c>
      <c r="BJ3223" s="10">
        <f t="shared" si="926"/>
        <v>591.96653061224492</v>
      </c>
      <c r="BK3223" s="10">
        <f t="shared" si="927"/>
        <v>14555.040816326531</v>
      </c>
      <c r="BL3223" s="5">
        <f t="shared" si="928"/>
        <v>591.96653061224492</v>
      </c>
      <c r="BM3223" s="5">
        <f t="shared" si="929"/>
        <v>3</v>
      </c>
    </row>
    <row r="3224" spans="1:65">
      <c r="A3224" s="5">
        <v>3221</v>
      </c>
      <c r="B3224" s="21">
        <v>702704278</v>
      </c>
      <c r="C3224" s="5">
        <v>4</v>
      </c>
      <c r="E3224" s="5">
        <v>1</v>
      </c>
      <c r="K3224" s="5">
        <f>VLOOKUP($B3224,고객정보!$A$2:$G$7714,3,0)</f>
        <v>1</v>
      </c>
      <c r="L3224" s="5">
        <f>VLOOKUP($B3224,고객정보!$A$2:$G$7714,4,0)</f>
        <v>40</v>
      </c>
      <c r="M3224" s="5">
        <f>VLOOKUP($B3224,고객정보!$A$2:$G$7714,5,0)</f>
        <v>66</v>
      </c>
      <c r="N3224" s="5">
        <f t="shared" si="922"/>
        <v>2</v>
      </c>
      <c r="AC3224" s="5">
        <v>3221</v>
      </c>
      <c r="AD3224" s="29">
        <v>702704278</v>
      </c>
      <c r="AE3224" s="10">
        <f t="shared" si="923"/>
        <v>3.2797529924393354</v>
      </c>
      <c r="AF3224" s="10">
        <f t="shared" si="912"/>
        <v>-0.8319848511976764</v>
      </c>
      <c r="AG3224" s="10">
        <f t="shared" si="913"/>
        <v>0.19993471519556505</v>
      </c>
      <c r="AH3224" s="10">
        <f t="shared" si="914"/>
        <v>-0.9061657809150917</v>
      </c>
      <c r="AI3224" s="10">
        <f t="shared" si="915"/>
        <v>-0.70752216194963369</v>
      </c>
      <c r="AJ3224" s="10">
        <f t="shared" si="916"/>
        <v>-0.68771850633578291</v>
      </c>
      <c r="AK3224" s="10">
        <f t="shared" si="917"/>
        <v>-0.57014479562494769</v>
      </c>
      <c r="AL3224" s="10">
        <f t="shared" si="918"/>
        <v>-0.83187129802475124</v>
      </c>
      <c r="AM3224" s="10">
        <f t="shared" si="919"/>
        <v>1.503777460439859E-2</v>
      </c>
      <c r="AN3224" s="10">
        <f t="shared" si="920"/>
        <v>36.268516818928049</v>
      </c>
      <c r="AO3224" s="10">
        <f t="shared" si="921"/>
        <v>65.416065281232136</v>
      </c>
      <c r="BG3224" s="5">
        <v>3221</v>
      </c>
      <c r="BH3224" s="10">
        <f t="shared" si="924"/>
        <v>2297.027777777746</v>
      </c>
      <c r="BI3224" s="10">
        <f t="shared" si="925"/>
        <v>991.59027777777806</v>
      </c>
      <c r="BJ3224" s="10">
        <f t="shared" si="926"/>
        <v>4888.4400000000005</v>
      </c>
      <c r="BK3224" s="10">
        <f t="shared" si="927"/>
        <v>30735</v>
      </c>
      <c r="BL3224" s="5">
        <f t="shared" si="928"/>
        <v>991.59027777777806</v>
      </c>
      <c r="BM3224" s="5">
        <f t="shared" si="929"/>
        <v>2</v>
      </c>
    </row>
    <row r="3225" spans="1:65">
      <c r="A3225" s="5">
        <v>3222</v>
      </c>
      <c r="B3225" s="21">
        <v>702730928</v>
      </c>
      <c r="C3225" s="5">
        <v>10</v>
      </c>
      <c r="E3225" s="5">
        <v>3</v>
      </c>
      <c r="H3225" s="5">
        <v>11</v>
      </c>
      <c r="J3225" s="5">
        <v>1</v>
      </c>
      <c r="K3225" s="5">
        <f>VLOOKUP($B3225,고객정보!$A$2:$G$7714,3,0)</f>
        <v>2.5</v>
      </c>
      <c r="L3225" s="5">
        <f>VLOOKUP($B3225,고객정보!$A$2:$G$7714,4,0)</f>
        <v>43</v>
      </c>
      <c r="M3225" s="5">
        <f>VLOOKUP($B3225,고객정보!$A$2:$G$7714,5,0)</f>
        <v>0</v>
      </c>
      <c r="N3225" s="5">
        <f t="shared" si="922"/>
        <v>3</v>
      </c>
      <c r="AC3225" s="5">
        <v>3222</v>
      </c>
      <c r="AD3225" s="29">
        <v>702730928</v>
      </c>
      <c r="AE3225" s="10">
        <f t="shared" si="923"/>
        <v>9.2797529924393363</v>
      </c>
      <c r="AF3225" s="10">
        <f t="shared" si="912"/>
        <v>-0.8319848511976764</v>
      </c>
      <c r="AG3225" s="10">
        <f t="shared" si="913"/>
        <v>2.1999347151955648</v>
      </c>
      <c r="AH3225" s="10">
        <f t="shared" si="914"/>
        <v>-0.9061657809150917</v>
      </c>
      <c r="AI3225" s="10">
        <f t="shared" si="915"/>
        <v>-0.70752216194963369</v>
      </c>
      <c r="AJ3225" s="10">
        <f t="shared" si="916"/>
        <v>10.312281493664218</v>
      </c>
      <c r="AK3225" s="10">
        <f t="shared" si="917"/>
        <v>-0.57014479562494769</v>
      </c>
      <c r="AL3225" s="10">
        <f t="shared" si="918"/>
        <v>0.16812870197524876</v>
      </c>
      <c r="AM3225" s="10">
        <f t="shared" si="919"/>
        <v>1.5150377746043986</v>
      </c>
      <c r="AN3225" s="10">
        <f t="shared" si="920"/>
        <v>39.268516818928049</v>
      </c>
      <c r="AO3225" s="10">
        <f t="shared" si="921"/>
        <v>-0.58393471876786773</v>
      </c>
      <c r="BG3225" s="5">
        <v>3222</v>
      </c>
      <c r="BH3225" s="10">
        <f t="shared" si="924"/>
        <v>13148.277777777703</v>
      </c>
      <c r="BI3225" s="10">
        <f t="shared" si="925"/>
        <v>5436.3402777777828</v>
      </c>
      <c r="BJ3225" s="10">
        <f t="shared" si="926"/>
        <v>212.08999999999995</v>
      </c>
      <c r="BK3225" s="10">
        <f t="shared" si="927"/>
        <v>23017.25</v>
      </c>
      <c r="BL3225" s="5">
        <f t="shared" si="928"/>
        <v>212.08999999999995</v>
      </c>
      <c r="BM3225" s="5">
        <f t="shared" si="929"/>
        <v>3</v>
      </c>
    </row>
    <row r="3226" spans="1:65">
      <c r="A3226" s="5">
        <v>3223</v>
      </c>
      <c r="B3226" s="21">
        <v>702754522</v>
      </c>
      <c r="C3226" s="5">
        <v>3</v>
      </c>
      <c r="E3226" s="5">
        <v>1</v>
      </c>
      <c r="F3226" s="5">
        <v>2</v>
      </c>
      <c r="J3226" s="5">
        <v>2</v>
      </c>
      <c r="K3226" s="5">
        <f>VLOOKUP($B3226,고객정보!$A$2:$G$7714,3,0)</f>
        <v>1</v>
      </c>
      <c r="L3226" s="5">
        <f>VLOOKUP($B3226,고객정보!$A$2:$G$7714,4,0)</f>
        <v>41</v>
      </c>
      <c r="M3226" s="5">
        <f>VLOOKUP($B3226,고객정보!$A$2:$G$7714,5,0)</f>
        <v>0</v>
      </c>
      <c r="N3226" s="5">
        <f t="shared" si="922"/>
        <v>3</v>
      </c>
      <c r="AC3226" s="5">
        <v>3223</v>
      </c>
      <c r="AD3226" s="29">
        <v>702754522</v>
      </c>
      <c r="AE3226" s="10">
        <f t="shared" si="923"/>
        <v>2.2797529924393354</v>
      </c>
      <c r="AF3226" s="10">
        <f t="shared" si="912"/>
        <v>-0.8319848511976764</v>
      </c>
      <c r="AG3226" s="10">
        <f t="shared" si="913"/>
        <v>0.19993471519556505</v>
      </c>
      <c r="AH3226" s="10">
        <f t="shared" si="914"/>
        <v>1.0938342190849082</v>
      </c>
      <c r="AI3226" s="10">
        <f t="shared" si="915"/>
        <v>-0.70752216194963369</v>
      </c>
      <c r="AJ3226" s="10">
        <f t="shared" si="916"/>
        <v>-0.68771850633578291</v>
      </c>
      <c r="AK3226" s="10">
        <f t="shared" si="917"/>
        <v>-0.57014479562494769</v>
      </c>
      <c r="AL3226" s="10">
        <f t="shared" si="918"/>
        <v>1.1681287019752489</v>
      </c>
      <c r="AM3226" s="10">
        <f t="shared" si="919"/>
        <v>1.503777460439859E-2</v>
      </c>
      <c r="AN3226" s="10">
        <f t="shared" si="920"/>
        <v>37.268516818928049</v>
      </c>
      <c r="AO3226" s="10">
        <f t="shared" si="921"/>
        <v>-0.58393471876786773</v>
      </c>
      <c r="BG3226" s="5">
        <v>3223</v>
      </c>
      <c r="BH3226" s="10">
        <f t="shared" si="924"/>
        <v>12969.027777777703</v>
      </c>
      <c r="BI3226" s="10">
        <f t="shared" si="925"/>
        <v>5890.5902777777828</v>
      </c>
      <c r="BJ3226" s="10">
        <f t="shared" si="926"/>
        <v>538.44000000000005</v>
      </c>
      <c r="BK3226" s="10">
        <f t="shared" si="927"/>
        <v>26625</v>
      </c>
      <c r="BL3226" s="5">
        <f t="shared" si="928"/>
        <v>538.44000000000005</v>
      </c>
      <c r="BM3226" s="5">
        <f t="shared" si="929"/>
        <v>3</v>
      </c>
    </row>
    <row r="3227" spans="1:65">
      <c r="A3227" s="5">
        <v>3224</v>
      </c>
      <c r="B3227" s="21">
        <v>702754671</v>
      </c>
      <c r="C3227" s="5">
        <v>13</v>
      </c>
      <c r="D3227" s="5">
        <v>3</v>
      </c>
      <c r="E3227" s="5">
        <v>5</v>
      </c>
      <c r="H3227" s="5">
        <v>2</v>
      </c>
      <c r="K3227" s="5">
        <f>VLOOKUP($B3227,고객정보!$A$2:$G$7714,3,0)</f>
        <v>2.6666666666666701</v>
      </c>
      <c r="L3227" s="5">
        <f>VLOOKUP($B3227,고객정보!$A$2:$G$7714,4,0)</f>
        <v>48</v>
      </c>
      <c r="M3227" s="5">
        <f>VLOOKUP($B3227,고객정보!$A$2:$G$7714,5,0)</f>
        <v>132.4</v>
      </c>
      <c r="N3227" s="5">
        <f t="shared" si="922"/>
        <v>1</v>
      </c>
      <c r="AC3227" s="5">
        <v>3224</v>
      </c>
      <c r="AD3227" s="29">
        <v>702754671</v>
      </c>
      <c r="AE3227" s="10">
        <f t="shared" si="923"/>
        <v>12.279752992439336</v>
      </c>
      <c r="AF3227" s="10">
        <f t="shared" si="912"/>
        <v>2.1680151488023238</v>
      </c>
      <c r="AG3227" s="10">
        <f t="shared" si="913"/>
        <v>4.1999347151955648</v>
      </c>
      <c r="AH3227" s="10">
        <f t="shared" si="914"/>
        <v>-0.9061657809150917</v>
      </c>
      <c r="AI3227" s="10">
        <f t="shared" si="915"/>
        <v>-0.70752216194963369</v>
      </c>
      <c r="AJ3227" s="10">
        <f t="shared" si="916"/>
        <v>1.3122814936642171</v>
      </c>
      <c r="AK3227" s="10">
        <f t="shared" si="917"/>
        <v>-0.57014479562494769</v>
      </c>
      <c r="AL3227" s="10">
        <f t="shared" si="918"/>
        <v>-0.83187129802475124</v>
      </c>
      <c r="AM3227" s="10">
        <f t="shared" si="919"/>
        <v>1.6817044412710687</v>
      </c>
      <c r="AN3227" s="10">
        <f t="shared" si="920"/>
        <v>44.268516818928049</v>
      </c>
      <c r="AO3227" s="10">
        <f t="shared" si="921"/>
        <v>131.81606528123214</v>
      </c>
      <c r="BG3227" s="5">
        <v>3224</v>
      </c>
      <c r="BH3227" s="10">
        <f t="shared" si="924"/>
        <v>526.49888888890143</v>
      </c>
      <c r="BI3227" s="10">
        <f t="shared" si="925"/>
        <v>4283.5280555555519</v>
      </c>
      <c r="BJ3227" s="10">
        <f t="shared" si="926"/>
        <v>17776.977777777778</v>
      </c>
      <c r="BK3227" s="10">
        <f t="shared" si="927"/>
        <v>40869.537777777776</v>
      </c>
      <c r="BL3227" s="5">
        <f t="shared" si="928"/>
        <v>526.49888888890143</v>
      </c>
      <c r="BM3227" s="5">
        <f t="shared" si="929"/>
        <v>1</v>
      </c>
    </row>
    <row r="3228" spans="1:65">
      <c r="A3228" s="5">
        <v>3225</v>
      </c>
      <c r="B3228" s="21">
        <v>702781973</v>
      </c>
      <c r="C3228" s="5">
        <v>105</v>
      </c>
      <c r="D3228" s="5">
        <v>18</v>
      </c>
      <c r="E3228" s="5">
        <v>23</v>
      </c>
      <c r="F3228" s="5">
        <v>4</v>
      </c>
      <c r="G3228" s="5">
        <v>9</v>
      </c>
      <c r="H3228" s="5">
        <v>46</v>
      </c>
      <c r="I3228" s="5">
        <v>7</v>
      </c>
      <c r="J3228" s="5">
        <v>18</v>
      </c>
      <c r="K3228" s="5">
        <f>VLOOKUP($B3228,고객정보!$A$2:$G$7714,3,0)</f>
        <v>7.625</v>
      </c>
      <c r="L3228" s="5">
        <f>VLOOKUP($B3228,고객정보!$A$2:$G$7714,4,0)</f>
        <v>67</v>
      </c>
      <c r="M3228" s="5">
        <f>VLOOKUP($B3228,고객정보!$A$2:$G$7714,5,0)</f>
        <v>0</v>
      </c>
      <c r="N3228" s="5">
        <f t="shared" si="922"/>
        <v>4</v>
      </c>
      <c r="AC3228" s="5">
        <v>3225</v>
      </c>
      <c r="AD3228" s="29">
        <v>702781973</v>
      </c>
      <c r="AE3228" s="10">
        <f t="shared" si="923"/>
        <v>104.27975299243934</v>
      </c>
      <c r="AF3228" s="10">
        <f t="shared" si="912"/>
        <v>17.168015148802322</v>
      </c>
      <c r="AG3228" s="10">
        <f t="shared" si="913"/>
        <v>22.199934715195564</v>
      </c>
      <c r="AH3228" s="10">
        <f t="shared" si="914"/>
        <v>3.0938342190849082</v>
      </c>
      <c r="AI3228" s="10">
        <f t="shared" si="915"/>
        <v>8.2924778380503668</v>
      </c>
      <c r="AJ3228" s="10">
        <f t="shared" si="916"/>
        <v>45.312281493664216</v>
      </c>
      <c r="AK3228" s="10">
        <f t="shared" si="917"/>
        <v>6.4298552043750519</v>
      </c>
      <c r="AL3228" s="10">
        <f t="shared" si="918"/>
        <v>17.168128701975249</v>
      </c>
      <c r="AM3228" s="10">
        <f t="shared" si="919"/>
        <v>6.6400377746043988</v>
      </c>
      <c r="AN3228" s="10">
        <f t="shared" si="920"/>
        <v>63.268516818928049</v>
      </c>
      <c r="AO3228" s="10">
        <f t="shared" si="921"/>
        <v>-0.58393471876786773</v>
      </c>
      <c r="BG3228" s="5">
        <v>3225</v>
      </c>
      <c r="BH3228" s="10">
        <f t="shared" si="924"/>
        <v>27586.918402777701</v>
      </c>
      <c r="BI3228" s="10">
        <f t="shared" si="925"/>
        <v>13145.855902777783</v>
      </c>
      <c r="BJ3228" s="10">
        <f t="shared" si="926"/>
        <v>9608.4306250000009</v>
      </c>
      <c r="BK3228" s="10">
        <f t="shared" si="927"/>
        <v>3391.640625</v>
      </c>
      <c r="BL3228" s="5">
        <f t="shared" si="928"/>
        <v>3391.640625</v>
      </c>
      <c r="BM3228" s="5">
        <f t="shared" si="929"/>
        <v>4</v>
      </c>
    </row>
    <row r="3229" spans="1:65">
      <c r="A3229" s="5">
        <v>3226</v>
      </c>
      <c r="B3229" s="21">
        <v>702793006</v>
      </c>
      <c r="C3229" s="5">
        <v>3</v>
      </c>
      <c r="D3229" s="5">
        <v>5</v>
      </c>
      <c r="E3229" s="5">
        <v>12</v>
      </c>
      <c r="F3229" s="5">
        <v>1</v>
      </c>
      <c r="J3229" s="5">
        <v>3</v>
      </c>
      <c r="K3229" s="5">
        <f>VLOOKUP($B3229,고객정보!$A$2:$G$7714,3,0)</f>
        <v>1.6666666666666701</v>
      </c>
      <c r="L3229" s="5">
        <f>VLOOKUP($B3229,고객정보!$A$2:$G$7714,4,0)</f>
        <v>41</v>
      </c>
      <c r="M3229" s="5">
        <f>VLOOKUP($B3229,고객정보!$A$2:$G$7714,5,0)</f>
        <v>75.5</v>
      </c>
      <c r="N3229" s="5">
        <f t="shared" si="922"/>
        <v>2</v>
      </c>
      <c r="AC3229" s="5">
        <v>3226</v>
      </c>
      <c r="AD3229" s="29">
        <v>702793006</v>
      </c>
      <c r="AE3229" s="10">
        <f t="shared" si="923"/>
        <v>2.2797529924393354</v>
      </c>
      <c r="AF3229" s="10">
        <f t="shared" si="912"/>
        <v>4.1680151488023238</v>
      </c>
      <c r="AG3229" s="10">
        <f t="shared" si="913"/>
        <v>11.199934715195566</v>
      </c>
      <c r="AH3229" s="10">
        <f t="shared" si="914"/>
        <v>9.3834219084908299E-2</v>
      </c>
      <c r="AI3229" s="10">
        <f t="shared" si="915"/>
        <v>-0.70752216194963369</v>
      </c>
      <c r="AJ3229" s="10">
        <f t="shared" si="916"/>
        <v>-0.68771850633578291</v>
      </c>
      <c r="AK3229" s="10">
        <f t="shared" si="917"/>
        <v>-0.57014479562494769</v>
      </c>
      <c r="AL3229" s="10">
        <f t="shared" si="918"/>
        <v>2.1681287019752489</v>
      </c>
      <c r="AM3229" s="10">
        <f t="shared" si="919"/>
        <v>0.68170444127106866</v>
      </c>
      <c r="AN3229" s="10">
        <f t="shared" si="920"/>
        <v>37.268516818928049</v>
      </c>
      <c r="AO3229" s="10">
        <f t="shared" si="921"/>
        <v>74.916065281232136</v>
      </c>
      <c r="BG3229" s="5">
        <v>3226</v>
      </c>
      <c r="BH3229" s="10">
        <f t="shared" si="924"/>
        <v>1606.8888888888637</v>
      </c>
      <c r="BI3229" s="10">
        <f t="shared" si="925"/>
        <v>1045.2013888888885</v>
      </c>
      <c r="BJ3229" s="10">
        <f t="shared" si="926"/>
        <v>6211.5344444444445</v>
      </c>
      <c r="BK3229" s="10">
        <f t="shared" si="927"/>
        <v>32121.694444444445</v>
      </c>
      <c r="BL3229" s="5">
        <f t="shared" si="928"/>
        <v>1045.2013888888885</v>
      </c>
      <c r="BM3229" s="5">
        <f t="shared" si="929"/>
        <v>2</v>
      </c>
    </row>
    <row r="3230" spans="1:65">
      <c r="A3230" s="5">
        <v>3227</v>
      </c>
      <c r="B3230" s="21">
        <v>702801861</v>
      </c>
      <c r="C3230" s="5">
        <v>3</v>
      </c>
      <c r="E3230" s="5">
        <v>1</v>
      </c>
      <c r="K3230" s="5">
        <f>VLOOKUP($B3230,고객정보!$A$2:$G$7714,3,0)</f>
        <v>1</v>
      </c>
      <c r="L3230" s="5">
        <f>VLOOKUP($B3230,고객정보!$A$2:$G$7714,4,0)</f>
        <v>47</v>
      </c>
      <c r="M3230" s="5">
        <f>VLOOKUP($B3230,고객정보!$A$2:$G$7714,5,0)</f>
        <v>0</v>
      </c>
      <c r="N3230" s="5">
        <f t="shared" si="922"/>
        <v>3</v>
      </c>
      <c r="AC3230" s="5">
        <v>3227</v>
      </c>
      <c r="AD3230" s="29">
        <v>702801861</v>
      </c>
      <c r="AE3230" s="10">
        <f t="shared" si="923"/>
        <v>2.2797529924393354</v>
      </c>
      <c r="AF3230" s="10">
        <f t="shared" si="912"/>
        <v>-0.8319848511976764</v>
      </c>
      <c r="AG3230" s="10">
        <f t="shared" si="913"/>
        <v>0.19993471519556505</v>
      </c>
      <c r="AH3230" s="10">
        <f t="shared" si="914"/>
        <v>-0.9061657809150917</v>
      </c>
      <c r="AI3230" s="10">
        <f t="shared" si="915"/>
        <v>-0.70752216194963369</v>
      </c>
      <c r="AJ3230" s="10">
        <f t="shared" si="916"/>
        <v>-0.68771850633578291</v>
      </c>
      <c r="AK3230" s="10">
        <f t="shared" si="917"/>
        <v>-0.57014479562494769</v>
      </c>
      <c r="AL3230" s="10">
        <f t="shared" si="918"/>
        <v>-0.83187129802475124</v>
      </c>
      <c r="AM3230" s="10">
        <f t="shared" si="919"/>
        <v>1.503777460439859E-2</v>
      </c>
      <c r="AN3230" s="10">
        <f t="shared" si="920"/>
        <v>43.268516818928049</v>
      </c>
      <c r="AO3230" s="10">
        <f t="shared" si="921"/>
        <v>-0.58393471876786773</v>
      </c>
      <c r="BG3230" s="5">
        <v>3227</v>
      </c>
      <c r="BH3230" s="10">
        <f t="shared" si="924"/>
        <v>12985.027777777703</v>
      </c>
      <c r="BI3230" s="10">
        <f t="shared" si="925"/>
        <v>5770.5902777777828</v>
      </c>
      <c r="BJ3230" s="10">
        <f t="shared" si="926"/>
        <v>590.44000000000005</v>
      </c>
      <c r="BK3230" s="10">
        <f t="shared" si="927"/>
        <v>26545</v>
      </c>
      <c r="BL3230" s="5">
        <f t="shared" si="928"/>
        <v>590.44000000000005</v>
      </c>
      <c r="BM3230" s="5">
        <f t="shared" si="929"/>
        <v>3</v>
      </c>
    </row>
    <row r="3231" spans="1:65">
      <c r="A3231" s="5">
        <v>3228</v>
      </c>
      <c r="B3231" s="21">
        <v>702873999</v>
      </c>
      <c r="C3231" s="5">
        <v>9</v>
      </c>
      <c r="D3231" s="5">
        <v>2</v>
      </c>
      <c r="E3231" s="5">
        <v>6</v>
      </c>
      <c r="F3231" s="5">
        <v>1</v>
      </c>
      <c r="G3231" s="5">
        <v>2</v>
      </c>
      <c r="H3231" s="5">
        <v>4</v>
      </c>
      <c r="I3231" s="5">
        <v>2</v>
      </c>
      <c r="J3231" s="5">
        <v>5</v>
      </c>
      <c r="K3231" s="5">
        <f>VLOOKUP($B3231,고객정보!$A$2:$G$7714,3,0)</f>
        <v>2.1428571428571401</v>
      </c>
      <c r="L3231" s="5">
        <f>VLOOKUP($B3231,고객정보!$A$2:$G$7714,4,0)</f>
        <v>42</v>
      </c>
      <c r="M3231" s="5">
        <f>VLOOKUP($B3231,고객정보!$A$2:$G$7714,5,0)</f>
        <v>52</v>
      </c>
      <c r="N3231" s="5">
        <f t="shared" si="922"/>
        <v>2</v>
      </c>
      <c r="AC3231" s="5">
        <v>3228</v>
      </c>
      <c r="AD3231" s="29">
        <v>702873999</v>
      </c>
      <c r="AE3231" s="10">
        <f t="shared" si="923"/>
        <v>8.2797529924393363</v>
      </c>
      <c r="AF3231" s="10">
        <f t="shared" si="912"/>
        <v>1.1680151488023236</v>
      </c>
      <c r="AG3231" s="10">
        <f t="shared" si="913"/>
        <v>5.1999347151955648</v>
      </c>
      <c r="AH3231" s="10">
        <f t="shared" si="914"/>
        <v>9.3834219084908299E-2</v>
      </c>
      <c r="AI3231" s="10">
        <f t="shared" si="915"/>
        <v>1.2924778380503663</v>
      </c>
      <c r="AJ3231" s="10">
        <f t="shared" si="916"/>
        <v>3.3122814936642171</v>
      </c>
      <c r="AK3231" s="10">
        <f t="shared" si="917"/>
        <v>1.4298552043750523</v>
      </c>
      <c r="AL3231" s="10">
        <f t="shared" si="918"/>
        <v>4.1681287019752489</v>
      </c>
      <c r="AM3231" s="10">
        <f t="shared" si="919"/>
        <v>1.1578949174615387</v>
      </c>
      <c r="AN3231" s="10">
        <f t="shared" si="920"/>
        <v>38.268516818928049</v>
      </c>
      <c r="AO3231" s="10">
        <f t="shared" si="921"/>
        <v>51.416065281232129</v>
      </c>
      <c r="BG3231" s="5">
        <v>3228</v>
      </c>
      <c r="BH3231" s="10">
        <f t="shared" si="924"/>
        <v>3943.6672335600506</v>
      </c>
      <c r="BI3231" s="10">
        <f t="shared" si="925"/>
        <v>945.42020975056835</v>
      </c>
      <c r="BJ3231" s="10">
        <f t="shared" si="926"/>
        <v>2927.0032653061226</v>
      </c>
      <c r="BK3231" s="10">
        <f t="shared" si="927"/>
        <v>26901.734693877552</v>
      </c>
      <c r="BL3231" s="5">
        <f t="shared" si="928"/>
        <v>945.42020975056835</v>
      </c>
      <c r="BM3231" s="5">
        <f t="shared" si="929"/>
        <v>2</v>
      </c>
    </row>
    <row r="3232" spans="1:65">
      <c r="A3232" s="5">
        <v>3229</v>
      </c>
      <c r="B3232" s="21">
        <v>702879065</v>
      </c>
      <c r="C3232" s="5">
        <v>55</v>
      </c>
      <c r="D3232" s="5">
        <v>3</v>
      </c>
      <c r="E3232" s="5">
        <v>5</v>
      </c>
      <c r="F3232" s="5">
        <v>7</v>
      </c>
      <c r="G3232" s="5">
        <v>3</v>
      </c>
      <c r="H3232" s="5">
        <v>28</v>
      </c>
      <c r="I3232" s="5">
        <v>1</v>
      </c>
      <c r="J3232" s="5">
        <v>36</v>
      </c>
      <c r="K3232" s="5">
        <f>VLOOKUP($B3232,고객정보!$A$2:$G$7714,3,0)</f>
        <v>5</v>
      </c>
      <c r="L3232" s="5">
        <f>VLOOKUP($B3232,고객정보!$A$2:$G$7714,4,0)</f>
        <v>43</v>
      </c>
      <c r="M3232" s="5">
        <f>VLOOKUP($B3232,고객정보!$A$2:$G$7714,5,0)</f>
        <v>0</v>
      </c>
      <c r="N3232" s="5">
        <f t="shared" si="922"/>
        <v>3</v>
      </c>
      <c r="AC3232" s="5">
        <v>3229</v>
      </c>
      <c r="AD3232" s="29">
        <v>702879065</v>
      </c>
      <c r="AE3232" s="10">
        <f t="shared" si="923"/>
        <v>54.279752992439334</v>
      </c>
      <c r="AF3232" s="10">
        <f t="shared" si="912"/>
        <v>2.1680151488023238</v>
      </c>
      <c r="AG3232" s="10">
        <f t="shared" si="913"/>
        <v>4.1999347151955648</v>
      </c>
      <c r="AH3232" s="10">
        <f t="shared" si="914"/>
        <v>6.0938342190849086</v>
      </c>
      <c r="AI3232" s="10">
        <f t="shared" si="915"/>
        <v>2.2924778380503663</v>
      </c>
      <c r="AJ3232" s="10">
        <f t="shared" si="916"/>
        <v>27.312281493664216</v>
      </c>
      <c r="AK3232" s="10">
        <f t="shared" si="917"/>
        <v>0.42985520437505231</v>
      </c>
      <c r="AL3232" s="10">
        <f t="shared" si="918"/>
        <v>35.168128701975249</v>
      </c>
      <c r="AM3232" s="10">
        <f t="shared" si="919"/>
        <v>4.0150377746043988</v>
      </c>
      <c r="AN3232" s="10">
        <f t="shared" si="920"/>
        <v>39.268516818928049</v>
      </c>
      <c r="AO3232" s="10">
        <f t="shared" si="921"/>
        <v>-0.58393471876786773</v>
      </c>
      <c r="BG3232" s="5">
        <v>3229</v>
      </c>
      <c r="BH3232" s="10">
        <f t="shared" si="924"/>
        <v>17941.027777777701</v>
      </c>
      <c r="BI3232" s="10">
        <f t="shared" si="925"/>
        <v>7274.5902777777828</v>
      </c>
      <c r="BJ3232" s="10">
        <f t="shared" si="926"/>
        <v>2310.84</v>
      </c>
      <c r="BK3232" s="10">
        <f t="shared" si="927"/>
        <v>11835</v>
      </c>
      <c r="BL3232" s="5">
        <f t="shared" si="928"/>
        <v>2310.84</v>
      </c>
      <c r="BM3232" s="5">
        <f t="shared" si="929"/>
        <v>3</v>
      </c>
    </row>
    <row r="3233" spans="1:65">
      <c r="A3233" s="5">
        <v>3230</v>
      </c>
      <c r="B3233" s="21">
        <v>702891029</v>
      </c>
      <c r="E3233" s="5">
        <v>1</v>
      </c>
      <c r="H3233" s="5">
        <v>2</v>
      </c>
      <c r="K3233" s="5">
        <f>VLOOKUP($B3233,고객정보!$A$2:$G$7714,3,0)</f>
        <v>1</v>
      </c>
      <c r="L3233" s="5">
        <f>VLOOKUP($B3233,고객정보!$A$2:$G$7714,4,0)</f>
        <v>60</v>
      </c>
      <c r="M3233" s="5">
        <f>VLOOKUP($B3233,고객정보!$A$2:$G$7714,5,0)</f>
        <v>0</v>
      </c>
      <c r="N3233" s="5">
        <f t="shared" si="922"/>
        <v>3</v>
      </c>
      <c r="AC3233" s="5">
        <v>3230</v>
      </c>
      <c r="AD3233" s="29">
        <v>702891029</v>
      </c>
      <c r="AE3233" s="10">
        <f t="shared" si="923"/>
        <v>-0.72024700756066451</v>
      </c>
      <c r="AF3233" s="10">
        <f t="shared" si="912"/>
        <v>-0.8319848511976764</v>
      </c>
      <c r="AG3233" s="10">
        <f t="shared" si="913"/>
        <v>0.19993471519556505</v>
      </c>
      <c r="AH3233" s="10">
        <f t="shared" si="914"/>
        <v>-0.9061657809150917</v>
      </c>
      <c r="AI3233" s="10">
        <f t="shared" si="915"/>
        <v>-0.70752216194963369</v>
      </c>
      <c r="AJ3233" s="10">
        <f t="shared" si="916"/>
        <v>1.3122814936642171</v>
      </c>
      <c r="AK3233" s="10">
        <f t="shared" si="917"/>
        <v>-0.57014479562494769</v>
      </c>
      <c r="AL3233" s="10">
        <f t="shared" si="918"/>
        <v>-0.83187129802475124</v>
      </c>
      <c r="AM3233" s="10">
        <f t="shared" si="919"/>
        <v>1.503777460439859E-2</v>
      </c>
      <c r="AN3233" s="10">
        <f t="shared" si="920"/>
        <v>56.268516818928049</v>
      </c>
      <c r="AO3233" s="10">
        <f t="shared" si="921"/>
        <v>-0.58393471876786773</v>
      </c>
      <c r="BG3233" s="5">
        <v>3230</v>
      </c>
      <c r="BH3233" s="10">
        <f t="shared" si="924"/>
        <v>13291.027777777703</v>
      </c>
      <c r="BI3233" s="10">
        <f t="shared" si="925"/>
        <v>5900.5902777777828</v>
      </c>
      <c r="BJ3233" s="10">
        <f t="shared" si="926"/>
        <v>976.44</v>
      </c>
      <c r="BK3233" s="10">
        <f t="shared" si="927"/>
        <v>27151</v>
      </c>
      <c r="BL3233" s="5">
        <f t="shared" si="928"/>
        <v>976.44</v>
      </c>
      <c r="BM3233" s="5">
        <f t="shared" si="929"/>
        <v>3</v>
      </c>
    </row>
    <row r="3234" spans="1:65">
      <c r="A3234" s="5">
        <v>3231</v>
      </c>
      <c r="B3234" s="21">
        <v>702898782</v>
      </c>
      <c r="C3234" s="5">
        <v>71</v>
      </c>
      <c r="D3234" s="5">
        <v>3</v>
      </c>
      <c r="E3234" s="5">
        <v>10</v>
      </c>
      <c r="F3234" s="5">
        <v>1</v>
      </c>
      <c r="H3234" s="5">
        <v>24</v>
      </c>
      <c r="I3234" s="5">
        <v>2</v>
      </c>
      <c r="J3234" s="5">
        <v>12</v>
      </c>
      <c r="K3234" s="5">
        <f>VLOOKUP($B3234,고객정보!$A$2:$G$7714,3,0)</f>
        <v>5.3333333333333304</v>
      </c>
      <c r="L3234" s="5">
        <f>VLOOKUP($B3234,고객정보!$A$2:$G$7714,4,0)</f>
        <v>73</v>
      </c>
      <c r="M3234" s="5">
        <f>VLOOKUP($B3234,고객정보!$A$2:$G$7714,5,0)</f>
        <v>0</v>
      </c>
      <c r="N3234" s="5">
        <f t="shared" si="922"/>
        <v>3</v>
      </c>
      <c r="AC3234" s="5">
        <v>3231</v>
      </c>
      <c r="AD3234" s="29">
        <v>702898782</v>
      </c>
      <c r="AE3234" s="10">
        <f t="shared" si="923"/>
        <v>70.279752992439342</v>
      </c>
      <c r="AF3234" s="10">
        <f t="shared" si="912"/>
        <v>2.1680151488023238</v>
      </c>
      <c r="AG3234" s="10">
        <f t="shared" si="913"/>
        <v>9.1999347151955657</v>
      </c>
      <c r="AH3234" s="10">
        <f t="shared" si="914"/>
        <v>9.3834219084908299E-2</v>
      </c>
      <c r="AI3234" s="10">
        <f t="shared" si="915"/>
        <v>-0.70752216194963369</v>
      </c>
      <c r="AJ3234" s="10">
        <f t="shared" si="916"/>
        <v>23.312281493664216</v>
      </c>
      <c r="AK3234" s="10">
        <f t="shared" si="917"/>
        <v>1.4298552043750523</v>
      </c>
      <c r="AL3234" s="10">
        <f t="shared" si="918"/>
        <v>11.168128701975249</v>
      </c>
      <c r="AM3234" s="10">
        <f t="shared" si="919"/>
        <v>4.3483711079377292</v>
      </c>
      <c r="AN3234" s="10">
        <f t="shared" si="920"/>
        <v>69.268516818928049</v>
      </c>
      <c r="AO3234" s="10">
        <f t="shared" si="921"/>
        <v>-0.58393471876786773</v>
      </c>
      <c r="BG3234" s="5">
        <v>3231</v>
      </c>
      <c r="BH3234" s="10">
        <f t="shared" si="924"/>
        <v>19496.805555555482</v>
      </c>
      <c r="BI3234" s="10">
        <f t="shared" si="925"/>
        <v>7324.0347222222281</v>
      </c>
      <c r="BJ3234" s="10">
        <f t="shared" si="926"/>
        <v>3605.8177777777787</v>
      </c>
      <c r="BK3234" s="10">
        <f t="shared" si="927"/>
        <v>8880.7777777777774</v>
      </c>
      <c r="BL3234" s="5">
        <f t="shared" si="928"/>
        <v>3605.8177777777787</v>
      </c>
      <c r="BM3234" s="5">
        <f t="shared" si="929"/>
        <v>3</v>
      </c>
    </row>
    <row r="3235" spans="1:65">
      <c r="A3235" s="5">
        <v>3232</v>
      </c>
      <c r="B3235" s="21">
        <v>702935228</v>
      </c>
      <c r="C3235" s="5">
        <v>8</v>
      </c>
      <c r="D3235" s="5">
        <v>9</v>
      </c>
      <c r="E3235" s="5">
        <v>2</v>
      </c>
      <c r="F3235" s="5">
        <v>8</v>
      </c>
      <c r="G3235" s="5">
        <v>11</v>
      </c>
      <c r="H3235" s="5">
        <v>13</v>
      </c>
      <c r="I3235" s="5">
        <v>6</v>
      </c>
      <c r="J3235" s="5">
        <v>7</v>
      </c>
      <c r="K3235" s="5">
        <f>VLOOKUP($B3235,고객정보!$A$2:$G$7714,3,0)</f>
        <v>5.25</v>
      </c>
      <c r="L3235" s="5">
        <f>VLOOKUP($B3235,고객정보!$A$2:$G$7714,4,0)</f>
        <v>41</v>
      </c>
      <c r="M3235" s="5">
        <f>VLOOKUP($B3235,고객정보!$A$2:$G$7714,5,0)</f>
        <v>0</v>
      </c>
      <c r="N3235" s="5">
        <f t="shared" si="922"/>
        <v>3</v>
      </c>
      <c r="AC3235" s="5">
        <v>3232</v>
      </c>
      <c r="AD3235" s="29">
        <v>702935228</v>
      </c>
      <c r="AE3235" s="10">
        <f t="shared" si="923"/>
        <v>7.2797529924393354</v>
      </c>
      <c r="AF3235" s="10">
        <f t="shared" si="912"/>
        <v>8.1680151488023238</v>
      </c>
      <c r="AG3235" s="10">
        <f t="shared" si="913"/>
        <v>1.199934715195565</v>
      </c>
      <c r="AH3235" s="10">
        <f t="shared" si="914"/>
        <v>7.0938342190849086</v>
      </c>
      <c r="AI3235" s="10">
        <f t="shared" si="915"/>
        <v>10.292477838050367</v>
      </c>
      <c r="AJ3235" s="10">
        <f t="shared" si="916"/>
        <v>12.312281493664218</v>
      </c>
      <c r="AK3235" s="10">
        <f t="shared" si="917"/>
        <v>5.4298552043750519</v>
      </c>
      <c r="AL3235" s="10">
        <f t="shared" si="918"/>
        <v>6.1681287019752489</v>
      </c>
      <c r="AM3235" s="10">
        <f t="shared" si="919"/>
        <v>4.2650377746043988</v>
      </c>
      <c r="AN3235" s="10">
        <f t="shared" si="920"/>
        <v>37.268516818928049</v>
      </c>
      <c r="AO3235" s="10">
        <f t="shared" si="921"/>
        <v>-0.58393471876786773</v>
      </c>
      <c r="BG3235" s="5">
        <v>3232</v>
      </c>
      <c r="BH3235" s="10">
        <f t="shared" si="924"/>
        <v>13533.090277777703</v>
      </c>
      <c r="BI3235" s="10">
        <f t="shared" si="925"/>
        <v>5932.4027777777828</v>
      </c>
      <c r="BJ3235" s="10">
        <f t="shared" si="926"/>
        <v>508.30250000000001</v>
      </c>
      <c r="BK3235" s="10">
        <f t="shared" si="927"/>
        <v>23518.5625</v>
      </c>
      <c r="BL3235" s="5">
        <f t="shared" si="928"/>
        <v>508.30250000000001</v>
      </c>
      <c r="BM3235" s="5">
        <f t="shared" si="929"/>
        <v>3</v>
      </c>
    </row>
    <row r="3236" spans="1:65">
      <c r="A3236" s="5">
        <v>3233</v>
      </c>
      <c r="B3236" s="21">
        <v>702950386</v>
      </c>
      <c r="C3236" s="5">
        <v>1</v>
      </c>
      <c r="E3236" s="5">
        <v>7</v>
      </c>
      <c r="H3236" s="5">
        <v>1</v>
      </c>
      <c r="K3236" s="5">
        <f>VLOOKUP($B3236,고객정보!$A$2:$G$7714,3,0)</f>
        <v>1</v>
      </c>
      <c r="L3236" s="5">
        <f>VLOOKUP($B3236,고객정보!$A$2:$G$7714,4,0)</f>
        <v>48</v>
      </c>
      <c r="M3236" s="5">
        <f>VLOOKUP($B3236,고객정보!$A$2:$G$7714,5,0)</f>
        <v>0</v>
      </c>
      <c r="N3236" s="5">
        <f t="shared" si="922"/>
        <v>3</v>
      </c>
      <c r="AC3236" s="5">
        <v>3233</v>
      </c>
      <c r="AD3236" s="29">
        <v>702950386</v>
      </c>
      <c r="AE3236" s="10">
        <f t="shared" si="923"/>
        <v>0.27975299243933549</v>
      </c>
      <c r="AF3236" s="10">
        <f t="shared" si="912"/>
        <v>-0.8319848511976764</v>
      </c>
      <c r="AG3236" s="10">
        <f t="shared" si="913"/>
        <v>6.1999347151955648</v>
      </c>
      <c r="AH3236" s="10">
        <f t="shared" si="914"/>
        <v>-0.9061657809150917</v>
      </c>
      <c r="AI3236" s="10">
        <f t="shared" si="915"/>
        <v>-0.70752216194963369</v>
      </c>
      <c r="AJ3236" s="10">
        <f t="shared" si="916"/>
        <v>0.31228149366421709</v>
      </c>
      <c r="AK3236" s="10">
        <f t="shared" si="917"/>
        <v>-0.57014479562494769</v>
      </c>
      <c r="AL3236" s="10">
        <f t="shared" si="918"/>
        <v>-0.83187129802475124</v>
      </c>
      <c r="AM3236" s="10">
        <f t="shared" si="919"/>
        <v>1.503777460439859E-2</v>
      </c>
      <c r="AN3236" s="10">
        <f t="shared" si="920"/>
        <v>44.268516818928049</v>
      </c>
      <c r="AO3236" s="10">
        <f t="shared" si="921"/>
        <v>-0.58393471876786773</v>
      </c>
      <c r="BG3236" s="5">
        <v>3233</v>
      </c>
      <c r="BH3236" s="10">
        <f t="shared" si="924"/>
        <v>13021.027777777703</v>
      </c>
      <c r="BI3236" s="10">
        <f t="shared" si="925"/>
        <v>5818.5902777777828</v>
      </c>
      <c r="BJ3236" s="10">
        <f t="shared" si="926"/>
        <v>614.44000000000005</v>
      </c>
      <c r="BK3236" s="10">
        <f t="shared" si="927"/>
        <v>26841</v>
      </c>
      <c r="BL3236" s="5">
        <f t="shared" si="928"/>
        <v>614.44000000000005</v>
      </c>
      <c r="BM3236" s="5">
        <f t="shared" si="929"/>
        <v>3</v>
      </c>
    </row>
    <row r="3237" spans="1:65">
      <c r="A3237" s="5">
        <v>3234</v>
      </c>
      <c r="B3237" s="21">
        <v>702994163</v>
      </c>
      <c r="C3237" s="5">
        <v>66</v>
      </c>
      <c r="E3237" s="5">
        <v>10</v>
      </c>
      <c r="F3237" s="5">
        <v>4</v>
      </c>
      <c r="G3237" s="5">
        <v>3</v>
      </c>
      <c r="H3237" s="5">
        <v>22</v>
      </c>
      <c r="J3237" s="5">
        <v>4</v>
      </c>
      <c r="K3237" s="5">
        <f>VLOOKUP($B3237,고객정보!$A$2:$G$7714,3,0)</f>
        <v>4.1666666666666696</v>
      </c>
      <c r="L3237" s="5">
        <f>VLOOKUP($B3237,고객정보!$A$2:$G$7714,4,0)</f>
        <v>51</v>
      </c>
      <c r="M3237" s="5">
        <f>VLOOKUP($B3237,고객정보!$A$2:$G$7714,5,0)</f>
        <v>80</v>
      </c>
      <c r="N3237" s="5">
        <f t="shared" si="922"/>
        <v>2</v>
      </c>
      <c r="AC3237" s="5">
        <v>3234</v>
      </c>
      <c r="AD3237" s="29">
        <v>702994163</v>
      </c>
      <c r="AE3237" s="10">
        <f t="shared" si="923"/>
        <v>65.279752992439342</v>
      </c>
      <c r="AF3237" s="10">
        <f t="shared" si="912"/>
        <v>-0.8319848511976764</v>
      </c>
      <c r="AG3237" s="10">
        <f t="shared" si="913"/>
        <v>9.1999347151955657</v>
      </c>
      <c r="AH3237" s="10">
        <f t="shared" si="914"/>
        <v>3.0938342190849082</v>
      </c>
      <c r="AI3237" s="10">
        <f t="shared" si="915"/>
        <v>2.2924778380503663</v>
      </c>
      <c r="AJ3237" s="10">
        <f t="shared" si="916"/>
        <v>21.312281493664216</v>
      </c>
      <c r="AK3237" s="10">
        <f t="shared" si="917"/>
        <v>-0.57014479562494769</v>
      </c>
      <c r="AL3237" s="10">
        <f t="shared" si="918"/>
        <v>3.1681287019752489</v>
      </c>
      <c r="AM3237" s="10">
        <f t="shared" si="919"/>
        <v>3.1817044412710684</v>
      </c>
      <c r="AN3237" s="10">
        <f t="shared" si="920"/>
        <v>47.268516818928049</v>
      </c>
      <c r="AO3237" s="10">
        <f t="shared" si="921"/>
        <v>79.416065281232136</v>
      </c>
      <c r="BG3237" s="5">
        <v>3234</v>
      </c>
      <c r="BH3237" s="10">
        <f t="shared" si="924"/>
        <v>5920.722222222199</v>
      </c>
      <c r="BI3237" s="10">
        <f t="shared" si="925"/>
        <v>1647.7847222222219</v>
      </c>
      <c r="BJ3237" s="10">
        <f t="shared" si="926"/>
        <v>8591.8677777777775</v>
      </c>
      <c r="BK3237" s="10">
        <f t="shared" si="927"/>
        <v>15805.027777777777</v>
      </c>
      <c r="BL3237" s="5">
        <f t="shared" si="928"/>
        <v>1647.7847222222219</v>
      </c>
      <c r="BM3237" s="5">
        <f t="shared" si="929"/>
        <v>2</v>
      </c>
    </row>
    <row r="3238" spans="1:65">
      <c r="A3238" s="5">
        <v>3235</v>
      </c>
      <c r="B3238" s="21">
        <v>703037861</v>
      </c>
      <c r="C3238" s="5">
        <v>7</v>
      </c>
      <c r="D3238" s="5">
        <v>1</v>
      </c>
      <c r="E3238" s="5">
        <v>3</v>
      </c>
      <c r="H3238" s="5">
        <v>2</v>
      </c>
      <c r="J3238" s="5">
        <v>12</v>
      </c>
      <c r="K3238" s="5">
        <f>VLOOKUP($B3238,고객정보!$A$2:$G$7714,3,0)</f>
        <v>1.5</v>
      </c>
      <c r="L3238" s="5">
        <f>VLOOKUP($B3238,고객정보!$A$2:$G$7714,4,0)</f>
        <v>50</v>
      </c>
      <c r="M3238" s="5">
        <f>VLOOKUP($B3238,고객정보!$A$2:$G$7714,5,0)</f>
        <v>129.5</v>
      </c>
      <c r="N3238" s="5">
        <f t="shared" si="922"/>
        <v>1</v>
      </c>
      <c r="AC3238" s="5">
        <v>3235</v>
      </c>
      <c r="AD3238" s="29">
        <v>703037861</v>
      </c>
      <c r="AE3238" s="10">
        <f t="shared" si="923"/>
        <v>6.2797529924393354</v>
      </c>
      <c r="AF3238" s="10">
        <f t="shared" si="912"/>
        <v>0.1680151488023236</v>
      </c>
      <c r="AG3238" s="10">
        <f t="shared" si="913"/>
        <v>2.1999347151955648</v>
      </c>
      <c r="AH3238" s="10">
        <f t="shared" si="914"/>
        <v>-0.9061657809150917</v>
      </c>
      <c r="AI3238" s="10">
        <f t="shared" si="915"/>
        <v>-0.70752216194963369</v>
      </c>
      <c r="AJ3238" s="10">
        <f t="shared" si="916"/>
        <v>1.3122814936642171</v>
      </c>
      <c r="AK3238" s="10">
        <f t="shared" si="917"/>
        <v>-0.57014479562494769</v>
      </c>
      <c r="AL3238" s="10">
        <f t="shared" si="918"/>
        <v>11.168128701975249</v>
      </c>
      <c r="AM3238" s="10">
        <f t="shared" si="919"/>
        <v>0.51503777460439859</v>
      </c>
      <c r="AN3238" s="10">
        <f t="shared" si="920"/>
        <v>46.268516818928049</v>
      </c>
      <c r="AO3238" s="10">
        <f t="shared" si="921"/>
        <v>128.91606528123214</v>
      </c>
      <c r="BG3238" s="5">
        <v>3235</v>
      </c>
      <c r="BH3238" s="10">
        <f t="shared" si="924"/>
        <v>484.6944444444548</v>
      </c>
      <c r="BI3238" s="10">
        <f t="shared" si="925"/>
        <v>4248.1736111111077</v>
      </c>
      <c r="BJ3238" s="10">
        <f t="shared" si="926"/>
        <v>17177.740000000002</v>
      </c>
      <c r="BK3238" s="10">
        <f t="shared" si="927"/>
        <v>41848.5</v>
      </c>
      <c r="BL3238" s="5">
        <f t="shared" si="928"/>
        <v>484.6944444444548</v>
      </c>
      <c r="BM3238" s="5">
        <f t="shared" si="929"/>
        <v>1</v>
      </c>
    </row>
    <row r="3239" spans="1:65">
      <c r="A3239" s="5">
        <v>3236</v>
      </c>
      <c r="B3239" s="21">
        <v>703064431</v>
      </c>
      <c r="C3239" s="5">
        <v>14</v>
      </c>
      <c r="E3239" s="5">
        <v>2</v>
      </c>
      <c r="F3239" s="5">
        <v>1</v>
      </c>
      <c r="H3239" s="5">
        <v>3</v>
      </c>
      <c r="J3239" s="5">
        <v>6</v>
      </c>
      <c r="K3239" s="5">
        <f>VLOOKUP($B3239,고객정보!$A$2:$G$7714,3,0)</f>
        <v>2.75</v>
      </c>
      <c r="L3239" s="5">
        <f>VLOOKUP($B3239,고객정보!$A$2:$G$7714,4,0)</f>
        <v>41</v>
      </c>
      <c r="M3239" s="5">
        <f>VLOOKUP($B3239,고객정보!$A$2:$G$7714,5,0)</f>
        <v>75.5</v>
      </c>
      <c r="N3239" s="5">
        <f t="shared" si="922"/>
        <v>2</v>
      </c>
      <c r="AC3239" s="5">
        <v>3236</v>
      </c>
      <c r="AD3239" s="29">
        <v>703064431</v>
      </c>
      <c r="AE3239" s="10">
        <f t="shared" si="923"/>
        <v>13.279752992439336</v>
      </c>
      <c r="AF3239" s="10">
        <f t="shared" si="912"/>
        <v>-0.8319848511976764</v>
      </c>
      <c r="AG3239" s="10">
        <f t="shared" si="913"/>
        <v>1.199934715195565</v>
      </c>
      <c r="AH3239" s="10">
        <f t="shared" si="914"/>
        <v>9.3834219084908299E-2</v>
      </c>
      <c r="AI3239" s="10">
        <f t="shared" si="915"/>
        <v>-0.70752216194963369</v>
      </c>
      <c r="AJ3239" s="10">
        <f t="shared" si="916"/>
        <v>2.3122814936642171</v>
      </c>
      <c r="AK3239" s="10">
        <f t="shared" si="917"/>
        <v>-0.57014479562494769</v>
      </c>
      <c r="AL3239" s="10">
        <f t="shared" si="918"/>
        <v>5.1681287019752489</v>
      </c>
      <c r="AM3239" s="10">
        <f t="shared" si="919"/>
        <v>1.7650377746043986</v>
      </c>
      <c r="AN3239" s="10">
        <f t="shared" si="920"/>
        <v>37.268516818928049</v>
      </c>
      <c r="AO3239" s="10">
        <f t="shared" si="921"/>
        <v>74.916065281232136</v>
      </c>
      <c r="BG3239" s="5">
        <v>3236</v>
      </c>
      <c r="BH3239" s="10">
        <f t="shared" si="924"/>
        <v>1663.5069444444191</v>
      </c>
      <c r="BI3239" s="10">
        <f t="shared" si="925"/>
        <v>524.73611111111063</v>
      </c>
      <c r="BJ3239" s="10">
        <f t="shared" si="926"/>
        <v>5853.5524999999998</v>
      </c>
      <c r="BK3239" s="10">
        <f t="shared" si="927"/>
        <v>28800.8125</v>
      </c>
      <c r="BL3239" s="5">
        <f t="shared" si="928"/>
        <v>524.73611111111063</v>
      </c>
      <c r="BM3239" s="5">
        <f t="shared" si="929"/>
        <v>2</v>
      </c>
    </row>
    <row r="3240" spans="1:65">
      <c r="A3240" s="5">
        <v>3237</v>
      </c>
      <c r="B3240" s="21">
        <v>703137104</v>
      </c>
      <c r="C3240" s="5">
        <v>25</v>
      </c>
      <c r="E3240" s="5">
        <v>2</v>
      </c>
      <c r="H3240" s="5">
        <v>9</v>
      </c>
      <c r="J3240" s="5">
        <v>1</v>
      </c>
      <c r="K3240" s="5">
        <f>VLOOKUP($B3240,고객정보!$A$2:$G$7714,3,0)</f>
        <v>1.75</v>
      </c>
      <c r="L3240" s="5">
        <f>VLOOKUP($B3240,고객정보!$A$2:$G$7714,4,0)</f>
        <v>51</v>
      </c>
      <c r="M3240" s="5">
        <f>VLOOKUP($B3240,고객정보!$A$2:$G$7714,5,0)</f>
        <v>0</v>
      </c>
      <c r="N3240" s="5">
        <f t="shared" si="922"/>
        <v>3</v>
      </c>
      <c r="AC3240" s="5">
        <v>3237</v>
      </c>
      <c r="AD3240" s="29">
        <v>703137104</v>
      </c>
      <c r="AE3240" s="10">
        <f t="shared" si="923"/>
        <v>24.279752992439334</v>
      </c>
      <c r="AF3240" s="10">
        <f t="shared" si="912"/>
        <v>-0.8319848511976764</v>
      </c>
      <c r="AG3240" s="10">
        <f t="shared" si="913"/>
        <v>1.199934715195565</v>
      </c>
      <c r="AH3240" s="10">
        <f t="shared" si="914"/>
        <v>-0.9061657809150917</v>
      </c>
      <c r="AI3240" s="10">
        <f t="shared" si="915"/>
        <v>-0.70752216194963369</v>
      </c>
      <c r="AJ3240" s="10">
        <f t="shared" si="916"/>
        <v>8.3122814936642175</v>
      </c>
      <c r="AK3240" s="10">
        <f t="shared" si="917"/>
        <v>-0.57014479562494769</v>
      </c>
      <c r="AL3240" s="10">
        <f t="shared" si="918"/>
        <v>0.16812870197524876</v>
      </c>
      <c r="AM3240" s="10">
        <f t="shared" si="919"/>
        <v>0.76503777460439859</v>
      </c>
      <c r="AN3240" s="10">
        <f t="shared" si="920"/>
        <v>47.268516818928049</v>
      </c>
      <c r="AO3240" s="10">
        <f t="shared" si="921"/>
        <v>-0.58393471876786773</v>
      </c>
      <c r="BG3240" s="5">
        <v>3237</v>
      </c>
      <c r="BH3240" s="10">
        <f t="shared" si="924"/>
        <v>13650.590277777703</v>
      </c>
      <c r="BI3240" s="10">
        <f t="shared" si="925"/>
        <v>4949.4027777777828</v>
      </c>
      <c r="BJ3240" s="10">
        <f t="shared" si="926"/>
        <v>168.20249999999999</v>
      </c>
      <c r="BK3240" s="10">
        <f t="shared" si="927"/>
        <v>19381.0625</v>
      </c>
      <c r="BL3240" s="5">
        <f t="shared" si="928"/>
        <v>168.20249999999999</v>
      </c>
      <c r="BM3240" s="5">
        <f t="shared" si="929"/>
        <v>3</v>
      </c>
    </row>
    <row r="3241" spans="1:65">
      <c r="A3241" s="5">
        <v>3238</v>
      </c>
      <c r="B3241" s="21">
        <v>703142481</v>
      </c>
      <c r="C3241" s="5">
        <v>18</v>
      </c>
      <c r="D3241" s="5">
        <v>1</v>
      </c>
      <c r="E3241" s="5">
        <v>2</v>
      </c>
      <c r="F3241" s="5">
        <v>2</v>
      </c>
      <c r="G3241" s="5">
        <v>1</v>
      </c>
      <c r="H3241" s="5">
        <v>5</v>
      </c>
      <c r="J3241" s="5">
        <v>8</v>
      </c>
      <c r="K3241" s="5">
        <f>VLOOKUP($B3241,고객정보!$A$2:$G$7714,3,0)</f>
        <v>3.8333333333333299</v>
      </c>
      <c r="L3241" s="5">
        <f>VLOOKUP($B3241,고객정보!$A$2:$G$7714,4,0)</f>
        <v>48</v>
      </c>
      <c r="M3241" s="5">
        <f>VLOOKUP($B3241,고객정보!$A$2:$G$7714,5,0)</f>
        <v>23</v>
      </c>
      <c r="N3241" s="5">
        <f t="shared" si="922"/>
        <v>3</v>
      </c>
      <c r="AC3241" s="5">
        <v>3238</v>
      </c>
      <c r="AD3241" s="29">
        <v>703142481</v>
      </c>
      <c r="AE3241" s="10">
        <f t="shared" si="923"/>
        <v>17.279752992439334</v>
      </c>
      <c r="AF3241" s="10">
        <f t="shared" si="912"/>
        <v>0.1680151488023236</v>
      </c>
      <c r="AG3241" s="10">
        <f t="shared" si="913"/>
        <v>1.199934715195565</v>
      </c>
      <c r="AH3241" s="10">
        <f t="shared" si="914"/>
        <v>1.0938342190849082</v>
      </c>
      <c r="AI3241" s="10">
        <f t="shared" si="915"/>
        <v>0.29247783805036631</v>
      </c>
      <c r="AJ3241" s="10">
        <f t="shared" si="916"/>
        <v>4.3122814936642175</v>
      </c>
      <c r="AK3241" s="10">
        <f t="shared" si="917"/>
        <v>-0.57014479562494769</v>
      </c>
      <c r="AL3241" s="10">
        <f t="shared" si="918"/>
        <v>7.1681287019752489</v>
      </c>
      <c r="AM3241" s="10">
        <f t="shared" si="919"/>
        <v>2.8483711079377283</v>
      </c>
      <c r="AN3241" s="10">
        <f t="shared" si="920"/>
        <v>44.268516818928049</v>
      </c>
      <c r="AO3241" s="10">
        <f t="shared" si="921"/>
        <v>22.416065281232132</v>
      </c>
      <c r="BG3241" s="5">
        <v>3238</v>
      </c>
      <c r="BH3241" s="10">
        <f t="shared" si="924"/>
        <v>8645.7222222221608</v>
      </c>
      <c r="BI3241" s="10">
        <f t="shared" si="925"/>
        <v>2462.6180555555584</v>
      </c>
      <c r="BJ3241" s="10">
        <f t="shared" si="926"/>
        <v>646.66777777777781</v>
      </c>
      <c r="BK3241" s="10">
        <f t="shared" si="927"/>
        <v>22185.027777777777</v>
      </c>
      <c r="BL3241" s="5">
        <f t="shared" si="928"/>
        <v>646.66777777777781</v>
      </c>
      <c r="BM3241" s="5">
        <f t="shared" si="929"/>
        <v>3</v>
      </c>
    </row>
    <row r="3242" spans="1:65">
      <c r="A3242" s="5">
        <v>3239</v>
      </c>
      <c r="B3242" s="21">
        <v>703144043</v>
      </c>
      <c r="C3242" s="5">
        <v>16</v>
      </c>
      <c r="D3242" s="5">
        <v>4</v>
      </c>
      <c r="E3242" s="5">
        <v>8</v>
      </c>
      <c r="F3242" s="5">
        <v>9</v>
      </c>
      <c r="H3242" s="5">
        <v>8</v>
      </c>
      <c r="I3242" s="5">
        <v>7</v>
      </c>
      <c r="J3242" s="5">
        <v>2</v>
      </c>
      <c r="K3242" s="5">
        <f>VLOOKUP($B3242,고객정보!$A$2:$G$7714,3,0)</f>
        <v>4</v>
      </c>
      <c r="L3242" s="5">
        <f>VLOOKUP($B3242,고객정보!$A$2:$G$7714,4,0)</f>
        <v>45</v>
      </c>
      <c r="M3242" s="5">
        <f>VLOOKUP($B3242,고객정보!$A$2:$G$7714,5,0)</f>
        <v>111.5</v>
      </c>
      <c r="N3242" s="5">
        <f t="shared" si="922"/>
        <v>1</v>
      </c>
      <c r="AC3242" s="5">
        <v>3239</v>
      </c>
      <c r="AD3242" s="29">
        <v>703144043</v>
      </c>
      <c r="AE3242" s="10">
        <f t="shared" si="923"/>
        <v>15.279752992439336</v>
      </c>
      <c r="AF3242" s="10">
        <f t="shared" si="912"/>
        <v>3.1680151488023238</v>
      </c>
      <c r="AG3242" s="10">
        <f t="shared" si="913"/>
        <v>7.1999347151955648</v>
      </c>
      <c r="AH3242" s="10">
        <f t="shared" si="914"/>
        <v>8.0938342190849077</v>
      </c>
      <c r="AI3242" s="10">
        <f t="shared" si="915"/>
        <v>-0.70752216194963369</v>
      </c>
      <c r="AJ3242" s="10">
        <f t="shared" si="916"/>
        <v>7.3122814936642175</v>
      </c>
      <c r="AK3242" s="10">
        <f t="shared" si="917"/>
        <v>6.4298552043750519</v>
      </c>
      <c r="AL3242" s="10">
        <f t="shared" si="918"/>
        <v>1.1681287019752489</v>
      </c>
      <c r="AM3242" s="10">
        <f t="shared" si="919"/>
        <v>3.0150377746043988</v>
      </c>
      <c r="AN3242" s="10">
        <f t="shared" si="920"/>
        <v>41.268516818928049</v>
      </c>
      <c r="AO3242" s="10">
        <f t="shared" si="921"/>
        <v>110.91606528123214</v>
      </c>
      <c r="BG3242" s="5">
        <v>3239</v>
      </c>
      <c r="BH3242" s="10">
        <f t="shared" si="924"/>
        <v>469.44444444444292</v>
      </c>
      <c r="BI3242" s="10">
        <f t="shared" si="925"/>
        <v>2159.4236111111081</v>
      </c>
      <c r="BJ3242" s="10">
        <f t="shared" si="926"/>
        <v>12616.49</v>
      </c>
      <c r="BK3242" s="10">
        <f t="shared" si="927"/>
        <v>34180.25</v>
      </c>
      <c r="BL3242" s="5">
        <f t="shared" si="928"/>
        <v>469.44444444444292</v>
      </c>
      <c r="BM3242" s="5">
        <f t="shared" si="929"/>
        <v>1</v>
      </c>
    </row>
    <row r="3243" spans="1:65">
      <c r="A3243" s="5">
        <v>3240</v>
      </c>
      <c r="B3243" s="21">
        <v>703148903</v>
      </c>
      <c r="C3243" s="5">
        <v>4</v>
      </c>
      <c r="D3243" s="5">
        <v>9</v>
      </c>
      <c r="E3243" s="5">
        <v>10</v>
      </c>
      <c r="H3243" s="5">
        <v>2</v>
      </c>
      <c r="I3243" s="5">
        <v>1</v>
      </c>
      <c r="J3243" s="5">
        <v>1</v>
      </c>
      <c r="K3243" s="5">
        <f>VLOOKUP($B3243,고객정보!$A$2:$G$7714,3,0)</f>
        <v>2.4</v>
      </c>
      <c r="L3243" s="5">
        <f>VLOOKUP($B3243,고객정보!$A$2:$G$7714,4,0)</f>
        <v>43</v>
      </c>
      <c r="M3243" s="5">
        <f>VLOOKUP($B3243,고객정보!$A$2:$G$7714,5,0)</f>
        <v>0</v>
      </c>
      <c r="N3243" s="5">
        <f t="shared" si="922"/>
        <v>3</v>
      </c>
      <c r="AC3243" s="5">
        <v>3240</v>
      </c>
      <c r="AD3243" s="29">
        <v>703148903</v>
      </c>
      <c r="AE3243" s="10">
        <f t="shared" si="923"/>
        <v>3.2797529924393354</v>
      </c>
      <c r="AF3243" s="10">
        <f t="shared" si="912"/>
        <v>8.1680151488023238</v>
      </c>
      <c r="AG3243" s="10">
        <f t="shared" si="913"/>
        <v>9.1999347151955657</v>
      </c>
      <c r="AH3243" s="10">
        <f t="shared" si="914"/>
        <v>-0.9061657809150917</v>
      </c>
      <c r="AI3243" s="10">
        <f t="shared" si="915"/>
        <v>-0.70752216194963369</v>
      </c>
      <c r="AJ3243" s="10">
        <f t="shared" si="916"/>
        <v>1.3122814936642171</v>
      </c>
      <c r="AK3243" s="10">
        <f t="shared" si="917"/>
        <v>0.42985520437505231</v>
      </c>
      <c r="AL3243" s="10">
        <f t="shared" si="918"/>
        <v>0.16812870197524876</v>
      </c>
      <c r="AM3243" s="10">
        <f t="shared" si="919"/>
        <v>1.4150377746043985</v>
      </c>
      <c r="AN3243" s="10">
        <f t="shared" si="920"/>
        <v>39.268516818928049</v>
      </c>
      <c r="AO3243" s="10">
        <f t="shared" si="921"/>
        <v>-0.58393471876786773</v>
      </c>
      <c r="BG3243" s="5">
        <v>3240</v>
      </c>
      <c r="BH3243" s="10">
        <f t="shared" si="924"/>
        <v>13115.987777777702</v>
      </c>
      <c r="BI3243" s="10">
        <f t="shared" si="925"/>
        <v>5814.1502777777823</v>
      </c>
      <c r="BJ3243" s="10">
        <f t="shared" si="926"/>
        <v>498.04</v>
      </c>
      <c r="BK3243" s="10">
        <f t="shared" si="927"/>
        <v>25824.76</v>
      </c>
      <c r="BL3243" s="5">
        <f t="shared" si="928"/>
        <v>498.04</v>
      </c>
      <c r="BM3243" s="5">
        <f t="shared" si="929"/>
        <v>3</v>
      </c>
    </row>
    <row r="3244" spans="1:65">
      <c r="A3244" s="5">
        <v>3241</v>
      </c>
      <c r="B3244" s="21">
        <v>703152197</v>
      </c>
      <c r="C3244" s="5">
        <v>6</v>
      </c>
      <c r="D3244" s="5">
        <v>3</v>
      </c>
      <c r="E3244" s="5">
        <v>1</v>
      </c>
      <c r="F3244" s="5">
        <v>3</v>
      </c>
      <c r="G3244" s="5">
        <v>1</v>
      </c>
      <c r="H3244" s="5">
        <v>6</v>
      </c>
      <c r="K3244" s="5">
        <f>VLOOKUP($B3244,고객정보!$A$2:$G$7714,3,0)</f>
        <v>2</v>
      </c>
      <c r="L3244" s="5">
        <f>VLOOKUP($B3244,고객정보!$A$2:$G$7714,4,0)</f>
        <v>53</v>
      </c>
      <c r="M3244" s="5">
        <f>VLOOKUP($B3244,고객정보!$A$2:$G$7714,5,0)</f>
        <v>0</v>
      </c>
      <c r="N3244" s="5">
        <f t="shared" si="922"/>
        <v>3</v>
      </c>
      <c r="AC3244" s="5">
        <v>3241</v>
      </c>
      <c r="AD3244" s="29">
        <v>703152197</v>
      </c>
      <c r="AE3244" s="10">
        <f t="shared" si="923"/>
        <v>5.2797529924393354</v>
      </c>
      <c r="AF3244" s="10">
        <f t="shared" si="912"/>
        <v>2.1680151488023238</v>
      </c>
      <c r="AG3244" s="10">
        <f t="shared" si="913"/>
        <v>0.19993471519556505</v>
      </c>
      <c r="AH3244" s="10">
        <f t="shared" si="914"/>
        <v>2.0938342190849082</v>
      </c>
      <c r="AI3244" s="10">
        <f t="shared" si="915"/>
        <v>0.29247783805036631</v>
      </c>
      <c r="AJ3244" s="10">
        <f t="shared" si="916"/>
        <v>5.3122814936642175</v>
      </c>
      <c r="AK3244" s="10">
        <f t="shared" si="917"/>
        <v>-0.57014479562494769</v>
      </c>
      <c r="AL3244" s="10">
        <f t="shared" si="918"/>
        <v>-0.83187129802475124</v>
      </c>
      <c r="AM3244" s="10">
        <f t="shared" si="919"/>
        <v>1.0150377746043986</v>
      </c>
      <c r="AN3244" s="10">
        <f t="shared" si="920"/>
        <v>49.268516818928049</v>
      </c>
      <c r="AO3244" s="10">
        <f t="shared" si="921"/>
        <v>-0.58393471876786773</v>
      </c>
      <c r="BG3244" s="5">
        <v>3241</v>
      </c>
      <c r="BH3244" s="10">
        <f t="shared" si="924"/>
        <v>13152.027777777703</v>
      </c>
      <c r="BI3244" s="10">
        <f t="shared" si="925"/>
        <v>5528.5902777777828</v>
      </c>
      <c r="BJ3244" s="10">
        <f t="shared" si="926"/>
        <v>497.04</v>
      </c>
      <c r="BK3244" s="10">
        <f t="shared" si="927"/>
        <v>24756</v>
      </c>
      <c r="BL3244" s="5">
        <f t="shared" si="928"/>
        <v>497.04</v>
      </c>
      <c r="BM3244" s="5">
        <f t="shared" si="929"/>
        <v>3</v>
      </c>
    </row>
    <row r="3245" spans="1:65">
      <c r="A3245" s="5">
        <v>3242</v>
      </c>
      <c r="B3245" s="21">
        <v>703155279</v>
      </c>
      <c r="C3245" s="5">
        <v>6</v>
      </c>
      <c r="D3245" s="5">
        <v>3</v>
      </c>
      <c r="E3245" s="5">
        <v>3</v>
      </c>
      <c r="H3245" s="5">
        <v>6</v>
      </c>
      <c r="J3245" s="5">
        <v>3</v>
      </c>
      <c r="K3245" s="5">
        <f>VLOOKUP($B3245,고객정보!$A$2:$G$7714,3,0)</f>
        <v>2.4</v>
      </c>
      <c r="L3245" s="5">
        <f>VLOOKUP($B3245,고객정보!$A$2:$G$7714,4,0)</f>
        <v>57</v>
      </c>
      <c r="M3245" s="5">
        <f>VLOOKUP($B3245,고객정보!$A$2:$G$7714,5,0)</f>
        <v>0</v>
      </c>
      <c r="N3245" s="5">
        <f t="shared" si="922"/>
        <v>3</v>
      </c>
      <c r="AC3245" s="5">
        <v>3242</v>
      </c>
      <c r="AD3245" s="29">
        <v>703155279</v>
      </c>
      <c r="AE3245" s="10">
        <f t="shared" si="923"/>
        <v>5.2797529924393354</v>
      </c>
      <c r="AF3245" s="10">
        <f t="shared" si="912"/>
        <v>2.1680151488023238</v>
      </c>
      <c r="AG3245" s="10">
        <f t="shared" si="913"/>
        <v>2.1999347151955648</v>
      </c>
      <c r="AH3245" s="10">
        <f t="shared" si="914"/>
        <v>-0.9061657809150917</v>
      </c>
      <c r="AI3245" s="10">
        <f t="shared" si="915"/>
        <v>-0.70752216194963369</v>
      </c>
      <c r="AJ3245" s="10">
        <f t="shared" si="916"/>
        <v>5.3122814936642175</v>
      </c>
      <c r="AK3245" s="10">
        <f t="shared" si="917"/>
        <v>-0.57014479562494769</v>
      </c>
      <c r="AL3245" s="10">
        <f t="shared" si="918"/>
        <v>2.1681287019752489</v>
      </c>
      <c r="AM3245" s="10">
        <f t="shared" si="919"/>
        <v>1.4150377746043985</v>
      </c>
      <c r="AN3245" s="10">
        <f t="shared" si="920"/>
        <v>53.268516818928049</v>
      </c>
      <c r="AO3245" s="10">
        <f t="shared" si="921"/>
        <v>-0.58393471876786773</v>
      </c>
      <c r="BG3245" s="5">
        <v>3242</v>
      </c>
      <c r="BH3245" s="10">
        <f t="shared" si="924"/>
        <v>13255.987777777702</v>
      </c>
      <c r="BI3245" s="10">
        <f t="shared" si="925"/>
        <v>5504.1502777777823</v>
      </c>
      <c r="BJ3245" s="10">
        <f t="shared" si="926"/>
        <v>546.04</v>
      </c>
      <c r="BK3245" s="10">
        <f t="shared" si="927"/>
        <v>24712.76</v>
      </c>
      <c r="BL3245" s="5">
        <f t="shared" si="928"/>
        <v>546.04</v>
      </c>
      <c r="BM3245" s="5">
        <f t="shared" si="929"/>
        <v>3</v>
      </c>
    </row>
    <row r="3246" spans="1:65">
      <c r="A3246" s="5">
        <v>3243</v>
      </c>
      <c r="B3246" s="21">
        <v>703198443</v>
      </c>
      <c r="C3246" s="5">
        <v>8</v>
      </c>
      <c r="E3246" s="5">
        <v>3</v>
      </c>
      <c r="H3246" s="5">
        <v>2</v>
      </c>
      <c r="J3246" s="5">
        <v>3</v>
      </c>
      <c r="K3246" s="5">
        <f>VLOOKUP($B3246,고객정보!$A$2:$G$7714,3,0)</f>
        <v>1</v>
      </c>
      <c r="L3246" s="5">
        <f>VLOOKUP($B3246,고객정보!$A$2:$G$7714,4,0)</f>
        <v>51</v>
      </c>
      <c r="M3246" s="5">
        <f>VLOOKUP($B3246,고객정보!$A$2:$G$7714,5,0)</f>
        <v>90</v>
      </c>
      <c r="N3246" s="5">
        <f t="shared" si="922"/>
        <v>1</v>
      </c>
      <c r="AC3246" s="5">
        <v>3243</v>
      </c>
      <c r="AD3246" s="29">
        <v>703198443</v>
      </c>
      <c r="AE3246" s="10">
        <f t="shared" si="923"/>
        <v>7.2797529924393354</v>
      </c>
      <c r="AF3246" s="10">
        <f t="shared" si="912"/>
        <v>-0.8319848511976764</v>
      </c>
      <c r="AG3246" s="10">
        <f t="shared" si="913"/>
        <v>2.1999347151955648</v>
      </c>
      <c r="AH3246" s="10">
        <f t="shared" si="914"/>
        <v>-0.9061657809150917</v>
      </c>
      <c r="AI3246" s="10">
        <f t="shared" si="915"/>
        <v>-0.70752216194963369</v>
      </c>
      <c r="AJ3246" s="10">
        <f t="shared" si="916"/>
        <v>1.3122814936642171</v>
      </c>
      <c r="AK3246" s="10">
        <f t="shared" si="917"/>
        <v>-0.57014479562494769</v>
      </c>
      <c r="AL3246" s="10">
        <f t="shared" si="918"/>
        <v>2.1681287019752489</v>
      </c>
      <c r="AM3246" s="10">
        <f t="shared" si="919"/>
        <v>1.503777460439859E-2</v>
      </c>
      <c r="AN3246" s="10">
        <f t="shared" si="920"/>
        <v>47.268516818928049</v>
      </c>
      <c r="AO3246" s="10">
        <f t="shared" si="921"/>
        <v>89.416065281232136</v>
      </c>
      <c r="BG3246" s="5">
        <v>3243</v>
      </c>
      <c r="BH3246" s="10">
        <f t="shared" si="924"/>
        <v>699.02777777776203</v>
      </c>
      <c r="BI3246" s="10">
        <f t="shared" si="925"/>
        <v>949.59027777777646</v>
      </c>
      <c r="BJ3246" s="10">
        <f t="shared" si="926"/>
        <v>8488.44</v>
      </c>
      <c r="BK3246" s="10">
        <f t="shared" si="927"/>
        <v>32853</v>
      </c>
      <c r="BL3246" s="5">
        <f t="shared" si="928"/>
        <v>699.02777777776203</v>
      </c>
      <c r="BM3246" s="5">
        <f t="shared" si="929"/>
        <v>1</v>
      </c>
    </row>
    <row r="3247" spans="1:65">
      <c r="A3247" s="5">
        <v>3244</v>
      </c>
      <c r="B3247" s="21">
        <v>703199106</v>
      </c>
      <c r="C3247" s="5">
        <v>67</v>
      </c>
      <c r="D3247" s="5">
        <v>1</v>
      </c>
      <c r="E3247" s="5">
        <v>6</v>
      </c>
      <c r="F3247" s="5">
        <v>13</v>
      </c>
      <c r="H3247" s="5">
        <v>128</v>
      </c>
      <c r="I3247" s="5">
        <v>2</v>
      </c>
      <c r="J3247" s="5">
        <v>19</v>
      </c>
      <c r="K3247" s="5">
        <f>VLOOKUP($B3247,고객정보!$A$2:$G$7714,3,0)</f>
        <v>10.5714285714286</v>
      </c>
      <c r="L3247" s="5">
        <f>VLOOKUP($B3247,고객정보!$A$2:$G$7714,4,0)</f>
        <v>60</v>
      </c>
      <c r="M3247" s="5">
        <f>VLOOKUP($B3247,고객정보!$A$2:$G$7714,5,0)</f>
        <v>0</v>
      </c>
      <c r="N3247" s="5">
        <f t="shared" si="922"/>
        <v>4</v>
      </c>
      <c r="AC3247" s="5">
        <v>3244</v>
      </c>
      <c r="AD3247" s="29">
        <v>703199106</v>
      </c>
      <c r="AE3247" s="10">
        <f t="shared" si="923"/>
        <v>66.279752992439342</v>
      </c>
      <c r="AF3247" s="10">
        <f t="shared" si="912"/>
        <v>0.1680151488023236</v>
      </c>
      <c r="AG3247" s="10">
        <f t="shared" si="913"/>
        <v>5.1999347151955648</v>
      </c>
      <c r="AH3247" s="10">
        <f t="shared" si="914"/>
        <v>12.093834219084908</v>
      </c>
      <c r="AI3247" s="10">
        <f t="shared" si="915"/>
        <v>-0.70752216194963369</v>
      </c>
      <c r="AJ3247" s="10">
        <f t="shared" si="916"/>
        <v>127.31228149366422</v>
      </c>
      <c r="AK3247" s="10">
        <f t="shared" si="917"/>
        <v>1.4298552043750523</v>
      </c>
      <c r="AL3247" s="10">
        <f t="shared" si="918"/>
        <v>18.168128701975249</v>
      </c>
      <c r="AM3247" s="10">
        <f t="shared" si="919"/>
        <v>9.5864663460329975</v>
      </c>
      <c r="AN3247" s="10">
        <f t="shared" si="920"/>
        <v>56.268516818928049</v>
      </c>
      <c r="AO3247" s="10">
        <f t="shared" si="921"/>
        <v>-0.58393471876786773</v>
      </c>
      <c r="BG3247" s="5">
        <v>3244</v>
      </c>
      <c r="BH3247" s="10">
        <f t="shared" si="924"/>
        <v>34533.64002267566</v>
      </c>
      <c r="BI3247" s="10">
        <f t="shared" si="925"/>
        <v>21239.631094104312</v>
      </c>
      <c r="BJ3247" s="10">
        <f t="shared" si="926"/>
        <v>16616.080816326532</v>
      </c>
      <c r="BK3247" s="10">
        <f t="shared" si="927"/>
        <v>9439.3265306122448</v>
      </c>
      <c r="BL3247" s="5">
        <f t="shared" si="928"/>
        <v>9439.3265306122448</v>
      </c>
      <c r="BM3247" s="5">
        <f t="shared" si="929"/>
        <v>4</v>
      </c>
    </row>
    <row r="3248" spans="1:65">
      <c r="A3248" s="5">
        <v>3245</v>
      </c>
      <c r="B3248" s="21">
        <v>703207013</v>
      </c>
      <c r="C3248" s="5">
        <v>155</v>
      </c>
      <c r="E3248" s="5">
        <v>12</v>
      </c>
      <c r="F3248" s="5">
        <v>3</v>
      </c>
      <c r="G3248" s="5">
        <v>6</v>
      </c>
      <c r="H3248" s="5">
        <v>71</v>
      </c>
      <c r="I3248" s="5">
        <v>1</v>
      </c>
      <c r="J3248" s="5">
        <v>27</v>
      </c>
      <c r="K3248" s="5">
        <f>VLOOKUP($B3248,고객정보!$A$2:$G$7714,3,0)</f>
        <v>12</v>
      </c>
      <c r="L3248" s="5">
        <f>VLOOKUP($B3248,고객정보!$A$2:$G$7714,4,0)</f>
        <v>57</v>
      </c>
      <c r="M3248" s="5">
        <f>VLOOKUP($B3248,고객정보!$A$2:$G$7714,5,0)</f>
        <v>294</v>
      </c>
      <c r="N3248" s="5">
        <f t="shared" si="922"/>
        <v>1</v>
      </c>
      <c r="AC3248" s="5">
        <v>3245</v>
      </c>
      <c r="AD3248" s="29">
        <v>703207013</v>
      </c>
      <c r="AE3248" s="10">
        <f t="shared" si="923"/>
        <v>154.27975299243934</v>
      </c>
      <c r="AF3248" s="10">
        <f t="shared" si="912"/>
        <v>-0.8319848511976764</v>
      </c>
      <c r="AG3248" s="10">
        <f t="shared" si="913"/>
        <v>11.199934715195566</v>
      </c>
      <c r="AH3248" s="10">
        <f t="shared" si="914"/>
        <v>2.0938342190849082</v>
      </c>
      <c r="AI3248" s="10">
        <f t="shared" si="915"/>
        <v>5.2924778380503668</v>
      </c>
      <c r="AJ3248" s="10">
        <f t="shared" si="916"/>
        <v>70.312281493664216</v>
      </c>
      <c r="AK3248" s="10">
        <f t="shared" si="917"/>
        <v>0.42985520437505231</v>
      </c>
      <c r="AL3248" s="10">
        <f t="shared" si="918"/>
        <v>26.168128701975249</v>
      </c>
      <c r="AM3248" s="10">
        <f t="shared" si="919"/>
        <v>11.015037774604398</v>
      </c>
      <c r="AN3248" s="10">
        <f t="shared" si="920"/>
        <v>53.268516818928049</v>
      </c>
      <c r="AO3248" s="10">
        <f t="shared" si="921"/>
        <v>293.41606528123214</v>
      </c>
      <c r="BG3248" s="5">
        <v>3245</v>
      </c>
      <c r="BH3248" s="10">
        <f t="shared" si="924"/>
        <v>62131.027777777897</v>
      </c>
      <c r="BI3248" s="10">
        <f t="shared" si="925"/>
        <v>70622.590277777766</v>
      </c>
      <c r="BJ3248" s="10">
        <f t="shared" si="926"/>
        <v>108622.04000000001</v>
      </c>
      <c r="BK3248" s="10">
        <f t="shared" si="927"/>
        <v>87167</v>
      </c>
      <c r="BL3248" s="5">
        <f t="shared" si="928"/>
        <v>62131.027777777897</v>
      </c>
      <c r="BM3248" s="5">
        <f t="shared" si="929"/>
        <v>1</v>
      </c>
    </row>
    <row r="3249" spans="1:65">
      <c r="A3249" s="5">
        <v>3246</v>
      </c>
      <c r="B3249" s="21">
        <v>703217891</v>
      </c>
      <c r="C3249" s="5">
        <v>53</v>
      </c>
      <c r="E3249" s="5">
        <v>11</v>
      </c>
      <c r="F3249" s="5">
        <v>3</v>
      </c>
      <c r="G3249" s="5">
        <v>3</v>
      </c>
      <c r="H3249" s="5">
        <v>16</v>
      </c>
      <c r="J3249" s="5">
        <v>12</v>
      </c>
      <c r="K3249" s="5">
        <f>VLOOKUP($B3249,고객정보!$A$2:$G$7714,3,0)</f>
        <v>3.75</v>
      </c>
      <c r="L3249" s="5">
        <f>VLOOKUP($B3249,고객정보!$A$2:$G$7714,4,0)</f>
        <v>41</v>
      </c>
      <c r="M3249" s="5">
        <f>VLOOKUP($B3249,고객정보!$A$2:$G$7714,5,0)</f>
        <v>106.916666666667</v>
      </c>
      <c r="N3249" s="5">
        <f t="shared" si="922"/>
        <v>2</v>
      </c>
      <c r="AC3249" s="5">
        <v>3246</v>
      </c>
      <c r="AD3249" s="29">
        <v>703217891</v>
      </c>
      <c r="AE3249" s="10">
        <f t="shared" si="923"/>
        <v>52.279752992439334</v>
      </c>
      <c r="AF3249" s="10">
        <f t="shared" si="912"/>
        <v>-0.8319848511976764</v>
      </c>
      <c r="AG3249" s="10">
        <f t="shared" si="913"/>
        <v>10.199934715195566</v>
      </c>
      <c r="AH3249" s="10">
        <f t="shared" si="914"/>
        <v>2.0938342190849082</v>
      </c>
      <c r="AI3249" s="10">
        <f t="shared" si="915"/>
        <v>2.2924778380503663</v>
      </c>
      <c r="AJ3249" s="10">
        <f t="shared" si="916"/>
        <v>15.312281493664218</v>
      </c>
      <c r="AK3249" s="10">
        <f t="shared" si="917"/>
        <v>-0.57014479562494769</v>
      </c>
      <c r="AL3249" s="10">
        <f t="shared" si="918"/>
        <v>11.168128701975249</v>
      </c>
      <c r="AM3249" s="10">
        <f t="shared" si="919"/>
        <v>2.7650377746043988</v>
      </c>
      <c r="AN3249" s="10">
        <f t="shared" si="920"/>
        <v>37.268516818928049</v>
      </c>
      <c r="AO3249" s="10">
        <f t="shared" si="921"/>
        <v>106.33273194789913</v>
      </c>
      <c r="BG3249" s="5">
        <v>3246</v>
      </c>
      <c r="BH3249" s="10">
        <f t="shared" si="924"/>
        <v>3156.4027777777687</v>
      </c>
      <c r="BI3249" s="10">
        <f t="shared" si="925"/>
        <v>2270.0625000000218</v>
      </c>
      <c r="BJ3249" s="10">
        <f t="shared" si="926"/>
        <v>12476.576111111182</v>
      </c>
      <c r="BK3249" s="10">
        <f t="shared" si="927"/>
        <v>23948.236111111182</v>
      </c>
      <c r="BL3249" s="5">
        <f t="shared" si="928"/>
        <v>2270.0625000000218</v>
      </c>
      <c r="BM3249" s="5">
        <f t="shared" si="929"/>
        <v>2</v>
      </c>
    </row>
    <row r="3250" spans="1:65">
      <c r="A3250" s="5">
        <v>3247</v>
      </c>
      <c r="B3250" s="21">
        <v>703272216</v>
      </c>
      <c r="C3250" s="5">
        <v>5</v>
      </c>
      <c r="D3250" s="5">
        <v>8</v>
      </c>
      <c r="E3250" s="5">
        <v>4</v>
      </c>
      <c r="G3250" s="5">
        <v>5</v>
      </c>
      <c r="K3250" s="5">
        <f>VLOOKUP($B3250,고객정보!$A$2:$G$7714,3,0)</f>
        <v>3</v>
      </c>
      <c r="L3250" s="5">
        <f>VLOOKUP($B3250,고객정보!$A$2:$G$7714,4,0)</f>
        <v>41</v>
      </c>
      <c r="M3250" s="5">
        <f>VLOOKUP($B3250,고객정보!$A$2:$G$7714,5,0)</f>
        <v>0</v>
      </c>
      <c r="N3250" s="5">
        <f t="shared" si="922"/>
        <v>3</v>
      </c>
      <c r="AC3250" s="5">
        <v>3247</v>
      </c>
      <c r="AD3250" s="29">
        <v>703272216</v>
      </c>
      <c r="AE3250" s="10">
        <f t="shared" si="923"/>
        <v>4.2797529924393354</v>
      </c>
      <c r="AF3250" s="10">
        <f t="shared" si="912"/>
        <v>7.1680151488023238</v>
      </c>
      <c r="AG3250" s="10">
        <f t="shared" si="913"/>
        <v>3.1999347151955648</v>
      </c>
      <c r="AH3250" s="10">
        <f t="shared" si="914"/>
        <v>-0.9061657809150917</v>
      </c>
      <c r="AI3250" s="10">
        <f t="shared" si="915"/>
        <v>4.2924778380503668</v>
      </c>
      <c r="AJ3250" s="10">
        <f t="shared" si="916"/>
        <v>-0.68771850633578291</v>
      </c>
      <c r="AK3250" s="10">
        <f t="shared" si="917"/>
        <v>-0.57014479562494769</v>
      </c>
      <c r="AL3250" s="10">
        <f t="shared" si="918"/>
        <v>-0.83187129802475124</v>
      </c>
      <c r="AM3250" s="10">
        <f t="shared" si="919"/>
        <v>2.0150377746043988</v>
      </c>
      <c r="AN3250" s="10">
        <f t="shared" si="920"/>
        <v>37.268516818928049</v>
      </c>
      <c r="AO3250" s="10">
        <f t="shared" si="921"/>
        <v>-0.58393471876786773</v>
      </c>
      <c r="BG3250" s="5">
        <v>3247</v>
      </c>
      <c r="BH3250" s="10">
        <f t="shared" si="924"/>
        <v>13065.027777777703</v>
      </c>
      <c r="BI3250" s="10">
        <f t="shared" si="925"/>
        <v>5850.5902777777828</v>
      </c>
      <c r="BJ3250" s="10">
        <f t="shared" si="926"/>
        <v>533.64</v>
      </c>
      <c r="BK3250" s="10">
        <f t="shared" si="927"/>
        <v>25981</v>
      </c>
      <c r="BL3250" s="5">
        <f t="shared" si="928"/>
        <v>533.64</v>
      </c>
      <c r="BM3250" s="5">
        <f t="shared" si="929"/>
        <v>3</v>
      </c>
    </row>
    <row r="3251" spans="1:65">
      <c r="A3251" s="5">
        <v>3248</v>
      </c>
      <c r="B3251" s="21">
        <v>703291595</v>
      </c>
      <c r="C3251" s="5">
        <v>2</v>
      </c>
      <c r="E3251" s="5">
        <v>2</v>
      </c>
      <c r="F3251" s="5">
        <v>1</v>
      </c>
      <c r="G3251" s="5">
        <v>2</v>
      </c>
      <c r="H3251" s="5">
        <v>1</v>
      </c>
      <c r="I3251" s="5">
        <v>6</v>
      </c>
      <c r="J3251" s="5">
        <v>50</v>
      </c>
      <c r="K3251" s="5">
        <f>VLOOKUP($B3251,고객정보!$A$2:$G$7714,3,0)</f>
        <v>3.25</v>
      </c>
      <c r="L3251" s="5">
        <f>VLOOKUP($B3251,고객정보!$A$2:$G$7714,4,0)</f>
        <v>45</v>
      </c>
      <c r="M3251" s="5">
        <f>VLOOKUP($B3251,고객정보!$A$2:$G$7714,5,0)</f>
        <v>0</v>
      </c>
      <c r="N3251" s="5">
        <f t="shared" si="922"/>
        <v>3</v>
      </c>
      <c r="AC3251" s="5">
        <v>3248</v>
      </c>
      <c r="AD3251" s="29">
        <v>703291595</v>
      </c>
      <c r="AE3251" s="10">
        <f t="shared" si="923"/>
        <v>1.2797529924393354</v>
      </c>
      <c r="AF3251" s="10">
        <f t="shared" si="912"/>
        <v>-0.8319848511976764</v>
      </c>
      <c r="AG3251" s="10">
        <f t="shared" si="913"/>
        <v>1.199934715195565</v>
      </c>
      <c r="AH3251" s="10">
        <f t="shared" si="914"/>
        <v>9.3834219084908299E-2</v>
      </c>
      <c r="AI3251" s="10">
        <f t="shared" si="915"/>
        <v>1.2924778380503663</v>
      </c>
      <c r="AJ3251" s="10">
        <f t="shared" si="916"/>
        <v>0.31228149366421709</v>
      </c>
      <c r="AK3251" s="10">
        <f t="shared" si="917"/>
        <v>5.4298552043750519</v>
      </c>
      <c r="AL3251" s="10">
        <f t="shared" si="918"/>
        <v>49.168128701975249</v>
      </c>
      <c r="AM3251" s="10">
        <f t="shared" si="919"/>
        <v>2.2650377746043988</v>
      </c>
      <c r="AN3251" s="10">
        <f t="shared" si="920"/>
        <v>41.268516818928049</v>
      </c>
      <c r="AO3251" s="10">
        <f t="shared" si="921"/>
        <v>-0.58393471876786773</v>
      </c>
      <c r="BG3251" s="5">
        <v>3248</v>
      </c>
      <c r="BH3251" s="10">
        <f t="shared" si="924"/>
        <v>15514.090277777703</v>
      </c>
      <c r="BI3251" s="10">
        <f t="shared" si="925"/>
        <v>8175.4027777777828</v>
      </c>
      <c r="BJ3251" s="10">
        <f t="shared" si="926"/>
        <v>2418.1025</v>
      </c>
      <c r="BK3251" s="10">
        <f t="shared" si="927"/>
        <v>28781.5625</v>
      </c>
      <c r="BL3251" s="5">
        <f t="shared" si="928"/>
        <v>2418.1025</v>
      </c>
      <c r="BM3251" s="5">
        <f t="shared" si="929"/>
        <v>3</v>
      </c>
    </row>
    <row r="3252" spans="1:65">
      <c r="A3252" s="5">
        <v>3249</v>
      </c>
      <c r="B3252" s="21">
        <v>703313634</v>
      </c>
      <c r="C3252" s="5">
        <v>59</v>
      </c>
      <c r="D3252" s="5">
        <v>2</v>
      </c>
      <c r="E3252" s="5">
        <v>3</v>
      </c>
      <c r="F3252" s="5">
        <v>3</v>
      </c>
      <c r="G3252" s="5">
        <v>2</v>
      </c>
      <c r="H3252" s="5">
        <v>65</v>
      </c>
      <c r="I3252" s="5">
        <v>4</v>
      </c>
      <c r="J3252" s="5">
        <v>13</v>
      </c>
      <c r="K3252" s="5">
        <f>VLOOKUP($B3252,고객정보!$A$2:$G$7714,3,0)</f>
        <v>4.25</v>
      </c>
      <c r="L3252" s="5">
        <f>VLOOKUP($B3252,고객정보!$A$2:$G$7714,4,0)</f>
        <v>52</v>
      </c>
      <c r="M3252" s="5">
        <f>VLOOKUP($B3252,고객정보!$A$2:$G$7714,5,0)</f>
        <v>0</v>
      </c>
      <c r="N3252" s="5">
        <f t="shared" si="922"/>
        <v>3</v>
      </c>
      <c r="AC3252" s="5">
        <v>3249</v>
      </c>
      <c r="AD3252" s="29">
        <v>703313634</v>
      </c>
      <c r="AE3252" s="10">
        <f t="shared" si="923"/>
        <v>58.279752992439334</v>
      </c>
      <c r="AF3252" s="10">
        <f t="shared" si="912"/>
        <v>1.1680151488023236</v>
      </c>
      <c r="AG3252" s="10">
        <f t="shared" si="913"/>
        <v>2.1999347151955648</v>
      </c>
      <c r="AH3252" s="10">
        <f t="shared" si="914"/>
        <v>2.0938342190849082</v>
      </c>
      <c r="AI3252" s="10">
        <f t="shared" si="915"/>
        <v>1.2924778380503663</v>
      </c>
      <c r="AJ3252" s="10">
        <f t="shared" si="916"/>
        <v>64.312281493664216</v>
      </c>
      <c r="AK3252" s="10">
        <f t="shared" si="917"/>
        <v>3.4298552043750523</v>
      </c>
      <c r="AL3252" s="10">
        <f t="shared" si="918"/>
        <v>12.168128701975249</v>
      </c>
      <c r="AM3252" s="10">
        <f t="shared" si="919"/>
        <v>3.2650377746043988</v>
      </c>
      <c r="AN3252" s="10">
        <f t="shared" si="920"/>
        <v>48.268516818928049</v>
      </c>
      <c r="AO3252" s="10">
        <f t="shared" si="921"/>
        <v>-0.58393471876786773</v>
      </c>
      <c r="BG3252" s="5">
        <v>3249</v>
      </c>
      <c r="BH3252" s="10">
        <f t="shared" si="924"/>
        <v>20745.590277777701</v>
      </c>
      <c r="BI3252" s="10">
        <f t="shared" si="925"/>
        <v>9159.9027777777828</v>
      </c>
      <c r="BJ3252" s="10">
        <f t="shared" si="926"/>
        <v>4581.2025000000003</v>
      </c>
      <c r="BK3252" s="10">
        <f t="shared" si="927"/>
        <v>7955.0625</v>
      </c>
      <c r="BL3252" s="5">
        <f t="shared" si="928"/>
        <v>4581.2025000000003</v>
      </c>
      <c r="BM3252" s="5">
        <f t="shared" si="929"/>
        <v>3</v>
      </c>
    </row>
    <row r="3253" spans="1:65">
      <c r="A3253" s="5">
        <v>3250</v>
      </c>
      <c r="B3253" s="21">
        <v>703321866</v>
      </c>
      <c r="C3253" s="5">
        <v>3</v>
      </c>
      <c r="E3253" s="5">
        <v>2</v>
      </c>
      <c r="H3253" s="5">
        <v>1</v>
      </c>
      <c r="J3253" s="5">
        <v>1</v>
      </c>
      <c r="K3253" s="5">
        <f>VLOOKUP($B3253,고객정보!$A$2:$G$7714,3,0)</f>
        <v>1.25</v>
      </c>
      <c r="L3253" s="5">
        <f>VLOOKUP($B3253,고객정보!$A$2:$G$7714,4,0)</f>
        <v>41</v>
      </c>
      <c r="M3253" s="5">
        <f>VLOOKUP($B3253,고객정보!$A$2:$G$7714,5,0)</f>
        <v>181.333333333333</v>
      </c>
      <c r="N3253" s="5">
        <f t="shared" si="922"/>
        <v>1</v>
      </c>
      <c r="AC3253" s="5">
        <v>3250</v>
      </c>
      <c r="AD3253" s="29">
        <v>703321866</v>
      </c>
      <c r="AE3253" s="10">
        <f t="shared" si="923"/>
        <v>2.2797529924393354</v>
      </c>
      <c r="AF3253" s="10">
        <f t="shared" si="912"/>
        <v>-0.8319848511976764</v>
      </c>
      <c r="AG3253" s="10">
        <f t="shared" si="913"/>
        <v>1.199934715195565</v>
      </c>
      <c r="AH3253" s="10">
        <f t="shared" si="914"/>
        <v>-0.9061657809150917</v>
      </c>
      <c r="AI3253" s="10">
        <f t="shared" si="915"/>
        <v>-0.70752216194963369</v>
      </c>
      <c r="AJ3253" s="10">
        <f t="shared" si="916"/>
        <v>0.31228149366421709</v>
      </c>
      <c r="AK3253" s="10">
        <f t="shared" si="917"/>
        <v>-0.57014479562494769</v>
      </c>
      <c r="AL3253" s="10">
        <f t="shared" si="918"/>
        <v>0.16812870197524876</v>
      </c>
      <c r="AM3253" s="10">
        <f t="shared" si="919"/>
        <v>0.26503777460439859</v>
      </c>
      <c r="AN3253" s="10">
        <f t="shared" si="920"/>
        <v>37.268516818928049</v>
      </c>
      <c r="AO3253" s="10">
        <f t="shared" si="921"/>
        <v>180.74939861456514</v>
      </c>
      <c r="BG3253" s="5">
        <v>3250</v>
      </c>
      <c r="BH3253" s="10">
        <f t="shared" si="924"/>
        <v>4560.3125</v>
      </c>
      <c r="BI3253" s="10">
        <f t="shared" si="925"/>
        <v>13386.736111111029</v>
      </c>
      <c r="BJ3253" s="10">
        <f t="shared" si="926"/>
        <v>33402.680277777654</v>
      </c>
      <c r="BK3253" s="10">
        <f t="shared" si="927"/>
        <v>59335.340277777657</v>
      </c>
      <c r="BL3253" s="5">
        <f t="shared" si="928"/>
        <v>4560.3125</v>
      </c>
      <c r="BM3253" s="5">
        <f t="shared" si="929"/>
        <v>1</v>
      </c>
    </row>
    <row r="3254" spans="1:65">
      <c r="A3254" s="5">
        <v>3251</v>
      </c>
      <c r="B3254" s="21">
        <v>703364981</v>
      </c>
      <c r="C3254" s="5">
        <v>49</v>
      </c>
      <c r="D3254" s="5">
        <v>3</v>
      </c>
      <c r="E3254" s="5">
        <v>4</v>
      </c>
      <c r="H3254" s="5">
        <v>7</v>
      </c>
      <c r="I3254" s="5">
        <v>1</v>
      </c>
      <c r="J3254" s="5">
        <v>5</v>
      </c>
      <c r="K3254" s="5">
        <f>VLOOKUP($B3254,고객정보!$A$2:$G$7714,3,0)</f>
        <v>3.2</v>
      </c>
      <c r="L3254" s="5">
        <f>VLOOKUP($B3254,고객정보!$A$2:$G$7714,4,0)</f>
        <v>45</v>
      </c>
      <c r="M3254" s="5">
        <f>VLOOKUP($B3254,고객정보!$A$2:$G$7714,5,0)</f>
        <v>0</v>
      </c>
      <c r="N3254" s="5">
        <f t="shared" si="922"/>
        <v>3</v>
      </c>
      <c r="AC3254" s="5">
        <v>3251</v>
      </c>
      <c r="AD3254" s="29">
        <v>703364981</v>
      </c>
      <c r="AE3254" s="10">
        <f t="shared" si="923"/>
        <v>48.279752992439334</v>
      </c>
      <c r="AF3254" s="10">
        <f t="shared" si="912"/>
        <v>2.1680151488023238</v>
      </c>
      <c r="AG3254" s="10">
        <f t="shared" si="913"/>
        <v>3.1999347151955648</v>
      </c>
      <c r="AH3254" s="10">
        <f t="shared" si="914"/>
        <v>-0.9061657809150917</v>
      </c>
      <c r="AI3254" s="10">
        <f t="shared" si="915"/>
        <v>-0.70752216194963369</v>
      </c>
      <c r="AJ3254" s="10">
        <f t="shared" si="916"/>
        <v>6.3122814936642175</v>
      </c>
      <c r="AK3254" s="10">
        <f t="shared" si="917"/>
        <v>0.42985520437505231</v>
      </c>
      <c r="AL3254" s="10">
        <f t="shared" si="918"/>
        <v>4.1681287019752489</v>
      </c>
      <c r="AM3254" s="10">
        <f t="shared" si="919"/>
        <v>2.215037774604399</v>
      </c>
      <c r="AN3254" s="10">
        <f t="shared" si="920"/>
        <v>41.268516818928049</v>
      </c>
      <c r="AO3254" s="10">
        <f t="shared" si="921"/>
        <v>-0.58393471876786773</v>
      </c>
      <c r="BG3254" s="5">
        <v>3251</v>
      </c>
      <c r="BH3254" s="10">
        <f t="shared" si="924"/>
        <v>15268.867777777703</v>
      </c>
      <c r="BI3254" s="10">
        <f t="shared" si="925"/>
        <v>5362.2302777777832</v>
      </c>
      <c r="BJ3254" s="10">
        <f t="shared" si="926"/>
        <v>777</v>
      </c>
      <c r="BK3254" s="10">
        <f t="shared" si="927"/>
        <v>14375.24</v>
      </c>
      <c r="BL3254" s="5">
        <f t="shared" si="928"/>
        <v>777</v>
      </c>
      <c r="BM3254" s="5">
        <f t="shared" si="929"/>
        <v>3</v>
      </c>
    </row>
    <row r="3255" spans="1:65">
      <c r="A3255" s="5">
        <v>3252</v>
      </c>
      <c r="B3255" s="21">
        <v>703382575</v>
      </c>
      <c r="C3255" s="5">
        <v>14</v>
      </c>
      <c r="D3255" s="5">
        <v>20</v>
      </c>
      <c r="E3255" s="5">
        <v>8</v>
      </c>
      <c r="F3255" s="5">
        <v>1</v>
      </c>
      <c r="H3255" s="5">
        <v>41</v>
      </c>
      <c r="J3255" s="5">
        <v>2</v>
      </c>
      <c r="K3255" s="5">
        <f>VLOOKUP($B3255,고객정보!$A$2:$G$7714,3,0)</f>
        <v>4.75</v>
      </c>
      <c r="L3255" s="5">
        <f>VLOOKUP($B3255,고객정보!$A$2:$G$7714,4,0)</f>
        <v>62</v>
      </c>
      <c r="M3255" s="5">
        <f>VLOOKUP($B3255,고객정보!$A$2:$G$7714,5,0)</f>
        <v>0</v>
      </c>
      <c r="N3255" s="5">
        <f t="shared" si="922"/>
        <v>3</v>
      </c>
      <c r="AC3255" s="5">
        <v>3252</v>
      </c>
      <c r="AD3255" s="29">
        <v>703382575</v>
      </c>
      <c r="AE3255" s="10">
        <f t="shared" si="923"/>
        <v>13.279752992439336</v>
      </c>
      <c r="AF3255" s="10">
        <f t="shared" si="912"/>
        <v>19.168015148802322</v>
      </c>
      <c r="AG3255" s="10">
        <f t="shared" si="913"/>
        <v>7.1999347151955648</v>
      </c>
      <c r="AH3255" s="10">
        <f t="shared" si="914"/>
        <v>9.3834219084908299E-2</v>
      </c>
      <c r="AI3255" s="10">
        <f t="shared" si="915"/>
        <v>-0.70752216194963369</v>
      </c>
      <c r="AJ3255" s="10">
        <f t="shared" si="916"/>
        <v>40.312281493664216</v>
      </c>
      <c r="AK3255" s="10">
        <f t="shared" si="917"/>
        <v>-0.57014479562494769</v>
      </c>
      <c r="AL3255" s="10">
        <f t="shared" si="918"/>
        <v>1.1681287019752489</v>
      </c>
      <c r="AM3255" s="10">
        <f t="shared" si="919"/>
        <v>3.7650377746043988</v>
      </c>
      <c r="AN3255" s="10">
        <f t="shared" si="920"/>
        <v>58.268516818928049</v>
      </c>
      <c r="AO3255" s="10">
        <f t="shared" si="921"/>
        <v>-0.58393471876786773</v>
      </c>
      <c r="BG3255" s="5">
        <v>3252</v>
      </c>
      <c r="BH3255" s="10">
        <f t="shared" si="924"/>
        <v>15638.090277777703</v>
      </c>
      <c r="BI3255" s="10">
        <f t="shared" si="925"/>
        <v>6709.9027777777828</v>
      </c>
      <c r="BJ3255" s="10">
        <f t="shared" si="926"/>
        <v>1818.5025000000001</v>
      </c>
      <c r="BK3255" s="10">
        <f t="shared" si="927"/>
        <v>19042.5625</v>
      </c>
      <c r="BL3255" s="5">
        <f t="shared" si="928"/>
        <v>1818.5025000000001</v>
      </c>
      <c r="BM3255" s="5">
        <f t="shared" si="929"/>
        <v>3</v>
      </c>
    </row>
    <row r="3256" spans="1:65">
      <c r="A3256" s="5">
        <v>3253</v>
      </c>
      <c r="B3256" s="21">
        <v>703403689</v>
      </c>
      <c r="C3256" s="5">
        <v>76</v>
      </c>
      <c r="E3256" s="5">
        <v>12</v>
      </c>
      <c r="F3256" s="5">
        <v>2</v>
      </c>
      <c r="H3256" s="5">
        <v>104</v>
      </c>
      <c r="I3256" s="5">
        <v>3</v>
      </c>
      <c r="J3256" s="5">
        <v>1</v>
      </c>
      <c r="K3256" s="5">
        <f>VLOOKUP($B3256,고객정보!$A$2:$G$7714,3,0)</f>
        <v>13.4</v>
      </c>
      <c r="L3256" s="5">
        <f>VLOOKUP($B3256,고객정보!$A$2:$G$7714,4,0)</f>
        <v>65</v>
      </c>
      <c r="M3256" s="5">
        <f>VLOOKUP($B3256,고객정보!$A$2:$G$7714,5,0)</f>
        <v>0</v>
      </c>
      <c r="N3256" s="5">
        <f t="shared" si="922"/>
        <v>4</v>
      </c>
      <c r="AC3256" s="5">
        <v>3253</v>
      </c>
      <c r="AD3256" s="29">
        <v>703403689</v>
      </c>
      <c r="AE3256" s="10">
        <f t="shared" si="923"/>
        <v>75.279752992439342</v>
      </c>
      <c r="AF3256" s="10">
        <f t="shared" si="912"/>
        <v>-0.8319848511976764</v>
      </c>
      <c r="AG3256" s="10">
        <f t="shared" si="913"/>
        <v>11.199934715195566</v>
      </c>
      <c r="AH3256" s="10">
        <f t="shared" si="914"/>
        <v>1.0938342190849082</v>
      </c>
      <c r="AI3256" s="10">
        <f t="shared" si="915"/>
        <v>-0.70752216194963369</v>
      </c>
      <c r="AJ3256" s="10">
        <f t="shared" si="916"/>
        <v>103.31228149366422</v>
      </c>
      <c r="AK3256" s="10">
        <f t="shared" si="917"/>
        <v>2.4298552043750523</v>
      </c>
      <c r="AL3256" s="10">
        <f t="shared" si="918"/>
        <v>0.16812870197524876</v>
      </c>
      <c r="AM3256" s="10">
        <f t="shared" si="919"/>
        <v>12.415037774604398</v>
      </c>
      <c r="AN3256" s="10">
        <f t="shared" si="920"/>
        <v>61.268516818928049</v>
      </c>
      <c r="AO3256" s="10">
        <f t="shared" si="921"/>
        <v>-0.58393471876786773</v>
      </c>
      <c r="BG3256" s="5">
        <v>3253</v>
      </c>
      <c r="BH3256" s="10">
        <f t="shared" si="924"/>
        <v>30046.787777777703</v>
      </c>
      <c r="BI3256" s="10">
        <f t="shared" si="925"/>
        <v>16521.950277777782</v>
      </c>
      <c r="BJ3256" s="10">
        <f t="shared" si="926"/>
        <v>12468.44</v>
      </c>
      <c r="BK3256" s="10">
        <f t="shared" si="927"/>
        <v>5911.56</v>
      </c>
      <c r="BL3256" s="5">
        <f t="shared" si="928"/>
        <v>5911.56</v>
      </c>
      <c r="BM3256" s="5">
        <f t="shared" si="929"/>
        <v>4</v>
      </c>
    </row>
    <row r="3257" spans="1:65">
      <c r="A3257" s="5">
        <v>3254</v>
      </c>
      <c r="B3257" s="21">
        <v>703405283</v>
      </c>
      <c r="C3257" s="5">
        <v>7</v>
      </c>
      <c r="D3257" s="5">
        <v>2</v>
      </c>
      <c r="E3257" s="5">
        <v>9</v>
      </c>
      <c r="H3257" s="5">
        <v>1</v>
      </c>
      <c r="K3257" s="5">
        <f>VLOOKUP($B3257,고객정보!$A$2:$G$7714,3,0)</f>
        <v>1</v>
      </c>
      <c r="L3257" s="5">
        <f>VLOOKUP($B3257,고객정보!$A$2:$G$7714,4,0)</f>
        <v>45</v>
      </c>
      <c r="M3257" s="5">
        <f>VLOOKUP($B3257,고객정보!$A$2:$G$7714,5,0)</f>
        <v>0</v>
      </c>
      <c r="N3257" s="5">
        <f t="shared" si="922"/>
        <v>3</v>
      </c>
      <c r="AC3257" s="5">
        <v>3254</v>
      </c>
      <c r="AD3257" s="29">
        <v>703405283</v>
      </c>
      <c r="AE3257" s="10">
        <f t="shared" si="923"/>
        <v>6.2797529924393354</v>
      </c>
      <c r="AF3257" s="10">
        <f t="shared" si="912"/>
        <v>1.1680151488023236</v>
      </c>
      <c r="AG3257" s="10">
        <f t="shared" si="913"/>
        <v>8.1999347151955657</v>
      </c>
      <c r="AH3257" s="10">
        <f t="shared" si="914"/>
        <v>-0.9061657809150917</v>
      </c>
      <c r="AI3257" s="10">
        <f t="shared" si="915"/>
        <v>-0.70752216194963369</v>
      </c>
      <c r="AJ3257" s="10">
        <f t="shared" si="916"/>
        <v>0.31228149366421709</v>
      </c>
      <c r="AK3257" s="10">
        <f t="shared" si="917"/>
        <v>-0.57014479562494769</v>
      </c>
      <c r="AL3257" s="10">
        <f t="shared" si="918"/>
        <v>-0.83187129802475124</v>
      </c>
      <c r="AM3257" s="10">
        <f t="shared" si="919"/>
        <v>1.503777460439859E-2</v>
      </c>
      <c r="AN3257" s="10">
        <f t="shared" si="920"/>
        <v>41.268516818928049</v>
      </c>
      <c r="AO3257" s="10">
        <f t="shared" si="921"/>
        <v>-0.58393471876786773</v>
      </c>
      <c r="BG3257" s="5">
        <v>3254</v>
      </c>
      <c r="BH3257" s="10">
        <f t="shared" si="924"/>
        <v>13046.027777777703</v>
      </c>
      <c r="BI3257" s="10">
        <f t="shared" si="925"/>
        <v>5559.5902777777828</v>
      </c>
      <c r="BJ3257" s="10">
        <f t="shared" si="926"/>
        <v>371.44</v>
      </c>
      <c r="BK3257" s="10">
        <f t="shared" si="927"/>
        <v>25130</v>
      </c>
      <c r="BL3257" s="5">
        <f t="shared" si="928"/>
        <v>371.44</v>
      </c>
      <c r="BM3257" s="5">
        <f t="shared" si="929"/>
        <v>3</v>
      </c>
    </row>
    <row r="3258" spans="1:65">
      <c r="A3258" s="5">
        <v>3255</v>
      </c>
      <c r="B3258" s="21">
        <v>703406221</v>
      </c>
      <c r="C3258" s="5">
        <v>100</v>
      </c>
      <c r="D3258" s="5">
        <v>7</v>
      </c>
      <c r="E3258" s="5">
        <v>3</v>
      </c>
      <c r="F3258" s="5">
        <v>1</v>
      </c>
      <c r="G3258" s="5">
        <v>3</v>
      </c>
      <c r="H3258" s="5">
        <v>33</v>
      </c>
      <c r="I3258" s="5">
        <v>1</v>
      </c>
      <c r="J3258" s="5">
        <v>27</v>
      </c>
      <c r="K3258" s="5">
        <f>VLOOKUP($B3258,고객정보!$A$2:$G$7714,3,0)</f>
        <v>8</v>
      </c>
      <c r="L3258" s="5">
        <f>VLOOKUP($B3258,고객정보!$A$2:$G$7714,4,0)</f>
        <v>56</v>
      </c>
      <c r="M3258" s="5">
        <f>VLOOKUP($B3258,고객정보!$A$2:$G$7714,5,0)</f>
        <v>0</v>
      </c>
      <c r="N3258" s="5">
        <f t="shared" si="922"/>
        <v>4</v>
      </c>
      <c r="AC3258" s="5">
        <v>3255</v>
      </c>
      <c r="AD3258" s="29">
        <v>703406221</v>
      </c>
      <c r="AE3258" s="10">
        <f t="shared" si="923"/>
        <v>99.279752992439342</v>
      </c>
      <c r="AF3258" s="10">
        <f t="shared" si="912"/>
        <v>6.1680151488023238</v>
      </c>
      <c r="AG3258" s="10">
        <f t="shared" si="913"/>
        <v>2.1999347151955648</v>
      </c>
      <c r="AH3258" s="10">
        <f t="shared" si="914"/>
        <v>9.3834219084908299E-2</v>
      </c>
      <c r="AI3258" s="10">
        <f t="shared" si="915"/>
        <v>2.2924778380503663</v>
      </c>
      <c r="AJ3258" s="10">
        <f t="shared" si="916"/>
        <v>32.312281493664216</v>
      </c>
      <c r="AK3258" s="10">
        <f t="shared" si="917"/>
        <v>0.42985520437505231</v>
      </c>
      <c r="AL3258" s="10">
        <f t="shared" si="918"/>
        <v>26.168128701975249</v>
      </c>
      <c r="AM3258" s="10">
        <f t="shared" si="919"/>
        <v>7.0150377746043988</v>
      </c>
      <c r="AN3258" s="10">
        <f t="shared" si="920"/>
        <v>52.268516818928049</v>
      </c>
      <c r="AO3258" s="10">
        <f t="shared" si="921"/>
        <v>-0.58393471876786773</v>
      </c>
      <c r="BG3258" s="5">
        <v>3255</v>
      </c>
      <c r="BH3258" s="10">
        <f t="shared" si="924"/>
        <v>24686.027777777701</v>
      </c>
      <c r="BI3258" s="10">
        <f t="shared" si="925"/>
        <v>11160.590277777783</v>
      </c>
      <c r="BJ3258" s="10">
        <f t="shared" si="926"/>
        <v>7314.64</v>
      </c>
      <c r="BK3258" s="10">
        <f t="shared" si="927"/>
        <v>4650</v>
      </c>
      <c r="BL3258" s="5">
        <f t="shared" si="928"/>
        <v>4650</v>
      </c>
      <c r="BM3258" s="5">
        <f t="shared" si="929"/>
        <v>4</v>
      </c>
    </row>
    <row r="3259" spans="1:65">
      <c r="A3259" s="5">
        <v>3256</v>
      </c>
      <c r="B3259" s="21">
        <v>703449058</v>
      </c>
      <c r="C3259" s="5">
        <v>69</v>
      </c>
      <c r="E3259" s="5">
        <v>6</v>
      </c>
      <c r="G3259" s="5">
        <v>1</v>
      </c>
      <c r="H3259" s="5">
        <v>58</v>
      </c>
      <c r="I3259" s="5">
        <v>5</v>
      </c>
      <c r="J3259" s="5">
        <v>23</v>
      </c>
      <c r="K3259" s="5">
        <f>VLOOKUP($B3259,고객정보!$A$2:$G$7714,3,0)</f>
        <v>6.3333333333333304</v>
      </c>
      <c r="L3259" s="5">
        <f>VLOOKUP($B3259,고객정보!$A$2:$G$7714,4,0)</f>
        <v>40</v>
      </c>
      <c r="M3259" s="5">
        <f>VLOOKUP($B3259,고객정보!$A$2:$G$7714,5,0)</f>
        <v>0</v>
      </c>
      <c r="N3259" s="5">
        <f t="shared" si="922"/>
        <v>3</v>
      </c>
      <c r="AC3259" s="5">
        <v>3256</v>
      </c>
      <c r="AD3259" s="29">
        <v>703449058</v>
      </c>
      <c r="AE3259" s="10">
        <f t="shared" si="923"/>
        <v>68.279752992439342</v>
      </c>
      <c r="AF3259" s="10">
        <f t="shared" si="912"/>
        <v>-0.8319848511976764</v>
      </c>
      <c r="AG3259" s="10">
        <f t="shared" si="913"/>
        <v>5.1999347151955648</v>
      </c>
      <c r="AH3259" s="10">
        <f t="shared" si="914"/>
        <v>-0.9061657809150917</v>
      </c>
      <c r="AI3259" s="10">
        <f t="shared" si="915"/>
        <v>0.29247783805036631</v>
      </c>
      <c r="AJ3259" s="10">
        <f t="shared" si="916"/>
        <v>57.312281493664216</v>
      </c>
      <c r="AK3259" s="10">
        <f t="shared" si="917"/>
        <v>4.4298552043750519</v>
      </c>
      <c r="AL3259" s="10">
        <f t="shared" si="918"/>
        <v>22.168128701975249</v>
      </c>
      <c r="AM3259" s="10">
        <f t="shared" si="919"/>
        <v>5.3483711079377292</v>
      </c>
      <c r="AN3259" s="10">
        <f t="shared" si="920"/>
        <v>36.268516818928049</v>
      </c>
      <c r="AO3259" s="10">
        <f t="shared" si="921"/>
        <v>-0.58393471876786773</v>
      </c>
      <c r="BG3259" s="5">
        <v>3256</v>
      </c>
      <c r="BH3259" s="10">
        <f t="shared" si="924"/>
        <v>21414.472222222146</v>
      </c>
      <c r="BI3259" s="10">
        <f t="shared" si="925"/>
        <v>9596.7013888888941</v>
      </c>
      <c r="BJ3259" s="10">
        <f t="shared" si="926"/>
        <v>4825.0844444444447</v>
      </c>
      <c r="BK3259" s="10">
        <f t="shared" si="927"/>
        <v>6890.4444444444443</v>
      </c>
      <c r="BL3259" s="5">
        <f t="shared" si="928"/>
        <v>4825.0844444444447</v>
      </c>
      <c r="BM3259" s="5">
        <f t="shared" si="929"/>
        <v>3</v>
      </c>
    </row>
    <row r="3260" spans="1:65">
      <c r="A3260" s="5">
        <v>3257</v>
      </c>
      <c r="B3260" s="21">
        <v>703471794</v>
      </c>
      <c r="C3260" s="5">
        <v>14</v>
      </c>
      <c r="D3260" s="5">
        <v>2</v>
      </c>
      <c r="E3260" s="5">
        <v>2</v>
      </c>
      <c r="F3260" s="5">
        <v>3</v>
      </c>
      <c r="G3260" s="5">
        <v>3</v>
      </c>
      <c r="H3260" s="5">
        <v>18</v>
      </c>
      <c r="J3260" s="5">
        <v>3</v>
      </c>
      <c r="K3260" s="5">
        <f>VLOOKUP($B3260,고객정보!$A$2:$G$7714,3,0)</f>
        <v>3</v>
      </c>
      <c r="L3260" s="5">
        <f>VLOOKUP($B3260,고객정보!$A$2:$G$7714,4,0)</f>
        <v>52</v>
      </c>
      <c r="M3260" s="5">
        <f>VLOOKUP($B3260,고객정보!$A$2:$G$7714,5,0)</f>
        <v>0</v>
      </c>
      <c r="N3260" s="5">
        <f t="shared" si="922"/>
        <v>3</v>
      </c>
      <c r="AC3260" s="5">
        <v>3257</v>
      </c>
      <c r="AD3260" s="29">
        <v>703471794</v>
      </c>
      <c r="AE3260" s="10">
        <f t="shared" si="923"/>
        <v>13.279752992439336</v>
      </c>
      <c r="AF3260" s="10">
        <f t="shared" si="912"/>
        <v>1.1680151488023236</v>
      </c>
      <c r="AG3260" s="10">
        <f t="shared" si="913"/>
        <v>1.199934715195565</v>
      </c>
      <c r="AH3260" s="10">
        <f t="shared" si="914"/>
        <v>2.0938342190849082</v>
      </c>
      <c r="AI3260" s="10">
        <f t="shared" si="915"/>
        <v>2.2924778380503663</v>
      </c>
      <c r="AJ3260" s="10">
        <f t="shared" si="916"/>
        <v>17.312281493664216</v>
      </c>
      <c r="AK3260" s="10">
        <f t="shared" si="917"/>
        <v>-0.57014479562494769</v>
      </c>
      <c r="AL3260" s="10">
        <f t="shared" si="918"/>
        <v>2.1681287019752489</v>
      </c>
      <c r="AM3260" s="10">
        <f t="shared" si="919"/>
        <v>2.0150377746043988</v>
      </c>
      <c r="AN3260" s="10">
        <f t="shared" si="920"/>
        <v>48.268516818928049</v>
      </c>
      <c r="AO3260" s="10">
        <f t="shared" si="921"/>
        <v>-0.58393471876786773</v>
      </c>
      <c r="BG3260" s="5">
        <v>3257</v>
      </c>
      <c r="BH3260" s="10">
        <f t="shared" si="924"/>
        <v>13561.027777777703</v>
      </c>
      <c r="BI3260" s="10">
        <f t="shared" si="925"/>
        <v>5298.5902777777828</v>
      </c>
      <c r="BJ3260" s="10">
        <f t="shared" si="926"/>
        <v>291.63999999999993</v>
      </c>
      <c r="BK3260" s="10">
        <f t="shared" si="927"/>
        <v>21001</v>
      </c>
      <c r="BL3260" s="5">
        <f t="shared" si="928"/>
        <v>291.63999999999993</v>
      </c>
      <c r="BM3260" s="5">
        <f t="shared" si="929"/>
        <v>3</v>
      </c>
    </row>
    <row r="3261" spans="1:65">
      <c r="A3261" s="5">
        <v>3258</v>
      </c>
      <c r="B3261" s="21">
        <v>703478859</v>
      </c>
      <c r="C3261" s="5">
        <v>14</v>
      </c>
      <c r="D3261" s="5">
        <v>2</v>
      </c>
      <c r="E3261" s="5">
        <v>7</v>
      </c>
      <c r="F3261" s="5">
        <v>6</v>
      </c>
      <c r="G3261" s="5">
        <v>2</v>
      </c>
      <c r="H3261" s="5">
        <v>3</v>
      </c>
      <c r="J3261" s="5">
        <v>1</v>
      </c>
      <c r="K3261" s="5">
        <f>VLOOKUP($B3261,고객정보!$A$2:$G$7714,3,0)</f>
        <v>3.28571428571429</v>
      </c>
      <c r="L3261" s="5">
        <f>VLOOKUP($B3261,고객정보!$A$2:$G$7714,4,0)</f>
        <v>53</v>
      </c>
      <c r="M3261" s="5">
        <f>VLOOKUP($B3261,고객정보!$A$2:$G$7714,5,0)</f>
        <v>0</v>
      </c>
      <c r="N3261" s="5">
        <f t="shared" si="922"/>
        <v>3</v>
      </c>
      <c r="AC3261" s="5">
        <v>3258</v>
      </c>
      <c r="AD3261" s="29">
        <v>703478859</v>
      </c>
      <c r="AE3261" s="10">
        <f t="shared" si="923"/>
        <v>13.279752992439336</v>
      </c>
      <c r="AF3261" s="10">
        <f t="shared" si="912"/>
        <v>1.1680151488023236</v>
      </c>
      <c r="AG3261" s="10">
        <f t="shared" si="913"/>
        <v>6.1999347151955648</v>
      </c>
      <c r="AH3261" s="10">
        <f t="shared" si="914"/>
        <v>5.0938342190849086</v>
      </c>
      <c r="AI3261" s="10">
        <f t="shared" si="915"/>
        <v>1.2924778380503663</v>
      </c>
      <c r="AJ3261" s="10">
        <f t="shared" si="916"/>
        <v>2.3122814936642171</v>
      </c>
      <c r="AK3261" s="10">
        <f t="shared" si="917"/>
        <v>-0.57014479562494769</v>
      </c>
      <c r="AL3261" s="10">
        <f t="shared" si="918"/>
        <v>0.16812870197524876</v>
      </c>
      <c r="AM3261" s="10">
        <f t="shared" si="919"/>
        <v>2.3007520603186888</v>
      </c>
      <c r="AN3261" s="10">
        <f t="shared" si="920"/>
        <v>49.268516818928049</v>
      </c>
      <c r="AO3261" s="10">
        <f t="shared" si="921"/>
        <v>-0.58393471876786773</v>
      </c>
      <c r="BG3261" s="5">
        <v>3258</v>
      </c>
      <c r="BH3261" s="10">
        <f t="shared" si="924"/>
        <v>13307.252267573622</v>
      </c>
      <c r="BI3261" s="10">
        <f t="shared" si="925"/>
        <v>5218.5290532879872</v>
      </c>
      <c r="BJ3261" s="10">
        <f t="shared" si="926"/>
        <v>293.1787755102041</v>
      </c>
      <c r="BK3261" s="10">
        <f t="shared" si="927"/>
        <v>22886.081632653062</v>
      </c>
      <c r="BL3261" s="5">
        <f t="shared" si="928"/>
        <v>293.1787755102041</v>
      </c>
      <c r="BM3261" s="5">
        <f t="shared" si="929"/>
        <v>3</v>
      </c>
    </row>
    <row r="3262" spans="1:65">
      <c r="A3262" s="5">
        <v>3259</v>
      </c>
      <c r="B3262" s="21">
        <v>703534513</v>
      </c>
      <c r="C3262" s="5">
        <v>1</v>
      </c>
      <c r="E3262" s="5">
        <v>8</v>
      </c>
      <c r="J3262" s="5">
        <v>11</v>
      </c>
      <c r="K3262" s="5">
        <f>VLOOKUP($B3262,고객정보!$A$2:$G$7714,3,0)</f>
        <v>0</v>
      </c>
      <c r="L3262" s="5">
        <f>VLOOKUP($B3262,고객정보!$A$2:$G$7714,4,0)</f>
        <v>38</v>
      </c>
      <c r="M3262" s="5">
        <f>VLOOKUP($B3262,고객정보!$A$2:$G$7714,5,0)</f>
        <v>0</v>
      </c>
      <c r="N3262" s="5">
        <f t="shared" si="922"/>
        <v>3</v>
      </c>
      <c r="AC3262" s="5">
        <v>3259</v>
      </c>
      <c r="AD3262" s="29">
        <v>703534513</v>
      </c>
      <c r="AE3262" s="10">
        <f t="shared" si="923"/>
        <v>0.27975299243933549</v>
      </c>
      <c r="AF3262" s="10">
        <f t="shared" si="912"/>
        <v>-0.8319848511976764</v>
      </c>
      <c r="AG3262" s="10">
        <f t="shared" si="913"/>
        <v>7.1999347151955648</v>
      </c>
      <c r="AH3262" s="10">
        <f t="shared" si="914"/>
        <v>-0.9061657809150917</v>
      </c>
      <c r="AI3262" s="10">
        <f t="shared" si="915"/>
        <v>-0.70752216194963369</v>
      </c>
      <c r="AJ3262" s="10">
        <f t="shared" si="916"/>
        <v>-0.68771850633578291</v>
      </c>
      <c r="AK3262" s="10">
        <f t="shared" si="917"/>
        <v>-0.57014479562494769</v>
      </c>
      <c r="AL3262" s="10">
        <f t="shared" si="918"/>
        <v>10.168128701975249</v>
      </c>
      <c r="AM3262" s="10">
        <f t="shared" si="919"/>
        <v>-0.98496222539560141</v>
      </c>
      <c r="AN3262" s="10">
        <f t="shared" si="920"/>
        <v>34.268516818928049</v>
      </c>
      <c r="AO3262" s="10">
        <f t="shared" si="921"/>
        <v>-0.58393471876786773</v>
      </c>
      <c r="BG3262" s="5">
        <v>3259</v>
      </c>
      <c r="BH3262" s="10">
        <f t="shared" si="924"/>
        <v>13133.027777777703</v>
      </c>
      <c r="BI3262" s="10">
        <f t="shared" si="925"/>
        <v>6133.5902777777828</v>
      </c>
      <c r="BJ3262" s="10">
        <f t="shared" si="926"/>
        <v>582.84</v>
      </c>
      <c r="BK3262" s="10">
        <f t="shared" si="927"/>
        <v>27211</v>
      </c>
      <c r="BL3262" s="5">
        <f t="shared" si="928"/>
        <v>582.84</v>
      </c>
      <c r="BM3262" s="5">
        <f t="shared" si="929"/>
        <v>3</v>
      </c>
    </row>
    <row r="3263" spans="1:65">
      <c r="A3263" s="5">
        <v>3260</v>
      </c>
      <c r="B3263" s="21">
        <v>703582825</v>
      </c>
      <c r="C3263" s="5">
        <v>43</v>
      </c>
      <c r="D3263" s="5">
        <v>1</v>
      </c>
      <c r="E3263" s="5">
        <v>5</v>
      </c>
      <c r="F3263" s="5">
        <v>1</v>
      </c>
      <c r="G3263" s="5">
        <v>1</v>
      </c>
      <c r="H3263" s="5">
        <v>7</v>
      </c>
      <c r="J3263" s="5">
        <v>11</v>
      </c>
      <c r="K3263" s="5">
        <f>VLOOKUP($B3263,고객정보!$A$2:$G$7714,3,0)</f>
        <v>2.4</v>
      </c>
      <c r="L3263" s="5">
        <f>VLOOKUP($B3263,고객정보!$A$2:$G$7714,4,0)</f>
        <v>42</v>
      </c>
      <c r="M3263" s="5">
        <f>VLOOKUP($B3263,고객정보!$A$2:$G$7714,5,0)</f>
        <v>0</v>
      </c>
      <c r="N3263" s="5">
        <f t="shared" si="922"/>
        <v>3</v>
      </c>
      <c r="AC3263" s="5">
        <v>3260</v>
      </c>
      <c r="AD3263" s="29">
        <v>703582825</v>
      </c>
      <c r="AE3263" s="10">
        <f t="shared" si="923"/>
        <v>42.279752992439334</v>
      </c>
      <c r="AF3263" s="10">
        <f t="shared" si="912"/>
        <v>0.1680151488023236</v>
      </c>
      <c r="AG3263" s="10">
        <f t="shared" si="913"/>
        <v>4.1999347151955648</v>
      </c>
      <c r="AH3263" s="10">
        <f t="shared" si="914"/>
        <v>9.3834219084908299E-2</v>
      </c>
      <c r="AI3263" s="10">
        <f t="shared" si="915"/>
        <v>0.29247783805036631</v>
      </c>
      <c r="AJ3263" s="10">
        <f t="shared" si="916"/>
        <v>6.3122814936642175</v>
      </c>
      <c r="AK3263" s="10">
        <f t="shared" si="917"/>
        <v>-0.57014479562494769</v>
      </c>
      <c r="AL3263" s="10">
        <f t="shared" si="918"/>
        <v>10.168128701975249</v>
      </c>
      <c r="AM3263" s="10">
        <f t="shared" si="919"/>
        <v>1.4150377746043985</v>
      </c>
      <c r="AN3263" s="10">
        <f t="shared" si="920"/>
        <v>38.268516818928049</v>
      </c>
      <c r="AO3263" s="10">
        <f t="shared" si="921"/>
        <v>-0.58393471876786773</v>
      </c>
      <c r="BG3263" s="5">
        <v>3260</v>
      </c>
      <c r="BH3263" s="10">
        <f t="shared" si="924"/>
        <v>14822.987777777704</v>
      </c>
      <c r="BI3263" s="10">
        <f t="shared" si="925"/>
        <v>5291.1502777777832</v>
      </c>
      <c r="BJ3263" s="10">
        <f t="shared" si="926"/>
        <v>477.04</v>
      </c>
      <c r="BK3263" s="10">
        <f t="shared" si="927"/>
        <v>15675.76</v>
      </c>
      <c r="BL3263" s="5">
        <f t="shared" si="928"/>
        <v>477.04</v>
      </c>
      <c r="BM3263" s="5">
        <f t="shared" si="929"/>
        <v>3</v>
      </c>
    </row>
    <row r="3264" spans="1:65">
      <c r="A3264" s="5">
        <v>3261</v>
      </c>
      <c r="B3264" s="21">
        <v>703599807</v>
      </c>
      <c r="C3264" s="5">
        <v>34</v>
      </c>
      <c r="D3264" s="5">
        <v>2</v>
      </c>
      <c r="E3264" s="5">
        <v>14</v>
      </c>
      <c r="F3264" s="5">
        <v>2</v>
      </c>
      <c r="G3264" s="5">
        <v>11</v>
      </c>
      <c r="H3264" s="5">
        <v>14</v>
      </c>
      <c r="I3264" s="5">
        <v>3</v>
      </c>
      <c r="J3264" s="5">
        <v>13</v>
      </c>
      <c r="K3264" s="5">
        <f>VLOOKUP($B3264,고객정보!$A$2:$G$7714,3,0)</f>
        <v>4</v>
      </c>
      <c r="L3264" s="5">
        <f>VLOOKUP($B3264,고객정보!$A$2:$G$7714,4,0)</f>
        <v>46</v>
      </c>
      <c r="M3264" s="5">
        <f>VLOOKUP($B3264,고객정보!$A$2:$G$7714,5,0)</f>
        <v>0</v>
      </c>
      <c r="N3264" s="5">
        <f t="shared" si="922"/>
        <v>3</v>
      </c>
      <c r="AC3264" s="5">
        <v>3261</v>
      </c>
      <c r="AD3264" s="29">
        <v>703599807</v>
      </c>
      <c r="AE3264" s="10">
        <f t="shared" si="923"/>
        <v>33.279752992439334</v>
      </c>
      <c r="AF3264" s="10">
        <f t="shared" si="912"/>
        <v>1.1680151488023236</v>
      </c>
      <c r="AG3264" s="10">
        <f t="shared" si="913"/>
        <v>13.199934715195566</v>
      </c>
      <c r="AH3264" s="10">
        <f t="shared" si="914"/>
        <v>1.0938342190849082</v>
      </c>
      <c r="AI3264" s="10">
        <f t="shared" si="915"/>
        <v>10.292477838050367</v>
      </c>
      <c r="AJ3264" s="10">
        <f t="shared" si="916"/>
        <v>13.312281493664218</v>
      </c>
      <c r="AK3264" s="10">
        <f t="shared" si="917"/>
        <v>2.4298552043750523</v>
      </c>
      <c r="AL3264" s="10">
        <f t="shared" si="918"/>
        <v>12.168128701975249</v>
      </c>
      <c r="AM3264" s="10">
        <f t="shared" si="919"/>
        <v>3.0150377746043988</v>
      </c>
      <c r="AN3264" s="10">
        <f t="shared" si="920"/>
        <v>42.268516818928049</v>
      </c>
      <c r="AO3264" s="10">
        <f t="shared" si="921"/>
        <v>-0.58393471876786773</v>
      </c>
      <c r="BG3264" s="5">
        <v>3261</v>
      </c>
      <c r="BH3264" s="10">
        <f t="shared" si="924"/>
        <v>14654.027777777703</v>
      </c>
      <c r="BI3264" s="10">
        <f t="shared" si="925"/>
        <v>5318.5902777777828</v>
      </c>
      <c r="BJ3264" s="10">
        <f t="shared" si="926"/>
        <v>382.24</v>
      </c>
      <c r="BK3264" s="10">
        <f t="shared" si="927"/>
        <v>16680</v>
      </c>
      <c r="BL3264" s="5">
        <f t="shared" si="928"/>
        <v>382.24</v>
      </c>
      <c r="BM3264" s="5">
        <f t="shared" si="929"/>
        <v>3</v>
      </c>
    </row>
    <row r="3265" spans="1:65">
      <c r="A3265" s="5">
        <v>3262</v>
      </c>
      <c r="B3265" s="21">
        <v>703613072</v>
      </c>
      <c r="C3265" s="5">
        <v>146</v>
      </c>
      <c r="D3265" s="5">
        <v>21</v>
      </c>
      <c r="E3265" s="5">
        <v>34</v>
      </c>
      <c r="F3265" s="5">
        <v>27</v>
      </c>
      <c r="G3265" s="5">
        <v>19</v>
      </c>
      <c r="H3265" s="5">
        <v>138</v>
      </c>
      <c r="I3265" s="5">
        <v>16</v>
      </c>
      <c r="J3265" s="5">
        <v>20</v>
      </c>
      <c r="K3265" s="5">
        <f>VLOOKUP($B3265,고객정보!$A$2:$G$7714,3,0)</f>
        <v>14.125</v>
      </c>
      <c r="L3265" s="5">
        <f>VLOOKUP($B3265,고객정보!$A$2:$G$7714,4,0)</f>
        <v>63</v>
      </c>
      <c r="M3265" s="5">
        <f>VLOOKUP($B3265,고객정보!$A$2:$G$7714,5,0)</f>
        <v>0</v>
      </c>
      <c r="N3265" s="5">
        <f t="shared" si="922"/>
        <v>4</v>
      </c>
      <c r="AC3265" s="5">
        <v>3262</v>
      </c>
      <c r="AD3265" s="29">
        <v>703613072</v>
      </c>
      <c r="AE3265" s="10">
        <f t="shared" si="923"/>
        <v>145.27975299243934</v>
      </c>
      <c r="AF3265" s="10">
        <f t="shared" si="912"/>
        <v>20.168015148802322</v>
      </c>
      <c r="AG3265" s="10">
        <f t="shared" si="913"/>
        <v>33.199934715195567</v>
      </c>
      <c r="AH3265" s="10">
        <f t="shared" si="914"/>
        <v>26.093834219084908</v>
      </c>
      <c r="AI3265" s="10">
        <f t="shared" si="915"/>
        <v>18.292477838050367</v>
      </c>
      <c r="AJ3265" s="10">
        <f t="shared" si="916"/>
        <v>137.31228149366422</v>
      </c>
      <c r="AK3265" s="10">
        <f t="shared" si="917"/>
        <v>15.429855204375052</v>
      </c>
      <c r="AL3265" s="10">
        <f t="shared" si="918"/>
        <v>19.168128701975249</v>
      </c>
      <c r="AM3265" s="10">
        <f t="shared" si="919"/>
        <v>13.140037774604398</v>
      </c>
      <c r="AN3265" s="10">
        <f t="shared" si="920"/>
        <v>59.268516818928049</v>
      </c>
      <c r="AO3265" s="10">
        <f t="shared" si="921"/>
        <v>-0.58393471876786773</v>
      </c>
      <c r="BG3265" s="5">
        <v>3262</v>
      </c>
      <c r="BH3265" s="10">
        <f t="shared" si="924"/>
        <v>56562.293402777701</v>
      </c>
      <c r="BI3265" s="10">
        <f t="shared" si="925"/>
        <v>38324.730902777781</v>
      </c>
      <c r="BJ3265" s="10">
        <f t="shared" si="926"/>
        <v>34830.205625000002</v>
      </c>
      <c r="BK3265" s="10">
        <f t="shared" si="927"/>
        <v>6136.015625</v>
      </c>
      <c r="BL3265" s="5">
        <f t="shared" si="928"/>
        <v>6136.015625</v>
      </c>
      <c r="BM3265" s="5">
        <f t="shared" si="929"/>
        <v>4</v>
      </c>
    </row>
    <row r="3266" spans="1:65">
      <c r="A3266" s="5">
        <v>3263</v>
      </c>
      <c r="B3266" s="21">
        <v>703711418</v>
      </c>
      <c r="C3266" s="5">
        <v>136</v>
      </c>
      <c r="D3266" s="5">
        <v>24</v>
      </c>
      <c r="E3266" s="5">
        <v>50</v>
      </c>
      <c r="F3266" s="5">
        <v>4</v>
      </c>
      <c r="H3266" s="5">
        <v>61</v>
      </c>
      <c r="I3266" s="5">
        <v>20</v>
      </c>
      <c r="J3266" s="5">
        <v>20</v>
      </c>
      <c r="K3266" s="5">
        <f>VLOOKUP($B3266,고객정보!$A$2:$G$7714,3,0)</f>
        <v>20.1666666666667</v>
      </c>
      <c r="L3266" s="5">
        <f>VLOOKUP($B3266,고객정보!$A$2:$G$7714,4,0)</f>
        <v>54</v>
      </c>
      <c r="M3266" s="5">
        <f>VLOOKUP($B3266,고객정보!$A$2:$G$7714,5,0)</f>
        <v>0</v>
      </c>
      <c r="N3266" s="5">
        <f t="shared" si="922"/>
        <v>4</v>
      </c>
      <c r="AC3266" s="5">
        <v>3263</v>
      </c>
      <c r="AD3266" s="29">
        <v>703711418</v>
      </c>
      <c r="AE3266" s="10">
        <f t="shared" si="923"/>
        <v>135.27975299243934</v>
      </c>
      <c r="AF3266" s="10">
        <f t="shared" si="912"/>
        <v>23.168015148802322</v>
      </c>
      <c r="AG3266" s="10">
        <f t="shared" si="913"/>
        <v>49.199934715195567</v>
      </c>
      <c r="AH3266" s="10">
        <f t="shared" si="914"/>
        <v>3.0938342190849082</v>
      </c>
      <c r="AI3266" s="10">
        <f t="shared" si="915"/>
        <v>-0.70752216194963369</v>
      </c>
      <c r="AJ3266" s="10">
        <f t="shared" si="916"/>
        <v>60.312281493664216</v>
      </c>
      <c r="AK3266" s="10">
        <f t="shared" si="917"/>
        <v>19.429855204375052</v>
      </c>
      <c r="AL3266" s="10">
        <f t="shared" si="918"/>
        <v>19.168128701975249</v>
      </c>
      <c r="AM3266" s="10">
        <f t="shared" si="919"/>
        <v>19.181704441271098</v>
      </c>
      <c r="AN3266" s="10">
        <f t="shared" si="920"/>
        <v>50.268516818928049</v>
      </c>
      <c r="AO3266" s="10">
        <f t="shared" si="921"/>
        <v>-0.58393471876786773</v>
      </c>
      <c r="BG3266" s="5">
        <v>3263</v>
      </c>
      <c r="BH3266" s="10">
        <f t="shared" si="924"/>
        <v>38842.388888888818</v>
      </c>
      <c r="BI3266" s="10">
        <f t="shared" si="925"/>
        <v>22446.784722222226</v>
      </c>
      <c r="BJ3266" s="10">
        <f t="shared" si="926"/>
        <v>18929.801111111112</v>
      </c>
      <c r="BK3266" s="10">
        <f t="shared" si="927"/>
        <v>2749.3611111111118</v>
      </c>
      <c r="BL3266" s="5">
        <f t="shared" si="928"/>
        <v>2749.3611111111118</v>
      </c>
      <c r="BM3266" s="5">
        <f t="shared" si="929"/>
        <v>4</v>
      </c>
    </row>
    <row r="3267" spans="1:65">
      <c r="A3267" s="5">
        <v>3264</v>
      </c>
      <c r="B3267" s="21">
        <v>703733249</v>
      </c>
      <c r="C3267" s="5">
        <v>10</v>
      </c>
      <c r="E3267" s="5">
        <v>3</v>
      </c>
      <c r="H3267" s="5">
        <v>3</v>
      </c>
      <c r="J3267" s="5">
        <v>2</v>
      </c>
      <c r="K3267" s="5">
        <f>VLOOKUP($B3267,고객정보!$A$2:$G$7714,3,0)</f>
        <v>2</v>
      </c>
      <c r="L3267" s="5">
        <f>VLOOKUP($B3267,고객정보!$A$2:$G$7714,4,0)</f>
        <v>45</v>
      </c>
      <c r="M3267" s="5">
        <f>VLOOKUP($B3267,고객정보!$A$2:$G$7714,5,0)</f>
        <v>129</v>
      </c>
      <c r="N3267" s="5">
        <f t="shared" si="922"/>
        <v>1</v>
      </c>
      <c r="AC3267" s="5">
        <v>3264</v>
      </c>
      <c r="AD3267" s="29">
        <v>703733249</v>
      </c>
      <c r="AE3267" s="10">
        <f t="shared" si="923"/>
        <v>9.2797529924393363</v>
      </c>
      <c r="AF3267" s="10">
        <f t="shared" si="912"/>
        <v>-0.8319848511976764</v>
      </c>
      <c r="AG3267" s="10">
        <f t="shared" si="913"/>
        <v>2.1999347151955648</v>
      </c>
      <c r="AH3267" s="10">
        <f t="shared" si="914"/>
        <v>-0.9061657809150917</v>
      </c>
      <c r="AI3267" s="10">
        <f t="shared" si="915"/>
        <v>-0.70752216194963369</v>
      </c>
      <c r="AJ3267" s="10">
        <f t="shared" si="916"/>
        <v>2.3122814936642171</v>
      </c>
      <c r="AK3267" s="10">
        <f t="shared" si="917"/>
        <v>-0.57014479562494769</v>
      </c>
      <c r="AL3267" s="10">
        <f t="shared" si="918"/>
        <v>1.1681287019752489</v>
      </c>
      <c r="AM3267" s="10">
        <f t="shared" si="919"/>
        <v>1.0150377746043986</v>
      </c>
      <c r="AN3267" s="10">
        <f t="shared" si="920"/>
        <v>41.268516818928049</v>
      </c>
      <c r="AO3267" s="10">
        <f t="shared" si="921"/>
        <v>128.41606528123214</v>
      </c>
      <c r="BG3267" s="5">
        <v>3264</v>
      </c>
      <c r="BH3267" s="10">
        <f t="shared" si="924"/>
        <v>318.02777777778783</v>
      </c>
      <c r="BI3267" s="10">
        <f t="shared" si="925"/>
        <v>4013.0902777777737</v>
      </c>
      <c r="BJ3267" s="10">
        <f t="shared" si="926"/>
        <v>16898.04</v>
      </c>
      <c r="BK3267" s="10">
        <f t="shared" si="927"/>
        <v>40733</v>
      </c>
      <c r="BL3267" s="5">
        <f t="shared" si="928"/>
        <v>318.02777777778783</v>
      </c>
      <c r="BM3267" s="5">
        <f t="shared" si="929"/>
        <v>1</v>
      </c>
    </row>
    <row r="3268" spans="1:65">
      <c r="A3268" s="5">
        <v>3265</v>
      </c>
      <c r="B3268" s="21">
        <v>703770444</v>
      </c>
      <c r="C3268" s="5">
        <v>13</v>
      </c>
      <c r="E3268" s="5">
        <v>5</v>
      </c>
      <c r="F3268" s="5">
        <v>1</v>
      </c>
      <c r="H3268" s="5">
        <v>6</v>
      </c>
      <c r="J3268" s="5">
        <v>2</v>
      </c>
      <c r="K3268" s="5">
        <f>VLOOKUP($B3268,고객정보!$A$2:$G$7714,3,0)</f>
        <v>3</v>
      </c>
      <c r="L3268" s="5">
        <f>VLOOKUP($B3268,고객정보!$A$2:$G$7714,4,0)</f>
        <v>54</v>
      </c>
      <c r="M3268" s="5">
        <f>VLOOKUP($B3268,고객정보!$A$2:$G$7714,5,0)</f>
        <v>64.6666666666667</v>
      </c>
      <c r="N3268" s="5">
        <f t="shared" si="922"/>
        <v>2</v>
      </c>
      <c r="AC3268" s="5">
        <v>3265</v>
      </c>
      <c r="AD3268" s="29">
        <v>703770444</v>
      </c>
      <c r="AE3268" s="10">
        <f t="shared" si="923"/>
        <v>12.279752992439336</v>
      </c>
      <c r="AF3268" s="10">
        <f t="shared" ref="AF3268:AF3331" si="930">D3268-R$4/R$5</f>
        <v>-0.8319848511976764</v>
      </c>
      <c r="AG3268" s="10">
        <f t="shared" ref="AG3268:AG3331" si="931">E3268-S$4/S$5</f>
        <v>4.1999347151955648</v>
      </c>
      <c r="AH3268" s="10">
        <f t="shared" ref="AH3268:AH3331" si="932">F3268-T$4/T$5</f>
        <v>9.3834219084908299E-2</v>
      </c>
      <c r="AI3268" s="10">
        <f t="shared" ref="AI3268:AI3331" si="933">G3268-U$4/U$5</f>
        <v>-0.70752216194963369</v>
      </c>
      <c r="AJ3268" s="10">
        <f t="shared" ref="AJ3268:AJ3331" si="934">H3268-V$4/V$5</f>
        <v>5.3122814936642175</v>
      </c>
      <c r="AK3268" s="10">
        <f t="shared" ref="AK3268:AK3331" si="935">I3268-W$4/W$5</f>
        <v>-0.57014479562494769</v>
      </c>
      <c r="AL3268" s="10">
        <f t="shared" ref="AL3268:AL3331" si="936">J3268-X$4/X$5</f>
        <v>1.1681287019752489</v>
      </c>
      <c r="AM3268" s="10">
        <f t="shared" ref="AM3268:AM3331" si="937">K3268-Y$4/Y$5</f>
        <v>2.0150377746043988</v>
      </c>
      <c r="AN3268" s="10">
        <f t="shared" ref="AN3268:AN3331" si="938">L3268-Z$4/Z$5</f>
        <v>50.268516818928049</v>
      </c>
      <c r="AO3268" s="10">
        <f t="shared" ref="AO3268:AO3331" si="939">M3268-AA$4/AA$5</f>
        <v>64.082731947898836</v>
      </c>
      <c r="BG3268" s="5">
        <v>3265</v>
      </c>
      <c r="BH3268" s="10">
        <f t="shared" si="924"/>
        <v>2736.3611111110754</v>
      </c>
      <c r="BI3268" s="10">
        <f t="shared" si="925"/>
        <v>327.8125</v>
      </c>
      <c r="BJ3268" s="10">
        <f t="shared" si="926"/>
        <v>4459.4177777777822</v>
      </c>
      <c r="BK3268" s="10">
        <f t="shared" si="927"/>
        <v>26934.777777777781</v>
      </c>
      <c r="BL3268" s="5">
        <f t="shared" si="928"/>
        <v>327.8125</v>
      </c>
      <c r="BM3268" s="5">
        <f t="shared" si="929"/>
        <v>2</v>
      </c>
    </row>
    <row r="3269" spans="1:65">
      <c r="A3269" s="5">
        <v>3266</v>
      </c>
      <c r="B3269" s="21">
        <v>703802846</v>
      </c>
      <c r="C3269" s="5">
        <v>102</v>
      </c>
      <c r="D3269" s="5">
        <v>1</v>
      </c>
      <c r="E3269" s="5">
        <v>6</v>
      </c>
      <c r="F3269" s="5">
        <v>3</v>
      </c>
      <c r="G3269" s="5">
        <v>1</v>
      </c>
      <c r="H3269" s="5">
        <v>67</v>
      </c>
      <c r="I3269" s="5">
        <v>1</v>
      </c>
      <c r="J3269" s="5">
        <v>16</v>
      </c>
      <c r="K3269" s="5">
        <f>VLOOKUP($B3269,고객정보!$A$2:$G$7714,3,0)</f>
        <v>9.375</v>
      </c>
      <c r="L3269" s="5">
        <f>VLOOKUP($B3269,고객정보!$A$2:$G$7714,4,0)</f>
        <v>43</v>
      </c>
      <c r="M3269" s="5">
        <f>VLOOKUP($B3269,고객정보!$A$2:$G$7714,5,0)</f>
        <v>107.121951219512</v>
      </c>
      <c r="N3269" s="5">
        <f t="shared" ref="N3269:N3332" si="940">VLOOKUP($A3269,$BG$4:$BM$7716,7,0)</f>
        <v>2</v>
      </c>
      <c r="AC3269" s="5">
        <v>3266</v>
      </c>
      <c r="AD3269" s="29">
        <v>703802846</v>
      </c>
      <c r="AE3269" s="10">
        <f t="shared" ref="AE3269:AE3332" si="941">C3269-Q$4/Q$5</f>
        <v>101.27975299243934</v>
      </c>
      <c r="AF3269" s="10">
        <f t="shared" si="930"/>
        <v>0.1680151488023236</v>
      </c>
      <c r="AG3269" s="10">
        <f t="shared" si="931"/>
        <v>5.1999347151955648</v>
      </c>
      <c r="AH3269" s="10">
        <f t="shared" si="932"/>
        <v>2.0938342190849082</v>
      </c>
      <c r="AI3269" s="10">
        <f t="shared" si="933"/>
        <v>0.29247783805036631</v>
      </c>
      <c r="AJ3269" s="10">
        <f t="shared" si="934"/>
        <v>66.312281493664216</v>
      </c>
      <c r="AK3269" s="10">
        <f t="shared" si="935"/>
        <v>0.42985520437505231</v>
      </c>
      <c r="AL3269" s="10">
        <f t="shared" si="936"/>
        <v>15.168128701975249</v>
      </c>
      <c r="AM3269" s="10">
        <f t="shared" si="937"/>
        <v>8.3900377746043979</v>
      </c>
      <c r="AN3269" s="10">
        <f t="shared" si="938"/>
        <v>39.268516818928049</v>
      </c>
      <c r="AO3269" s="10">
        <f t="shared" si="939"/>
        <v>106.53801650074413</v>
      </c>
      <c r="BG3269" s="5">
        <v>3266</v>
      </c>
      <c r="BH3269" s="10">
        <f t="shared" ref="BH3269:BH3332" si="942">SUMXMY2($AE3269:$AO3269,$AS$4:$BC$4)</f>
        <v>14889.183274877716</v>
      </c>
      <c r="BI3269" s="10">
        <f t="shared" ref="BI3269:BI3332" si="943">SUMXMY2($AE3269:$AO3269,$AS$5:$BC$5)</f>
        <v>10441.248823658188</v>
      </c>
      <c r="BJ3269" s="10">
        <f t="shared" ref="BJ3269:BJ3332" si="944">SUMXMY2($AE3269:$AO3269,$AS$6:$BC$6)</f>
        <v>21264.593058075508</v>
      </c>
      <c r="BK3269" s="10">
        <f t="shared" ref="BK3269:BK3332" si="945">SUMXMY2($AE3269:$AO3269,$AS$7:$BC$7)</f>
        <v>13800.503058075508</v>
      </c>
      <c r="BL3269" s="5">
        <f t="shared" ref="BL3269:BL3332" si="946">MIN(BH3269:BK3269)</f>
        <v>10441.248823658188</v>
      </c>
      <c r="BM3269" s="5">
        <f t="shared" ref="BM3269:BM3332" si="947">MATCH(BL3269,BH3269:BK3269,0)</f>
        <v>2</v>
      </c>
    </row>
    <row r="3270" spans="1:65">
      <c r="A3270" s="5">
        <v>3267</v>
      </c>
      <c r="B3270" s="21">
        <v>703829429</v>
      </c>
      <c r="D3270" s="5">
        <v>4</v>
      </c>
      <c r="E3270" s="5">
        <v>1</v>
      </c>
      <c r="K3270" s="5">
        <f>VLOOKUP($B3270,고객정보!$A$2:$G$7714,3,0)</f>
        <v>0</v>
      </c>
      <c r="L3270" s="5">
        <f>VLOOKUP($B3270,고객정보!$A$2:$G$7714,4,0)</f>
        <v>44</v>
      </c>
      <c r="M3270" s="5">
        <f>VLOOKUP($B3270,고객정보!$A$2:$G$7714,5,0)</f>
        <v>0</v>
      </c>
      <c r="N3270" s="5">
        <f t="shared" si="940"/>
        <v>3</v>
      </c>
      <c r="AC3270" s="5">
        <v>3267</v>
      </c>
      <c r="AD3270" s="29">
        <v>703829429</v>
      </c>
      <c r="AE3270" s="10">
        <f t="shared" si="941"/>
        <v>-0.72024700756066451</v>
      </c>
      <c r="AF3270" s="10">
        <f t="shared" si="930"/>
        <v>3.1680151488023238</v>
      </c>
      <c r="AG3270" s="10">
        <f t="shared" si="931"/>
        <v>0.19993471519556505</v>
      </c>
      <c r="AH3270" s="10">
        <f t="shared" si="932"/>
        <v>-0.9061657809150917</v>
      </c>
      <c r="AI3270" s="10">
        <f t="shared" si="933"/>
        <v>-0.70752216194963369</v>
      </c>
      <c r="AJ3270" s="10">
        <f t="shared" si="934"/>
        <v>-0.68771850633578291</v>
      </c>
      <c r="AK3270" s="10">
        <f t="shared" si="935"/>
        <v>-0.57014479562494769</v>
      </c>
      <c r="AL3270" s="10">
        <f t="shared" si="936"/>
        <v>-0.83187129802475124</v>
      </c>
      <c r="AM3270" s="10">
        <f t="shared" si="937"/>
        <v>-0.98496222539560141</v>
      </c>
      <c r="AN3270" s="10">
        <f t="shared" si="938"/>
        <v>40.268516818928049</v>
      </c>
      <c r="AO3270" s="10">
        <f t="shared" si="939"/>
        <v>-0.58393471876786773</v>
      </c>
      <c r="BG3270" s="5">
        <v>3267</v>
      </c>
      <c r="BH3270" s="10">
        <f t="shared" si="942"/>
        <v>12984.027777777703</v>
      </c>
      <c r="BI3270" s="10">
        <f t="shared" si="943"/>
        <v>6010.5902777777828</v>
      </c>
      <c r="BJ3270" s="10">
        <f t="shared" si="944"/>
        <v>703.84</v>
      </c>
      <c r="BK3270" s="10">
        <f t="shared" si="945"/>
        <v>27446</v>
      </c>
      <c r="BL3270" s="5">
        <f t="shared" si="946"/>
        <v>703.84</v>
      </c>
      <c r="BM3270" s="5">
        <f t="shared" si="947"/>
        <v>3</v>
      </c>
    </row>
    <row r="3271" spans="1:65">
      <c r="A3271" s="5">
        <v>3268</v>
      </c>
      <c r="B3271" s="21">
        <v>703880775</v>
      </c>
      <c r="E3271" s="5">
        <v>1</v>
      </c>
      <c r="J3271" s="5">
        <v>1</v>
      </c>
      <c r="K3271" s="5">
        <f>VLOOKUP($B3271,고객정보!$A$2:$G$7714,3,0)</f>
        <v>0</v>
      </c>
      <c r="L3271" s="5">
        <f>VLOOKUP($B3271,고객정보!$A$2:$G$7714,4,0)</f>
        <v>43</v>
      </c>
      <c r="M3271" s="5">
        <f>VLOOKUP($B3271,고객정보!$A$2:$G$7714,5,0)</f>
        <v>110</v>
      </c>
      <c r="N3271" s="5">
        <f t="shared" si="940"/>
        <v>1</v>
      </c>
      <c r="AC3271" s="5">
        <v>3268</v>
      </c>
      <c r="AD3271" s="29">
        <v>703880775</v>
      </c>
      <c r="AE3271" s="10">
        <f t="shared" si="941"/>
        <v>-0.72024700756066451</v>
      </c>
      <c r="AF3271" s="10">
        <f t="shared" si="930"/>
        <v>-0.8319848511976764</v>
      </c>
      <c r="AG3271" s="10">
        <f t="shared" si="931"/>
        <v>0.19993471519556505</v>
      </c>
      <c r="AH3271" s="10">
        <f t="shared" si="932"/>
        <v>-0.9061657809150917</v>
      </c>
      <c r="AI3271" s="10">
        <f t="shared" si="933"/>
        <v>-0.70752216194963369</v>
      </c>
      <c r="AJ3271" s="10">
        <f t="shared" si="934"/>
        <v>-0.68771850633578291</v>
      </c>
      <c r="AK3271" s="10">
        <f t="shared" si="935"/>
        <v>-0.57014479562494769</v>
      </c>
      <c r="AL3271" s="10">
        <f t="shared" si="936"/>
        <v>0.16812870197524876</v>
      </c>
      <c r="AM3271" s="10">
        <f t="shared" si="937"/>
        <v>-0.98496222539560141</v>
      </c>
      <c r="AN3271" s="10">
        <f t="shared" si="938"/>
        <v>39.268516818928049</v>
      </c>
      <c r="AO3271" s="10">
        <f t="shared" si="939"/>
        <v>109.41606528123214</v>
      </c>
      <c r="BG3271" s="5">
        <v>3268</v>
      </c>
      <c r="BH3271" s="10">
        <f t="shared" si="942"/>
        <v>22.694444444441903</v>
      </c>
      <c r="BI3271" s="10">
        <f t="shared" si="943"/>
        <v>2730.9236111111086</v>
      </c>
      <c r="BJ3271" s="10">
        <f t="shared" si="944"/>
        <v>12779.84</v>
      </c>
      <c r="BK3271" s="10">
        <f t="shared" si="945"/>
        <v>39580</v>
      </c>
      <c r="BL3271" s="5">
        <f t="shared" si="946"/>
        <v>22.694444444441903</v>
      </c>
      <c r="BM3271" s="5">
        <f t="shared" si="947"/>
        <v>1</v>
      </c>
    </row>
    <row r="3272" spans="1:65">
      <c r="A3272" s="5">
        <v>3269</v>
      </c>
      <c r="B3272" s="21">
        <v>703913491</v>
      </c>
      <c r="E3272" s="5">
        <v>2</v>
      </c>
      <c r="K3272" s="5">
        <f>VLOOKUP($B3272,고객정보!$A$2:$G$7714,3,0)</f>
        <v>1</v>
      </c>
      <c r="L3272" s="5">
        <f>VLOOKUP($B3272,고객정보!$A$2:$G$7714,4,0)</f>
        <v>35</v>
      </c>
      <c r="M3272" s="5">
        <f>VLOOKUP($B3272,고객정보!$A$2:$G$7714,5,0)</f>
        <v>18</v>
      </c>
      <c r="N3272" s="5">
        <f t="shared" si="940"/>
        <v>3</v>
      </c>
      <c r="AC3272" s="5">
        <v>3269</v>
      </c>
      <c r="AD3272" s="29">
        <v>703913491</v>
      </c>
      <c r="AE3272" s="10">
        <f t="shared" si="941"/>
        <v>-0.72024700756066451</v>
      </c>
      <c r="AF3272" s="10">
        <f t="shared" si="930"/>
        <v>-0.8319848511976764</v>
      </c>
      <c r="AG3272" s="10">
        <f t="shared" si="931"/>
        <v>1.199934715195565</v>
      </c>
      <c r="AH3272" s="10">
        <f t="shared" si="932"/>
        <v>-0.9061657809150917</v>
      </c>
      <c r="AI3272" s="10">
        <f t="shared" si="933"/>
        <v>-0.70752216194963369</v>
      </c>
      <c r="AJ3272" s="10">
        <f t="shared" si="934"/>
        <v>-0.68771850633578291</v>
      </c>
      <c r="AK3272" s="10">
        <f t="shared" si="935"/>
        <v>-0.57014479562494769</v>
      </c>
      <c r="AL3272" s="10">
        <f t="shared" si="936"/>
        <v>-0.83187129802475124</v>
      </c>
      <c r="AM3272" s="10">
        <f t="shared" si="937"/>
        <v>1.503777460439859E-2</v>
      </c>
      <c r="AN3272" s="10">
        <f t="shared" si="938"/>
        <v>31.268516818928045</v>
      </c>
      <c r="AO3272" s="10">
        <f t="shared" si="939"/>
        <v>17.416065281232132</v>
      </c>
      <c r="BG3272" s="5">
        <v>3269</v>
      </c>
      <c r="BH3272" s="10">
        <f t="shared" si="942"/>
        <v>9237.0277777777137</v>
      </c>
      <c r="BI3272" s="10">
        <f t="shared" si="943"/>
        <v>4049.590277777781</v>
      </c>
      <c r="BJ3272" s="10">
        <f t="shared" si="944"/>
        <v>1048.44</v>
      </c>
      <c r="BK3272" s="10">
        <f t="shared" si="945"/>
        <v>27975</v>
      </c>
      <c r="BL3272" s="5">
        <f t="shared" si="946"/>
        <v>1048.44</v>
      </c>
      <c r="BM3272" s="5">
        <f t="shared" si="947"/>
        <v>3</v>
      </c>
    </row>
    <row r="3273" spans="1:65">
      <c r="A3273" s="5">
        <v>3270</v>
      </c>
      <c r="B3273" s="21">
        <v>703927166</v>
      </c>
      <c r="C3273" s="5">
        <v>8</v>
      </c>
      <c r="D3273" s="5">
        <v>1</v>
      </c>
      <c r="E3273" s="5">
        <v>5</v>
      </c>
      <c r="F3273" s="5">
        <v>5</v>
      </c>
      <c r="G3273" s="5">
        <v>15</v>
      </c>
      <c r="H3273" s="5">
        <v>11</v>
      </c>
      <c r="J3273" s="5">
        <v>17</v>
      </c>
      <c r="K3273" s="5">
        <f>VLOOKUP($B3273,고객정보!$A$2:$G$7714,3,0)</f>
        <v>1.2</v>
      </c>
      <c r="L3273" s="5">
        <f>VLOOKUP($B3273,고객정보!$A$2:$G$7714,4,0)</f>
        <v>51</v>
      </c>
      <c r="M3273" s="5">
        <f>VLOOKUP($B3273,고객정보!$A$2:$G$7714,5,0)</f>
        <v>59.105263157894697</v>
      </c>
      <c r="N3273" s="5">
        <f t="shared" si="940"/>
        <v>2</v>
      </c>
      <c r="AC3273" s="5">
        <v>3270</v>
      </c>
      <c r="AD3273" s="29">
        <v>703927166</v>
      </c>
      <c r="AE3273" s="10">
        <f t="shared" si="941"/>
        <v>7.2797529924393354</v>
      </c>
      <c r="AF3273" s="10">
        <f t="shared" si="930"/>
        <v>0.1680151488023236</v>
      </c>
      <c r="AG3273" s="10">
        <f t="shared" si="931"/>
        <v>4.1999347151955648</v>
      </c>
      <c r="AH3273" s="10">
        <f t="shared" si="932"/>
        <v>4.0938342190849086</v>
      </c>
      <c r="AI3273" s="10">
        <f t="shared" si="933"/>
        <v>14.292477838050367</v>
      </c>
      <c r="AJ3273" s="10">
        <f t="shared" si="934"/>
        <v>10.312281493664218</v>
      </c>
      <c r="AK3273" s="10">
        <f t="shared" si="935"/>
        <v>-0.57014479562494769</v>
      </c>
      <c r="AL3273" s="10">
        <f t="shared" si="936"/>
        <v>16.168128701975249</v>
      </c>
      <c r="AM3273" s="10">
        <f t="shared" si="937"/>
        <v>0.21503777460439855</v>
      </c>
      <c r="AN3273" s="10">
        <f t="shared" si="938"/>
        <v>47.268516818928049</v>
      </c>
      <c r="AO3273" s="10">
        <f t="shared" si="939"/>
        <v>58.521328439126826</v>
      </c>
      <c r="BG3273" s="5">
        <v>3270</v>
      </c>
      <c r="BH3273" s="10">
        <f t="shared" si="942"/>
        <v>3782.2016651277004</v>
      </c>
      <c r="BI3273" s="10">
        <f t="shared" si="943"/>
        <v>1098.9764458294878</v>
      </c>
      <c r="BJ3273" s="10">
        <f t="shared" si="944"/>
        <v>4115.4321329639843</v>
      </c>
      <c r="BK3273" s="10">
        <f t="shared" si="945"/>
        <v>27340.872132963981</v>
      </c>
      <c r="BL3273" s="5">
        <f t="shared" si="946"/>
        <v>1098.9764458294878</v>
      </c>
      <c r="BM3273" s="5">
        <f t="shared" si="947"/>
        <v>2</v>
      </c>
    </row>
    <row r="3274" spans="1:65">
      <c r="A3274" s="5">
        <v>3271</v>
      </c>
      <c r="B3274" s="21">
        <v>703944605</v>
      </c>
      <c r="C3274" s="5">
        <v>40</v>
      </c>
      <c r="E3274" s="5">
        <v>3</v>
      </c>
      <c r="F3274" s="5">
        <v>2</v>
      </c>
      <c r="H3274" s="5">
        <v>35</v>
      </c>
      <c r="J3274" s="5">
        <v>7</v>
      </c>
      <c r="K3274" s="5">
        <f>VLOOKUP($B3274,고객정보!$A$2:$G$7714,3,0)</f>
        <v>6.6666666666666696</v>
      </c>
      <c r="L3274" s="5">
        <f>VLOOKUP($B3274,고객정보!$A$2:$G$7714,4,0)</f>
        <v>47</v>
      </c>
      <c r="M3274" s="5">
        <f>VLOOKUP($B3274,고객정보!$A$2:$G$7714,5,0)</f>
        <v>0</v>
      </c>
      <c r="N3274" s="5">
        <f t="shared" si="940"/>
        <v>3</v>
      </c>
      <c r="AC3274" s="5">
        <v>3271</v>
      </c>
      <c r="AD3274" s="29">
        <v>703944605</v>
      </c>
      <c r="AE3274" s="10">
        <f t="shared" si="941"/>
        <v>39.279752992439334</v>
      </c>
      <c r="AF3274" s="10">
        <f t="shared" si="930"/>
        <v>-0.8319848511976764</v>
      </c>
      <c r="AG3274" s="10">
        <f t="shared" si="931"/>
        <v>2.1999347151955648</v>
      </c>
      <c r="AH3274" s="10">
        <f t="shared" si="932"/>
        <v>1.0938342190849082</v>
      </c>
      <c r="AI3274" s="10">
        <f t="shared" si="933"/>
        <v>-0.70752216194963369</v>
      </c>
      <c r="AJ3274" s="10">
        <f t="shared" si="934"/>
        <v>34.312281493664216</v>
      </c>
      <c r="AK3274" s="10">
        <f t="shared" si="935"/>
        <v>-0.57014479562494769</v>
      </c>
      <c r="AL3274" s="10">
        <f t="shared" si="936"/>
        <v>6.1681287019752489</v>
      </c>
      <c r="AM3274" s="10">
        <f t="shared" si="937"/>
        <v>5.6817044412710684</v>
      </c>
      <c r="AN3274" s="10">
        <f t="shared" si="938"/>
        <v>43.268516818928049</v>
      </c>
      <c r="AO3274" s="10">
        <f t="shared" si="939"/>
        <v>-0.58393471876786773</v>
      </c>
      <c r="BG3274" s="5">
        <v>3271</v>
      </c>
      <c r="BH3274" s="10">
        <f t="shared" si="942"/>
        <v>15738.138888888814</v>
      </c>
      <c r="BI3274" s="10">
        <f t="shared" si="943"/>
        <v>5838.0347222222272</v>
      </c>
      <c r="BJ3274" s="10">
        <f t="shared" si="944"/>
        <v>1019.9511111111111</v>
      </c>
      <c r="BK3274" s="10">
        <f t="shared" si="945"/>
        <v>13108.111111111111</v>
      </c>
      <c r="BL3274" s="5">
        <f t="shared" si="946"/>
        <v>1019.9511111111111</v>
      </c>
      <c r="BM3274" s="5">
        <f t="shared" si="947"/>
        <v>3</v>
      </c>
    </row>
    <row r="3275" spans="1:65">
      <c r="A3275" s="5">
        <v>3272</v>
      </c>
      <c r="B3275" s="21">
        <v>703944765</v>
      </c>
      <c r="C3275" s="5">
        <v>12</v>
      </c>
      <c r="E3275" s="5">
        <v>2</v>
      </c>
      <c r="F3275" s="5">
        <v>1</v>
      </c>
      <c r="H3275" s="5">
        <v>13</v>
      </c>
      <c r="J3275" s="5">
        <v>13</v>
      </c>
      <c r="K3275" s="5">
        <f>VLOOKUP($B3275,고객정보!$A$2:$G$7714,3,0)</f>
        <v>4.3333333333333304</v>
      </c>
      <c r="L3275" s="5">
        <f>VLOOKUP($B3275,고객정보!$A$2:$G$7714,4,0)</f>
        <v>41</v>
      </c>
      <c r="M3275" s="5">
        <f>VLOOKUP($B3275,고객정보!$A$2:$G$7714,5,0)</f>
        <v>0</v>
      </c>
      <c r="N3275" s="5">
        <f t="shared" si="940"/>
        <v>3</v>
      </c>
      <c r="AC3275" s="5">
        <v>3272</v>
      </c>
      <c r="AD3275" s="29">
        <v>703944765</v>
      </c>
      <c r="AE3275" s="10">
        <f t="shared" si="941"/>
        <v>11.279752992439336</v>
      </c>
      <c r="AF3275" s="10">
        <f t="shared" si="930"/>
        <v>-0.8319848511976764</v>
      </c>
      <c r="AG3275" s="10">
        <f t="shared" si="931"/>
        <v>1.199934715195565</v>
      </c>
      <c r="AH3275" s="10">
        <f t="shared" si="932"/>
        <v>9.3834219084908299E-2</v>
      </c>
      <c r="AI3275" s="10">
        <f t="shared" si="933"/>
        <v>-0.70752216194963369</v>
      </c>
      <c r="AJ3275" s="10">
        <f t="shared" si="934"/>
        <v>12.312281493664218</v>
      </c>
      <c r="AK3275" s="10">
        <f t="shared" si="935"/>
        <v>-0.57014479562494769</v>
      </c>
      <c r="AL3275" s="10">
        <f t="shared" si="936"/>
        <v>12.168128701975249</v>
      </c>
      <c r="AM3275" s="10">
        <f t="shared" si="937"/>
        <v>3.3483711079377292</v>
      </c>
      <c r="AN3275" s="10">
        <f t="shared" si="938"/>
        <v>37.268516818928049</v>
      </c>
      <c r="AO3275" s="10">
        <f t="shared" si="939"/>
        <v>-0.58393471876786773</v>
      </c>
      <c r="BG3275" s="5">
        <v>3272</v>
      </c>
      <c r="BH3275" s="10">
        <f t="shared" si="942"/>
        <v>13409.138888888814</v>
      </c>
      <c r="BI3275" s="10">
        <f t="shared" si="943"/>
        <v>5561.3680555555602</v>
      </c>
      <c r="BJ3275" s="10">
        <f t="shared" si="944"/>
        <v>188.55111111111108</v>
      </c>
      <c r="BK3275" s="10">
        <f t="shared" si="945"/>
        <v>22329.111111111109</v>
      </c>
      <c r="BL3275" s="5">
        <f t="shared" si="946"/>
        <v>188.55111111111108</v>
      </c>
      <c r="BM3275" s="5">
        <f t="shared" si="947"/>
        <v>3</v>
      </c>
    </row>
    <row r="3276" spans="1:65">
      <c r="A3276" s="5">
        <v>3273</v>
      </c>
      <c r="B3276" s="21">
        <v>703950199</v>
      </c>
      <c r="C3276" s="5">
        <v>1</v>
      </c>
      <c r="E3276" s="5">
        <v>9</v>
      </c>
      <c r="F3276" s="5">
        <v>1</v>
      </c>
      <c r="H3276" s="5">
        <v>1</v>
      </c>
      <c r="J3276" s="5">
        <v>3</v>
      </c>
      <c r="K3276" s="5">
        <f>VLOOKUP($B3276,고객정보!$A$2:$G$7714,3,0)</f>
        <v>1.8</v>
      </c>
      <c r="L3276" s="5">
        <f>VLOOKUP($B3276,고객정보!$A$2:$G$7714,4,0)</f>
        <v>42</v>
      </c>
      <c r="M3276" s="5">
        <f>VLOOKUP($B3276,고객정보!$A$2:$G$7714,5,0)</f>
        <v>128</v>
      </c>
      <c r="N3276" s="5">
        <f t="shared" si="940"/>
        <v>1</v>
      </c>
      <c r="AC3276" s="5">
        <v>3273</v>
      </c>
      <c r="AD3276" s="29">
        <v>703950199</v>
      </c>
      <c r="AE3276" s="10">
        <f t="shared" si="941"/>
        <v>0.27975299243933549</v>
      </c>
      <c r="AF3276" s="10">
        <f t="shared" si="930"/>
        <v>-0.8319848511976764</v>
      </c>
      <c r="AG3276" s="10">
        <f t="shared" si="931"/>
        <v>8.1999347151955657</v>
      </c>
      <c r="AH3276" s="10">
        <f t="shared" si="932"/>
        <v>9.3834219084908299E-2</v>
      </c>
      <c r="AI3276" s="10">
        <f t="shared" si="933"/>
        <v>-0.70752216194963369</v>
      </c>
      <c r="AJ3276" s="10">
        <f t="shared" si="934"/>
        <v>0.31228149366421709</v>
      </c>
      <c r="AK3276" s="10">
        <f t="shared" si="935"/>
        <v>-0.57014479562494769</v>
      </c>
      <c r="AL3276" s="10">
        <f t="shared" si="936"/>
        <v>2.1681287019752489</v>
      </c>
      <c r="AM3276" s="10">
        <f t="shared" si="937"/>
        <v>0.81503777460439863</v>
      </c>
      <c r="AN3276" s="10">
        <f t="shared" si="938"/>
        <v>38.268516818928049</v>
      </c>
      <c r="AO3276" s="10">
        <f t="shared" si="939"/>
        <v>127.41606528123214</v>
      </c>
      <c r="BG3276" s="5">
        <v>3273</v>
      </c>
      <c r="BH3276" s="10">
        <f t="shared" si="942"/>
        <v>262.33444444445388</v>
      </c>
      <c r="BI3276" s="10">
        <f t="shared" si="943"/>
        <v>4413.7636111111078</v>
      </c>
      <c r="BJ3276" s="10">
        <f t="shared" si="944"/>
        <v>16925.16</v>
      </c>
      <c r="BK3276" s="10">
        <f t="shared" si="945"/>
        <v>43253.240000000005</v>
      </c>
      <c r="BL3276" s="5">
        <f t="shared" si="946"/>
        <v>262.33444444445388</v>
      </c>
      <c r="BM3276" s="5">
        <f t="shared" si="947"/>
        <v>1</v>
      </c>
    </row>
    <row r="3277" spans="1:65">
      <c r="A3277" s="5">
        <v>3274</v>
      </c>
      <c r="B3277" s="21">
        <v>703958232</v>
      </c>
      <c r="C3277" s="5">
        <v>2</v>
      </c>
      <c r="E3277" s="5">
        <v>10</v>
      </c>
      <c r="F3277" s="5">
        <v>2</v>
      </c>
      <c r="G3277" s="5">
        <v>1</v>
      </c>
      <c r="H3277" s="5">
        <v>1</v>
      </c>
      <c r="I3277" s="5">
        <v>7</v>
      </c>
      <c r="J3277" s="5">
        <v>15</v>
      </c>
      <c r="K3277" s="5">
        <f>VLOOKUP($B3277,고객정보!$A$2:$G$7714,3,0)</f>
        <v>1.6</v>
      </c>
      <c r="L3277" s="5">
        <f>VLOOKUP($B3277,고객정보!$A$2:$G$7714,4,0)</f>
        <v>45</v>
      </c>
      <c r="M3277" s="5">
        <f>VLOOKUP($B3277,고객정보!$A$2:$G$7714,5,0)</f>
        <v>0</v>
      </c>
      <c r="N3277" s="5">
        <f t="shared" si="940"/>
        <v>3</v>
      </c>
      <c r="AC3277" s="5">
        <v>3274</v>
      </c>
      <c r="AD3277" s="29">
        <v>703958232</v>
      </c>
      <c r="AE3277" s="10">
        <f t="shared" si="941"/>
        <v>1.2797529924393354</v>
      </c>
      <c r="AF3277" s="10">
        <f t="shared" si="930"/>
        <v>-0.8319848511976764</v>
      </c>
      <c r="AG3277" s="10">
        <f t="shared" si="931"/>
        <v>9.1999347151955657</v>
      </c>
      <c r="AH3277" s="10">
        <f t="shared" si="932"/>
        <v>1.0938342190849082</v>
      </c>
      <c r="AI3277" s="10">
        <f t="shared" si="933"/>
        <v>0.29247783805036631</v>
      </c>
      <c r="AJ3277" s="10">
        <f t="shared" si="934"/>
        <v>0.31228149366421709</v>
      </c>
      <c r="AK3277" s="10">
        <f t="shared" si="935"/>
        <v>6.4298552043750519</v>
      </c>
      <c r="AL3277" s="10">
        <f t="shared" si="936"/>
        <v>14.168128701975249</v>
      </c>
      <c r="AM3277" s="10">
        <f t="shared" si="937"/>
        <v>0.61503777460439868</v>
      </c>
      <c r="AN3277" s="10">
        <f t="shared" si="938"/>
        <v>41.268516818928049</v>
      </c>
      <c r="AO3277" s="10">
        <f t="shared" si="939"/>
        <v>-0.58393471876786773</v>
      </c>
      <c r="BG3277" s="5">
        <v>3274</v>
      </c>
      <c r="BH3277" s="10">
        <f t="shared" si="942"/>
        <v>13311.387777777703</v>
      </c>
      <c r="BI3277" s="10">
        <f t="shared" si="943"/>
        <v>6034.350277777783</v>
      </c>
      <c r="BJ3277" s="10">
        <f t="shared" si="944"/>
        <v>609.36</v>
      </c>
      <c r="BK3277" s="10">
        <f t="shared" si="945"/>
        <v>26692.560000000001</v>
      </c>
      <c r="BL3277" s="5">
        <f t="shared" si="946"/>
        <v>609.36</v>
      </c>
      <c r="BM3277" s="5">
        <f t="shared" si="947"/>
        <v>3</v>
      </c>
    </row>
    <row r="3278" spans="1:65">
      <c r="A3278" s="5">
        <v>3275</v>
      </c>
      <c r="B3278" s="21">
        <v>703963248</v>
      </c>
      <c r="E3278" s="5">
        <v>3</v>
      </c>
      <c r="K3278" s="5">
        <f>VLOOKUP($B3278,고객정보!$A$2:$G$7714,3,0)</f>
        <v>0</v>
      </c>
      <c r="L3278" s="5">
        <f>VLOOKUP($B3278,고객정보!$A$2:$G$7714,4,0)</f>
        <v>53</v>
      </c>
      <c r="M3278" s="5">
        <f>VLOOKUP($B3278,고객정보!$A$2:$G$7714,5,0)</f>
        <v>0</v>
      </c>
      <c r="N3278" s="5">
        <f t="shared" si="940"/>
        <v>3</v>
      </c>
      <c r="AC3278" s="5">
        <v>3275</v>
      </c>
      <c r="AD3278" s="29">
        <v>703963248</v>
      </c>
      <c r="AE3278" s="10">
        <f t="shared" si="941"/>
        <v>-0.72024700756066451</v>
      </c>
      <c r="AF3278" s="10">
        <f t="shared" si="930"/>
        <v>-0.8319848511976764</v>
      </c>
      <c r="AG3278" s="10">
        <f t="shared" si="931"/>
        <v>2.1999347151955648</v>
      </c>
      <c r="AH3278" s="10">
        <f t="shared" si="932"/>
        <v>-0.9061657809150917</v>
      </c>
      <c r="AI3278" s="10">
        <f t="shared" si="933"/>
        <v>-0.70752216194963369</v>
      </c>
      <c r="AJ3278" s="10">
        <f t="shared" si="934"/>
        <v>-0.68771850633578291</v>
      </c>
      <c r="AK3278" s="10">
        <f t="shared" si="935"/>
        <v>-0.57014479562494769</v>
      </c>
      <c r="AL3278" s="10">
        <f t="shared" si="936"/>
        <v>-0.83187129802475124</v>
      </c>
      <c r="AM3278" s="10">
        <f t="shared" si="937"/>
        <v>-0.98496222539560141</v>
      </c>
      <c r="AN3278" s="10">
        <f t="shared" si="938"/>
        <v>49.268516818928049</v>
      </c>
      <c r="AO3278" s="10">
        <f t="shared" si="939"/>
        <v>-0.58393471876786773</v>
      </c>
      <c r="BG3278" s="5">
        <v>3275</v>
      </c>
      <c r="BH3278" s="10">
        <f t="shared" si="942"/>
        <v>13085.027777777703</v>
      </c>
      <c r="BI3278" s="10">
        <f t="shared" si="943"/>
        <v>5875.5902777777828</v>
      </c>
      <c r="BJ3278" s="10">
        <f t="shared" si="944"/>
        <v>788.84</v>
      </c>
      <c r="BK3278" s="10">
        <f t="shared" si="945"/>
        <v>27359</v>
      </c>
      <c r="BL3278" s="5">
        <f t="shared" si="946"/>
        <v>788.84</v>
      </c>
      <c r="BM3278" s="5">
        <f t="shared" si="947"/>
        <v>3</v>
      </c>
    </row>
    <row r="3279" spans="1:65">
      <c r="A3279" s="5">
        <v>3276</v>
      </c>
      <c r="B3279" s="21">
        <v>704005088</v>
      </c>
      <c r="C3279" s="5">
        <v>4</v>
      </c>
      <c r="E3279" s="5">
        <v>3</v>
      </c>
      <c r="F3279" s="5">
        <v>4</v>
      </c>
      <c r="H3279" s="5">
        <v>1</v>
      </c>
      <c r="J3279" s="5">
        <v>4</v>
      </c>
      <c r="K3279" s="5">
        <f>VLOOKUP($B3279,고객정보!$A$2:$G$7714,3,0)</f>
        <v>1.3333333333333299</v>
      </c>
      <c r="L3279" s="5">
        <f>VLOOKUP($B3279,고객정보!$A$2:$G$7714,4,0)</f>
        <v>41</v>
      </c>
      <c r="M3279" s="5">
        <f>VLOOKUP($B3279,고객정보!$A$2:$G$7714,5,0)</f>
        <v>110</v>
      </c>
      <c r="N3279" s="5">
        <f t="shared" si="940"/>
        <v>1</v>
      </c>
      <c r="AC3279" s="5">
        <v>3276</v>
      </c>
      <c r="AD3279" s="29">
        <v>704005088</v>
      </c>
      <c r="AE3279" s="10">
        <f t="shared" si="941"/>
        <v>3.2797529924393354</v>
      </c>
      <c r="AF3279" s="10">
        <f t="shared" si="930"/>
        <v>-0.8319848511976764</v>
      </c>
      <c r="AG3279" s="10">
        <f t="shared" si="931"/>
        <v>2.1999347151955648</v>
      </c>
      <c r="AH3279" s="10">
        <f t="shared" si="932"/>
        <v>3.0938342190849082</v>
      </c>
      <c r="AI3279" s="10">
        <f t="shared" si="933"/>
        <v>-0.70752216194963369</v>
      </c>
      <c r="AJ3279" s="10">
        <f t="shared" si="934"/>
        <v>0.31228149366421709</v>
      </c>
      <c r="AK3279" s="10">
        <f t="shared" si="935"/>
        <v>-0.57014479562494769</v>
      </c>
      <c r="AL3279" s="10">
        <f t="shared" si="936"/>
        <v>3.1681287019752489</v>
      </c>
      <c r="AM3279" s="10">
        <f t="shared" si="937"/>
        <v>0.34837110793772852</v>
      </c>
      <c r="AN3279" s="10">
        <f t="shared" si="938"/>
        <v>37.268516818928049</v>
      </c>
      <c r="AO3279" s="10">
        <f t="shared" si="939"/>
        <v>109.41606528123214</v>
      </c>
      <c r="BG3279" s="5">
        <v>3276</v>
      </c>
      <c r="BH3279" s="10">
        <f t="shared" si="942"/>
        <v>53.805555555553013</v>
      </c>
      <c r="BI3279" s="10">
        <f t="shared" si="943"/>
        <v>2536.701388888886</v>
      </c>
      <c r="BJ3279" s="10">
        <f t="shared" si="944"/>
        <v>12545.751111111111</v>
      </c>
      <c r="BK3279" s="10">
        <f t="shared" si="945"/>
        <v>38235.111111111109</v>
      </c>
      <c r="BL3279" s="5">
        <f t="shared" si="946"/>
        <v>53.805555555553013</v>
      </c>
      <c r="BM3279" s="5">
        <f t="shared" si="947"/>
        <v>1</v>
      </c>
    </row>
    <row r="3280" spans="1:65">
      <c r="A3280" s="5">
        <v>3277</v>
      </c>
      <c r="B3280" s="21">
        <v>704016681</v>
      </c>
      <c r="C3280" s="5">
        <v>16</v>
      </c>
      <c r="D3280" s="5">
        <v>4</v>
      </c>
      <c r="E3280" s="5">
        <v>15</v>
      </c>
      <c r="G3280" s="5">
        <v>3</v>
      </c>
      <c r="H3280" s="5">
        <v>6</v>
      </c>
      <c r="I3280" s="5">
        <v>4</v>
      </c>
      <c r="J3280" s="5">
        <v>21</v>
      </c>
      <c r="K3280" s="5">
        <f>VLOOKUP($B3280,고객정보!$A$2:$G$7714,3,0)</f>
        <v>6</v>
      </c>
      <c r="L3280" s="5">
        <f>VLOOKUP($B3280,고객정보!$A$2:$G$7714,4,0)</f>
        <v>47</v>
      </c>
      <c r="M3280" s="5">
        <f>VLOOKUP($B3280,고객정보!$A$2:$G$7714,5,0)</f>
        <v>71.2040816326531</v>
      </c>
      <c r="N3280" s="5">
        <f t="shared" si="940"/>
        <v>2</v>
      </c>
      <c r="AC3280" s="5">
        <v>3277</v>
      </c>
      <c r="AD3280" s="29">
        <v>704016681</v>
      </c>
      <c r="AE3280" s="10">
        <f t="shared" si="941"/>
        <v>15.279752992439336</v>
      </c>
      <c r="AF3280" s="10">
        <f t="shared" si="930"/>
        <v>3.1680151488023238</v>
      </c>
      <c r="AG3280" s="10">
        <f t="shared" si="931"/>
        <v>14.199934715195566</v>
      </c>
      <c r="AH3280" s="10">
        <f t="shared" si="932"/>
        <v>-0.9061657809150917</v>
      </c>
      <c r="AI3280" s="10">
        <f t="shared" si="933"/>
        <v>2.2924778380503663</v>
      </c>
      <c r="AJ3280" s="10">
        <f t="shared" si="934"/>
        <v>5.3122814936642175</v>
      </c>
      <c r="AK3280" s="10">
        <f t="shared" si="935"/>
        <v>3.4298552043750523</v>
      </c>
      <c r="AL3280" s="10">
        <f t="shared" si="936"/>
        <v>20.168128701975249</v>
      </c>
      <c r="AM3280" s="10">
        <f t="shared" si="937"/>
        <v>5.0150377746043988</v>
      </c>
      <c r="AN3280" s="10">
        <f t="shared" si="938"/>
        <v>43.268516818928049</v>
      </c>
      <c r="AO3280" s="10">
        <f t="shared" si="939"/>
        <v>70.620146913885236</v>
      </c>
      <c r="BG3280" s="5">
        <v>3277</v>
      </c>
      <c r="BH3280" s="10">
        <f t="shared" si="942"/>
        <v>2750.2531005599203</v>
      </c>
      <c r="BI3280" s="10">
        <f t="shared" si="943"/>
        <v>736.90743729464577</v>
      </c>
      <c r="BJ3280" s="10">
        <f t="shared" si="944"/>
        <v>5444.4612411495264</v>
      </c>
      <c r="BK3280" s="10">
        <f t="shared" si="945"/>
        <v>27231.021241149527</v>
      </c>
      <c r="BL3280" s="5">
        <f t="shared" si="946"/>
        <v>736.90743729464577</v>
      </c>
      <c r="BM3280" s="5">
        <f t="shared" si="947"/>
        <v>2</v>
      </c>
    </row>
    <row r="3281" spans="1:65">
      <c r="A3281" s="5">
        <v>3278</v>
      </c>
      <c r="B3281" s="21">
        <v>704019499</v>
      </c>
      <c r="C3281" s="5">
        <v>13</v>
      </c>
      <c r="D3281" s="5">
        <v>5</v>
      </c>
      <c r="E3281" s="5">
        <v>8</v>
      </c>
      <c r="F3281" s="5">
        <v>2</v>
      </c>
      <c r="H3281" s="5">
        <v>4</v>
      </c>
      <c r="J3281" s="5">
        <v>6</v>
      </c>
      <c r="K3281" s="5">
        <f>VLOOKUP($B3281,고객정보!$A$2:$G$7714,3,0)</f>
        <v>2.1666666666666701</v>
      </c>
      <c r="L3281" s="5">
        <f>VLOOKUP($B3281,고객정보!$A$2:$G$7714,4,0)</f>
        <v>43</v>
      </c>
      <c r="M3281" s="5">
        <f>VLOOKUP($B3281,고객정보!$A$2:$G$7714,5,0)</f>
        <v>0</v>
      </c>
      <c r="N3281" s="5">
        <f t="shared" si="940"/>
        <v>3</v>
      </c>
      <c r="AC3281" s="5">
        <v>3278</v>
      </c>
      <c r="AD3281" s="29">
        <v>704019499</v>
      </c>
      <c r="AE3281" s="10">
        <f t="shared" si="941"/>
        <v>12.279752992439336</v>
      </c>
      <c r="AF3281" s="10">
        <f t="shared" si="930"/>
        <v>4.1680151488023238</v>
      </c>
      <c r="AG3281" s="10">
        <f t="shared" si="931"/>
        <v>7.1999347151955648</v>
      </c>
      <c r="AH3281" s="10">
        <f t="shared" si="932"/>
        <v>1.0938342190849082</v>
      </c>
      <c r="AI3281" s="10">
        <f t="shared" si="933"/>
        <v>-0.70752216194963369</v>
      </c>
      <c r="AJ3281" s="10">
        <f t="shared" si="934"/>
        <v>3.3122814936642171</v>
      </c>
      <c r="AK3281" s="10">
        <f t="shared" si="935"/>
        <v>-0.57014479562494769</v>
      </c>
      <c r="AL3281" s="10">
        <f t="shared" si="936"/>
        <v>5.1681287019752489</v>
      </c>
      <c r="AM3281" s="10">
        <f t="shared" si="937"/>
        <v>1.1817044412710687</v>
      </c>
      <c r="AN3281" s="10">
        <f t="shared" si="938"/>
        <v>39.268516818928049</v>
      </c>
      <c r="AO3281" s="10">
        <f t="shared" si="939"/>
        <v>-0.58393471876786773</v>
      </c>
      <c r="BG3281" s="5">
        <v>3278</v>
      </c>
      <c r="BH3281" s="10">
        <f t="shared" si="942"/>
        <v>13198.388888888814</v>
      </c>
      <c r="BI3281" s="10">
        <f t="shared" si="943"/>
        <v>5360.7847222222272</v>
      </c>
      <c r="BJ3281" s="10">
        <f t="shared" si="944"/>
        <v>135.00111111111107</v>
      </c>
      <c r="BK3281" s="10">
        <f t="shared" si="945"/>
        <v>23055.361111111109</v>
      </c>
      <c r="BL3281" s="5">
        <f t="shared" si="946"/>
        <v>135.00111111111107</v>
      </c>
      <c r="BM3281" s="5">
        <f t="shared" si="947"/>
        <v>3</v>
      </c>
    </row>
    <row r="3282" spans="1:65">
      <c r="A3282" s="5">
        <v>3279</v>
      </c>
      <c r="B3282" s="21">
        <v>704045049</v>
      </c>
      <c r="C3282" s="5">
        <v>44</v>
      </c>
      <c r="E3282" s="5">
        <v>7</v>
      </c>
      <c r="F3282" s="5">
        <v>8</v>
      </c>
      <c r="G3282" s="5">
        <v>3</v>
      </c>
      <c r="H3282" s="5">
        <v>19</v>
      </c>
      <c r="I3282" s="5">
        <v>3</v>
      </c>
      <c r="J3282" s="5">
        <v>10</v>
      </c>
      <c r="K3282" s="5">
        <f>VLOOKUP($B3282,고객정보!$A$2:$G$7714,3,0)</f>
        <v>3.71428571428571</v>
      </c>
      <c r="L3282" s="5">
        <f>VLOOKUP($B3282,고객정보!$A$2:$G$7714,4,0)</f>
        <v>53</v>
      </c>
      <c r="M3282" s="5">
        <f>VLOOKUP($B3282,고객정보!$A$2:$G$7714,5,0)</f>
        <v>0</v>
      </c>
      <c r="N3282" s="5">
        <f t="shared" si="940"/>
        <v>3</v>
      </c>
      <c r="AC3282" s="5">
        <v>3279</v>
      </c>
      <c r="AD3282" s="29">
        <v>704045049</v>
      </c>
      <c r="AE3282" s="10">
        <f t="shared" si="941"/>
        <v>43.279752992439334</v>
      </c>
      <c r="AF3282" s="10">
        <f t="shared" si="930"/>
        <v>-0.8319848511976764</v>
      </c>
      <c r="AG3282" s="10">
        <f t="shared" si="931"/>
        <v>6.1999347151955648</v>
      </c>
      <c r="AH3282" s="10">
        <f t="shared" si="932"/>
        <v>7.0938342190849086</v>
      </c>
      <c r="AI3282" s="10">
        <f t="shared" si="933"/>
        <v>2.2924778380503663</v>
      </c>
      <c r="AJ3282" s="10">
        <f t="shared" si="934"/>
        <v>18.312281493664216</v>
      </c>
      <c r="AK3282" s="10">
        <f t="shared" si="935"/>
        <v>2.4298552043750523</v>
      </c>
      <c r="AL3282" s="10">
        <f t="shared" si="936"/>
        <v>9.1681287019752489</v>
      </c>
      <c r="AM3282" s="10">
        <f t="shared" si="937"/>
        <v>2.7293234888901088</v>
      </c>
      <c r="AN3282" s="10">
        <f t="shared" si="938"/>
        <v>49.268516818928049</v>
      </c>
      <c r="AO3282" s="10">
        <f t="shared" si="939"/>
        <v>-0.58393471876786773</v>
      </c>
      <c r="BG3282" s="5">
        <v>3279</v>
      </c>
      <c r="BH3282" s="10">
        <f t="shared" si="942"/>
        <v>15418.395124716479</v>
      </c>
      <c r="BI3282" s="10">
        <f t="shared" si="943"/>
        <v>5357.2433390022725</v>
      </c>
      <c r="BJ3282" s="10">
        <f t="shared" si="944"/>
        <v>753.29306122448975</v>
      </c>
      <c r="BK3282" s="10">
        <f t="shared" si="945"/>
        <v>13857.510204081633</v>
      </c>
      <c r="BL3282" s="5">
        <f t="shared" si="946"/>
        <v>753.29306122448975</v>
      </c>
      <c r="BM3282" s="5">
        <f t="shared" si="947"/>
        <v>3</v>
      </c>
    </row>
    <row r="3283" spans="1:65">
      <c r="A3283" s="5">
        <v>3280</v>
      </c>
      <c r="B3283" s="21">
        <v>704147386</v>
      </c>
      <c r="C3283" s="5">
        <v>102</v>
      </c>
      <c r="D3283" s="5">
        <v>2</v>
      </c>
      <c r="E3283" s="5">
        <v>16</v>
      </c>
      <c r="F3283" s="5">
        <v>3</v>
      </c>
      <c r="G3283" s="5">
        <v>1</v>
      </c>
      <c r="H3283" s="5">
        <v>44</v>
      </c>
      <c r="I3283" s="5">
        <v>10</v>
      </c>
      <c r="J3283" s="5">
        <v>22</v>
      </c>
      <c r="K3283" s="5">
        <f>VLOOKUP($B3283,고객정보!$A$2:$G$7714,3,0)</f>
        <v>7</v>
      </c>
      <c r="L3283" s="5">
        <f>VLOOKUP($B3283,고객정보!$A$2:$G$7714,4,0)</f>
        <v>37</v>
      </c>
      <c r="M3283" s="5">
        <f>VLOOKUP($B3283,고객정보!$A$2:$G$7714,5,0)</f>
        <v>0</v>
      </c>
      <c r="N3283" s="5">
        <f t="shared" si="940"/>
        <v>4</v>
      </c>
      <c r="AC3283" s="5">
        <v>3280</v>
      </c>
      <c r="AD3283" s="29">
        <v>704147386</v>
      </c>
      <c r="AE3283" s="10">
        <f t="shared" si="941"/>
        <v>101.27975299243934</v>
      </c>
      <c r="AF3283" s="10">
        <f t="shared" si="930"/>
        <v>1.1680151488023236</v>
      </c>
      <c r="AG3283" s="10">
        <f t="shared" si="931"/>
        <v>15.199934715195566</v>
      </c>
      <c r="AH3283" s="10">
        <f t="shared" si="932"/>
        <v>2.0938342190849082</v>
      </c>
      <c r="AI3283" s="10">
        <f t="shared" si="933"/>
        <v>0.29247783805036631</v>
      </c>
      <c r="AJ3283" s="10">
        <f t="shared" si="934"/>
        <v>43.312281493664216</v>
      </c>
      <c r="AK3283" s="10">
        <f t="shared" si="935"/>
        <v>9.4298552043750519</v>
      </c>
      <c r="AL3283" s="10">
        <f t="shared" si="936"/>
        <v>21.168128701975249</v>
      </c>
      <c r="AM3283" s="10">
        <f t="shared" si="937"/>
        <v>6.0150377746043988</v>
      </c>
      <c r="AN3283" s="10">
        <f t="shared" si="938"/>
        <v>33.268516818928049</v>
      </c>
      <c r="AO3283" s="10">
        <f t="shared" si="939"/>
        <v>-0.58393471876786773</v>
      </c>
      <c r="BG3283" s="5">
        <v>3280</v>
      </c>
      <c r="BH3283" s="10">
        <f t="shared" si="942"/>
        <v>25749.027777777701</v>
      </c>
      <c r="BI3283" s="10">
        <f t="shared" si="943"/>
        <v>12282.590277777783</v>
      </c>
      <c r="BJ3283" s="10">
        <f t="shared" si="944"/>
        <v>7996.04</v>
      </c>
      <c r="BK3283" s="10">
        <f t="shared" si="945"/>
        <v>3633</v>
      </c>
      <c r="BL3283" s="5">
        <f t="shared" si="946"/>
        <v>3633</v>
      </c>
      <c r="BM3283" s="5">
        <f t="shared" si="947"/>
        <v>4</v>
      </c>
    </row>
    <row r="3284" spans="1:65">
      <c r="A3284" s="5">
        <v>3281</v>
      </c>
      <c r="B3284" s="21">
        <v>704198018</v>
      </c>
      <c r="C3284" s="5">
        <v>4</v>
      </c>
      <c r="D3284" s="5">
        <v>12</v>
      </c>
      <c r="E3284" s="5">
        <v>4</v>
      </c>
      <c r="F3284" s="5">
        <v>1</v>
      </c>
      <c r="G3284" s="5">
        <v>9</v>
      </c>
      <c r="H3284" s="5">
        <v>2</v>
      </c>
      <c r="J3284" s="5">
        <v>9</v>
      </c>
      <c r="K3284" s="5">
        <f>VLOOKUP($B3284,고객정보!$A$2:$G$7714,3,0)</f>
        <v>2.8</v>
      </c>
      <c r="L3284" s="5">
        <f>VLOOKUP($B3284,고객정보!$A$2:$G$7714,4,0)</f>
        <v>47</v>
      </c>
      <c r="M3284" s="5">
        <f>VLOOKUP($B3284,고객정보!$A$2:$G$7714,5,0)</f>
        <v>44.3333333333333</v>
      </c>
      <c r="N3284" s="5">
        <f t="shared" si="940"/>
        <v>2</v>
      </c>
      <c r="AC3284" s="5">
        <v>3281</v>
      </c>
      <c r="AD3284" s="29">
        <v>704198018</v>
      </c>
      <c r="AE3284" s="10">
        <f t="shared" si="941"/>
        <v>3.2797529924393354</v>
      </c>
      <c r="AF3284" s="10">
        <f t="shared" si="930"/>
        <v>11.168015148802324</v>
      </c>
      <c r="AG3284" s="10">
        <f t="shared" si="931"/>
        <v>3.1999347151955648</v>
      </c>
      <c r="AH3284" s="10">
        <f t="shared" si="932"/>
        <v>9.3834219084908299E-2</v>
      </c>
      <c r="AI3284" s="10">
        <f t="shared" si="933"/>
        <v>8.2924778380503668</v>
      </c>
      <c r="AJ3284" s="10">
        <f t="shared" si="934"/>
        <v>1.3122814936642171</v>
      </c>
      <c r="AK3284" s="10">
        <f t="shared" si="935"/>
        <v>-0.57014479562494769</v>
      </c>
      <c r="AL3284" s="10">
        <f t="shared" si="936"/>
        <v>8.1681287019752489</v>
      </c>
      <c r="AM3284" s="10">
        <f t="shared" si="937"/>
        <v>1.8150377746043984</v>
      </c>
      <c r="AN3284" s="10">
        <f t="shared" si="938"/>
        <v>43.268516818928049</v>
      </c>
      <c r="AO3284" s="10">
        <f t="shared" si="939"/>
        <v>43.749398614565429</v>
      </c>
      <c r="BG3284" s="5">
        <v>3281</v>
      </c>
      <c r="BH3284" s="10">
        <f t="shared" si="942"/>
        <v>5177.4899999999607</v>
      </c>
      <c r="BI3284" s="10">
        <f t="shared" si="943"/>
        <v>1701.1969444444483</v>
      </c>
      <c r="BJ3284" s="10">
        <f t="shared" si="944"/>
        <v>2601.8044444444417</v>
      </c>
      <c r="BK3284" s="10">
        <f t="shared" si="945"/>
        <v>27938.284444444442</v>
      </c>
      <c r="BL3284" s="5">
        <f t="shared" si="946"/>
        <v>1701.1969444444483</v>
      </c>
      <c r="BM3284" s="5">
        <f t="shared" si="947"/>
        <v>2</v>
      </c>
    </row>
    <row r="3285" spans="1:65">
      <c r="A3285" s="5">
        <v>3282</v>
      </c>
      <c r="B3285" s="21">
        <v>704213648</v>
      </c>
      <c r="C3285" s="5">
        <v>47</v>
      </c>
      <c r="E3285" s="5">
        <v>9</v>
      </c>
      <c r="F3285" s="5">
        <v>5</v>
      </c>
      <c r="H3285" s="5">
        <v>14</v>
      </c>
      <c r="J3285" s="5">
        <v>5</v>
      </c>
      <c r="K3285" s="5">
        <f>VLOOKUP($B3285,고객정보!$A$2:$G$7714,3,0)</f>
        <v>6.5</v>
      </c>
      <c r="L3285" s="5">
        <f>VLOOKUP($B3285,고객정보!$A$2:$G$7714,4,0)</f>
        <v>46</v>
      </c>
      <c r="M3285" s="5">
        <f>VLOOKUP($B3285,고객정보!$A$2:$G$7714,5,0)</f>
        <v>43.4</v>
      </c>
      <c r="N3285" s="5">
        <f t="shared" si="940"/>
        <v>2</v>
      </c>
      <c r="AC3285" s="5">
        <v>3282</v>
      </c>
      <c r="AD3285" s="29">
        <v>704213648</v>
      </c>
      <c r="AE3285" s="10">
        <f t="shared" si="941"/>
        <v>46.279752992439334</v>
      </c>
      <c r="AF3285" s="10">
        <f t="shared" si="930"/>
        <v>-0.8319848511976764</v>
      </c>
      <c r="AG3285" s="10">
        <f t="shared" si="931"/>
        <v>8.1999347151955657</v>
      </c>
      <c r="AH3285" s="10">
        <f t="shared" si="932"/>
        <v>4.0938342190849086</v>
      </c>
      <c r="AI3285" s="10">
        <f t="shared" si="933"/>
        <v>-0.70752216194963369</v>
      </c>
      <c r="AJ3285" s="10">
        <f t="shared" si="934"/>
        <v>13.312281493664218</v>
      </c>
      <c r="AK3285" s="10">
        <f t="shared" si="935"/>
        <v>-0.57014479562494769</v>
      </c>
      <c r="AL3285" s="10">
        <f t="shared" si="936"/>
        <v>4.1681287019752489</v>
      </c>
      <c r="AM3285" s="10">
        <f t="shared" si="937"/>
        <v>5.5150377746043988</v>
      </c>
      <c r="AN3285" s="10">
        <f t="shared" si="938"/>
        <v>42.268516818928049</v>
      </c>
      <c r="AO3285" s="10">
        <f t="shared" si="939"/>
        <v>42.816065281232127</v>
      </c>
      <c r="BG3285" s="5">
        <v>3282</v>
      </c>
      <c r="BH3285" s="10">
        <f t="shared" si="942"/>
        <v>7327.1044444443987</v>
      </c>
      <c r="BI3285" s="10">
        <f t="shared" si="943"/>
        <v>1155.1336111111132</v>
      </c>
      <c r="BJ3285" s="10">
        <f t="shared" si="944"/>
        <v>2574.0500000000002</v>
      </c>
      <c r="BK3285" s="10">
        <f t="shared" si="945"/>
        <v>15636.81</v>
      </c>
      <c r="BL3285" s="5">
        <f t="shared" si="946"/>
        <v>1155.1336111111132</v>
      </c>
      <c r="BM3285" s="5">
        <f t="shared" si="947"/>
        <v>2</v>
      </c>
    </row>
    <row r="3286" spans="1:65">
      <c r="A3286" s="5">
        <v>3283</v>
      </c>
      <c r="B3286" s="21">
        <v>704221525</v>
      </c>
      <c r="C3286" s="5">
        <v>62</v>
      </c>
      <c r="E3286" s="5">
        <v>5</v>
      </c>
      <c r="F3286" s="5">
        <v>3</v>
      </c>
      <c r="H3286" s="5">
        <v>41</v>
      </c>
      <c r="I3286" s="5">
        <v>1</v>
      </c>
      <c r="J3286" s="5">
        <v>30</v>
      </c>
      <c r="K3286" s="5">
        <f>VLOOKUP($B3286,고객정보!$A$2:$G$7714,3,0)</f>
        <v>5.2</v>
      </c>
      <c r="L3286" s="5">
        <f>VLOOKUP($B3286,고객정보!$A$2:$G$7714,4,0)</f>
        <v>40</v>
      </c>
      <c r="M3286" s="5">
        <f>VLOOKUP($B3286,고객정보!$A$2:$G$7714,5,0)</f>
        <v>31</v>
      </c>
      <c r="N3286" s="5">
        <f t="shared" si="940"/>
        <v>3</v>
      </c>
      <c r="AC3286" s="5">
        <v>3283</v>
      </c>
      <c r="AD3286" s="29">
        <v>704221525</v>
      </c>
      <c r="AE3286" s="10">
        <f t="shared" si="941"/>
        <v>61.279752992439334</v>
      </c>
      <c r="AF3286" s="10">
        <f t="shared" si="930"/>
        <v>-0.8319848511976764</v>
      </c>
      <c r="AG3286" s="10">
        <f t="shared" si="931"/>
        <v>4.1999347151955648</v>
      </c>
      <c r="AH3286" s="10">
        <f t="shared" si="932"/>
        <v>2.0938342190849082</v>
      </c>
      <c r="AI3286" s="10">
        <f t="shared" si="933"/>
        <v>-0.70752216194963369</v>
      </c>
      <c r="AJ3286" s="10">
        <f t="shared" si="934"/>
        <v>40.312281493664216</v>
      </c>
      <c r="AK3286" s="10">
        <f t="shared" si="935"/>
        <v>0.42985520437505231</v>
      </c>
      <c r="AL3286" s="10">
        <f t="shared" si="936"/>
        <v>29.168128701975249</v>
      </c>
      <c r="AM3286" s="10">
        <f t="shared" si="937"/>
        <v>4.215037774604399</v>
      </c>
      <c r="AN3286" s="10">
        <f t="shared" si="938"/>
        <v>36.268516818928049</v>
      </c>
      <c r="AO3286" s="10">
        <f t="shared" si="939"/>
        <v>30.416065281232132</v>
      </c>
      <c r="BG3286" s="5">
        <v>3283</v>
      </c>
      <c r="BH3286" s="10">
        <f t="shared" si="942"/>
        <v>13083.001111111056</v>
      </c>
      <c r="BI3286" s="10">
        <f t="shared" si="943"/>
        <v>4635.1969444444476</v>
      </c>
      <c r="BJ3286" s="10">
        <f t="shared" si="944"/>
        <v>4076</v>
      </c>
      <c r="BK3286" s="10">
        <f t="shared" si="945"/>
        <v>10193.040000000001</v>
      </c>
      <c r="BL3286" s="5">
        <f t="shared" si="946"/>
        <v>4076</v>
      </c>
      <c r="BM3286" s="5">
        <f t="shared" si="947"/>
        <v>3</v>
      </c>
    </row>
    <row r="3287" spans="1:65">
      <c r="A3287" s="5">
        <v>3284</v>
      </c>
      <c r="B3287" s="21">
        <v>704229196</v>
      </c>
      <c r="C3287" s="5">
        <v>92</v>
      </c>
      <c r="D3287" s="5">
        <v>1</v>
      </c>
      <c r="E3287" s="5">
        <v>7</v>
      </c>
      <c r="F3287" s="5">
        <v>4</v>
      </c>
      <c r="G3287" s="5">
        <v>2</v>
      </c>
      <c r="H3287" s="5">
        <v>74</v>
      </c>
      <c r="I3287" s="5">
        <v>2</v>
      </c>
      <c r="J3287" s="5">
        <v>16</v>
      </c>
      <c r="K3287" s="5">
        <f>VLOOKUP($B3287,고객정보!$A$2:$G$7714,3,0)</f>
        <v>9.375</v>
      </c>
      <c r="L3287" s="5">
        <f>VLOOKUP($B3287,고객정보!$A$2:$G$7714,4,0)</f>
        <v>46</v>
      </c>
      <c r="M3287" s="5">
        <f>VLOOKUP($B3287,고객정보!$A$2:$G$7714,5,0)</f>
        <v>0</v>
      </c>
      <c r="N3287" s="5">
        <f t="shared" si="940"/>
        <v>4</v>
      </c>
      <c r="AC3287" s="5">
        <v>3284</v>
      </c>
      <c r="AD3287" s="29">
        <v>704229196</v>
      </c>
      <c r="AE3287" s="10">
        <f t="shared" si="941"/>
        <v>91.279752992439342</v>
      </c>
      <c r="AF3287" s="10">
        <f t="shared" si="930"/>
        <v>0.1680151488023236</v>
      </c>
      <c r="AG3287" s="10">
        <f t="shared" si="931"/>
        <v>6.1999347151955648</v>
      </c>
      <c r="AH3287" s="10">
        <f t="shared" si="932"/>
        <v>3.0938342190849082</v>
      </c>
      <c r="AI3287" s="10">
        <f t="shared" si="933"/>
        <v>1.2924778380503663</v>
      </c>
      <c r="AJ3287" s="10">
        <f t="shared" si="934"/>
        <v>73.312281493664216</v>
      </c>
      <c r="AK3287" s="10">
        <f t="shared" si="935"/>
        <v>1.4298552043750523</v>
      </c>
      <c r="AL3287" s="10">
        <f t="shared" si="936"/>
        <v>15.168128701975249</v>
      </c>
      <c r="AM3287" s="10">
        <f t="shared" si="937"/>
        <v>8.3900377746043979</v>
      </c>
      <c r="AN3287" s="10">
        <f t="shared" si="938"/>
        <v>42.268516818928049</v>
      </c>
      <c r="AO3287" s="10">
        <f t="shared" si="939"/>
        <v>-0.58393471876786773</v>
      </c>
      <c r="BG3287" s="5">
        <v>3284</v>
      </c>
      <c r="BH3287" s="10">
        <f t="shared" si="942"/>
        <v>26926.168402777701</v>
      </c>
      <c r="BI3287" s="10">
        <f t="shared" si="943"/>
        <v>13435.355902777783</v>
      </c>
      <c r="BJ3287" s="10">
        <f t="shared" si="944"/>
        <v>9157.4806250000001</v>
      </c>
      <c r="BK3287" s="10">
        <f t="shared" si="945"/>
        <v>3177.390625</v>
      </c>
      <c r="BL3287" s="5">
        <f t="shared" si="946"/>
        <v>3177.390625</v>
      </c>
      <c r="BM3287" s="5">
        <f t="shared" si="947"/>
        <v>4</v>
      </c>
    </row>
    <row r="3288" spans="1:65">
      <c r="A3288" s="5">
        <v>3285</v>
      </c>
      <c r="B3288" s="21">
        <v>704229941</v>
      </c>
      <c r="C3288" s="5">
        <v>4</v>
      </c>
      <c r="D3288" s="5">
        <v>28</v>
      </c>
      <c r="E3288" s="5">
        <v>33</v>
      </c>
      <c r="F3288" s="5">
        <v>7</v>
      </c>
      <c r="G3288" s="5">
        <v>2</v>
      </c>
      <c r="H3288" s="5">
        <v>2</v>
      </c>
      <c r="I3288" s="5">
        <v>50</v>
      </c>
      <c r="J3288" s="5">
        <v>23</v>
      </c>
      <c r="K3288" s="5">
        <f>VLOOKUP($B3288,고객정보!$A$2:$G$7714,3,0)</f>
        <v>4</v>
      </c>
      <c r="L3288" s="5">
        <f>VLOOKUP($B3288,고객정보!$A$2:$G$7714,4,0)</f>
        <v>61</v>
      </c>
      <c r="M3288" s="5">
        <f>VLOOKUP($B3288,고객정보!$A$2:$G$7714,5,0)</f>
        <v>0</v>
      </c>
      <c r="N3288" s="5">
        <f t="shared" si="940"/>
        <v>3</v>
      </c>
      <c r="AC3288" s="5">
        <v>3285</v>
      </c>
      <c r="AD3288" s="29">
        <v>704229941</v>
      </c>
      <c r="AE3288" s="10">
        <f t="shared" si="941"/>
        <v>3.2797529924393354</v>
      </c>
      <c r="AF3288" s="10">
        <f t="shared" si="930"/>
        <v>27.168015148802322</v>
      </c>
      <c r="AG3288" s="10">
        <f t="shared" si="931"/>
        <v>32.199934715195567</v>
      </c>
      <c r="AH3288" s="10">
        <f t="shared" si="932"/>
        <v>6.0938342190849086</v>
      </c>
      <c r="AI3288" s="10">
        <f t="shared" si="933"/>
        <v>1.2924778380503663</v>
      </c>
      <c r="AJ3288" s="10">
        <f t="shared" si="934"/>
        <v>1.3122814936642171</v>
      </c>
      <c r="AK3288" s="10">
        <f t="shared" si="935"/>
        <v>49.429855204375052</v>
      </c>
      <c r="AL3288" s="10">
        <f t="shared" si="936"/>
        <v>22.168128701975249</v>
      </c>
      <c r="AM3288" s="10">
        <f t="shared" si="937"/>
        <v>3.0150377746043988</v>
      </c>
      <c r="AN3288" s="10">
        <f t="shared" si="938"/>
        <v>57.268516818928049</v>
      </c>
      <c r="AO3288" s="10">
        <f t="shared" si="939"/>
        <v>-0.58393471876786773</v>
      </c>
      <c r="BG3288" s="5">
        <v>3285</v>
      </c>
      <c r="BH3288" s="10">
        <f t="shared" si="942"/>
        <v>18163.027777777701</v>
      </c>
      <c r="BI3288" s="10">
        <f t="shared" si="943"/>
        <v>10109.590277777783</v>
      </c>
      <c r="BJ3288" s="10">
        <f t="shared" si="944"/>
        <v>4891.24</v>
      </c>
      <c r="BK3288" s="10">
        <f t="shared" si="945"/>
        <v>29537</v>
      </c>
      <c r="BL3288" s="5">
        <f t="shared" si="946"/>
        <v>4891.24</v>
      </c>
      <c r="BM3288" s="5">
        <f t="shared" si="947"/>
        <v>3</v>
      </c>
    </row>
    <row r="3289" spans="1:65">
      <c r="A3289" s="5">
        <v>3286</v>
      </c>
      <c r="B3289" s="21">
        <v>704232813</v>
      </c>
      <c r="C3289" s="5">
        <v>39</v>
      </c>
      <c r="D3289" s="5">
        <v>7</v>
      </c>
      <c r="E3289" s="5">
        <v>8</v>
      </c>
      <c r="F3289" s="5">
        <v>10</v>
      </c>
      <c r="H3289" s="5">
        <v>41</v>
      </c>
      <c r="I3289" s="5">
        <v>5</v>
      </c>
      <c r="J3289" s="5">
        <v>34</v>
      </c>
      <c r="K3289" s="5">
        <f>VLOOKUP($B3289,고객정보!$A$2:$G$7714,3,0)</f>
        <v>5.1428571428571397</v>
      </c>
      <c r="L3289" s="5">
        <f>VLOOKUP($B3289,고객정보!$A$2:$G$7714,4,0)</f>
        <v>49</v>
      </c>
      <c r="M3289" s="5">
        <f>VLOOKUP($B3289,고객정보!$A$2:$G$7714,5,0)</f>
        <v>0</v>
      </c>
      <c r="N3289" s="5">
        <f t="shared" si="940"/>
        <v>3</v>
      </c>
      <c r="AC3289" s="5">
        <v>3286</v>
      </c>
      <c r="AD3289" s="29">
        <v>704232813</v>
      </c>
      <c r="AE3289" s="10">
        <f t="shared" si="941"/>
        <v>38.279752992439334</v>
      </c>
      <c r="AF3289" s="10">
        <f t="shared" si="930"/>
        <v>6.1680151488023238</v>
      </c>
      <c r="AG3289" s="10">
        <f t="shared" si="931"/>
        <v>7.1999347151955648</v>
      </c>
      <c r="AH3289" s="10">
        <f t="shared" si="932"/>
        <v>9.0938342190849077</v>
      </c>
      <c r="AI3289" s="10">
        <f t="shared" si="933"/>
        <v>-0.70752216194963369</v>
      </c>
      <c r="AJ3289" s="10">
        <f t="shared" si="934"/>
        <v>40.312281493664216</v>
      </c>
      <c r="AK3289" s="10">
        <f t="shared" si="935"/>
        <v>4.4298552043750519</v>
      </c>
      <c r="AL3289" s="10">
        <f t="shared" si="936"/>
        <v>33.168128701975249</v>
      </c>
      <c r="AM3289" s="10">
        <f t="shared" si="937"/>
        <v>4.1578949174615385</v>
      </c>
      <c r="AN3289" s="10">
        <f t="shared" si="938"/>
        <v>45.268516818928049</v>
      </c>
      <c r="AO3289" s="10">
        <f t="shared" si="939"/>
        <v>-0.58393471876786773</v>
      </c>
      <c r="BG3289" s="5">
        <v>3286</v>
      </c>
      <c r="BH3289" s="10">
        <f t="shared" si="942"/>
        <v>17440.191043083825</v>
      </c>
      <c r="BI3289" s="10">
        <f t="shared" si="943"/>
        <v>7295.6106859410484</v>
      </c>
      <c r="BJ3289" s="10">
        <f t="shared" si="944"/>
        <v>2161.6604081632654</v>
      </c>
      <c r="BK3289" s="10">
        <f t="shared" si="945"/>
        <v>13735.591836734693</v>
      </c>
      <c r="BL3289" s="5">
        <f t="shared" si="946"/>
        <v>2161.6604081632654</v>
      </c>
      <c r="BM3289" s="5">
        <f t="shared" si="947"/>
        <v>3</v>
      </c>
    </row>
    <row r="3290" spans="1:65">
      <c r="A3290" s="5">
        <v>3287</v>
      </c>
      <c r="B3290" s="21">
        <v>704232867</v>
      </c>
      <c r="C3290" s="5">
        <v>7</v>
      </c>
      <c r="D3290" s="5">
        <v>4</v>
      </c>
      <c r="E3290" s="5">
        <v>4</v>
      </c>
      <c r="I3290" s="5">
        <v>1</v>
      </c>
      <c r="J3290" s="5">
        <v>7</v>
      </c>
      <c r="K3290" s="5">
        <f>VLOOKUP($B3290,고객정보!$A$2:$G$7714,3,0)</f>
        <v>1.8</v>
      </c>
      <c r="L3290" s="5">
        <f>VLOOKUP($B3290,고객정보!$A$2:$G$7714,4,0)</f>
        <v>43</v>
      </c>
      <c r="M3290" s="5">
        <f>VLOOKUP($B3290,고객정보!$A$2:$G$7714,5,0)</f>
        <v>0</v>
      </c>
      <c r="N3290" s="5">
        <f t="shared" si="940"/>
        <v>3</v>
      </c>
      <c r="AC3290" s="5">
        <v>3287</v>
      </c>
      <c r="AD3290" s="29">
        <v>704232867</v>
      </c>
      <c r="AE3290" s="10">
        <f t="shared" si="941"/>
        <v>6.2797529924393354</v>
      </c>
      <c r="AF3290" s="10">
        <f t="shared" si="930"/>
        <v>3.1680151488023238</v>
      </c>
      <c r="AG3290" s="10">
        <f t="shared" si="931"/>
        <v>3.1999347151955648</v>
      </c>
      <c r="AH3290" s="10">
        <f t="shared" si="932"/>
        <v>-0.9061657809150917</v>
      </c>
      <c r="AI3290" s="10">
        <f t="shared" si="933"/>
        <v>-0.70752216194963369</v>
      </c>
      <c r="AJ3290" s="10">
        <f t="shared" si="934"/>
        <v>-0.68771850633578291</v>
      </c>
      <c r="AK3290" s="10">
        <f t="shared" si="935"/>
        <v>0.42985520437505231</v>
      </c>
      <c r="AL3290" s="10">
        <f t="shared" si="936"/>
        <v>6.1681287019752489</v>
      </c>
      <c r="AM3290" s="10">
        <f t="shared" si="937"/>
        <v>0.81503777460439863</v>
      </c>
      <c r="AN3290" s="10">
        <f t="shared" si="938"/>
        <v>39.268516818928049</v>
      </c>
      <c r="AO3290" s="10">
        <f t="shared" si="939"/>
        <v>-0.58393471876786773</v>
      </c>
      <c r="BG3290" s="5">
        <v>3287</v>
      </c>
      <c r="BH3290" s="10">
        <f t="shared" si="942"/>
        <v>13054.667777777702</v>
      </c>
      <c r="BI3290" s="10">
        <f t="shared" si="943"/>
        <v>5653.430277777783</v>
      </c>
      <c r="BJ3290" s="10">
        <f t="shared" si="944"/>
        <v>356.16</v>
      </c>
      <c r="BK3290" s="10">
        <f t="shared" si="945"/>
        <v>25360.240000000002</v>
      </c>
      <c r="BL3290" s="5">
        <f t="shared" si="946"/>
        <v>356.16</v>
      </c>
      <c r="BM3290" s="5">
        <f t="shared" si="947"/>
        <v>3</v>
      </c>
    </row>
    <row r="3291" spans="1:65">
      <c r="A3291" s="5">
        <v>3288</v>
      </c>
      <c r="B3291" s="21">
        <v>704271128</v>
      </c>
      <c r="C3291" s="5">
        <v>14</v>
      </c>
      <c r="D3291" s="5">
        <v>2</v>
      </c>
      <c r="E3291" s="5">
        <v>7</v>
      </c>
      <c r="H3291" s="5">
        <v>3</v>
      </c>
      <c r="J3291" s="5">
        <v>12</v>
      </c>
      <c r="K3291" s="5">
        <f>VLOOKUP($B3291,고객정보!$A$2:$G$7714,3,0)</f>
        <v>4.5999999999999996</v>
      </c>
      <c r="L3291" s="5">
        <f>VLOOKUP($B3291,고객정보!$A$2:$G$7714,4,0)</f>
        <v>36</v>
      </c>
      <c r="M3291" s="5">
        <f>VLOOKUP($B3291,고객정보!$A$2:$G$7714,5,0)</f>
        <v>97.8333333333333</v>
      </c>
      <c r="N3291" s="5">
        <f t="shared" si="940"/>
        <v>1</v>
      </c>
      <c r="AC3291" s="5">
        <v>3288</v>
      </c>
      <c r="AD3291" s="29">
        <v>704271128</v>
      </c>
      <c r="AE3291" s="10">
        <f t="shared" si="941"/>
        <v>13.279752992439336</v>
      </c>
      <c r="AF3291" s="10">
        <f t="shared" si="930"/>
        <v>1.1680151488023236</v>
      </c>
      <c r="AG3291" s="10">
        <f t="shared" si="931"/>
        <v>6.1999347151955648</v>
      </c>
      <c r="AH3291" s="10">
        <f t="shared" si="932"/>
        <v>-0.9061657809150917</v>
      </c>
      <c r="AI3291" s="10">
        <f t="shared" si="933"/>
        <v>-0.70752216194963369</v>
      </c>
      <c r="AJ3291" s="10">
        <f t="shared" si="934"/>
        <v>2.3122814936642171</v>
      </c>
      <c r="AK3291" s="10">
        <f t="shared" si="935"/>
        <v>-0.57014479562494769</v>
      </c>
      <c r="AL3291" s="10">
        <f t="shared" si="936"/>
        <v>11.168128701975249</v>
      </c>
      <c r="AM3291" s="10">
        <f t="shared" si="937"/>
        <v>3.6150377746043985</v>
      </c>
      <c r="AN3291" s="10">
        <f t="shared" si="938"/>
        <v>32.268516818928049</v>
      </c>
      <c r="AO3291" s="10">
        <f t="shared" si="939"/>
        <v>97.249398614565436</v>
      </c>
      <c r="BG3291" s="5">
        <v>3288</v>
      </c>
      <c r="BH3291" s="10">
        <f t="shared" si="942"/>
        <v>630.95999999999049</v>
      </c>
      <c r="BI3291" s="10">
        <f t="shared" si="943"/>
        <v>1497.9502777777739</v>
      </c>
      <c r="BJ3291" s="10">
        <f t="shared" si="944"/>
        <v>9757.1211111111043</v>
      </c>
      <c r="BK3291" s="10">
        <f t="shared" si="945"/>
        <v>32735.521111111106</v>
      </c>
      <c r="BL3291" s="5">
        <f t="shared" si="946"/>
        <v>630.95999999999049</v>
      </c>
      <c r="BM3291" s="5">
        <f t="shared" si="947"/>
        <v>1</v>
      </c>
    </row>
    <row r="3292" spans="1:65">
      <c r="A3292" s="5">
        <v>3289</v>
      </c>
      <c r="B3292" s="21">
        <v>704274398</v>
      </c>
      <c r="C3292" s="5">
        <v>17</v>
      </c>
      <c r="D3292" s="5">
        <v>2</v>
      </c>
      <c r="E3292" s="5">
        <v>3</v>
      </c>
      <c r="F3292" s="5">
        <v>2</v>
      </c>
      <c r="H3292" s="5">
        <v>7</v>
      </c>
      <c r="J3292" s="5">
        <v>4</v>
      </c>
      <c r="K3292" s="5">
        <f>VLOOKUP($B3292,고객정보!$A$2:$G$7714,3,0)</f>
        <v>2</v>
      </c>
      <c r="L3292" s="5">
        <f>VLOOKUP($B3292,고객정보!$A$2:$G$7714,4,0)</f>
        <v>39</v>
      </c>
      <c r="M3292" s="5">
        <f>VLOOKUP($B3292,고객정보!$A$2:$G$7714,5,0)</f>
        <v>52.125</v>
      </c>
      <c r="N3292" s="5">
        <f t="shared" si="940"/>
        <v>2</v>
      </c>
      <c r="AC3292" s="5">
        <v>3289</v>
      </c>
      <c r="AD3292" s="29">
        <v>704274398</v>
      </c>
      <c r="AE3292" s="10">
        <f t="shared" si="941"/>
        <v>16.279752992439334</v>
      </c>
      <c r="AF3292" s="10">
        <f t="shared" si="930"/>
        <v>1.1680151488023236</v>
      </c>
      <c r="AG3292" s="10">
        <f t="shared" si="931"/>
        <v>2.1999347151955648</v>
      </c>
      <c r="AH3292" s="10">
        <f t="shared" si="932"/>
        <v>1.0938342190849082</v>
      </c>
      <c r="AI3292" s="10">
        <f t="shared" si="933"/>
        <v>-0.70752216194963369</v>
      </c>
      <c r="AJ3292" s="10">
        <f t="shared" si="934"/>
        <v>6.3122814936642175</v>
      </c>
      <c r="AK3292" s="10">
        <f t="shared" si="935"/>
        <v>-0.57014479562494769</v>
      </c>
      <c r="AL3292" s="10">
        <f t="shared" si="936"/>
        <v>3.1681287019752489</v>
      </c>
      <c r="AM3292" s="10">
        <f t="shared" si="937"/>
        <v>1.0150377746043986</v>
      </c>
      <c r="AN3292" s="10">
        <f t="shared" si="938"/>
        <v>35.268516818928049</v>
      </c>
      <c r="AO3292" s="10">
        <f t="shared" si="939"/>
        <v>51.541065281232129</v>
      </c>
      <c r="BG3292" s="5">
        <v>3289</v>
      </c>
      <c r="BH3292" s="10">
        <f t="shared" si="942"/>
        <v>4116.9184027777374</v>
      </c>
      <c r="BI3292" s="10">
        <f t="shared" si="943"/>
        <v>739.79340277777919</v>
      </c>
      <c r="BJ3292" s="10">
        <f t="shared" si="944"/>
        <v>2795.055625</v>
      </c>
      <c r="BK3292" s="10">
        <f t="shared" si="945"/>
        <v>24482.015625</v>
      </c>
      <c r="BL3292" s="5">
        <f t="shared" si="946"/>
        <v>739.79340277777919</v>
      </c>
      <c r="BM3292" s="5">
        <f t="shared" si="947"/>
        <v>2</v>
      </c>
    </row>
    <row r="3293" spans="1:65">
      <c r="A3293" s="5">
        <v>3290</v>
      </c>
      <c r="B3293" s="21">
        <v>704286693</v>
      </c>
      <c r="C3293" s="5">
        <v>6</v>
      </c>
      <c r="E3293" s="5">
        <v>2</v>
      </c>
      <c r="F3293" s="5">
        <v>1</v>
      </c>
      <c r="G3293" s="5">
        <v>3</v>
      </c>
      <c r="H3293" s="5">
        <v>5</v>
      </c>
      <c r="K3293" s="5">
        <f>VLOOKUP($B3293,고객정보!$A$2:$G$7714,3,0)</f>
        <v>1.8</v>
      </c>
      <c r="L3293" s="5">
        <f>VLOOKUP($B3293,고객정보!$A$2:$G$7714,4,0)</f>
        <v>50</v>
      </c>
      <c r="M3293" s="5">
        <f>VLOOKUP($B3293,고객정보!$A$2:$G$7714,5,0)</f>
        <v>118.02479338843</v>
      </c>
      <c r="N3293" s="5">
        <f t="shared" si="940"/>
        <v>1</v>
      </c>
      <c r="AC3293" s="5">
        <v>3290</v>
      </c>
      <c r="AD3293" s="29">
        <v>704286693</v>
      </c>
      <c r="AE3293" s="10">
        <f t="shared" si="941"/>
        <v>5.2797529924393354</v>
      </c>
      <c r="AF3293" s="10">
        <f t="shared" si="930"/>
        <v>-0.8319848511976764</v>
      </c>
      <c r="AG3293" s="10">
        <f t="shared" si="931"/>
        <v>1.199934715195565</v>
      </c>
      <c r="AH3293" s="10">
        <f t="shared" si="932"/>
        <v>9.3834219084908299E-2</v>
      </c>
      <c r="AI3293" s="10">
        <f t="shared" si="933"/>
        <v>2.2924778380503663</v>
      </c>
      <c r="AJ3293" s="10">
        <f t="shared" si="934"/>
        <v>4.3122814936642175</v>
      </c>
      <c r="AK3293" s="10">
        <f t="shared" si="935"/>
        <v>-0.57014479562494769</v>
      </c>
      <c r="AL3293" s="10">
        <f t="shared" si="936"/>
        <v>-0.83187129802475124</v>
      </c>
      <c r="AM3293" s="10">
        <f t="shared" si="937"/>
        <v>0.81503777460439863</v>
      </c>
      <c r="AN3293" s="10">
        <f t="shared" si="938"/>
        <v>46.268516818928049</v>
      </c>
      <c r="AO3293" s="10">
        <f t="shared" si="939"/>
        <v>117.44085866966213</v>
      </c>
      <c r="BG3293" s="5">
        <v>3290</v>
      </c>
      <c r="BH3293" s="10">
        <f t="shared" si="942"/>
        <v>133.20833739347373</v>
      </c>
      <c r="BI3293" s="10">
        <f t="shared" si="943"/>
        <v>2954.481856677236</v>
      </c>
      <c r="BJ3293" s="10">
        <f t="shared" si="944"/>
        <v>14371.01185438159</v>
      </c>
      <c r="BK3293" s="10">
        <f t="shared" si="945"/>
        <v>38837.091854381593</v>
      </c>
      <c r="BL3293" s="5">
        <f t="shared" si="946"/>
        <v>133.20833739347373</v>
      </c>
      <c r="BM3293" s="5">
        <f t="shared" si="947"/>
        <v>1</v>
      </c>
    </row>
    <row r="3294" spans="1:65">
      <c r="A3294" s="5">
        <v>3291</v>
      </c>
      <c r="B3294" s="21">
        <v>704290165</v>
      </c>
      <c r="C3294" s="5">
        <v>15</v>
      </c>
      <c r="D3294" s="5">
        <v>1</v>
      </c>
      <c r="E3294" s="5">
        <v>3</v>
      </c>
      <c r="F3294" s="5">
        <v>4</v>
      </c>
      <c r="G3294" s="5">
        <v>12</v>
      </c>
      <c r="H3294" s="5">
        <v>23</v>
      </c>
      <c r="J3294" s="5">
        <v>1</v>
      </c>
      <c r="K3294" s="5">
        <f>VLOOKUP($B3294,고객정보!$A$2:$G$7714,3,0)</f>
        <v>3.8</v>
      </c>
      <c r="L3294" s="5">
        <f>VLOOKUP($B3294,고객정보!$A$2:$G$7714,4,0)</f>
        <v>53</v>
      </c>
      <c r="M3294" s="5">
        <f>VLOOKUP($B3294,고객정보!$A$2:$G$7714,5,0)</f>
        <v>98</v>
      </c>
      <c r="N3294" s="5">
        <f t="shared" si="940"/>
        <v>1</v>
      </c>
      <c r="AC3294" s="5">
        <v>3291</v>
      </c>
      <c r="AD3294" s="29">
        <v>704290165</v>
      </c>
      <c r="AE3294" s="10">
        <f t="shared" si="941"/>
        <v>14.279752992439336</v>
      </c>
      <c r="AF3294" s="10">
        <f t="shared" si="930"/>
        <v>0.1680151488023236</v>
      </c>
      <c r="AG3294" s="10">
        <f t="shared" si="931"/>
        <v>2.1999347151955648</v>
      </c>
      <c r="AH3294" s="10">
        <f t="shared" si="932"/>
        <v>3.0938342190849082</v>
      </c>
      <c r="AI3294" s="10">
        <f t="shared" si="933"/>
        <v>11.292477838050367</v>
      </c>
      <c r="AJ3294" s="10">
        <f t="shared" si="934"/>
        <v>22.312281493664216</v>
      </c>
      <c r="AK3294" s="10">
        <f t="shared" si="935"/>
        <v>-0.57014479562494769</v>
      </c>
      <c r="AL3294" s="10">
        <f t="shared" si="936"/>
        <v>0.16812870197524876</v>
      </c>
      <c r="AM3294" s="10">
        <f t="shared" si="937"/>
        <v>2.8150377746043986</v>
      </c>
      <c r="AN3294" s="10">
        <f t="shared" si="938"/>
        <v>49.268516818928049</v>
      </c>
      <c r="AO3294" s="10">
        <f t="shared" si="939"/>
        <v>97.416065281232136</v>
      </c>
      <c r="BG3294" s="5">
        <v>3291</v>
      </c>
      <c r="BH3294" s="10">
        <f t="shared" si="942"/>
        <v>1240.534444444434</v>
      </c>
      <c r="BI3294" s="10">
        <f t="shared" si="943"/>
        <v>1422.963611111109</v>
      </c>
      <c r="BJ3294" s="10">
        <f t="shared" si="944"/>
        <v>10154.56</v>
      </c>
      <c r="BK3294" s="10">
        <f t="shared" si="945"/>
        <v>29907.439999999999</v>
      </c>
      <c r="BL3294" s="5">
        <f t="shared" si="946"/>
        <v>1240.534444444434</v>
      </c>
      <c r="BM3294" s="5">
        <f t="shared" si="947"/>
        <v>1</v>
      </c>
    </row>
    <row r="3295" spans="1:65">
      <c r="A3295" s="5">
        <v>3292</v>
      </c>
      <c r="B3295" s="21">
        <v>704344526</v>
      </c>
      <c r="C3295" s="5">
        <v>34</v>
      </c>
      <c r="D3295" s="5">
        <v>2</v>
      </c>
      <c r="E3295" s="5">
        <v>19</v>
      </c>
      <c r="F3295" s="5">
        <v>3</v>
      </c>
      <c r="G3295" s="5">
        <v>4</v>
      </c>
      <c r="H3295" s="5">
        <v>23</v>
      </c>
      <c r="I3295" s="5">
        <v>3</v>
      </c>
      <c r="J3295" s="5">
        <v>13</v>
      </c>
      <c r="K3295" s="5">
        <f>VLOOKUP($B3295,고객정보!$A$2:$G$7714,3,0)</f>
        <v>6.5</v>
      </c>
      <c r="L3295" s="5">
        <f>VLOOKUP($B3295,고객정보!$A$2:$G$7714,4,0)</f>
        <v>75</v>
      </c>
      <c r="M3295" s="5">
        <f>VLOOKUP($B3295,고객정보!$A$2:$G$7714,5,0)</f>
        <v>0</v>
      </c>
      <c r="N3295" s="5">
        <f t="shared" si="940"/>
        <v>3</v>
      </c>
      <c r="AC3295" s="5">
        <v>3292</v>
      </c>
      <c r="AD3295" s="29">
        <v>704344526</v>
      </c>
      <c r="AE3295" s="10">
        <f t="shared" si="941"/>
        <v>33.279752992439334</v>
      </c>
      <c r="AF3295" s="10">
        <f t="shared" si="930"/>
        <v>1.1680151488023236</v>
      </c>
      <c r="AG3295" s="10">
        <f t="shared" si="931"/>
        <v>18.199934715195564</v>
      </c>
      <c r="AH3295" s="10">
        <f t="shared" si="932"/>
        <v>2.0938342190849082</v>
      </c>
      <c r="AI3295" s="10">
        <f t="shared" si="933"/>
        <v>3.2924778380503663</v>
      </c>
      <c r="AJ3295" s="10">
        <f t="shared" si="934"/>
        <v>22.312281493664216</v>
      </c>
      <c r="AK3295" s="10">
        <f t="shared" si="935"/>
        <v>2.4298552043750523</v>
      </c>
      <c r="AL3295" s="10">
        <f t="shared" si="936"/>
        <v>12.168128701975249</v>
      </c>
      <c r="AM3295" s="10">
        <f t="shared" si="937"/>
        <v>5.5150377746043988</v>
      </c>
      <c r="AN3295" s="10">
        <f t="shared" si="938"/>
        <v>71.268516818928049</v>
      </c>
      <c r="AO3295" s="10">
        <f t="shared" si="939"/>
        <v>-0.58393471876786773</v>
      </c>
      <c r="BG3295" s="5">
        <v>3292</v>
      </c>
      <c r="BH3295" s="10">
        <f t="shared" si="942"/>
        <v>16126.277777777703</v>
      </c>
      <c r="BI3295" s="10">
        <f t="shared" si="943"/>
        <v>5898.3402777777828</v>
      </c>
      <c r="BJ3295" s="10">
        <f t="shared" si="944"/>
        <v>1604.4899999999998</v>
      </c>
      <c r="BK3295" s="10">
        <f t="shared" si="945"/>
        <v>16035.25</v>
      </c>
      <c r="BL3295" s="5">
        <f t="shared" si="946"/>
        <v>1604.4899999999998</v>
      </c>
      <c r="BM3295" s="5">
        <f t="shared" si="947"/>
        <v>3</v>
      </c>
    </row>
    <row r="3296" spans="1:65">
      <c r="A3296" s="5">
        <v>3293</v>
      </c>
      <c r="B3296" s="21">
        <v>704353568</v>
      </c>
      <c r="C3296" s="5">
        <v>42</v>
      </c>
      <c r="D3296" s="5">
        <v>14</v>
      </c>
      <c r="E3296" s="5">
        <v>41</v>
      </c>
      <c r="F3296" s="5">
        <v>9</v>
      </c>
      <c r="G3296" s="5">
        <v>7</v>
      </c>
      <c r="H3296" s="5">
        <v>53</v>
      </c>
      <c r="J3296" s="5">
        <v>18</v>
      </c>
      <c r="K3296" s="5">
        <f>VLOOKUP($B3296,고객정보!$A$2:$G$7714,3,0)</f>
        <v>10</v>
      </c>
      <c r="L3296" s="5">
        <f>VLOOKUP($B3296,고객정보!$A$2:$G$7714,4,0)</f>
        <v>49</v>
      </c>
      <c r="M3296" s="5">
        <f>VLOOKUP($B3296,고객정보!$A$2:$G$7714,5,0)</f>
        <v>0</v>
      </c>
      <c r="N3296" s="5">
        <f t="shared" si="940"/>
        <v>3</v>
      </c>
      <c r="AC3296" s="5">
        <v>3293</v>
      </c>
      <c r="AD3296" s="29">
        <v>704353568</v>
      </c>
      <c r="AE3296" s="10">
        <f t="shared" si="941"/>
        <v>41.279752992439334</v>
      </c>
      <c r="AF3296" s="10">
        <f t="shared" si="930"/>
        <v>13.168015148802324</v>
      </c>
      <c r="AG3296" s="10">
        <f t="shared" si="931"/>
        <v>40.199934715195567</v>
      </c>
      <c r="AH3296" s="10">
        <f t="shared" si="932"/>
        <v>8.0938342190849077</v>
      </c>
      <c r="AI3296" s="10">
        <f t="shared" si="933"/>
        <v>6.2924778380503668</v>
      </c>
      <c r="AJ3296" s="10">
        <f t="shared" si="934"/>
        <v>52.312281493664216</v>
      </c>
      <c r="AK3296" s="10">
        <f t="shared" si="935"/>
        <v>-0.57014479562494769</v>
      </c>
      <c r="AL3296" s="10">
        <f t="shared" si="936"/>
        <v>17.168128701975249</v>
      </c>
      <c r="AM3296" s="10">
        <f t="shared" si="937"/>
        <v>9.0150377746043979</v>
      </c>
      <c r="AN3296" s="10">
        <f t="shared" si="938"/>
        <v>45.268516818928049</v>
      </c>
      <c r="AO3296" s="10">
        <f t="shared" si="939"/>
        <v>-0.58393471876786773</v>
      </c>
      <c r="BG3296" s="5">
        <v>3293</v>
      </c>
      <c r="BH3296" s="10">
        <f t="shared" si="942"/>
        <v>19668.027777777701</v>
      </c>
      <c r="BI3296" s="10">
        <f t="shared" si="943"/>
        <v>8892.5902777777828</v>
      </c>
      <c r="BJ3296" s="10">
        <f t="shared" si="944"/>
        <v>3835.84</v>
      </c>
      <c r="BK3296" s="10">
        <f t="shared" si="945"/>
        <v>12458</v>
      </c>
      <c r="BL3296" s="5">
        <f t="shared" si="946"/>
        <v>3835.84</v>
      </c>
      <c r="BM3296" s="5">
        <f t="shared" si="947"/>
        <v>3</v>
      </c>
    </row>
    <row r="3297" spans="1:65">
      <c r="A3297" s="5">
        <v>3294</v>
      </c>
      <c r="B3297" s="21">
        <v>704362411</v>
      </c>
      <c r="C3297" s="5">
        <v>4</v>
      </c>
      <c r="E3297" s="5">
        <v>2</v>
      </c>
      <c r="J3297" s="5">
        <v>2</v>
      </c>
      <c r="K3297" s="5">
        <f>VLOOKUP($B3297,고객정보!$A$2:$G$7714,3,0)</f>
        <v>1</v>
      </c>
      <c r="L3297" s="5">
        <f>VLOOKUP($B3297,고객정보!$A$2:$G$7714,4,0)</f>
        <v>44</v>
      </c>
      <c r="M3297" s="5">
        <f>VLOOKUP($B3297,고객정보!$A$2:$G$7714,5,0)</f>
        <v>0</v>
      </c>
      <c r="N3297" s="5">
        <f t="shared" si="940"/>
        <v>3</v>
      </c>
      <c r="AC3297" s="5">
        <v>3294</v>
      </c>
      <c r="AD3297" s="29">
        <v>704362411</v>
      </c>
      <c r="AE3297" s="10">
        <f t="shared" si="941"/>
        <v>3.2797529924393354</v>
      </c>
      <c r="AF3297" s="10">
        <f t="shared" si="930"/>
        <v>-0.8319848511976764</v>
      </c>
      <c r="AG3297" s="10">
        <f t="shared" si="931"/>
        <v>1.199934715195565</v>
      </c>
      <c r="AH3297" s="10">
        <f t="shared" si="932"/>
        <v>-0.9061657809150917</v>
      </c>
      <c r="AI3297" s="10">
        <f t="shared" si="933"/>
        <v>-0.70752216194963369</v>
      </c>
      <c r="AJ3297" s="10">
        <f t="shared" si="934"/>
        <v>-0.68771850633578291</v>
      </c>
      <c r="AK3297" s="10">
        <f t="shared" si="935"/>
        <v>-0.57014479562494769</v>
      </c>
      <c r="AL3297" s="10">
        <f t="shared" si="936"/>
        <v>1.1681287019752489</v>
      </c>
      <c r="AM3297" s="10">
        <f t="shared" si="937"/>
        <v>1.503777460439859E-2</v>
      </c>
      <c r="AN3297" s="10">
        <f t="shared" si="938"/>
        <v>40.268516818928049</v>
      </c>
      <c r="AO3297" s="10">
        <f t="shared" si="939"/>
        <v>-0.58393471876786773</v>
      </c>
      <c r="BG3297" s="5">
        <v>3294</v>
      </c>
      <c r="BH3297" s="10">
        <f t="shared" si="942"/>
        <v>12970.027777777703</v>
      </c>
      <c r="BI3297" s="10">
        <f t="shared" si="943"/>
        <v>5753.5902777777828</v>
      </c>
      <c r="BJ3297" s="10">
        <f t="shared" si="944"/>
        <v>495.44</v>
      </c>
      <c r="BK3297" s="10">
        <f t="shared" si="945"/>
        <v>26262</v>
      </c>
      <c r="BL3297" s="5">
        <f t="shared" si="946"/>
        <v>495.44</v>
      </c>
      <c r="BM3297" s="5">
        <f t="shared" si="947"/>
        <v>3</v>
      </c>
    </row>
    <row r="3298" spans="1:65">
      <c r="A3298" s="5">
        <v>3295</v>
      </c>
      <c r="B3298" s="21">
        <v>704376049</v>
      </c>
      <c r="C3298" s="5">
        <v>18</v>
      </c>
      <c r="D3298" s="5">
        <v>18</v>
      </c>
      <c r="E3298" s="5">
        <v>8</v>
      </c>
      <c r="H3298" s="5">
        <v>35</v>
      </c>
      <c r="I3298" s="5">
        <v>3</v>
      </c>
      <c r="J3298" s="5">
        <v>18</v>
      </c>
      <c r="K3298" s="5">
        <f>VLOOKUP($B3298,고객정보!$A$2:$G$7714,3,0)</f>
        <v>5.1666666666666696</v>
      </c>
      <c r="L3298" s="5">
        <f>VLOOKUP($B3298,고객정보!$A$2:$G$7714,4,0)</f>
        <v>45</v>
      </c>
      <c r="M3298" s="5">
        <f>VLOOKUP($B3298,고객정보!$A$2:$G$7714,5,0)</f>
        <v>0</v>
      </c>
      <c r="N3298" s="5">
        <f t="shared" si="940"/>
        <v>3</v>
      </c>
      <c r="AC3298" s="5">
        <v>3295</v>
      </c>
      <c r="AD3298" s="29">
        <v>704376049</v>
      </c>
      <c r="AE3298" s="10">
        <f t="shared" si="941"/>
        <v>17.279752992439334</v>
      </c>
      <c r="AF3298" s="10">
        <f t="shared" si="930"/>
        <v>17.168015148802322</v>
      </c>
      <c r="AG3298" s="10">
        <f t="shared" si="931"/>
        <v>7.1999347151955648</v>
      </c>
      <c r="AH3298" s="10">
        <f t="shared" si="932"/>
        <v>-0.9061657809150917</v>
      </c>
      <c r="AI3298" s="10">
        <f t="shared" si="933"/>
        <v>-0.70752216194963369</v>
      </c>
      <c r="AJ3298" s="10">
        <f t="shared" si="934"/>
        <v>34.312281493664216</v>
      </c>
      <c r="AK3298" s="10">
        <f t="shared" si="935"/>
        <v>2.4298552043750523</v>
      </c>
      <c r="AL3298" s="10">
        <f t="shared" si="936"/>
        <v>17.168128701975249</v>
      </c>
      <c r="AM3298" s="10">
        <f t="shared" si="937"/>
        <v>4.1817044412710684</v>
      </c>
      <c r="AN3298" s="10">
        <f t="shared" si="938"/>
        <v>41.268516818928049</v>
      </c>
      <c r="AO3298" s="10">
        <f t="shared" si="939"/>
        <v>-0.58393471876786773</v>
      </c>
      <c r="BG3298" s="5">
        <v>3295</v>
      </c>
      <c r="BH3298" s="10">
        <f t="shared" si="942"/>
        <v>15158.388888888814</v>
      </c>
      <c r="BI3298" s="10">
        <f t="shared" si="943"/>
        <v>6445.7847222222272</v>
      </c>
      <c r="BJ3298" s="10">
        <f t="shared" si="944"/>
        <v>1081.8011111111111</v>
      </c>
      <c r="BK3298" s="10">
        <f t="shared" si="945"/>
        <v>18551.361111111109</v>
      </c>
      <c r="BL3298" s="5">
        <f t="shared" si="946"/>
        <v>1081.8011111111111</v>
      </c>
      <c r="BM3298" s="5">
        <f t="shared" si="947"/>
        <v>3</v>
      </c>
    </row>
    <row r="3299" spans="1:65">
      <c r="A3299" s="5">
        <v>3296</v>
      </c>
      <c r="B3299" s="21">
        <v>704376519</v>
      </c>
      <c r="C3299" s="5">
        <v>21</v>
      </c>
      <c r="D3299" s="5">
        <v>2</v>
      </c>
      <c r="E3299" s="5">
        <v>5</v>
      </c>
      <c r="H3299" s="5">
        <v>9</v>
      </c>
      <c r="J3299" s="5">
        <v>6</v>
      </c>
      <c r="K3299" s="5">
        <f>VLOOKUP($B3299,고객정보!$A$2:$G$7714,3,0)</f>
        <v>2.75</v>
      </c>
      <c r="L3299" s="5">
        <f>VLOOKUP($B3299,고객정보!$A$2:$G$7714,4,0)</f>
        <v>56</v>
      </c>
      <c r="M3299" s="5">
        <f>VLOOKUP($B3299,고객정보!$A$2:$G$7714,5,0)</f>
        <v>0</v>
      </c>
      <c r="N3299" s="5">
        <f t="shared" si="940"/>
        <v>3</v>
      </c>
      <c r="AC3299" s="5">
        <v>3296</v>
      </c>
      <c r="AD3299" s="29">
        <v>704376519</v>
      </c>
      <c r="AE3299" s="10">
        <f t="shared" si="941"/>
        <v>20.279752992439334</v>
      </c>
      <c r="AF3299" s="10">
        <f t="shared" si="930"/>
        <v>1.1680151488023236</v>
      </c>
      <c r="AG3299" s="10">
        <f t="shared" si="931"/>
        <v>4.1999347151955648</v>
      </c>
      <c r="AH3299" s="10">
        <f t="shared" si="932"/>
        <v>-0.9061657809150917</v>
      </c>
      <c r="AI3299" s="10">
        <f t="shared" si="933"/>
        <v>-0.70752216194963369</v>
      </c>
      <c r="AJ3299" s="10">
        <f t="shared" si="934"/>
        <v>8.3122814936642175</v>
      </c>
      <c r="AK3299" s="10">
        <f t="shared" si="935"/>
        <v>-0.57014479562494769</v>
      </c>
      <c r="AL3299" s="10">
        <f t="shared" si="936"/>
        <v>5.1681287019752489</v>
      </c>
      <c r="AM3299" s="10">
        <f t="shared" si="937"/>
        <v>1.7650377746043986</v>
      </c>
      <c r="AN3299" s="10">
        <f t="shared" si="938"/>
        <v>52.268516818928049</v>
      </c>
      <c r="AO3299" s="10">
        <f t="shared" si="939"/>
        <v>-0.58393471876786773</v>
      </c>
      <c r="BG3299" s="5">
        <v>3296</v>
      </c>
      <c r="BH3299" s="10">
        <f t="shared" si="942"/>
        <v>13648.090277777703</v>
      </c>
      <c r="BI3299" s="10">
        <f t="shared" si="943"/>
        <v>4999.9027777777828</v>
      </c>
      <c r="BJ3299" s="10">
        <f t="shared" si="944"/>
        <v>213.30250000000001</v>
      </c>
      <c r="BK3299" s="10">
        <f t="shared" si="945"/>
        <v>20280.5625</v>
      </c>
      <c r="BL3299" s="5">
        <f t="shared" si="946"/>
        <v>213.30250000000001</v>
      </c>
      <c r="BM3299" s="5">
        <f t="shared" si="947"/>
        <v>3</v>
      </c>
    </row>
    <row r="3300" spans="1:65">
      <c r="A3300" s="5">
        <v>3297</v>
      </c>
      <c r="B3300" s="21">
        <v>704378901</v>
      </c>
      <c r="C3300" s="5">
        <v>18</v>
      </c>
      <c r="D3300" s="5">
        <v>8</v>
      </c>
      <c r="E3300" s="5">
        <v>4</v>
      </c>
      <c r="F3300" s="5">
        <v>8</v>
      </c>
      <c r="H3300" s="5">
        <v>57</v>
      </c>
      <c r="I3300" s="5">
        <v>24</v>
      </c>
      <c r="J3300" s="5">
        <v>62</v>
      </c>
      <c r="K3300" s="5">
        <f>VLOOKUP($B3300,고객정보!$A$2:$G$7714,3,0)</f>
        <v>7.8571428571428603</v>
      </c>
      <c r="L3300" s="5">
        <f>VLOOKUP($B3300,고객정보!$A$2:$G$7714,4,0)</f>
        <v>43</v>
      </c>
      <c r="M3300" s="5">
        <f>VLOOKUP($B3300,고객정보!$A$2:$G$7714,5,0)</f>
        <v>0</v>
      </c>
      <c r="N3300" s="5">
        <f t="shared" si="940"/>
        <v>3</v>
      </c>
      <c r="AC3300" s="5">
        <v>3297</v>
      </c>
      <c r="AD3300" s="29">
        <v>704378901</v>
      </c>
      <c r="AE3300" s="10">
        <f t="shared" si="941"/>
        <v>17.279752992439334</v>
      </c>
      <c r="AF3300" s="10">
        <f t="shared" si="930"/>
        <v>7.1680151488023238</v>
      </c>
      <c r="AG3300" s="10">
        <f t="shared" si="931"/>
        <v>3.1999347151955648</v>
      </c>
      <c r="AH3300" s="10">
        <f t="shared" si="932"/>
        <v>7.0938342190849086</v>
      </c>
      <c r="AI3300" s="10">
        <f t="shared" si="933"/>
        <v>-0.70752216194963369</v>
      </c>
      <c r="AJ3300" s="10">
        <f t="shared" si="934"/>
        <v>56.312281493664216</v>
      </c>
      <c r="AK3300" s="10">
        <f t="shared" si="935"/>
        <v>23.429855204375052</v>
      </c>
      <c r="AL3300" s="10">
        <f t="shared" si="936"/>
        <v>61.168128701975249</v>
      </c>
      <c r="AM3300" s="10">
        <f t="shared" si="937"/>
        <v>6.8721806317472591</v>
      </c>
      <c r="AN3300" s="10">
        <f t="shared" si="938"/>
        <v>39.268516818928049</v>
      </c>
      <c r="AO3300" s="10">
        <f t="shared" si="939"/>
        <v>-0.58393471876786773</v>
      </c>
      <c r="BG3300" s="5">
        <v>3297</v>
      </c>
      <c r="BH3300" s="10">
        <f t="shared" si="942"/>
        <v>21063.04818594097</v>
      </c>
      <c r="BI3300" s="10">
        <f t="shared" si="943"/>
        <v>11907.753543083905</v>
      </c>
      <c r="BJ3300" s="10">
        <f t="shared" si="944"/>
        <v>5960.0032653061226</v>
      </c>
      <c r="BK3300" s="10">
        <f t="shared" si="945"/>
        <v>20915.591836734693</v>
      </c>
      <c r="BL3300" s="5">
        <f t="shared" si="946"/>
        <v>5960.0032653061226</v>
      </c>
      <c r="BM3300" s="5">
        <f t="shared" si="947"/>
        <v>3</v>
      </c>
    </row>
    <row r="3301" spans="1:65">
      <c r="A3301" s="5">
        <v>3298</v>
      </c>
      <c r="B3301" s="21">
        <v>704382494</v>
      </c>
      <c r="C3301" s="5">
        <v>9</v>
      </c>
      <c r="D3301" s="5">
        <v>9</v>
      </c>
      <c r="E3301" s="5">
        <v>2</v>
      </c>
      <c r="H3301" s="5">
        <v>1</v>
      </c>
      <c r="J3301" s="5">
        <v>2</v>
      </c>
      <c r="K3301" s="5">
        <f>VLOOKUP($B3301,고객정보!$A$2:$G$7714,3,0)</f>
        <v>1</v>
      </c>
      <c r="L3301" s="5">
        <f>VLOOKUP($B3301,고객정보!$A$2:$G$7714,4,0)</f>
        <v>40</v>
      </c>
      <c r="M3301" s="5">
        <f>VLOOKUP($B3301,고객정보!$A$2:$G$7714,5,0)</f>
        <v>37.5</v>
      </c>
      <c r="N3301" s="5">
        <f t="shared" si="940"/>
        <v>3</v>
      </c>
      <c r="AC3301" s="5">
        <v>3298</v>
      </c>
      <c r="AD3301" s="29">
        <v>704382494</v>
      </c>
      <c r="AE3301" s="10">
        <f t="shared" si="941"/>
        <v>8.2797529924393363</v>
      </c>
      <c r="AF3301" s="10">
        <f t="shared" si="930"/>
        <v>8.1680151488023238</v>
      </c>
      <c r="AG3301" s="10">
        <f t="shared" si="931"/>
        <v>1.199934715195565</v>
      </c>
      <c r="AH3301" s="10">
        <f t="shared" si="932"/>
        <v>-0.9061657809150917</v>
      </c>
      <c r="AI3301" s="10">
        <f t="shared" si="933"/>
        <v>-0.70752216194963369</v>
      </c>
      <c r="AJ3301" s="10">
        <f t="shared" si="934"/>
        <v>0.31228149366421709</v>
      </c>
      <c r="AK3301" s="10">
        <f t="shared" si="935"/>
        <v>-0.57014479562494769</v>
      </c>
      <c r="AL3301" s="10">
        <f t="shared" si="936"/>
        <v>1.1681287019752489</v>
      </c>
      <c r="AM3301" s="10">
        <f t="shared" si="937"/>
        <v>1.503777460439859E-2</v>
      </c>
      <c r="AN3301" s="10">
        <f t="shared" si="938"/>
        <v>36.268516818928049</v>
      </c>
      <c r="AO3301" s="10">
        <f t="shared" si="939"/>
        <v>36.916065281232129</v>
      </c>
      <c r="BG3301" s="5">
        <v>3298</v>
      </c>
      <c r="BH3301" s="10">
        <f t="shared" si="942"/>
        <v>5965.7777777777274</v>
      </c>
      <c r="BI3301" s="10">
        <f t="shared" si="943"/>
        <v>1843.0902777777803</v>
      </c>
      <c r="BJ3301" s="10">
        <f t="shared" si="944"/>
        <v>1790.69</v>
      </c>
      <c r="BK3301" s="10">
        <f t="shared" si="945"/>
        <v>26193.25</v>
      </c>
      <c r="BL3301" s="5">
        <f t="shared" si="946"/>
        <v>1790.69</v>
      </c>
      <c r="BM3301" s="5">
        <f t="shared" si="947"/>
        <v>3</v>
      </c>
    </row>
    <row r="3302" spans="1:65">
      <c r="A3302" s="5">
        <v>3299</v>
      </c>
      <c r="B3302" s="21">
        <v>704388043</v>
      </c>
      <c r="C3302" s="5">
        <v>35</v>
      </c>
      <c r="D3302" s="5">
        <v>4</v>
      </c>
      <c r="E3302" s="5">
        <v>1</v>
      </c>
      <c r="H3302" s="5">
        <v>13</v>
      </c>
      <c r="J3302" s="5">
        <v>8</v>
      </c>
      <c r="K3302" s="5">
        <f>VLOOKUP($B3302,고객정보!$A$2:$G$7714,3,0)</f>
        <v>4.5999999999999996</v>
      </c>
      <c r="L3302" s="5">
        <f>VLOOKUP($B3302,고객정보!$A$2:$G$7714,4,0)</f>
        <v>60</v>
      </c>
      <c r="M3302" s="5">
        <f>VLOOKUP($B3302,고객정보!$A$2:$G$7714,5,0)</f>
        <v>0</v>
      </c>
      <c r="N3302" s="5">
        <f t="shared" si="940"/>
        <v>3</v>
      </c>
      <c r="AC3302" s="5">
        <v>3299</v>
      </c>
      <c r="AD3302" s="29">
        <v>704388043</v>
      </c>
      <c r="AE3302" s="10">
        <f t="shared" si="941"/>
        <v>34.279752992439334</v>
      </c>
      <c r="AF3302" s="10">
        <f t="shared" si="930"/>
        <v>3.1680151488023238</v>
      </c>
      <c r="AG3302" s="10">
        <f t="shared" si="931"/>
        <v>0.19993471519556505</v>
      </c>
      <c r="AH3302" s="10">
        <f t="shared" si="932"/>
        <v>-0.9061657809150917</v>
      </c>
      <c r="AI3302" s="10">
        <f t="shared" si="933"/>
        <v>-0.70752216194963369</v>
      </c>
      <c r="AJ3302" s="10">
        <f t="shared" si="934"/>
        <v>12.312281493664218</v>
      </c>
      <c r="AK3302" s="10">
        <f t="shared" si="935"/>
        <v>-0.57014479562494769</v>
      </c>
      <c r="AL3302" s="10">
        <f t="shared" si="936"/>
        <v>7.1681287019752489</v>
      </c>
      <c r="AM3302" s="10">
        <f t="shared" si="937"/>
        <v>3.6150377746043985</v>
      </c>
      <c r="AN3302" s="10">
        <f t="shared" si="938"/>
        <v>56.268516818928049</v>
      </c>
      <c r="AO3302" s="10">
        <f t="shared" si="939"/>
        <v>-0.58393471876786773</v>
      </c>
      <c r="BG3302" s="5">
        <v>3299</v>
      </c>
      <c r="BH3302" s="10">
        <f t="shared" si="942"/>
        <v>14633.987777777704</v>
      </c>
      <c r="BI3302" s="10">
        <f t="shared" si="943"/>
        <v>5071.9502777777825</v>
      </c>
      <c r="BJ3302" s="10">
        <f t="shared" si="944"/>
        <v>570.76</v>
      </c>
      <c r="BK3302" s="10">
        <f t="shared" si="945"/>
        <v>16573.16</v>
      </c>
      <c r="BL3302" s="5">
        <f t="shared" si="946"/>
        <v>570.76</v>
      </c>
      <c r="BM3302" s="5">
        <f t="shared" si="947"/>
        <v>3</v>
      </c>
    </row>
    <row r="3303" spans="1:65">
      <c r="A3303" s="5">
        <v>3300</v>
      </c>
      <c r="B3303" s="21">
        <v>704394161</v>
      </c>
      <c r="C3303" s="5">
        <v>17</v>
      </c>
      <c r="E3303" s="5">
        <v>2</v>
      </c>
      <c r="H3303" s="5">
        <v>7</v>
      </c>
      <c r="I3303" s="5">
        <v>1</v>
      </c>
      <c r="J3303" s="5">
        <v>10</v>
      </c>
      <c r="K3303" s="5">
        <f>VLOOKUP($B3303,고객정보!$A$2:$G$7714,3,0)</f>
        <v>4.5</v>
      </c>
      <c r="L3303" s="5">
        <f>VLOOKUP($B3303,고객정보!$A$2:$G$7714,4,0)</f>
        <v>41</v>
      </c>
      <c r="M3303" s="5">
        <f>VLOOKUP($B3303,고객정보!$A$2:$G$7714,5,0)</f>
        <v>53.6666666666667</v>
      </c>
      <c r="N3303" s="5">
        <f t="shared" si="940"/>
        <v>2</v>
      </c>
      <c r="AC3303" s="5">
        <v>3300</v>
      </c>
      <c r="AD3303" s="29">
        <v>704394161</v>
      </c>
      <c r="AE3303" s="10">
        <f t="shared" si="941"/>
        <v>16.279752992439334</v>
      </c>
      <c r="AF3303" s="10">
        <f t="shared" si="930"/>
        <v>-0.8319848511976764</v>
      </c>
      <c r="AG3303" s="10">
        <f t="shared" si="931"/>
        <v>1.199934715195565</v>
      </c>
      <c r="AH3303" s="10">
        <f t="shared" si="932"/>
        <v>-0.9061657809150917</v>
      </c>
      <c r="AI3303" s="10">
        <f t="shared" si="933"/>
        <v>-0.70752216194963369</v>
      </c>
      <c r="AJ3303" s="10">
        <f t="shared" si="934"/>
        <v>6.3122814936642175</v>
      </c>
      <c r="AK3303" s="10">
        <f t="shared" si="935"/>
        <v>0.42985520437505231</v>
      </c>
      <c r="AL3303" s="10">
        <f t="shared" si="936"/>
        <v>9.1681287019752489</v>
      </c>
      <c r="AM3303" s="10">
        <f t="shared" si="937"/>
        <v>3.5150377746043988</v>
      </c>
      <c r="AN3303" s="10">
        <f t="shared" si="938"/>
        <v>37.268516818928049</v>
      </c>
      <c r="AO3303" s="10">
        <f t="shared" si="939"/>
        <v>53.082731947898829</v>
      </c>
      <c r="BG3303" s="5">
        <v>3300</v>
      </c>
      <c r="BH3303" s="10">
        <f t="shared" si="942"/>
        <v>4008.2777777777346</v>
      </c>
      <c r="BI3303" s="10">
        <f t="shared" si="943"/>
        <v>702.06250000000023</v>
      </c>
      <c r="BJ3303" s="10">
        <f t="shared" si="944"/>
        <v>2971.4011111111145</v>
      </c>
      <c r="BK3303" s="10">
        <f t="shared" si="945"/>
        <v>24643.361111111113</v>
      </c>
      <c r="BL3303" s="5">
        <f t="shared" si="946"/>
        <v>702.06250000000023</v>
      </c>
      <c r="BM3303" s="5">
        <f t="shared" si="947"/>
        <v>2</v>
      </c>
    </row>
    <row r="3304" spans="1:65">
      <c r="A3304" s="5">
        <v>3301</v>
      </c>
      <c r="B3304" s="21">
        <v>704414842</v>
      </c>
      <c r="C3304" s="5">
        <v>39</v>
      </c>
      <c r="D3304" s="5">
        <v>7</v>
      </c>
      <c r="E3304" s="5">
        <v>12</v>
      </c>
      <c r="F3304" s="5">
        <v>7</v>
      </c>
      <c r="G3304" s="5">
        <v>3</v>
      </c>
      <c r="H3304" s="5">
        <v>22</v>
      </c>
      <c r="J3304" s="5">
        <v>13</v>
      </c>
      <c r="K3304" s="5">
        <f>VLOOKUP($B3304,고객정보!$A$2:$G$7714,3,0)</f>
        <v>3.5714285714285698</v>
      </c>
      <c r="L3304" s="5">
        <f>VLOOKUP($B3304,고객정보!$A$2:$G$7714,4,0)</f>
        <v>57</v>
      </c>
      <c r="M3304" s="5">
        <f>VLOOKUP($B3304,고객정보!$A$2:$G$7714,5,0)</f>
        <v>0</v>
      </c>
      <c r="N3304" s="5">
        <f t="shared" si="940"/>
        <v>3</v>
      </c>
      <c r="AC3304" s="5">
        <v>3301</v>
      </c>
      <c r="AD3304" s="29">
        <v>704414842</v>
      </c>
      <c r="AE3304" s="10">
        <f t="shared" si="941"/>
        <v>38.279752992439334</v>
      </c>
      <c r="AF3304" s="10">
        <f t="shared" si="930"/>
        <v>6.1680151488023238</v>
      </c>
      <c r="AG3304" s="10">
        <f t="shared" si="931"/>
        <v>11.199934715195566</v>
      </c>
      <c r="AH3304" s="10">
        <f t="shared" si="932"/>
        <v>6.0938342190849086</v>
      </c>
      <c r="AI3304" s="10">
        <f t="shared" si="933"/>
        <v>2.2924778380503663</v>
      </c>
      <c r="AJ3304" s="10">
        <f t="shared" si="934"/>
        <v>21.312281493664216</v>
      </c>
      <c r="AK3304" s="10">
        <f t="shared" si="935"/>
        <v>-0.57014479562494769</v>
      </c>
      <c r="AL3304" s="10">
        <f t="shared" si="936"/>
        <v>12.168128701975249</v>
      </c>
      <c r="AM3304" s="10">
        <f t="shared" si="937"/>
        <v>2.5864663460329682</v>
      </c>
      <c r="AN3304" s="10">
        <f t="shared" si="938"/>
        <v>53.268516818928049</v>
      </c>
      <c r="AO3304" s="10">
        <f t="shared" si="939"/>
        <v>-0.58393471876786773</v>
      </c>
      <c r="BG3304" s="5">
        <v>3301</v>
      </c>
      <c r="BH3304" s="10">
        <f t="shared" si="942"/>
        <v>15418.640022675661</v>
      </c>
      <c r="BI3304" s="10">
        <f t="shared" si="943"/>
        <v>5431.6310941043139</v>
      </c>
      <c r="BJ3304" s="10">
        <f t="shared" si="944"/>
        <v>781.88081632653063</v>
      </c>
      <c r="BK3304" s="10">
        <f t="shared" si="945"/>
        <v>14554.326530612245</v>
      </c>
      <c r="BL3304" s="5">
        <f t="shared" si="946"/>
        <v>781.88081632653063</v>
      </c>
      <c r="BM3304" s="5">
        <f t="shared" si="947"/>
        <v>3</v>
      </c>
    </row>
    <row r="3305" spans="1:65">
      <c r="A3305" s="5">
        <v>3302</v>
      </c>
      <c r="B3305" s="21">
        <v>704437591</v>
      </c>
      <c r="E3305" s="5">
        <v>1</v>
      </c>
      <c r="K3305" s="5">
        <f>VLOOKUP($B3305,고객정보!$A$2:$G$7714,3,0)</f>
        <v>1</v>
      </c>
      <c r="L3305" s="5">
        <f>VLOOKUP($B3305,고객정보!$A$2:$G$7714,4,0)</f>
        <v>46</v>
      </c>
      <c r="M3305" s="5">
        <f>VLOOKUP($B3305,고객정보!$A$2:$G$7714,5,0)</f>
        <v>0</v>
      </c>
      <c r="N3305" s="5">
        <f t="shared" si="940"/>
        <v>3</v>
      </c>
      <c r="AC3305" s="5">
        <v>3302</v>
      </c>
      <c r="AD3305" s="29">
        <v>704437591</v>
      </c>
      <c r="AE3305" s="10">
        <f t="shared" si="941"/>
        <v>-0.72024700756066451</v>
      </c>
      <c r="AF3305" s="10">
        <f t="shared" si="930"/>
        <v>-0.8319848511976764</v>
      </c>
      <c r="AG3305" s="10">
        <f t="shared" si="931"/>
        <v>0.19993471519556505</v>
      </c>
      <c r="AH3305" s="10">
        <f t="shared" si="932"/>
        <v>-0.9061657809150917</v>
      </c>
      <c r="AI3305" s="10">
        <f t="shared" si="933"/>
        <v>-0.70752216194963369</v>
      </c>
      <c r="AJ3305" s="10">
        <f t="shared" si="934"/>
        <v>-0.68771850633578291</v>
      </c>
      <c r="AK3305" s="10">
        <f t="shared" si="935"/>
        <v>-0.57014479562494769</v>
      </c>
      <c r="AL3305" s="10">
        <f t="shared" si="936"/>
        <v>-0.83187129802475124</v>
      </c>
      <c r="AM3305" s="10">
        <f t="shared" si="937"/>
        <v>1.503777460439859E-2</v>
      </c>
      <c r="AN3305" s="10">
        <f t="shared" si="938"/>
        <v>42.268516818928049</v>
      </c>
      <c r="AO3305" s="10">
        <f t="shared" si="939"/>
        <v>-0.58393471876786773</v>
      </c>
      <c r="BG3305" s="5">
        <v>3302</v>
      </c>
      <c r="BH3305" s="10">
        <f t="shared" si="942"/>
        <v>12979.027777777703</v>
      </c>
      <c r="BI3305" s="10">
        <f t="shared" si="943"/>
        <v>5956.5902777777828</v>
      </c>
      <c r="BJ3305" s="10">
        <f t="shared" si="944"/>
        <v>704.44</v>
      </c>
      <c r="BK3305" s="10">
        <f t="shared" si="945"/>
        <v>27423</v>
      </c>
      <c r="BL3305" s="5">
        <f t="shared" si="946"/>
        <v>704.44</v>
      </c>
      <c r="BM3305" s="5">
        <f t="shared" si="947"/>
        <v>3</v>
      </c>
    </row>
    <row r="3306" spans="1:65">
      <c r="A3306" s="5">
        <v>3303</v>
      </c>
      <c r="B3306" s="21">
        <v>704438672</v>
      </c>
      <c r="C3306" s="5">
        <v>27</v>
      </c>
      <c r="D3306" s="5">
        <v>6</v>
      </c>
      <c r="E3306" s="5">
        <v>10</v>
      </c>
      <c r="F3306" s="5">
        <v>3</v>
      </c>
      <c r="G3306" s="5">
        <v>6</v>
      </c>
      <c r="H3306" s="5">
        <v>36</v>
      </c>
      <c r="J3306" s="5">
        <v>20</v>
      </c>
      <c r="K3306" s="5">
        <f>VLOOKUP($B3306,고객정보!$A$2:$G$7714,3,0)</f>
        <v>7.8571428571428603</v>
      </c>
      <c r="L3306" s="5">
        <f>VLOOKUP($B3306,고객정보!$A$2:$G$7714,4,0)</f>
        <v>52</v>
      </c>
      <c r="M3306" s="5">
        <f>VLOOKUP($B3306,고객정보!$A$2:$G$7714,5,0)</f>
        <v>78.058823529411796</v>
      </c>
      <c r="N3306" s="5">
        <f t="shared" si="940"/>
        <v>2</v>
      </c>
      <c r="AC3306" s="5">
        <v>3303</v>
      </c>
      <c r="AD3306" s="29">
        <v>704438672</v>
      </c>
      <c r="AE3306" s="10">
        <f t="shared" si="941"/>
        <v>26.279752992439334</v>
      </c>
      <c r="AF3306" s="10">
        <f t="shared" si="930"/>
        <v>5.1680151488023238</v>
      </c>
      <c r="AG3306" s="10">
        <f t="shared" si="931"/>
        <v>9.1999347151955657</v>
      </c>
      <c r="AH3306" s="10">
        <f t="shared" si="932"/>
        <v>2.0938342190849082</v>
      </c>
      <c r="AI3306" s="10">
        <f t="shared" si="933"/>
        <v>5.2924778380503668</v>
      </c>
      <c r="AJ3306" s="10">
        <f t="shared" si="934"/>
        <v>35.312281493664216</v>
      </c>
      <c r="AK3306" s="10">
        <f t="shared" si="935"/>
        <v>-0.57014479562494769</v>
      </c>
      <c r="AL3306" s="10">
        <f t="shared" si="936"/>
        <v>19.168128701975249</v>
      </c>
      <c r="AM3306" s="10">
        <f t="shared" si="937"/>
        <v>6.8721806317472591</v>
      </c>
      <c r="AN3306" s="10">
        <f t="shared" si="938"/>
        <v>48.268516818928049</v>
      </c>
      <c r="AO3306" s="10">
        <f t="shared" si="939"/>
        <v>77.474888810643932</v>
      </c>
      <c r="BG3306" s="5">
        <v>3303</v>
      </c>
      <c r="BH3306" s="10">
        <f t="shared" si="942"/>
        <v>3892.8359598741199</v>
      </c>
      <c r="BI3306" s="10">
        <f t="shared" si="943"/>
        <v>1317.7079836836695</v>
      </c>
      <c r="BJ3306" s="10">
        <f t="shared" si="944"/>
        <v>7161.1831961019752</v>
      </c>
      <c r="BK3306" s="10">
        <f t="shared" si="945"/>
        <v>22168.771767530547</v>
      </c>
      <c r="BL3306" s="5">
        <f t="shared" si="946"/>
        <v>1317.7079836836695</v>
      </c>
      <c r="BM3306" s="5">
        <f t="shared" si="947"/>
        <v>2</v>
      </c>
    </row>
    <row r="3307" spans="1:65">
      <c r="A3307" s="5">
        <v>3304</v>
      </c>
      <c r="B3307" s="21">
        <v>704453339</v>
      </c>
      <c r="C3307" s="5">
        <v>25</v>
      </c>
      <c r="D3307" s="5">
        <v>5</v>
      </c>
      <c r="E3307" s="5">
        <v>7</v>
      </c>
      <c r="F3307" s="5">
        <v>3</v>
      </c>
      <c r="H3307" s="5">
        <v>4</v>
      </c>
      <c r="J3307" s="5">
        <v>9</v>
      </c>
      <c r="K3307" s="5">
        <f>VLOOKUP($B3307,고객정보!$A$2:$G$7714,3,0)</f>
        <v>1.4</v>
      </c>
      <c r="L3307" s="5">
        <f>VLOOKUP($B3307,고객정보!$A$2:$G$7714,4,0)</f>
        <v>42</v>
      </c>
      <c r="M3307" s="5">
        <f>VLOOKUP($B3307,고객정보!$A$2:$G$7714,5,0)</f>
        <v>107.333333333333</v>
      </c>
      <c r="N3307" s="5">
        <f t="shared" si="940"/>
        <v>1</v>
      </c>
      <c r="AC3307" s="5">
        <v>3304</v>
      </c>
      <c r="AD3307" s="29">
        <v>704453339</v>
      </c>
      <c r="AE3307" s="10">
        <f t="shared" si="941"/>
        <v>24.279752992439334</v>
      </c>
      <c r="AF3307" s="10">
        <f t="shared" si="930"/>
        <v>4.1680151488023238</v>
      </c>
      <c r="AG3307" s="10">
        <f t="shared" si="931"/>
        <v>6.1999347151955648</v>
      </c>
      <c r="AH3307" s="10">
        <f t="shared" si="932"/>
        <v>2.0938342190849082</v>
      </c>
      <c r="AI3307" s="10">
        <f t="shared" si="933"/>
        <v>-0.70752216194963369</v>
      </c>
      <c r="AJ3307" s="10">
        <f t="shared" si="934"/>
        <v>3.3122814936642171</v>
      </c>
      <c r="AK3307" s="10">
        <f t="shared" si="935"/>
        <v>-0.57014479562494769</v>
      </c>
      <c r="AL3307" s="10">
        <f t="shared" si="936"/>
        <v>8.1681287019752489</v>
      </c>
      <c r="AM3307" s="10">
        <f t="shared" si="937"/>
        <v>0.4150377746043985</v>
      </c>
      <c r="AN3307" s="10">
        <f t="shared" si="938"/>
        <v>38.268516818928049</v>
      </c>
      <c r="AO3307" s="10">
        <f t="shared" si="939"/>
        <v>106.74939861456514</v>
      </c>
      <c r="BG3307" s="5">
        <v>3304</v>
      </c>
      <c r="BH3307" s="10">
        <f t="shared" si="942"/>
        <v>727.41</v>
      </c>
      <c r="BI3307" s="10">
        <f t="shared" si="943"/>
        <v>1668.016944444417</v>
      </c>
      <c r="BJ3307" s="10">
        <f t="shared" si="944"/>
        <v>11588.084444444372</v>
      </c>
      <c r="BK3307" s="10">
        <f t="shared" si="945"/>
        <v>31594.404444444372</v>
      </c>
      <c r="BL3307" s="5">
        <f t="shared" si="946"/>
        <v>727.41</v>
      </c>
      <c r="BM3307" s="5">
        <f t="shared" si="947"/>
        <v>1</v>
      </c>
    </row>
    <row r="3308" spans="1:65">
      <c r="A3308" s="5">
        <v>3305</v>
      </c>
      <c r="B3308" s="21">
        <v>704479534</v>
      </c>
      <c r="C3308" s="5">
        <v>11</v>
      </c>
      <c r="D3308" s="5">
        <v>9</v>
      </c>
      <c r="E3308" s="5">
        <v>11</v>
      </c>
      <c r="F3308" s="5">
        <v>6</v>
      </c>
      <c r="G3308" s="5">
        <v>5</v>
      </c>
      <c r="H3308" s="5">
        <v>6</v>
      </c>
      <c r="I3308" s="5">
        <v>1</v>
      </c>
      <c r="J3308" s="5">
        <v>11</v>
      </c>
      <c r="K3308" s="5">
        <f>VLOOKUP($B3308,고객정보!$A$2:$G$7714,3,0)</f>
        <v>3.625</v>
      </c>
      <c r="L3308" s="5">
        <f>VLOOKUP($B3308,고객정보!$A$2:$G$7714,4,0)</f>
        <v>47</v>
      </c>
      <c r="M3308" s="5">
        <f>VLOOKUP($B3308,고객정보!$A$2:$G$7714,5,0)</f>
        <v>82.571428571428598</v>
      </c>
      <c r="N3308" s="5">
        <f t="shared" si="940"/>
        <v>2</v>
      </c>
      <c r="AC3308" s="5">
        <v>3305</v>
      </c>
      <c r="AD3308" s="29">
        <v>704479534</v>
      </c>
      <c r="AE3308" s="10">
        <f t="shared" si="941"/>
        <v>10.279752992439336</v>
      </c>
      <c r="AF3308" s="10">
        <f t="shared" si="930"/>
        <v>8.1680151488023238</v>
      </c>
      <c r="AG3308" s="10">
        <f t="shared" si="931"/>
        <v>10.199934715195566</v>
      </c>
      <c r="AH3308" s="10">
        <f t="shared" si="932"/>
        <v>5.0938342190849086</v>
      </c>
      <c r="AI3308" s="10">
        <f t="shared" si="933"/>
        <v>4.2924778380503668</v>
      </c>
      <c r="AJ3308" s="10">
        <f t="shared" si="934"/>
        <v>5.3122814936642175</v>
      </c>
      <c r="AK3308" s="10">
        <f t="shared" si="935"/>
        <v>0.42985520437505231</v>
      </c>
      <c r="AL3308" s="10">
        <f t="shared" si="936"/>
        <v>10.168128701975249</v>
      </c>
      <c r="AM3308" s="10">
        <f t="shared" si="937"/>
        <v>2.6400377746043988</v>
      </c>
      <c r="AN3308" s="10">
        <f t="shared" si="938"/>
        <v>43.268516818928049</v>
      </c>
      <c r="AO3308" s="10">
        <f t="shared" si="939"/>
        <v>81.987493852660734</v>
      </c>
      <c r="BG3308" s="5">
        <v>3305</v>
      </c>
      <c r="BH3308" s="10">
        <f t="shared" si="942"/>
        <v>1471.1973143423811</v>
      </c>
      <c r="BI3308" s="10">
        <f t="shared" si="943"/>
        <v>818.65862386621302</v>
      </c>
      <c r="BJ3308" s="10">
        <f t="shared" si="944"/>
        <v>7113.071441326535</v>
      </c>
      <c r="BK3308" s="10">
        <f t="shared" si="945"/>
        <v>30124.681441326535</v>
      </c>
      <c r="BL3308" s="5">
        <f t="shared" si="946"/>
        <v>818.65862386621302</v>
      </c>
      <c r="BM3308" s="5">
        <f t="shared" si="947"/>
        <v>2</v>
      </c>
    </row>
    <row r="3309" spans="1:65">
      <c r="A3309" s="5">
        <v>3306</v>
      </c>
      <c r="B3309" s="21">
        <v>704481938</v>
      </c>
      <c r="C3309" s="5">
        <v>2</v>
      </c>
      <c r="E3309" s="5">
        <v>2</v>
      </c>
      <c r="H3309" s="5">
        <v>1</v>
      </c>
      <c r="K3309" s="5">
        <f>VLOOKUP($B3309,고객정보!$A$2:$G$7714,3,0)</f>
        <v>0</v>
      </c>
      <c r="L3309" s="5">
        <f>VLOOKUP($B3309,고객정보!$A$2:$G$7714,4,0)</f>
        <v>40</v>
      </c>
      <c r="M3309" s="5">
        <f>VLOOKUP($B3309,고객정보!$A$2:$G$7714,5,0)</f>
        <v>83.6666666666667</v>
      </c>
      <c r="N3309" s="5">
        <f t="shared" si="940"/>
        <v>1</v>
      </c>
      <c r="AC3309" s="5">
        <v>3306</v>
      </c>
      <c r="AD3309" s="29">
        <v>704481938</v>
      </c>
      <c r="AE3309" s="10">
        <f t="shared" si="941"/>
        <v>1.2797529924393354</v>
      </c>
      <c r="AF3309" s="10">
        <f t="shared" si="930"/>
        <v>-0.8319848511976764</v>
      </c>
      <c r="AG3309" s="10">
        <f t="shared" si="931"/>
        <v>1.199934715195565</v>
      </c>
      <c r="AH3309" s="10">
        <f t="shared" si="932"/>
        <v>-0.9061657809150917</v>
      </c>
      <c r="AI3309" s="10">
        <f t="shared" si="933"/>
        <v>-0.70752216194963369</v>
      </c>
      <c r="AJ3309" s="10">
        <f t="shared" si="934"/>
        <v>0.31228149366421709</v>
      </c>
      <c r="AK3309" s="10">
        <f t="shared" si="935"/>
        <v>-0.57014479562494769</v>
      </c>
      <c r="AL3309" s="10">
        <f t="shared" si="936"/>
        <v>-0.83187129802475124</v>
      </c>
      <c r="AM3309" s="10">
        <f t="shared" si="937"/>
        <v>-0.98496222539560141</v>
      </c>
      <c r="AN3309" s="10">
        <f t="shared" si="938"/>
        <v>36.268516818928049</v>
      </c>
      <c r="AO3309" s="10">
        <f t="shared" si="939"/>
        <v>83.082731947898836</v>
      </c>
      <c r="BG3309" s="5">
        <v>3306</v>
      </c>
      <c r="BH3309" s="10">
        <f t="shared" si="942"/>
        <v>916.02777777775577</v>
      </c>
      <c r="BI3309" s="10">
        <f t="shared" si="943"/>
        <v>1249.3125</v>
      </c>
      <c r="BJ3309" s="10">
        <f t="shared" si="944"/>
        <v>7579.9511111111169</v>
      </c>
      <c r="BK3309" s="10">
        <f t="shared" si="945"/>
        <v>33794.111111111117</v>
      </c>
      <c r="BL3309" s="5">
        <f t="shared" si="946"/>
        <v>916.02777777775577</v>
      </c>
      <c r="BM3309" s="5">
        <f t="shared" si="947"/>
        <v>1</v>
      </c>
    </row>
    <row r="3310" spans="1:65">
      <c r="A3310" s="5">
        <v>3307</v>
      </c>
      <c r="B3310" s="21">
        <v>704486144</v>
      </c>
      <c r="C3310" s="5">
        <v>30</v>
      </c>
      <c r="D3310" s="5">
        <v>6</v>
      </c>
      <c r="E3310" s="5">
        <v>10</v>
      </c>
      <c r="G3310" s="5">
        <v>1</v>
      </c>
      <c r="H3310" s="5">
        <v>8</v>
      </c>
      <c r="I3310" s="5">
        <v>2</v>
      </c>
      <c r="J3310" s="5">
        <v>23</v>
      </c>
      <c r="K3310" s="5">
        <f>VLOOKUP($B3310,고객정보!$A$2:$G$7714,3,0)</f>
        <v>3.4</v>
      </c>
      <c r="L3310" s="5">
        <f>VLOOKUP($B3310,고객정보!$A$2:$G$7714,4,0)</f>
        <v>42</v>
      </c>
      <c r="M3310" s="5">
        <f>VLOOKUP($B3310,고객정보!$A$2:$G$7714,5,0)</f>
        <v>640</v>
      </c>
      <c r="N3310" s="5">
        <f t="shared" si="940"/>
        <v>1</v>
      </c>
      <c r="AC3310" s="5">
        <v>3307</v>
      </c>
      <c r="AD3310" s="29">
        <v>704486144</v>
      </c>
      <c r="AE3310" s="10">
        <f t="shared" si="941"/>
        <v>29.279752992439334</v>
      </c>
      <c r="AF3310" s="10">
        <f t="shared" si="930"/>
        <v>5.1680151488023238</v>
      </c>
      <c r="AG3310" s="10">
        <f t="shared" si="931"/>
        <v>9.1999347151955657</v>
      </c>
      <c r="AH3310" s="10">
        <f t="shared" si="932"/>
        <v>-0.9061657809150917</v>
      </c>
      <c r="AI3310" s="10">
        <f t="shared" si="933"/>
        <v>0.29247783805036631</v>
      </c>
      <c r="AJ3310" s="10">
        <f t="shared" si="934"/>
        <v>7.3122814936642175</v>
      </c>
      <c r="AK3310" s="10">
        <f t="shared" si="935"/>
        <v>1.4298552043750523</v>
      </c>
      <c r="AL3310" s="10">
        <f t="shared" si="936"/>
        <v>22.168128701975249</v>
      </c>
      <c r="AM3310" s="10">
        <f t="shared" si="937"/>
        <v>2.4150377746043983</v>
      </c>
      <c r="AN3310" s="10">
        <f t="shared" si="938"/>
        <v>38.268516818928049</v>
      </c>
      <c r="AO3310" s="10">
        <f t="shared" si="939"/>
        <v>639.41606528123214</v>
      </c>
      <c r="BG3310" s="5">
        <v>3307</v>
      </c>
      <c r="BH3310" s="10">
        <f t="shared" si="942"/>
        <v>278339.12111111142</v>
      </c>
      <c r="BI3310" s="10">
        <f t="shared" si="943"/>
        <v>325633.61694444437</v>
      </c>
      <c r="BJ3310" s="10">
        <f t="shared" si="944"/>
        <v>409963.44</v>
      </c>
      <c r="BK3310" s="10">
        <f t="shared" si="945"/>
        <v>428210.56</v>
      </c>
      <c r="BL3310" s="5">
        <f t="shared" si="946"/>
        <v>278339.12111111142</v>
      </c>
      <c r="BM3310" s="5">
        <f t="shared" si="947"/>
        <v>1</v>
      </c>
    </row>
    <row r="3311" spans="1:65">
      <c r="A3311" s="5">
        <v>3308</v>
      </c>
      <c r="B3311" s="21">
        <v>704491673</v>
      </c>
      <c r="E3311" s="5">
        <v>3</v>
      </c>
      <c r="J3311" s="5">
        <v>4</v>
      </c>
      <c r="K3311" s="5">
        <f>VLOOKUP($B3311,고객정보!$A$2:$G$7714,3,0)</f>
        <v>1</v>
      </c>
      <c r="L3311" s="5">
        <f>VLOOKUP($B3311,고객정보!$A$2:$G$7714,4,0)</f>
        <v>46</v>
      </c>
      <c r="M3311" s="5">
        <f>VLOOKUP($B3311,고객정보!$A$2:$G$7714,5,0)</f>
        <v>63.214285714285701</v>
      </c>
      <c r="N3311" s="5">
        <f t="shared" si="940"/>
        <v>2</v>
      </c>
      <c r="AC3311" s="5">
        <v>3308</v>
      </c>
      <c r="AD3311" s="29">
        <v>704491673</v>
      </c>
      <c r="AE3311" s="10">
        <f t="shared" si="941"/>
        <v>-0.72024700756066451</v>
      </c>
      <c r="AF3311" s="10">
        <f t="shared" si="930"/>
        <v>-0.8319848511976764</v>
      </c>
      <c r="AG3311" s="10">
        <f t="shared" si="931"/>
        <v>2.1999347151955648</v>
      </c>
      <c r="AH3311" s="10">
        <f t="shared" si="932"/>
        <v>-0.9061657809150917</v>
      </c>
      <c r="AI3311" s="10">
        <f t="shared" si="933"/>
        <v>-0.70752216194963369</v>
      </c>
      <c r="AJ3311" s="10">
        <f t="shared" si="934"/>
        <v>-0.68771850633578291</v>
      </c>
      <c r="AK3311" s="10">
        <f t="shared" si="935"/>
        <v>-0.57014479562494769</v>
      </c>
      <c r="AL3311" s="10">
        <f t="shared" si="936"/>
        <v>3.1681287019752489</v>
      </c>
      <c r="AM3311" s="10">
        <f t="shared" si="937"/>
        <v>1.503777460439859E-2</v>
      </c>
      <c r="AN3311" s="10">
        <f t="shared" si="938"/>
        <v>42.268516818928049</v>
      </c>
      <c r="AO3311" s="10">
        <f t="shared" si="939"/>
        <v>62.63035099551783</v>
      </c>
      <c r="BG3311" s="5">
        <v>3308</v>
      </c>
      <c r="BH3311" s="10">
        <f t="shared" si="942"/>
        <v>2599.2879818593788</v>
      </c>
      <c r="BI3311" s="10">
        <f t="shared" si="943"/>
        <v>1093.1719104308397</v>
      </c>
      <c r="BJ3311" s="10">
        <f t="shared" si="944"/>
        <v>4636.4859183673452</v>
      </c>
      <c r="BK3311" s="10">
        <f t="shared" si="945"/>
        <v>31355.045918367345</v>
      </c>
      <c r="BL3311" s="5">
        <f t="shared" si="946"/>
        <v>1093.1719104308397</v>
      </c>
      <c r="BM3311" s="5">
        <f t="shared" si="947"/>
        <v>2</v>
      </c>
    </row>
    <row r="3312" spans="1:65">
      <c r="A3312" s="5">
        <v>3309</v>
      </c>
      <c r="B3312" s="21">
        <v>704501207</v>
      </c>
      <c r="C3312" s="5">
        <v>1</v>
      </c>
      <c r="E3312" s="5">
        <v>1</v>
      </c>
      <c r="K3312" s="5">
        <f>VLOOKUP($B3312,고객정보!$A$2:$G$7714,3,0)</f>
        <v>1</v>
      </c>
      <c r="L3312" s="5">
        <f>VLOOKUP($B3312,고객정보!$A$2:$G$7714,4,0)</f>
        <v>50</v>
      </c>
      <c r="M3312" s="5">
        <f>VLOOKUP($B3312,고객정보!$A$2:$G$7714,5,0)</f>
        <v>33</v>
      </c>
      <c r="N3312" s="5">
        <f t="shared" si="940"/>
        <v>3</v>
      </c>
      <c r="AC3312" s="5">
        <v>3309</v>
      </c>
      <c r="AD3312" s="29">
        <v>704501207</v>
      </c>
      <c r="AE3312" s="10">
        <f t="shared" si="941"/>
        <v>0.27975299243933549</v>
      </c>
      <c r="AF3312" s="10">
        <f t="shared" si="930"/>
        <v>-0.8319848511976764</v>
      </c>
      <c r="AG3312" s="10">
        <f t="shared" si="931"/>
        <v>0.19993471519556505</v>
      </c>
      <c r="AH3312" s="10">
        <f t="shared" si="932"/>
        <v>-0.9061657809150917</v>
      </c>
      <c r="AI3312" s="10">
        <f t="shared" si="933"/>
        <v>-0.70752216194963369</v>
      </c>
      <c r="AJ3312" s="10">
        <f t="shared" si="934"/>
        <v>-0.68771850633578291</v>
      </c>
      <c r="AK3312" s="10">
        <f t="shared" si="935"/>
        <v>-0.57014479562494769</v>
      </c>
      <c r="AL3312" s="10">
        <f t="shared" si="936"/>
        <v>-0.83187129802475124</v>
      </c>
      <c r="AM3312" s="10">
        <f t="shared" si="937"/>
        <v>1.503777460439859E-2</v>
      </c>
      <c r="AN3312" s="10">
        <f t="shared" si="938"/>
        <v>46.268516818928049</v>
      </c>
      <c r="AO3312" s="10">
        <f t="shared" si="939"/>
        <v>32.416065281232129</v>
      </c>
      <c r="BG3312" s="5">
        <v>3309</v>
      </c>
      <c r="BH3312" s="10">
        <f t="shared" si="942"/>
        <v>6600.0277777777246</v>
      </c>
      <c r="BI3312" s="10">
        <f t="shared" si="943"/>
        <v>2324.090277777781</v>
      </c>
      <c r="BJ3312" s="10">
        <f t="shared" si="944"/>
        <v>1798.44</v>
      </c>
      <c r="BK3312" s="10">
        <f t="shared" si="945"/>
        <v>28189</v>
      </c>
      <c r="BL3312" s="5">
        <f t="shared" si="946"/>
        <v>1798.44</v>
      </c>
      <c r="BM3312" s="5">
        <f t="shared" si="947"/>
        <v>3</v>
      </c>
    </row>
    <row r="3313" spans="1:65">
      <c r="A3313" s="5">
        <v>3310</v>
      </c>
      <c r="B3313" s="21">
        <v>704543762</v>
      </c>
      <c r="C3313" s="5">
        <v>152</v>
      </c>
      <c r="D3313" s="5">
        <v>1</v>
      </c>
      <c r="E3313" s="5">
        <v>18</v>
      </c>
      <c r="F3313" s="5">
        <v>3</v>
      </c>
      <c r="G3313" s="5">
        <v>1</v>
      </c>
      <c r="H3313" s="5">
        <v>110</v>
      </c>
      <c r="I3313" s="5">
        <v>6</v>
      </c>
      <c r="J3313" s="5">
        <v>13</v>
      </c>
      <c r="K3313" s="5">
        <f>VLOOKUP($B3313,고객정보!$A$2:$G$7714,3,0)</f>
        <v>12.1428571428571</v>
      </c>
      <c r="L3313" s="5">
        <f>VLOOKUP($B3313,고객정보!$A$2:$G$7714,4,0)</f>
        <v>51</v>
      </c>
      <c r="M3313" s="5">
        <f>VLOOKUP($B3313,고객정보!$A$2:$G$7714,5,0)</f>
        <v>61</v>
      </c>
      <c r="N3313" s="5">
        <f t="shared" si="940"/>
        <v>4</v>
      </c>
      <c r="AC3313" s="5">
        <v>3310</v>
      </c>
      <c r="AD3313" s="29">
        <v>704543762</v>
      </c>
      <c r="AE3313" s="10">
        <f t="shared" si="941"/>
        <v>151.27975299243934</v>
      </c>
      <c r="AF3313" s="10">
        <f t="shared" si="930"/>
        <v>0.1680151488023236</v>
      </c>
      <c r="AG3313" s="10">
        <f t="shared" si="931"/>
        <v>17.199934715195564</v>
      </c>
      <c r="AH3313" s="10">
        <f t="shared" si="932"/>
        <v>2.0938342190849082</v>
      </c>
      <c r="AI3313" s="10">
        <f t="shared" si="933"/>
        <v>0.29247783805036631</v>
      </c>
      <c r="AJ3313" s="10">
        <f t="shared" si="934"/>
        <v>109.31228149366422</v>
      </c>
      <c r="AK3313" s="10">
        <f t="shared" si="935"/>
        <v>5.4298552043750519</v>
      </c>
      <c r="AL3313" s="10">
        <f t="shared" si="936"/>
        <v>12.168128701975249</v>
      </c>
      <c r="AM3313" s="10">
        <f t="shared" si="937"/>
        <v>11.157894917461498</v>
      </c>
      <c r="AN3313" s="10">
        <f t="shared" si="938"/>
        <v>47.268516818928049</v>
      </c>
      <c r="AO3313" s="10">
        <f t="shared" si="939"/>
        <v>60.416065281232129</v>
      </c>
      <c r="BG3313" s="5">
        <v>3310</v>
      </c>
      <c r="BH3313" s="10">
        <f t="shared" si="942"/>
        <v>38068.524376417205</v>
      </c>
      <c r="BI3313" s="10">
        <f t="shared" si="943"/>
        <v>25778.777352607711</v>
      </c>
      <c r="BJ3313" s="10">
        <f t="shared" si="944"/>
        <v>30974.860408163266</v>
      </c>
      <c r="BK3313" s="10">
        <f t="shared" si="945"/>
        <v>5069.591836734694</v>
      </c>
      <c r="BL3313" s="5">
        <f t="shared" si="946"/>
        <v>5069.591836734694</v>
      </c>
      <c r="BM3313" s="5">
        <f t="shared" si="947"/>
        <v>4</v>
      </c>
    </row>
    <row r="3314" spans="1:65">
      <c r="A3314" s="5">
        <v>3311</v>
      </c>
      <c r="B3314" s="21">
        <v>704595728</v>
      </c>
      <c r="C3314" s="5">
        <v>13</v>
      </c>
      <c r="D3314" s="5">
        <v>3</v>
      </c>
      <c r="E3314" s="5">
        <v>12</v>
      </c>
      <c r="H3314" s="5">
        <v>1</v>
      </c>
      <c r="I3314" s="5">
        <v>3</v>
      </c>
      <c r="J3314" s="5">
        <v>3</v>
      </c>
      <c r="K3314" s="5">
        <f>VLOOKUP($B3314,고객정보!$A$2:$G$7714,3,0)</f>
        <v>2.5</v>
      </c>
      <c r="L3314" s="5">
        <f>VLOOKUP($B3314,고객정보!$A$2:$G$7714,4,0)</f>
        <v>42</v>
      </c>
      <c r="M3314" s="5">
        <f>VLOOKUP($B3314,고객정보!$A$2:$G$7714,5,0)</f>
        <v>159.25</v>
      </c>
      <c r="N3314" s="5">
        <f t="shared" si="940"/>
        <v>1</v>
      </c>
      <c r="AC3314" s="5">
        <v>3311</v>
      </c>
      <c r="AD3314" s="29">
        <v>704595728</v>
      </c>
      <c r="AE3314" s="10">
        <f t="shared" si="941"/>
        <v>12.279752992439336</v>
      </c>
      <c r="AF3314" s="10">
        <f t="shared" si="930"/>
        <v>2.1680151488023238</v>
      </c>
      <c r="AG3314" s="10">
        <f t="shared" si="931"/>
        <v>11.199934715195566</v>
      </c>
      <c r="AH3314" s="10">
        <f t="shared" si="932"/>
        <v>-0.9061657809150917</v>
      </c>
      <c r="AI3314" s="10">
        <f t="shared" si="933"/>
        <v>-0.70752216194963369</v>
      </c>
      <c r="AJ3314" s="10">
        <f t="shared" si="934"/>
        <v>0.31228149366421709</v>
      </c>
      <c r="AK3314" s="10">
        <f t="shared" si="935"/>
        <v>2.4298552043750523</v>
      </c>
      <c r="AL3314" s="10">
        <f t="shared" si="936"/>
        <v>2.1681287019752489</v>
      </c>
      <c r="AM3314" s="10">
        <f t="shared" si="937"/>
        <v>1.5150377746043986</v>
      </c>
      <c r="AN3314" s="10">
        <f t="shared" si="938"/>
        <v>38.268516818928049</v>
      </c>
      <c r="AO3314" s="10">
        <f t="shared" si="939"/>
        <v>158.66606528123214</v>
      </c>
      <c r="BG3314" s="5">
        <v>3311</v>
      </c>
      <c r="BH3314" s="10">
        <f t="shared" si="942"/>
        <v>2313.9236111111413</v>
      </c>
      <c r="BI3314" s="10">
        <f t="shared" si="943"/>
        <v>8507.444444444438</v>
      </c>
      <c r="BJ3314" s="10">
        <f t="shared" si="944"/>
        <v>25571.6525</v>
      </c>
      <c r="BK3314" s="10">
        <f t="shared" si="945"/>
        <v>48852.8125</v>
      </c>
      <c r="BL3314" s="5">
        <f t="shared" si="946"/>
        <v>2313.9236111111413</v>
      </c>
      <c r="BM3314" s="5">
        <f t="shared" si="947"/>
        <v>1</v>
      </c>
    </row>
    <row r="3315" spans="1:65">
      <c r="A3315" s="5">
        <v>3312</v>
      </c>
      <c r="B3315" s="21">
        <v>704601909</v>
      </c>
      <c r="C3315" s="5">
        <v>11</v>
      </c>
      <c r="D3315" s="5">
        <v>1</v>
      </c>
      <c r="E3315" s="5">
        <v>7</v>
      </c>
      <c r="G3315" s="5">
        <v>2</v>
      </c>
      <c r="H3315" s="5">
        <v>1</v>
      </c>
      <c r="J3315" s="5">
        <v>2</v>
      </c>
      <c r="K3315" s="5">
        <f>VLOOKUP($B3315,고객정보!$A$2:$G$7714,3,0)</f>
        <v>2.25</v>
      </c>
      <c r="L3315" s="5">
        <f>VLOOKUP($B3315,고객정보!$A$2:$G$7714,4,0)</f>
        <v>53</v>
      </c>
      <c r="M3315" s="5">
        <f>VLOOKUP($B3315,고객정보!$A$2:$G$7714,5,0)</f>
        <v>0</v>
      </c>
      <c r="N3315" s="5">
        <f t="shared" si="940"/>
        <v>3</v>
      </c>
      <c r="AC3315" s="5">
        <v>3312</v>
      </c>
      <c r="AD3315" s="29">
        <v>704601909</v>
      </c>
      <c r="AE3315" s="10">
        <f t="shared" si="941"/>
        <v>10.279752992439336</v>
      </c>
      <c r="AF3315" s="10">
        <f t="shared" si="930"/>
        <v>0.1680151488023236</v>
      </c>
      <c r="AG3315" s="10">
        <f t="shared" si="931"/>
        <v>6.1999347151955648</v>
      </c>
      <c r="AH3315" s="10">
        <f t="shared" si="932"/>
        <v>-0.9061657809150917</v>
      </c>
      <c r="AI3315" s="10">
        <f t="shared" si="933"/>
        <v>1.2924778380503663</v>
      </c>
      <c r="AJ3315" s="10">
        <f t="shared" si="934"/>
        <v>0.31228149366421709</v>
      </c>
      <c r="AK3315" s="10">
        <f t="shared" si="935"/>
        <v>-0.57014479562494769</v>
      </c>
      <c r="AL3315" s="10">
        <f t="shared" si="936"/>
        <v>1.1681287019752489</v>
      </c>
      <c r="AM3315" s="10">
        <f t="shared" si="937"/>
        <v>1.2650377746043986</v>
      </c>
      <c r="AN3315" s="10">
        <f t="shared" si="938"/>
        <v>49.268516818928049</v>
      </c>
      <c r="AO3315" s="10">
        <f t="shared" si="939"/>
        <v>-0.58393471876786773</v>
      </c>
      <c r="BG3315" s="5">
        <v>3312</v>
      </c>
      <c r="BH3315" s="10">
        <f t="shared" si="942"/>
        <v>13196.590277777703</v>
      </c>
      <c r="BI3315" s="10">
        <f t="shared" si="943"/>
        <v>5304.9027777777828</v>
      </c>
      <c r="BJ3315" s="10">
        <f t="shared" si="944"/>
        <v>357.00249999999994</v>
      </c>
      <c r="BK3315" s="10">
        <f t="shared" si="945"/>
        <v>23988.0625</v>
      </c>
      <c r="BL3315" s="5">
        <f t="shared" si="946"/>
        <v>357.00249999999994</v>
      </c>
      <c r="BM3315" s="5">
        <f t="shared" si="947"/>
        <v>3</v>
      </c>
    </row>
    <row r="3316" spans="1:65">
      <c r="A3316" s="5">
        <v>3313</v>
      </c>
      <c r="B3316" s="21">
        <v>704654797</v>
      </c>
      <c r="E3316" s="5">
        <v>3</v>
      </c>
      <c r="H3316" s="5">
        <v>3</v>
      </c>
      <c r="K3316" s="5">
        <f>VLOOKUP($B3316,고객정보!$A$2:$G$7714,3,0)</f>
        <v>1</v>
      </c>
      <c r="L3316" s="5">
        <f>VLOOKUP($B3316,고객정보!$A$2:$G$7714,4,0)</f>
        <v>38</v>
      </c>
      <c r="M3316" s="5">
        <f>VLOOKUP($B3316,고객정보!$A$2:$G$7714,5,0)</f>
        <v>0</v>
      </c>
      <c r="N3316" s="5">
        <f t="shared" si="940"/>
        <v>3</v>
      </c>
      <c r="AC3316" s="5">
        <v>3313</v>
      </c>
      <c r="AD3316" s="29">
        <v>704654797</v>
      </c>
      <c r="AE3316" s="10">
        <f t="shared" si="941"/>
        <v>-0.72024700756066451</v>
      </c>
      <c r="AF3316" s="10">
        <f t="shared" si="930"/>
        <v>-0.8319848511976764</v>
      </c>
      <c r="AG3316" s="10">
        <f t="shared" si="931"/>
        <v>2.1999347151955648</v>
      </c>
      <c r="AH3316" s="10">
        <f t="shared" si="932"/>
        <v>-0.9061657809150917</v>
      </c>
      <c r="AI3316" s="10">
        <f t="shared" si="933"/>
        <v>-0.70752216194963369</v>
      </c>
      <c r="AJ3316" s="10">
        <f t="shared" si="934"/>
        <v>2.3122814936642171</v>
      </c>
      <c r="AK3316" s="10">
        <f t="shared" si="935"/>
        <v>-0.57014479562494769</v>
      </c>
      <c r="AL3316" s="10">
        <f t="shared" si="936"/>
        <v>-0.83187129802475124</v>
      </c>
      <c r="AM3316" s="10">
        <f t="shared" si="937"/>
        <v>1.503777460439859E-2</v>
      </c>
      <c r="AN3316" s="10">
        <f t="shared" si="938"/>
        <v>34.268516818928049</v>
      </c>
      <c r="AO3316" s="10">
        <f t="shared" si="939"/>
        <v>-0.58393471876786773</v>
      </c>
      <c r="BG3316" s="5">
        <v>3313</v>
      </c>
      <c r="BH3316" s="10">
        <f t="shared" si="942"/>
        <v>12988.027777777703</v>
      </c>
      <c r="BI3316" s="10">
        <f t="shared" si="943"/>
        <v>6089.5902777777828</v>
      </c>
      <c r="BJ3316" s="10">
        <f t="shared" si="944"/>
        <v>629.44000000000005</v>
      </c>
      <c r="BK3316" s="10">
        <f t="shared" si="945"/>
        <v>27088</v>
      </c>
      <c r="BL3316" s="5">
        <f t="shared" si="946"/>
        <v>629.44000000000005</v>
      </c>
      <c r="BM3316" s="5">
        <f t="shared" si="947"/>
        <v>3</v>
      </c>
    </row>
    <row r="3317" spans="1:65">
      <c r="A3317" s="5">
        <v>3314</v>
      </c>
      <c r="B3317" s="21">
        <v>704676022</v>
      </c>
      <c r="C3317" s="5">
        <v>9</v>
      </c>
      <c r="E3317" s="5">
        <v>7</v>
      </c>
      <c r="F3317" s="5">
        <v>1</v>
      </c>
      <c r="H3317" s="5">
        <v>2</v>
      </c>
      <c r="J3317" s="5">
        <v>1</v>
      </c>
      <c r="K3317" s="5">
        <f>VLOOKUP($B3317,고객정보!$A$2:$G$7714,3,0)</f>
        <v>1</v>
      </c>
      <c r="L3317" s="5">
        <f>VLOOKUP($B3317,고객정보!$A$2:$G$7714,4,0)</f>
        <v>41</v>
      </c>
      <c r="M3317" s="5">
        <f>VLOOKUP($B3317,고객정보!$A$2:$G$7714,5,0)</f>
        <v>37.8888888888889</v>
      </c>
      <c r="N3317" s="5">
        <f t="shared" si="940"/>
        <v>2</v>
      </c>
      <c r="AC3317" s="5">
        <v>3314</v>
      </c>
      <c r="AD3317" s="29">
        <v>704676022</v>
      </c>
      <c r="AE3317" s="10">
        <f t="shared" si="941"/>
        <v>8.2797529924393363</v>
      </c>
      <c r="AF3317" s="10">
        <f t="shared" si="930"/>
        <v>-0.8319848511976764</v>
      </c>
      <c r="AG3317" s="10">
        <f t="shared" si="931"/>
        <v>6.1999347151955648</v>
      </c>
      <c r="AH3317" s="10">
        <f t="shared" si="932"/>
        <v>9.3834219084908299E-2</v>
      </c>
      <c r="AI3317" s="10">
        <f t="shared" si="933"/>
        <v>-0.70752216194963369</v>
      </c>
      <c r="AJ3317" s="10">
        <f t="shared" si="934"/>
        <v>1.3122814936642171</v>
      </c>
      <c r="AK3317" s="10">
        <f t="shared" si="935"/>
        <v>-0.57014479562494769</v>
      </c>
      <c r="AL3317" s="10">
        <f t="shared" si="936"/>
        <v>0.16812870197524876</v>
      </c>
      <c r="AM3317" s="10">
        <f t="shared" si="937"/>
        <v>1.503777460439859E-2</v>
      </c>
      <c r="AN3317" s="10">
        <f t="shared" si="938"/>
        <v>37.268516818928049</v>
      </c>
      <c r="AO3317" s="10">
        <f t="shared" si="939"/>
        <v>37.304954170121029</v>
      </c>
      <c r="BG3317" s="5">
        <v>3314</v>
      </c>
      <c r="BH3317" s="10">
        <f t="shared" si="942"/>
        <v>5848.558641975259</v>
      </c>
      <c r="BI3317" s="10">
        <f t="shared" si="943"/>
        <v>1674.028549382718</v>
      </c>
      <c r="BJ3317" s="10">
        <f t="shared" si="944"/>
        <v>1710.0079012345686</v>
      </c>
      <c r="BK3317" s="10">
        <f t="shared" si="945"/>
        <v>25966.567901234568</v>
      </c>
      <c r="BL3317" s="5">
        <f t="shared" si="946"/>
        <v>1674.028549382718</v>
      </c>
      <c r="BM3317" s="5">
        <f t="shared" si="947"/>
        <v>2</v>
      </c>
    </row>
    <row r="3318" spans="1:65">
      <c r="A3318" s="5">
        <v>3315</v>
      </c>
      <c r="B3318" s="21">
        <v>704683416</v>
      </c>
      <c r="C3318" s="5">
        <v>8</v>
      </c>
      <c r="E3318" s="5">
        <v>8</v>
      </c>
      <c r="G3318" s="5">
        <v>2</v>
      </c>
      <c r="H3318" s="5">
        <v>9</v>
      </c>
      <c r="J3318" s="5">
        <v>10</v>
      </c>
      <c r="K3318" s="5">
        <f>VLOOKUP($B3318,고객정보!$A$2:$G$7714,3,0)</f>
        <v>2.8</v>
      </c>
      <c r="L3318" s="5">
        <f>VLOOKUP($B3318,고객정보!$A$2:$G$7714,4,0)</f>
        <v>37</v>
      </c>
      <c r="M3318" s="5">
        <f>VLOOKUP($B3318,고객정보!$A$2:$G$7714,5,0)</f>
        <v>0</v>
      </c>
      <c r="N3318" s="5">
        <f t="shared" si="940"/>
        <v>3</v>
      </c>
      <c r="AC3318" s="5">
        <v>3315</v>
      </c>
      <c r="AD3318" s="29">
        <v>704683416</v>
      </c>
      <c r="AE3318" s="10">
        <f t="shared" si="941"/>
        <v>7.2797529924393354</v>
      </c>
      <c r="AF3318" s="10">
        <f t="shared" si="930"/>
        <v>-0.8319848511976764</v>
      </c>
      <c r="AG3318" s="10">
        <f t="shared" si="931"/>
        <v>7.1999347151955648</v>
      </c>
      <c r="AH3318" s="10">
        <f t="shared" si="932"/>
        <v>-0.9061657809150917</v>
      </c>
      <c r="AI3318" s="10">
        <f t="shared" si="933"/>
        <v>1.2924778380503663</v>
      </c>
      <c r="AJ3318" s="10">
        <f t="shared" si="934"/>
        <v>8.3122814936642175</v>
      </c>
      <c r="AK3318" s="10">
        <f t="shared" si="935"/>
        <v>-0.57014479562494769</v>
      </c>
      <c r="AL3318" s="10">
        <f t="shared" si="936"/>
        <v>9.1681287019752489</v>
      </c>
      <c r="AM3318" s="10">
        <f t="shared" si="937"/>
        <v>1.8150377746043984</v>
      </c>
      <c r="AN3318" s="10">
        <f t="shared" si="938"/>
        <v>33.268516818928049</v>
      </c>
      <c r="AO3318" s="10">
        <f t="shared" si="939"/>
        <v>-0.58393471876786773</v>
      </c>
      <c r="BG3318" s="5">
        <v>3315</v>
      </c>
      <c r="BH3318" s="10">
        <f t="shared" si="942"/>
        <v>13243.267777777703</v>
      </c>
      <c r="BI3318" s="10">
        <f t="shared" si="943"/>
        <v>5733.0302777777833</v>
      </c>
      <c r="BJ3318" s="10">
        <f t="shared" si="944"/>
        <v>240.36</v>
      </c>
      <c r="BK3318" s="10">
        <f t="shared" si="945"/>
        <v>23914.84</v>
      </c>
      <c r="BL3318" s="5">
        <f t="shared" si="946"/>
        <v>240.36</v>
      </c>
      <c r="BM3318" s="5">
        <f t="shared" si="947"/>
        <v>3</v>
      </c>
    </row>
    <row r="3319" spans="1:65">
      <c r="A3319" s="5">
        <v>3316</v>
      </c>
      <c r="B3319" s="21">
        <v>704692161</v>
      </c>
      <c r="C3319" s="5">
        <v>23</v>
      </c>
      <c r="D3319" s="5">
        <v>1</v>
      </c>
      <c r="E3319" s="5">
        <v>10</v>
      </c>
      <c r="F3319" s="5">
        <v>3</v>
      </c>
      <c r="G3319" s="5">
        <v>1</v>
      </c>
      <c r="H3319" s="5">
        <v>5</v>
      </c>
      <c r="J3319" s="5">
        <v>15</v>
      </c>
      <c r="K3319" s="5">
        <f>VLOOKUP($B3319,고객정보!$A$2:$G$7714,3,0)</f>
        <v>2.4285714285714302</v>
      </c>
      <c r="L3319" s="5">
        <f>VLOOKUP($B3319,고객정보!$A$2:$G$7714,4,0)</f>
        <v>39</v>
      </c>
      <c r="M3319" s="5">
        <f>VLOOKUP($B3319,고객정보!$A$2:$G$7714,5,0)</f>
        <v>81.400000000000006</v>
      </c>
      <c r="N3319" s="5">
        <f t="shared" si="940"/>
        <v>2</v>
      </c>
      <c r="AC3319" s="5">
        <v>3316</v>
      </c>
      <c r="AD3319" s="29">
        <v>704692161</v>
      </c>
      <c r="AE3319" s="10">
        <f t="shared" si="941"/>
        <v>22.279752992439334</v>
      </c>
      <c r="AF3319" s="10">
        <f t="shared" si="930"/>
        <v>0.1680151488023236</v>
      </c>
      <c r="AG3319" s="10">
        <f t="shared" si="931"/>
        <v>9.1999347151955657</v>
      </c>
      <c r="AH3319" s="10">
        <f t="shared" si="932"/>
        <v>2.0938342190849082</v>
      </c>
      <c r="AI3319" s="10">
        <f t="shared" si="933"/>
        <v>0.29247783805036631</v>
      </c>
      <c r="AJ3319" s="10">
        <f t="shared" si="934"/>
        <v>4.3122814936642175</v>
      </c>
      <c r="AK3319" s="10">
        <f t="shared" si="935"/>
        <v>-0.57014479562494769</v>
      </c>
      <c r="AL3319" s="10">
        <f t="shared" si="936"/>
        <v>14.168128701975249</v>
      </c>
      <c r="AM3319" s="10">
        <f t="shared" si="937"/>
        <v>1.4436092031758287</v>
      </c>
      <c r="AN3319" s="10">
        <f t="shared" si="938"/>
        <v>35.268516818928049</v>
      </c>
      <c r="AO3319" s="10">
        <f t="shared" si="939"/>
        <v>80.816065281232142</v>
      </c>
      <c r="BG3319" s="5">
        <v>3316</v>
      </c>
      <c r="BH3319" s="10">
        <f t="shared" si="942"/>
        <v>1828.9619274376198</v>
      </c>
      <c r="BI3319" s="10">
        <f t="shared" si="943"/>
        <v>604.72918934240295</v>
      </c>
      <c r="BJ3319" s="10">
        <f t="shared" si="944"/>
        <v>6731.01224489796</v>
      </c>
      <c r="BK3319" s="10">
        <f t="shared" si="945"/>
        <v>27177.286530612248</v>
      </c>
      <c r="BL3319" s="5">
        <f t="shared" si="946"/>
        <v>604.72918934240295</v>
      </c>
      <c r="BM3319" s="5">
        <f t="shared" si="947"/>
        <v>2</v>
      </c>
    </row>
    <row r="3320" spans="1:65">
      <c r="A3320" s="5">
        <v>3317</v>
      </c>
      <c r="B3320" s="21">
        <v>704697303</v>
      </c>
      <c r="C3320" s="5">
        <v>7</v>
      </c>
      <c r="D3320" s="5">
        <v>2</v>
      </c>
      <c r="E3320" s="5">
        <v>13</v>
      </c>
      <c r="F3320" s="5">
        <v>1</v>
      </c>
      <c r="H3320" s="5">
        <v>2</v>
      </c>
      <c r="I3320" s="5">
        <v>2</v>
      </c>
      <c r="J3320" s="5">
        <v>5</v>
      </c>
      <c r="K3320" s="5">
        <f>VLOOKUP($B3320,고객정보!$A$2:$G$7714,3,0)</f>
        <v>2.4</v>
      </c>
      <c r="L3320" s="5">
        <f>VLOOKUP($B3320,고객정보!$A$2:$G$7714,4,0)</f>
        <v>46</v>
      </c>
      <c r="M3320" s="5">
        <f>VLOOKUP($B3320,고객정보!$A$2:$G$7714,5,0)</f>
        <v>0</v>
      </c>
      <c r="N3320" s="5">
        <f t="shared" si="940"/>
        <v>3</v>
      </c>
      <c r="AC3320" s="5">
        <v>3317</v>
      </c>
      <c r="AD3320" s="29">
        <v>704697303</v>
      </c>
      <c r="AE3320" s="10">
        <f t="shared" si="941"/>
        <v>6.2797529924393354</v>
      </c>
      <c r="AF3320" s="10">
        <f t="shared" si="930"/>
        <v>1.1680151488023236</v>
      </c>
      <c r="AG3320" s="10">
        <f t="shared" si="931"/>
        <v>12.199934715195566</v>
      </c>
      <c r="AH3320" s="10">
        <f t="shared" si="932"/>
        <v>9.3834219084908299E-2</v>
      </c>
      <c r="AI3320" s="10">
        <f t="shared" si="933"/>
        <v>-0.70752216194963369</v>
      </c>
      <c r="AJ3320" s="10">
        <f t="shared" si="934"/>
        <v>1.3122814936642171</v>
      </c>
      <c r="AK3320" s="10">
        <f t="shared" si="935"/>
        <v>1.4298552043750523</v>
      </c>
      <c r="AL3320" s="10">
        <f t="shared" si="936"/>
        <v>4.1681287019752489</v>
      </c>
      <c r="AM3320" s="10">
        <f t="shared" si="937"/>
        <v>1.4150377746043985</v>
      </c>
      <c r="AN3320" s="10">
        <f t="shared" si="938"/>
        <v>42.268516818928049</v>
      </c>
      <c r="AO3320" s="10">
        <f t="shared" si="939"/>
        <v>-0.58393471876786773</v>
      </c>
      <c r="BG3320" s="5">
        <v>3317</v>
      </c>
      <c r="BH3320" s="10">
        <f t="shared" si="942"/>
        <v>13159.987777777702</v>
      </c>
      <c r="BI3320" s="10">
        <f t="shared" si="943"/>
        <v>5572.1502777777823</v>
      </c>
      <c r="BJ3320" s="10">
        <f t="shared" si="944"/>
        <v>340.04</v>
      </c>
      <c r="BK3320" s="10">
        <f t="shared" si="945"/>
        <v>24906.76</v>
      </c>
      <c r="BL3320" s="5">
        <f t="shared" si="946"/>
        <v>340.04</v>
      </c>
      <c r="BM3320" s="5">
        <f t="shared" si="947"/>
        <v>3</v>
      </c>
    </row>
    <row r="3321" spans="1:65">
      <c r="A3321" s="5">
        <v>3318</v>
      </c>
      <c r="B3321" s="21">
        <v>704735624</v>
      </c>
      <c r="C3321" s="5">
        <v>7</v>
      </c>
      <c r="D3321" s="5">
        <v>2</v>
      </c>
      <c r="E3321" s="5">
        <v>6</v>
      </c>
      <c r="G3321" s="5">
        <v>14</v>
      </c>
      <c r="I3321" s="5">
        <v>1</v>
      </c>
      <c r="J3321" s="5">
        <v>2</v>
      </c>
      <c r="K3321" s="5">
        <f>VLOOKUP($B3321,고객정보!$A$2:$G$7714,3,0)</f>
        <v>1.8333333333333299</v>
      </c>
      <c r="L3321" s="5">
        <f>VLOOKUP($B3321,고객정보!$A$2:$G$7714,4,0)</f>
        <v>55</v>
      </c>
      <c r="M3321" s="5">
        <f>VLOOKUP($B3321,고객정보!$A$2:$G$7714,5,0)</f>
        <v>0</v>
      </c>
      <c r="N3321" s="5">
        <f t="shared" si="940"/>
        <v>3</v>
      </c>
      <c r="AC3321" s="5">
        <v>3318</v>
      </c>
      <c r="AD3321" s="29">
        <v>704735624</v>
      </c>
      <c r="AE3321" s="10">
        <f t="shared" si="941"/>
        <v>6.2797529924393354</v>
      </c>
      <c r="AF3321" s="10">
        <f t="shared" si="930"/>
        <v>1.1680151488023236</v>
      </c>
      <c r="AG3321" s="10">
        <f t="shared" si="931"/>
        <v>5.1999347151955648</v>
      </c>
      <c r="AH3321" s="10">
        <f t="shared" si="932"/>
        <v>-0.9061657809150917</v>
      </c>
      <c r="AI3321" s="10">
        <f t="shared" si="933"/>
        <v>13.292477838050367</v>
      </c>
      <c r="AJ3321" s="10">
        <f t="shared" si="934"/>
        <v>-0.68771850633578291</v>
      </c>
      <c r="AK3321" s="10">
        <f t="shared" si="935"/>
        <v>0.42985520437505231</v>
      </c>
      <c r="AL3321" s="10">
        <f t="shared" si="936"/>
        <v>1.1681287019752489</v>
      </c>
      <c r="AM3321" s="10">
        <f t="shared" si="937"/>
        <v>0.84837110793772852</v>
      </c>
      <c r="AN3321" s="10">
        <f t="shared" si="938"/>
        <v>51.268516818928049</v>
      </c>
      <c r="AO3321" s="10">
        <f t="shared" si="939"/>
        <v>-0.58393471876786773</v>
      </c>
      <c r="BG3321" s="5">
        <v>3318</v>
      </c>
      <c r="BH3321" s="10">
        <f t="shared" si="942"/>
        <v>13373.722222222148</v>
      </c>
      <c r="BI3321" s="10">
        <f t="shared" si="943"/>
        <v>5684.4513888888941</v>
      </c>
      <c r="BJ3321" s="10">
        <f t="shared" si="944"/>
        <v>725.1344444444444</v>
      </c>
      <c r="BK3321" s="10">
        <f t="shared" si="945"/>
        <v>25450.694444444445</v>
      </c>
      <c r="BL3321" s="5">
        <f t="shared" si="946"/>
        <v>725.1344444444444</v>
      </c>
      <c r="BM3321" s="5">
        <f t="shared" si="947"/>
        <v>3</v>
      </c>
    </row>
    <row r="3322" spans="1:65">
      <c r="A3322" s="5">
        <v>3319</v>
      </c>
      <c r="B3322" s="21">
        <v>704746979</v>
      </c>
      <c r="C3322" s="5">
        <v>20</v>
      </c>
      <c r="E3322" s="5">
        <v>5</v>
      </c>
      <c r="F3322" s="5">
        <v>3</v>
      </c>
      <c r="H3322" s="5">
        <v>17</v>
      </c>
      <c r="I3322" s="5">
        <v>2</v>
      </c>
      <c r="J3322" s="5">
        <v>19</v>
      </c>
      <c r="K3322" s="5">
        <f>VLOOKUP($B3322,고객정보!$A$2:$G$7714,3,0)</f>
        <v>4.1666666666666696</v>
      </c>
      <c r="L3322" s="5">
        <f>VLOOKUP($B3322,고객정보!$A$2:$G$7714,4,0)</f>
        <v>43</v>
      </c>
      <c r="M3322" s="5">
        <f>VLOOKUP($B3322,고객정보!$A$2:$G$7714,5,0)</f>
        <v>0</v>
      </c>
      <c r="N3322" s="5">
        <f t="shared" si="940"/>
        <v>3</v>
      </c>
      <c r="AC3322" s="5">
        <v>3319</v>
      </c>
      <c r="AD3322" s="29">
        <v>704746979</v>
      </c>
      <c r="AE3322" s="10">
        <f t="shared" si="941"/>
        <v>19.279752992439334</v>
      </c>
      <c r="AF3322" s="10">
        <f t="shared" si="930"/>
        <v>-0.8319848511976764</v>
      </c>
      <c r="AG3322" s="10">
        <f t="shared" si="931"/>
        <v>4.1999347151955648</v>
      </c>
      <c r="AH3322" s="10">
        <f t="shared" si="932"/>
        <v>2.0938342190849082</v>
      </c>
      <c r="AI3322" s="10">
        <f t="shared" si="933"/>
        <v>-0.70752216194963369</v>
      </c>
      <c r="AJ3322" s="10">
        <f t="shared" si="934"/>
        <v>16.312281493664216</v>
      </c>
      <c r="AK3322" s="10">
        <f t="shared" si="935"/>
        <v>1.4298552043750523</v>
      </c>
      <c r="AL3322" s="10">
        <f t="shared" si="936"/>
        <v>18.168128701975249</v>
      </c>
      <c r="AM3322" s="10">
        <f t="shared" si="937"/>
        <v>3.1817044412710684</v>
      </c>
      <c r="AN3322" s="10">
        <f t="shared" si="938"/>
        <v>39.268516818928049</v>
      </c>
      <c r="AO3322" s="10">
        <f t="shared" si="939"/>
        <v>-0.58393471876786773</v>
      </c>
      <c r="BG3322" s="5">
        <v>3319</v>
      </c>
      <c r="BH3322" s="10">
        <f t="shared" si="942"/>
        <v>13965.05555555548</v>
      </c>
      <c r="BI3322" s="10">
        <f t="shared" si="943"/>
        <v>5503.4513888888941</v>
      </c>
      <c r="BJ3322" s="10">
        <f t="shared" si="944"/>
        <v>216.86777777777777</v>
      </c>
      <c r="BK3322" s="10">
        <f t="shared" si="945"/>
        <v>19808.027777777777</v>
      </c>
      <c r="BL3322" s="5">
        <f t="shared" si="946"/>
        <v>216.86777777777777</v>
      </c>
      <c r="BM3322" s="5">
        <f t="shared" si="947"/>
        <v>3</v>
      </c>
    </row>
    <row r="3323" spans="1:65">
      <c r="A3323" s="5">
        <v>3320</v>
      </c>
      <c r="B3323" s="21">
        <v>704762445</v>
      </c>
      <c r="C3323" s="5">
        <v>39</v>
      </c>
      <c r="D3323" s="5">
        <v>3</v>
      </c>
      <c r="E3323" s="5">
        <v>9</v>
      </c>
      <c r="F3323" s="5">
        <v>4</v>
      </c>
      <c r="H3323" s="5">
        <v>7</v>
      </c>
      <c r="J3323" s="5">
        <v>5</v>
      </c>
      <c r="K3323" s="5">
        <f>VLOOKUP($B3323,고객정보!$A$2:$G$7714,3,0)</f>
        <v>3</v>
      </c>
      <c r="L3323" s="5">
        <f>VLOOKUP($B3323,고객정보!$A$2:$G$7714,4,0)</f>
        <v>40</v>
      </c>
      <c r="M3323" s="5">
        <f>VLOOKUP($B3323,고객정보!$A$2:$G$7714,5,0)</f>
        <v>0</v>
      </c>
      <c r="N3323" s="5">
        <f t="shared" si="940"/>
        <v>3</v>
      </c>
      <c r="AC3323" s="5">
        <v>3320</v>
      </c>
      <c r="AD3323" s="29">
        <v>704762445</v>
      </c>
      <c r="AE3323" s="10">
        <f t="shared" si="941"/>
        <v>38.279752992439334</v>
      </c>
      <c r="AF3323" s="10">
        <f t="shared" si="930"/>
        <v>2.1680151488023238</v>
      </c>
      <c r="AG3323" s="10">
        <f t="shared" si="931"/>
        <v>8.1999347151955657</v>
      </c>
      <c r="AH3323" s="10">
        <f t="shared" si="932"/>
        <v>3.0938342190849082</v>
      </c>
      <c r="AI3323" s="10">
        <f t="shared" si="933"/>
        <v>-0.70752216194963369</v>
      </c>
      <c r="AJ3323" s="10">
        <f t="shared" si="934"/>
        <v>6.3122814936642175</v>
      </c>
      <c r="AK3323" s="10">
        <f t="shared" si="935"/>
        <v>-0.57014479562494769</v>
      </c>
      <c r="AL3323" s="10">
        <f t="shared" si="936"/>
        <v>4.1681287019752489</v>
      </c>
      <c r="AM3323" s="10">
        <f t="shared" si="937"/>
        <v>2.0150377746043988</v>
      </c>
      <c r="AN3323" s="10">
        <f t="shared" si="938"/>
        <v>36.268516818928049</v>
      </c>
      <c r="AO3323" s="10">
        <f t="shared" si="939"/>
        <v>-0.58393471876786773</v>
      </c>
      <c r="BG3323" s="5">
        <v>3320</v>
      </c>
      <c r="BH3323" s="10">
        <f t="shared" si="942"/>
        <v>14483.027777777703</v>
      </c>
      <c r="BI3323" s="10">
        <f t="shared" si="943"/>
        <v>5206.5902777777828</v>
      </c>
      <c r="BJ3323" s="10">
        <f t="shared" si="944"/>
        <v>315.64</v>
      </c>
      <c r="BK3323" s="10">
        <f t="shared" si="945"/>
        <v>16437</v>
      </c>
      <c r="BL3323" s="5">
        <f t="shared" si="946"/>
        <v>315.64</v>
      </c>
      <c r="BM3323" s="5">
        <f t="shared" si="947"/>
        <v>3</v>
      </c>
    </row>
    <row r="3324" spans="1:65">
      <c r="A3324" s="5">
        <v>3321</v>
      </c>
      <c r="B3324" s="21">
        <v>704793537</v>
      </c>
      <c r="C3324" s="5">
        <v>2</v>
      </c>
      <c r="E3324" s="5">
        <v>1</v>
      </c>
      <c r="K3324" s="5">
        <f>VLOOKUP($B3324,고객정보!$A$2:$G$7714,3,0)</f>
        <v>0</v>
      </c>
      <c r="L3324" s="5">
        <f>VLOOKUP($B3324,고객정보!$A$2:$G$7714,4,0)</f>
        <v>39</v>
      </c>
      <c r="M3324" s="5">
        <f>VLOOKUP($B3324,고객정보!$A$2:$G$7714,5,0)</f>
        <v>0</v>
      </c>
      <c r="N3324" s="5">
        <f t="shared" si="940"/>
        <v>3</v>
      </c>
      <c r="AC3324" s="5">
        <v>3321</v>
      </c>
      <c r="AD3324" s="29">
        <v>704793537</v>
      </c>
      <c r="AE3324" s="10">
        <f t="shared" si="941"/>
        <v>1.2797529924393354</v>
      </c>
      <c r="AF3324" s="10">
        <f t="shared" si="930"/>
        <v>-0.8319848511976764</v>
      </c>
      <c r="AG3324" s="10">
        <f t="shared" si="931"/>
        <v>0.19993471519556505</v>
      </c>
      <c r="AH3324" s="10">
        <f t="shared" si="932"/>
        <v>-0.9061657809150917</v>
      </c>
      <c r="AI3324" s="10">
        <f t="shared" si="933"/>
        <v>-0.70752216194963369</v>
      </c>
      <c r="AJ3324" s="10">
        <f t="shared" si="934"/>
        <v>-0.68771850633578291</v>
      </c>
      <c r="AK3324" s="10">
        <f t="shared" si="935"/>
        <v>-0.57014479562494769</v>
      </c>
      <c r="AL3324" s="10">
        <f t="shared" si="936"/>
        <v>-0.83187129802475124</v>
      </c>
      <c r="AM3324" s="10">
        <f t="shared" si="937"/>
        <v>-0.98496222539560141</v>
      </c>
      <c r="AN3324" s="10">
        <f t="shared" si="938"/>
        <v>35.268516818928049</v>
      </c>
      <c r="AO3324" s="10">
        <f t="shared" si="939"/>
        <v>-0.58393471876786773</v>
      </c>
      <c r="BG3324" s="5">
        <v>3321</v>
      </c>
      <c r="BH3324" s="10">
        <f t="shared" si="942"/>
        <v>12969.027777777703</v>
      </c>
      <c r="BI3324" s="10">
        <f t="shared" si="943"/>
        <v>6003.5902777777828</v>
      </c>
      <c r="BJ3324" s="10">
        <f t="shared" si="944"/>
        <v>616.84</v>
      </c>
      <c r="BK3324" s="10">
        <f t="shared" si="945"/>
        <v>26995</v>
      </c>
      <c r="BL3324" s="5">
        <f t="shared" si="946"/>
        <v>616.84</v>
      </c>
      <c r="BM3324" s="5">
        <f t="shared" si="947"/>
        <v>3</v>
      </c>
    </row>
    <row r="3325" spans="1:65">
      <c r="A3325" s="5">
        <v>3322</v>
      </c>
      <c r="B3325" s="21">
        <v>704805171</v>
      </c>
      <c r="C3325" s="5">
        <v>5</v>
      </c>
      <c r="E3325" s="5">
        <v>12</v>
      </c>
      <c r="H3325" s="5">
        <v>3</v>
      </c>
      <c r="K3325" s="5">
        <f>VLOOKUP($B3325,고객정보!$A$2:$G$7714,3,0)</f>
        <v>1.3333333333333299</v>
      </c>
      <c r="L3325" s="5">
        <f>VLOOKUP($B3325,고객정보!$A$2:$G$7714,4,0)</f>
        <v>40</v>
      </c>
      <c r="M3325" s="5">
        <f>VLOOKUP($B3325,고객정보!$A$2:$G$7714,5,0)</f>
        <v>0</v>
      </c>
      <c r="N3325" s="5">
        <f t="shared" si="940"/>
        <v>3</v>
      </c>
      <c r="AC3325" s="5">
        <v>3322</v>
      </c>
      <c r="AD3325" s="29">
        <v>704805171</v>
      </c>
      <c r="AE3325" s="10">
        <f t="shared" si="941"/>
        <v>4.2797529924393354</v>
      </c>
      <c r="AF3325" s="10">
        <f t="shared" si="930"/>
        <v>-0.8319848511976764</v>
      </c>
      <c r="AG3325" s="10">
        <f t="shared" si="931"/>
        <v>11.199934715195566</v>
      </c>
      <c r="AH3325" s="10">
        <f t="shared" si="932"/>
        <v>-0.9061657809150917</v>
      </c>
      <c r="AI3325" s="10">
        <f t="shared" si="933"/>
        <v>-0.70752216194963369</v>
      </c>
      <c r="AJ3325" s="10">
        <f t="shared" si="934"/>
        <v>2.3122814936642171</v>
      </c>
      <c r="AK3325" s="10">
        <f t="shared" si="935"/>
        <v>-0.57014479562494769</v>
      </c>
      <c r="AL3325" s="10">
        <f t="shared" si="936"/>
        <v>-0.83187129802475124</v>
      </c>
      <c r="AM3325" s="10">
        <f t="shared" si="937"/>
        <v>0.34837110793772852</v>
      </c>
      <c r="AN3325" s="10">
        <f t="shared" si="938"/>
        <v>36.268516818928049</v>
      </c>
      <c r="AO3325" s="10">
        <f t="shared" si="939"/>
        <v>-0.58393471876786773</v>
      </c>
      <c r="BG3325" s="5">
        <v>3322</v>
      </c>
      <c r="BH3325" s="10">
        <f t="shared" si="942"/>
        <v>13080.138888888814</v>
      </c>
      <c r="BI3325" s="10">
        <f t="shared" si="943"/>
        <v>5763.3680555555602</v>
      </c>
      <c r="BJ3325" s="10">
        <f t="shared" si="944"/>
        <v>412.75111111111113</v>
      </c>
      <c r="BK3325" s="10">
        <f t="shared" si="945"/>
        <v>25478.111111111109</v>
      </c>
      <c r="BL3325" s="5">
        <f t="shared" si="946"/>
        <v>412.75111111111113</v>
      </c>
      <c r="BM3325" s="5">
        <f t="shared" si="947"/>
        <v>3</v>
      </c>
    </row>
    <row r="3326" spans="1:65">
      <c r="A3326" s="5">
        <v>3323</v>
      </c>
      <c r="B3326" s="21">
        <v>704809215</v>
      </c>
      <c r="C3326" s="5">
        <v>13</v>
      </c>
      <c r="D3326" s="5">
        <v>2</v>
      </c>
      <c r="E3326" s="5">
        <v>10</v>
      </c>
      <c r="F3326" s="5">
        <v>5</v>
      </c>
      <c r="H3326" s="5">
        <v>16</v>
      </c>
      <c r="J3326" s="5">
        <v>3</v>
      </c>
      <c r="K3326" s="5">
        <f>VLOOKUP($B3326,고객정보!$A$2:$G$7714,3,0)</f>
        <v>3.1666666666666701</v>
      </c>
      <c r="L3326" s="5">
        <f>VLOOKUP($B3326,고객정보!$A$2:$G$7714,4,0)</f>
        <v>52</v>
      </c>
      <c r="M3326" s="5">
        <f>VLOOKUP($B3326,고객정보!$A$2:$G$7714,5,0)</f>
        <v>0</v>
      </c>
      <c r="N3326" s="5">
        <f t="shared" si="940"/>
        <v>3</v>
      </c>
      <c r="AC3326" s="5">
        <v>3323</v>
      </c>
      <c r="AD3326" s="29">
        <v>704809215</v>
      </c>
      <c r="AE3326" s="10">
        <f t="shared" si="941"/>
        <v>12.279752992439336</v>
      </c>
      <c r="AF3326" s="10">
        <f t="shared" si="930"/>
        <v>1.1680151488023236</v>
      </c>
      <c r="AG3326" s="10">
        <f t="shared" si="931"/>
        <v>9.1999347151955657</v>
      </c>
      <c r="AH3326" s="10">
        <f t="shared" si="932"/>
        <v>4.0938342190849086</v>
      </c>
      <c r="AI3326" s="10">
        <f t="shared" si="933"/>
        <v>-0.70752216194963369</v>
      </c>
      <c r="AJ3326" s="10">
        <f t="shared" si="934"/>
        <v>15.312281493664218</v>
      </c>
      <c r="AK3326" s="10">
        <f t="shared" si="935"/>
        <v>-0.57014479562494769</v>
      </c>
      <c r="AL3326" s="10">
        <f t="shared" si="936"/>
        <v>2.1681287019752489</v>
      </c>
      <c r="AM3326" s="10">
        <f t="shared" si="937"/>
        <v>2.1817044412710684</v>
      </c>
      <c r="AN3326" s="10">
        <f t="shared" si="938"/>
        <v>48.268516818928049</v>
      </c>
      <c r="AO3326" s="10">
        <f t="shared" si="939"/>
        <v>-0.58393471876786773</v>
      </c>
      <c r="BG3326" s="5">
        <v>3323</v>
      </c>
      <c r="BH3326" s="10">
        <f t="shared" si="942"/>
        <v>13541.722222222148</v>
      </c>
      <c r="BI3326" s="10">
        <f t="shared" si="943"/>
        <v>5287.1180555555602</v>
      </c>
      <c r="BJ3326" s="10">
        <f t="shared" si="944"/>
        <v>247.93444444444441</v>
      </c>
      <c r="BK3326" s="10">
        <f t="shared" si="945"/>
        <v>21370.694444444445</v>
      </c>
      <c r="BL3326" s="5">
        <f t="shared" si="946"/>
        <v>247.93444444444441</v>
      </c>
      <c r="BM3326" s="5">
        <f t="shared" si="947"/>
        <v>3</v>
      </c>
    </row>
    <row r="3327" spans="1:65">
      <c r="A3327" s="5">
        <v>3324</v>
      </c>
      <c r="B3327" s="21">
        <v>704818426</v>
      </c>
      <c r="C3327" s="5">
        <v>4</v>
      </c>
      <c r="D3327" s="5">
        <v>8</v>
      </c>
      <c r="E3327" s="5">
        <v>1</v>
      </c>
      <c r="F3327" s="5">
        <v>1</v>
      </c>
      <c r="G3327" s="5">
        <v>4</v>
      </c>
      <c r="H3327" s="5">
        <v>9</v>
      </c>
      <c r="I3327" s="5">
        <v>3</v>
      </c>
      <c r="J3327" s="5">
        <v>4</v>
      </c>
      <c r="K3327" s="5">
        <f>VLOOKUP($B3327,고객정보!$A$2:$G$7714,3,0)</f>
        <v>3.1428571428571401</v>
      </c>
      <c r="L3327" s="5">
        <f>VLOOKUP($B3327,고객정보!$A$2:$G$7714,4,0)</f>
        <v>48</v>
      </c>
      <c r="M3327" s="5">
        <f>VLOOKUP($B3327,고객정보!$A$2:$G$7714,5,0)</f>
        <v>0</v>
      </c>
      <c r="N3327" s="5">
        <f t="shared" si="940"/>
        <v>3</v>
      </c>
      <c r="AC3327" s="5">
        <v>3324</v>
      </c>
      <c r="AD3327" s="29">
        <v>704818426</v>
      </c>
      <c r="AE3327" s="10">
        <f t="shared" si="941"/>
        <v>3.2797529924393354</v>
      </c>
      <c r="AF3327" s="10">
        <f t="shared" si="930"/>
        <v>7.1680151488023238</v>
      </c>
      <c r="AG3327" s="10">
        <f t="shared" si="931"/>
        <v>0.19993471519556505</v>
      </c>
      <c r="AH3327" s="10">
        <f t="shared" si="932"/>
        <v>9.3834219084908299E-2</v>
      </c>
      <c r="AI3327" s="10">
        <f t="shared" si="933"/>
        <v>3.2924778380503663</v>
      </c>
      <c r="AJ3327" s="10">
        <f t="shared" si="934"/>
        <v>8.3122814936642175</v>
      </c>
      <c r="AK3327" s="10">
        <f t="shared" si="935"/>
        <v>2.4298552043750523</v>
      </c>
      <c r="AL3327" s="10">
        <f t="shared" si="936"/>
        <v>3.1681287019752489</v>
      </c>
      <c r="AM3327" s="10">
        <f t="shared" si="937"/>
        <v>2.1578949174615385</v>
      </c>
      <c r="AN3327" s="10">
        <f t="shared" si="938"/>
        <v>44.268516818928049</v>
      </c>
      <c r="AO3327" s="10">
        <f t="shared" si="939"/>
        <v>-0.58393471876786773</v>
      </c>
      <c r="BG3327" s="5">
        <v>3324</v>
      </c>
      <c r="BH3327" s="10">
        <f t="shared" si="942"/>
        <v>13190.619614512396</v>
      </c>
      <c r="BI3327" s="10">
        <f t="shared" si="943"/>
        <v>5734.0392573696199</v>
      </c>
      <c r="BJ3327" s="10">
        <f t="shared" si="944"/>
        <v>494.88897959183674</v>
      </c>
      <c r="BK3327" s="10">
        <f t="shared" si="945"/>
        <v>24920.020408163266</v>
      </c>
      <c r="BL3327" s="5">
        <f t="shared" si="946"/>
        <v>494.88897959183674</v>
      </c>
      <c r="BM3327" s="5">
        <f t="shared" si="947"/>
        <v>3</v>
      </c>
    </row>
    <row r="3328" spans="1:65">
      <c r="A3328" s="5">
        <v>3325</v>
      </c>
      <c r="B3328" s="21">
        <v>704820611</v>
      </c>
      <c r="C3328" s="5">
        <v>31</v>
      </c>
      <c r="D3328" s="5">
        <v>5</v>
      </c>
      <c r="E3328" s="5">
        <v>1</v>
      </c>
      <c r="F3328" s="5">
        <v>4</v>
      </c>
      <c r="G3328" s="5">
        <v>1</v>
      </c>
      <c r="H3328" s="5">
        <v>18</v>
      </c>
      <c r="I3328" s="5">
        <v>8</v>
      </c>
      <c r="J3328" s="5">
        <v>8</v>
      </c>
      <c r="K3328" s="5">
        <f>VLOOKUP($B3328,고객정보!$A$2:$G$7714,3,0)</f>
        <v>2.71428571428571</v>
      </c>
      <c r="L3328" s="5">
        <f>VLOOKUP($B3328,고객정보!$A$2:$G$7714,4,0)</f>
        <v>66</v>
      </c>
      <c r="M3328" s="5">
        <f>VLOOKUP($B3328,고객정보!$A$2:$G$7714,5,0)</f>
        <v>0</v>
      </c>
      <c r="N3328" s="5">
        <f t="shared" si="940"/>
        <v>3</v>
      </c>
      <c r="AC3328" s="5">
        <v>3325</v>
      </c>
      <c r="AD3328" s="29">
        <v>704820611</v>
      </c>
      <c r="AE3328" s="10">
        <f t="shared" si="941"/>
        <v>30.279752992439334</v>
      </c>
      <c r="AF3328" s="10">
        <f t="shared" si="930"/>
        <v>4.1680151488023238</v>
      </c>
      <c r="AG3328" s="10">
        <f t="shared" si="931"/>
        <v>0.19993471519556505</v>
      </c>
      <c r="AH3328" s="10">
        <f t="shared" si="932"/>
        <v>3.0938342190849082</v>
      </c>
      <c r="AI3328" s="10">
        <f t="shared" si="933"/>
        <v>0.29247783805036631</v>
      </c>
      <c r="AJ3328" s="10">
        <f t="shared" si="934"/>
        <v>17.312281493664216</v>
      </c>
      <c r="AK3328" s="10">
        <f t="shared" si="935"/>
        <v>7.4298552043750519</v>
      </c>
      <c r="AL3328" s="10">
        <f t="shared" si="936"/>
        <v>7.1681287019752489</v>
      </c>
      <c r="AM3328" s="10">
        <f t="shared" si="937"/>
        <v>1.7293234888901086</v>
      </c>
      <c r="AN3328" s="10">
        <f t="shared" si="938"/>
        <v>62.268516818928049</v>
      </c>
      <c r="AO3328" s="10">
        <f t="shared" si="939"/>
        <v>-0.58393471876786773</v>
      </c>
      <c r="BG3328" s="5">
        <v>3325</v>
      </c>
      <c r="BH3328" s="10">
        <f t="shared" si="942"/>
        <v>14872.966553287906</v>
      </c>
      <c r="BI3328" s="10">
        <f t="shared" si="943"/>
        <v>5312.8147675737009</v>
      </c>
      <c r="BJ3328" s="10">
        <f t="shared" si="944"/>
        <v>856.26448979591828</v>
      </c>
      <c r="BK3328" s="10">
        <f t="shared" si="945"/>
        <v>17092.081632653062</v>
      </c>
      <c r="BL3328" s="5">
        <f t="shared" si="946"/>
        <v>856.26448979591828</v>
      </c>
      <c r="BM3328" s="5">
        <f t="shared" si="947"/>
        <v>3</v>
      </c>
    </row>
    <row r="3329" spans="1:65">
      <c r="A3329" s="5">
        <v>3326</v>
      </c>
      <c r="B3329" s="21">
        <v>704832161</v>
      </c>
      <c r="C3329" s="5">
        <v>23</v>
      </c>
      <c r="E3329" s="5">
        <v>14</v>
      </c>
      <c r="F3329" s="5">
        <v>2</v>
      </c>
      <c r="H3329" s="5">
        <v>5</v>
      </c>
      <c r="I3329" s="5">
        <v>1</v>
      </c>
      <c r="J3329" s="5">
        <v>7</v>
      </c>
      <c r="K3329" s="5">
        <f>VLOOKUP($B3329,고객정보!$A$2:$G$7714,3,0)</f>
        <v>4.2</v>
      </c>
      <c r="L3329" s="5">
        <f>VLOOKUP($B3329,고객정보!$A$2:$G$7714,4,0)</f>
        <v>45</v>
      </c>
      <c r="M3329" s="5">
        <f>VLOOKUP($B3329,고객정보!$A$2:$G$7714,5,0)</f>
        <v>0</v>
      </c>
      <c r="N3329" s="5">
        <f t="shared" si="940"/>
        <v>3</v>
      </c>
      <c r="AC3329" s="5">
        <v>3326</v>
      </c>
      <c r="AD3329" s="29">
        <v>704832161</v>
      </c>
      <c r="AE3329" s="10">
        <f t="shared" si="941"/>
        <v>22.279752992439334</v>
      </c>
      <c r="AF3329" s="10">
        <f t="shared" si="930"/>
        <v>-0.8319848511976764</v>
      </c>
      <c r="AG3329" s="10">
        <f t="shared" si="931"/>
        <v>13.199934715195566</v>
      </c>
      <c r="AH3329" s="10">
        <f t="shared" si="932"/>
        <v>1.0938342190849082</v>
      </c>
      <c r="AI3329" s="10">
        <f t="shared" si="933"/>
        <v>-0.70752216194963369</v>
      </c>
      <c r="AJ3329" s="10">
        <f t="shared" si="934"/>
        <v>4.3122814936642175</v>
      </c>
      <c r="AK3329" s="10">
        <f t="shared" si="935"/>
        <v>0.42985520437505231</v>
      </c>
      <c r="AL3329" s="10">
        <f t="shared" si="936"/>
        <v>6.1681287019752489</v>
      </c>
      <c r="AM3329" s="10">
        <f t="shared" si="937"/>
        <v>3.215037774604399</v>
      </c>
      <c r="AN3329" s="10">
        <f t="shared" si="938"/>
        <v>41.268516818928049</v>
      </c>
      <c r="AO3329" s="10">
        <f t="shared" si="939"/>
        <v>-0.58393471876786773</v>
      </c>
      <c r="BG3329" s="5">
        <v>3326</v>
      </c>
      <c r="BH3329" s="10">
        <f t="shared" si="942"/>
        <v>13641.267777777703</v>
      </c>
      <c r="BI3329" s="10">
        <f t="shared" si="943"/>
        <v>5113.6302777777828</v>
      </c>
      <c r="BJ3329" s="10">
        <f t="shared" si="944"/>
        <v>77.000000000000014</v>
      </c>
      <c r="BK3329" s="10">
        <f t="shared" si="945"/>
        <v>20287.64</v>
      </c>
      <c r="BL3329" s="5">
        <f t="shared" si="946"/>
        <v>77.000000000000014</v>
      </c>
      <c r="BM3329" s="5">
        <f t="shared" si="947"/>
        <v>3</v>
      </c>
    </row>
    <row r="3330" spans="1:65">
      <c r="A3330" s="5">
        <v>3327</v>
      </c>
      <c r="B3330" s="21">
        <v>704864243</v>
      </c>
      <c r="C3330" s="5">
        <v>11</v>
      </c>
      <c r="D3330" s="5">
        <v>1</v>
      </c>
      <c r="E3330" s="5">
        <v>3</v>
      </c>
      <c r="F3330" s="5">
        <v>15</v>
      </c>
      <c r="H3330" s="5">
        <v>2</v>
      </c>
      <c r="J3330" s="5">
        <v>2</v>
      </c>
      <c r="K3330" s="5">
        <f>VLOOKUP($B3330,고객정보!$A$2:$G$7714,3,0)</f>
        <v>3</v>
      </c>
      <c r="L3330" s="5">
        <f>VLOOKUP($B3330,고객정보!$A$2:$G$7714,4,0)</f>
        <v>54</v>
      </c>
      <c r="M3330" s="5">
        <f>VLOOKUP($B3330,고객정보!$A$2:$G$7714,5,0)</f>
        <v>62.5555555555556</v>
      </c>
      <c r="N3330" s="5">
        <f t="shared" si="940"/>
        <v>2</v>
      </c>
      <c r="AC3330" s="5">
        <v>3327</v>
      </c>
      <c r="AD3330" s="29">
        <v>704864243</v>
      </c>
      <c r="AE3330" s="10">
        <f t="shared" si="941"/>
        <v>10.279752992439336</v>
      </c>
      <c r="AF3330" s="10">
        <f t="shared" si="930"/>
        <v>0.1680151488023236</v>
      </c>
      <c r="AG3330" s="10">
        <f t="shared" si="931"/>
        <v>2.1999347151955648</v>
      </c>
      <c r="AH3330" s="10">
        <f t="shared" si="932"/>
        <v>14.093834219084908</v>
      </c>
      <c r="AI3330" s="10">
        <f t="shared" si="933"/>
        <v>-0.70752216194963369</v>
      </c>
      <c r="AJ3330" s="10">
        <f t="shared" si="934"/>
        <v>1.3122814936642171</v>
      </c>
      <c r="AK3330" s="10">
        <f t="shared" si="935"/>
        <v>-0.57014479562494769</v>
      </c>
      <c r="AL3330" s="10">
        <f t="shared" si="936"/>
        <v>1.1681287019752489</v>
      </c>
      <c r="AM3330" s="10">
        <f t="shared" si="937"/>
        <v>2.0150377746043988</v>
      </c>
      <c r="AN3330" s="10">
        <f t="shared" si="938"/>
        <v>50.268516818928049</v>
      </c>
      <c r="AO3330" s="10">
        <f t="shared" si="939"/>
        <v>61.971620836787729</v>
      </c>
      <c r="BG3330" s="5">
        <v>3327</v>
      </c>
      <c r="BH3330" s="10">
        <f t="shared" si="942"/>
        <v>3093.4104938271225</v>
      </c>
      <c r="BI3330" s="10">
        <f t="shared" si="943"/>
        <v>695.43595679012344</v>
      </c>
      <c r="BJ3330" s="10">
        <f t="shared" si="944"/>
        <v>4461.8375308642026</v>
      </c>
      <c r="BK3330" s="10">
        <f t="shared" si="945"/>
        <v>27977.197530864203</v>
      </c>
      <c r="BL3330" s="5">
        <f t="shared" si="946"/>
        <v>695.43595679012344</v>
      </c>
      <c r="BM3330" s="5">
        <f t="shared" si="947"/>
        <v>2</v>
      </c>
    </row>
    <row r="3331" spans="1:65">
      <c r="A3331" s="5">
        <v>3328</v>
      </c>
      <c r="B3331" s="21">
        <v>704868321</v>
      </c>
      <c r="C3331" s="5">
        <v>3</v>
      </c>
      <c r="D3331" s="5">
        <v>2</v>
      </c>
      <c r="E3331" s="5">
        <v>1</v>
      </c>
      <c r="F3331" s="5">
        <v>1</v>
      </c>
      <c r="H3331" s="5">
        <v>2</v>
      </c>
      <c r="J3331" s="5">
        <v>2</v>
      </c>
      <c r="K3331" s="5">
        <f>VLOOKUP($B3331,고객정보!$A$2:$G$7714,3,0)</f>
        <v>1.6666666666666701</v>
      </c>
      <c r="L3331" s="5">
        <f>VLOOKUP($B3331,고객정보!$A$2:$G$7714,4,0)</f>
        <v>46</v>
      </c>
      <c r="M3331" s="5">
        <f>VLOOKUP($B3331,고객정보!$A$2:$G$7714,5,0)</f>
        <v>283</v>
      </c>
      <c r="N3331" s="5">
        <f t="shared" si="940"/>
        <v>1</v>
      </c>
      <c r="AC3331" s="5">
        <v>3328</v>
      </c>
      <c r="AD3331" s="29">
        <v>704868321</v>
      </c>
      <c r="AE3331" s="10">
        <f t="shared" si="941"/>
        <v>2.2797529924393354</v>
      </c>
      <c r="AF3331" s="10">
        <f t="shared" si="930"/>
        <v>1.1680151488023236</v>
      </c>
      <c r="AG3331" s="10">
        <f t="shared" si="931"/>
        <v>0.19993471519556505</v>
      </c>
      <c r="AH3331" s="10">
        <f t="shared" si="932"/>
        <v>9.3834219084908299E-2</v>
      </c>
      <c r="AI3331" s="10">
        <f t="shared" si="933"/>
        <v>-0.70752216194963369</v>
      </c>
      <c r="AJ3331" s="10">
        <f t="shared" si="934"/>
        <v>1.3122814936642171</v>
      </c>
      <c r="AK3331" s="10">
        <f t="shared" si="935"/>
        <v>-0.57014479562494769</v>
      </c>
      <c r="AL3331" s="10">
        <f t="shared" si="936"/>
        <v>1.1681287019752489</v>
      </c>
      <c r="AM3331" s="10">
        <f t="shared" si="937"/>
        <v>0.68170444127106866</v>
      </c>
      <c r="AN3331" s="10">
        <f t="shared" si="938"/>
        <v>42.268516818928049</v>
      </c>
      <c r="AO3331" s="10">
        <f t="shared" si="939"/>
        <v>282.41606528123214</v>
      </c>
      <c r="BG3331" s="5">
        <v>3328</v>
      </c>
      <c r="BH3331" s="10">
        <f t="shared" si="942"/>
        <v>28648.805555555668</v>
      </c>
      <c r="BI3331" s="10">
        <f t="shared" si="943"/>
        <v>46274.534722222219</v>
      </c>
      <c r="BJ3331" s="10">
        <f t="shared" si="944"/>
        <v>80606.284444444449</v>
      </c>
      <c r="BK3331" s="10">
        <f t="shared" si="945"/>
        <v>106302.44444444444</v>
      </c>
      <c r="BL3331" s="5">
        <f t="shared" si="946"/>
        <v>28648.805555555668</v>
      </c>
      <c r="BM3331" s="5">
        <f t="shared" si="947"/>
        <v>1</v>
      </c>
    </row>
    <row r="3332" spans="1:65">
      <c r="A3332" s="5">
        <v>3329</v>
      </c>
      <c r="B3332" s="21">
        <v>704873941</v>
      </c>
      <c r="C3332" s="5">
        <v>6</v>
      </c>
      <c r="E3332" s="5">
        <v>3</v>
      </c>
      <c r="G3332" s="5">
        <v>1</v>
      </c>
      <c r="H3332" s="5">
        <v>1</v>
      </c>
      <c r="J3332" s="5">
        <v>1</v>
      </c>
      <c r="K3332" s="5">
        <f>VLOOKUP($B3332,고객정보!$A$2:$G$7714,3,0)</f>
        <v>2</v>
      </c>
      <c r="L3332" s="5">
        <f>VLOOKUP($B3332,고객정보!$A$2:$G$7714,4,0)</f>
        <v>42</v>
      </c>
      <c r="M3332" s="5">
        <f>VLOOKUP($B3332,고객정보!$A$2:$G$7714,5,0)</f>
        <v>0</v>
      </c>
      <c r="N3332" s="5">
        <f t="shared" si="940"/>
        <v>3</v>
      </c>
      <c r="AC3332" s="5">
        <v>3329</v>
      </c>
      <c r="AD3332" s="29">
        <v>704873941</v>
      </c>
      <c r="AE3332" s="10">
        <f t="shared" si="941"/>
        <v>5.2797529924393354</v>
      </c>
      <c r="AF3332" s="10">
        <f t="shared" ref="AF3332:AF3395" si="948">D3332-R$4/R$5</f>
        <v>-0.8319848511976764</v>
      </c>
      <c r="AG3332" s="10">
        <f t="shared" ref="AG3332:AG3395" si="949">E3332-S$4/S$5</f>
        <v>2.1999347151955648</v>
      </c>
      <c r="AH3332" s="10">
        <f t="shared" ref="AH3332:AH3395" si="950">F3332-T$4/T$5</f>
        <v>-0.9061657809150917</v>
      </c>
      <c r="AI3332" s="10">
        <f t="shared" ref="AI3332:AI3395" si="951">G3332-U$4/U$5</f>
        <v>0.29247783805036631</v>
      </c>
      <c r="AJ3332" s="10">
        <f t="shared" ref="AJ3332:AJ3395" si="952">H3332-V$4/V$5</f>
        <v>0.31228149366421709</v>
      </c>
      <c r="AK3332" s="10">
        <f t="shared" ref="AK3332:AK3395" si="953">I3332-W$4/W$5</f>
        <v>-0.57014479562494769</v>
      </c>
      <c r="AL3332" s="10">
        <f t="shared" ref="AL3332:AL3395" si="954">J3332-X$4/X$5</f>
        <v>0.16812870197524876</v>
      </c>
      <c r="AM3332" s="10">
        <f t="shared" ref="AM3332:AM3395" si="955">K3332-Y$4/Y$5</f>
        <v>1.0150377746043986</v>
      </c>
      <c r="AN3332" s="10">
        <f t="shared" ref="AN3332:AN3395" si="956">L3332-Z$4/Z$5</f>
        <v>38.268516818928049</v>
      </c>
      <c r="AO3332" s="10">
        <f t="shared" ref="AO3332:AO3395" si="957">M3332-AA$4/AA$5</f>
        <v>-0.58393471876786773</v>
      </c>
      <c r="BG3332" s="5">
        <v>3329</v>
      </c>
      <c r="BH3332" s="10">
        <f t="shared" si="942"/>
        <v>12979.027777777703</v>
      </c>
      <c r="BI3332" s="10">
        <f t="shared" si="943"/>
        <v>5675.5902777777828</v>
      </c>
      <c r="BJ3332" s="10">
        <f t="shared" si="944"/>
        <v>404.04</v>
      </c>
      <c r="BK3332" s="10">
        <f t="shared" si="945"/>
        <v>25549</v>
      </c>
      <c r="BL3332" s="5">
        <f t="shared" si="946"/>
        <v>404.04</v>
      </c>
      <c r="BM3332" s="5">
        <f t="shared" si="947"/>
        <v>3</v>
      </c>
    </row>
    <row r="3333" spans="1:65">
      <c r="A3333" s="5">
        <v>3330</v>
      </c>
      <c r="B3333" s="21">
        <v>704875611</v>
      </c>
      <c r="E3333" s="5">
        <v>1</v>
      </c>
      <c r="J3333" s="5">
        <v>2</v>
      </c>
      <c r="K3333" s="5">
        <f>VLOOKUP($B3333,고객정보!$A$2:$G$7714,3,0)</f>
        <v>0</v>
      </c>
      <c r="L3333" s="5">
        <f>VLOOKUP($B3333,고객정보!$A$2:$G$7714,4,0)</f>
        <v>48</v>
      </c>
      <c r="M3333" s="5">
        <f>VLOOKUP($B3333,고객정보!$A$2:$G$7714,5,0)</f>
        <v>0</v>
      </c>
      <c r="N3333" s="5">
        <f t="shared" ref="N3333:N3396" si="958">VLOOKUP($A3333,$BG$4:$BM$7716,7,0)</f>
        <v>3</v>
      </c>
      <c r="AC3333" s="5">
        <v>3330</v>
      </c>
      <c r="AD3333" s="29">
        <v>704875611</v>
      </c>
      <c r="AE3333" s="10">
        <f t="shared" ref="AE3333:AE3396" si="959">C3333-Q$4/Q$5</f>
        <v>-0.72024700756066451</v>
      </c>
      <c r="AF3333" s="10">
        <f t="shared" si="948"/>
        <v>-0.8319848511976764</v>
      </c>
      <c r="AG3333" s="10">
        <f t="shared" si="949"/>
        <v>0.19993471519556505</v>
      </c>
      <c r="AH3333" s="10">
        <f t="shared" si="950"/>
        <v>-0.9061657809150917</v>
      </c>
      <c r="AI3333" s="10">
        <f t="shared" si="951"/>
        <v>-0.70752216194963369</v>
      </c>
      <c r="AJ3333" s="10">
        <f t="shared" si="952"/>
        <v>-0.68771850633578291</v>
      </c>
      <c r="AK3333" s="10">
        <f t="shared" si="953"/>
        <v>-0.57014479562494769</v>
      </c>
      <c r="AL3333" s="10">
        <f t="shared" si="954"/>
        <v>1.1681287019752489</v>
      </c>
      <c r="AM3333" s="10">
        <f t="shared" si="955"/>
        <v>-0.98496222539560141</v>
      </c>
      <c r="AN3333" s="10">
        <f t="shared" si="956"/>
        <v>44.268516818928049</v>
      </c>
      <c r="AO3333" s="10">
        <f t="shared" si="957"/>
        <v>-0.58393471876786773</v>
      </c>
      <c r="BG3333" s="5">
        <v>3330</v>
      </c>
      <c r="BH3333" s="10">
        <f t="shared" ref="BH3333:BH3396" si="960">SUMXMY2($AE3333:$AO3333,$AS$4:$BC$4)</f>
        <v>13004.027777777703</v>
      </c>
      <c r="BI3333" s="10">
        <f t="shared" ref="BI3333:BI3396" si="961">SUMXMY2($AE3333:$AO3333,$AS$5:$BC$5)</f>
        <v>5926.5902777777828</v>
      </c>
      <c r="BJ3333" s="10">
        <f t="shared" ref="BJ3333:BJ3396" si="962">SUMXMY2($AE3333:$AO3333,$AS$6:$BC$6)</f>
        <v>703.84</v>
      </c>
      <c r="BK3333" s="10">
        <f t="shared" ref="BK3333:BK3396" si="963">SUMXMY2($AE3333:$AO3333,$AS$7:$BC$7)</f>
        <v>27410</v>
      </c>
      <c r="BL3333" s="5">
        <f t="shared" ref="BL3333:BL3396" si="964">MIN(BH3333:BK3333)</f>
        <v>703.84</v>
      </c>
      <c r="BM3333" s="5">
        <f t="shared" ref="BM3333:BM3396" si="965">MATCH(BL3333,BH3333:BK3333,0)</f>
        <v>3</v>
      </c>
    </row>
    <row r="3334" spans="1:65">
      <c r="A3334" s="5">
        <v>3331</v>
      </c>
      <c r="B3334" s="21">
        <v>704896145</v>
      </c>
      <c r="C3334" s="5">
        <v>5</v>
      </c>
      <c r="D3334" s="5">
        <v>2</v>
      </c>
      <c r="E3334" s="5">
        <v>11</v>
      </c>
      <c r="F3334" s="5">
        <v>8</v>
      </c>
      <c r="G3334" s="5">
        <v>2</v>
      </c>
      <c r="H3334" s="5">
        <v>14</v>
      </c>
      <c r="I3334" s="5">
        <v>1</v>
      </c>
      <c r="J3334" s="5">
        <v>21</v>
      </c>
      <c r="K3334" s="5">
        <f>VLOOKUP($B3334,고객정보!$A$2:$G$7714,3,0)</f>
        <v>3.5</v>
      </c>
      <c r="L3334" s="5">
        <f>VLOOKUP($B3334,고객정보!$A$2:$G$7714,4,0)</f>
        <v>63</v>
      </c>
      <c r="M3334" s="5">
        <f>VLOOKUP($B3334,고객정보!$A$2:$G$7714,5,0)</f>
        <v>0</v>
      </c>
      <c r="N3334" s="5">
        <f t="shared" si="958"/>
        <v>3</v>
      </c>
      <c r="AC3334" s="5">
        <v>3331</v>
      </c>
      <c r="AD3334" s="29">
        <v>704896145</v>
      </c>
      <c r="AE3334" s="10">
        <f t="shared" si="959"/>
        <v>4.2797529924393354</v>
      </c>
      <c r="AF3334" s="10">
        <f t="shared" si="948"/>
        <v>1.1680151488023236</v>
      </c>
      <c r="AG3334" s="10">
        <f t="shared" si="949"/>
        <v>10.199934715195566</v>
      </c>
      <c r="AH3334" s="10">
        <f t="shared" si="950"/>
        <v>7.0938342190849086</v>
      </c>
      <c r="AI3334" s="10">
        <f t="shared" si="951"/>
        <v>1.2924778380503663</v>
      </c>
      <c r="AJ3334" s="10">
        <f t="shared" si="952"/>
        <v>13.312281493664218</v>
      </c>
      <c r="AK3334" s="10">
        <f t="shared" si="953"/>
        <v>0.42985520437505231</v>
      </c>
      <c r="AL3334" s="10">
        <f t="shared" si="954"/>
        <v>20.168128701975249</v>
      </c>
      <c r="AM3334" s="10">
        <f t="shared" si="955"/>
        <v>2.5150377746043988</v>
      </c>
      <c r="AN3334" s="10">
        <f t="shared" si="956"/>
        <v>59.268516818928049</v>
      </c>
      <c r="AO3334" s="10">
        <f t="shared" si="957"/>
        <v>-0.58393471876786773</v>
      </c>
      <c r="BG3334" s="5">
        <v>3331</v>
      </c>
      <c r="BH3334" s="10">
        <f t="shared" si="960"/>
        <v>14205.277777777703</v>
      </c>
      <c r="BI3334" s="10">
        <f t="shared" si="961"/>
        <v>6084.3402777777828</v>
      </c>
      <c r="BJ3334" s="10">
        <f t="shared" si="962"/>
        <v>994.69</v>
      </c>
      <c r="BK3334" s="10">
        <f t="shared" si="963"/>
        <v>24236.25</v>
      </c>
      <c r="BL3334" s="5">
        <f t="shared" si="964"/>
        <v>994.69</v>
      </c>
      <c r="BM3334" s="5">
        <f t="shared" si="965"/>
        <v>3</v>
      </c>
    </row>
    <row r="3335" spans="1:65">
      <c r="A3335" s="5">
        <v>3332</v>
      </c>
      <c r="B3335" s="21">
        <v>704909241</v>
      </c>
      <c r="C3335" s="5">
        <v>51</v>
      </c>
      <c r="E3335" s="5">
        <v>3</v>
      </c>
      <c r="F3335" s="5">
        <v>1</v>
      </c>
      <c r="H3335" s="5">
        <v>18</v>
      </c>
      <c r="J3335" s="5">
        <v>6</v>
      </c>
      <c r="K3335" s="5">
        <f>VLOOKUP($B3335,고객정보!$A$2:$G$7714,3,0)</f>
        <v>3.2</v>
      </c>
      <c r="L3335" s="5">
        <f>VLOOKUP($B3335,고객정보!$A$2:$G$7714,4,0)</f>
        <v>41</v>
      </c>
      <c r="M3335" s="5">
        <f>VLOOKUP($B3335,고객정보!$A$2:$G$7714,5,0)</f>
        <v>0</v>
      </c>
      <c r="N3335" s="5">
        <f t="shared" si="958"/>
        <v>3</v>
      </c>
      <c r="AC3335" s="5">
        <v>3332</v>
      </c>
      <c r="AD3335" s="29">
        <v>704909241</v>
      </c>
      <c r="AE3335" s="10">
        <f t="shared" si="959"/>
        <v>50.279752992439334</v>
      </c>
      <c r="AF3335" s="10">
        <f t="shared" si="948"/>
        <v>-0.8319848511976764</v>
      </c>
      <c r="AG3335" s="10">
        <f t="shared" si="949"/>
        <v>2.1999347151955648</v>
      </c>
      <c r="AH3335" s="10">
        <f t="shared" si="950"/>
        <v>9.3834219084908299E-2</v>
      </c>
      <c r="AI3335" s="10">
        <f t="shared" si="951"/>
        <v>-0.70752216194963369</v>
      </c>
      <c r="AJ3335" s="10">
        <f t="shared" si="952"/>
        <v>17.312281493664216</v>
      </c>
      <c r="AK3335" s="10">
        <f t="shared" si="953"/>
        <v>-0.57014479562494769</v>
      </c>
      <c r="AL3335" s="10">
        <f t="shared" si="954"/>
        <v>5.1681287019752489</v>
      </c>
      <c r="AM3335" s="10">
        <f t="shared" si="955"/>
        <v>2.215037774604399</v>
      </c>
      <c r="AN3335" s="10">
        <f t="shared" si="956"/>
        <v>37.268516818928049</v>
      </c>
      <c r="AO3335" s="10">
        <f t="shared" si="957"/>
        <v>-0.58393471876786773</v>
      </c>
      <c r="BG3335" s="5">
        <v>3332</v>
      </c>
      <c r="BH3335" s="10">
        <f t="shared" si="960"/>
        <v>15726.867777777703</v>
      </c>
      <c r="BI3335" s="10">
        <f t="shared" si="961"/>
        <v>5634.2302777777832</v>
      </c>
      <c r="BJ3335" s="10">
        <f t="shared" si="962"/>
        <v>935</v>
      </c>
      <c r="BK3335" s="10">
        <f t="shared" si="963"/>
        <v>12707.24</v>
      </c>
      <c r="BL3335" s="5">
        <f t="shared" si="964"/>
        <v>935</v>
      </c>
      <c r="BM3335" s="5">
        <f t="shared" si="965"/>
        <v>3</v>
      </c>
    </row>
    <row r="3336" spans="1:65">
      <c r="A3336" s="5">
        <v>3333</v>
      </c>
      <c r="B3336" s="21">
        <v>704950641</v>
      </c>
      <c r="C3336" s="5">
        <v>3</v>
      </c>
      <c r="E3336" s="5">
        <v>4</v>
      </c>
      <c r="F3336" s="5">
        <v>1</v>
      </c>
      <c r="H3336" s="5">
        <v>1</v>
      </c>
      <c r="K3336" s="5">
        <f>VLOOKUP($B3336,고객정보!$A$2:$G$7714,3,0)</f>
        <v>1.75</v>
      </c>
      <c r="L3336" s="5">
        <f>VLOOKUP($B3336,고객정보!$A$2:$G$7714,4,0)</f>
        <v>43</v>
      </c>
      <c r="M3336" s="5">
        <f>VLOOKUP($B3336,고객정보!$A$2:$G$7714,5,0)</f>
        <v>82</v>
      </c>
      <c r="N3336" s="5">
        <f t="shared" si="958"/>
        <v>1</v>
      </c>
      <c r="AC3336" s="5">
        <v>3333</v>
      </c>
      <c r="AD3336" s="29">
        <v>704950641</v>
      </c>
      <c r="AE3336" s="10">
        <f t="shared" si="959"/>
        <v>2.2797529924393354</v>
      </c>
      <c r="AF3336" s="10">
        <f t="shared" si="948"/>
        <v>-0.8319848511976764</v>
      </c>
      <c r="AG3336" s="10">
        <f t="shared" si="949"/>
        <v>3.1999347151955648</v>
      </c>
      <c r="AH3336" s="10">
        <f t="shared" si="950"/>
        <v>9.3834219084908299E-2</v>
      </c>
      <c r="AI3336" s="10">
        <f t="shared" si="951"/>
        <v>-0.70752216194963369</v>
      </c>
      <c r="AJ3336" s="10">
        <f t="shared" si="952"/>
        <v>0.31228149366421709</v>
      </c>
      <c r="AK3336" s="10">
        <f t="shared" si="953"/>
        <v>-0.57014479562494769</v>
      </c>
      <c r="AL3336" s="10">
        <f t="shared" si="954"/>
        <v>-0.83187129802475124</v>
      </c>
      <c r="AM3336" s="10">
        <f t="shared" si="955"/>
        <v>0.76503777460439859</v>
      </c>
      <c r="AN3336" s="10">
        <f t="shared" si="956"/>
        <v>39.268516818928049</v>
      </c>
      <c r="AO3336" s="10">
        <f t="shared" si="957"/>
        <v>81.416065281232136</v>
      </c>
      <c r="BG3336" s="5">
        <v>3333</v>
      </c>
      <c r="BH3336" s="10">
        <f t="shared" si="960"/>
        <v>1021.9236111110901</v>
      </c>
      <c r="BI3336" s="10">
        <f t="shared" si="961"/>
        <v>1059.0694444444437</v>
      </c>
      <c r="BJ3336" s="10">
        <f t="shared" si="962"/>
        <v>7234.2025000000003</v>
      </c>
      <c r="BK3336" s="10">
        <f t="shared" si="963"/>
        <v>33089.0625</v>
      </c>
      <c r="BL3336" s="5">
        <f t="shared" si="964"/>
        <v>1021.9236111110901</v>
      </c>
      <c r="BM3336" s="5">
        <f t="shared" si="965"/>
        <v>1</v>
      </c>
    </row>
    <row r="3337" spans="1:65">
      <c r="A3337" s="5">
        <v>3334</v>
      </c>
      <c r="B3337" s="21">
        <v>704963442</v>
      </c>
      <c r="C3337" s="5">
        <v>8</v>
      </c>
      <c r="D3337" s="5">
        <v>1</v>
      </c>
      <c r="E3337" s="5">
        <v>4</v>
      </c>
      <c r="F3337" s="5">
        <v>1</v>
      </c>
      <c r="H3337" s="5">
        <v>8</v>
      </c>
      <c r="J3337" s="5">
        <v>1</v>
      </c>
      <c r="K3337" s="5">
        <f>VLOOKUP($B3337,고객정보!$A$2:$G$7714,3,0)</f>
        <v>1.8</v>
      </c>
      <c r="L3337" s="5">
        <f>VLOOKUP($B3337,고객정보!$A$2:$G$7714,4,0)</f>
        <v>49</v>
      </c>
      <c r="M3337" s="5">
        <f>VLOOKUP($B3337,고객정보!$A$2:$G$7714,5,0)</f>
        <v>108</v>
      </c>
      <c r="N3337" s="5">
        <f t="shared" si="958"/>
        <v>1</v>
      </c>
      <c r="AC3337" s="5">
        <v>3334</v>
      </c>
      <c r="AD3337" s="29">
        <v>704963442</v>
      </c>
      <c r="AE3337" s="10">
        <f t="shared" si="959"/>
        <v>7.2797529924393354</v>
      </c>
      <c r="AF3337" s="10">
        <f t="shared" si="948"/>
        <v>0.1680151488023236</v>
      </c>
      <c r="AG3337" s="10">
        <f t="shared" si="949"/>
        <v>3.1999347151955648</v>
      </c>
      <c r="AH3337" s="10">
        <f t="shared" si="950"/>
        <v>9.3834219084908299E-2</v>
      </c>
      <c r="AI3337" s="10">
        <f t="shared" si="951"/>
        <v>-0.70752216194963369</v>
      </c>
      <c r="AJ3337" s="10">
        <f t="shared" si="952"/>
        <v>7.3122814936642175</v>
      </c>
      <c r="AK3337" s="10">
        <f t="shared" si="953"/>
        <v>-0.57014479562494769</v>
      </c>
      <c r="AL3337" s="10">
        <f t="shared" si="954"/>
        <v>0.16812870197524876</v>
      </c>
      <c r="AM3337" s="10">
        <f t="shared" si="955"/>
        <v>0.81503777460439863</v>
      </c>
      <c r="AN3337" s="10">
        <f t="shared" si="956"/>
        <v>45.268516818928049</v>
      </c>
      <c r="AO3337" s="10">
        <f t="shared" si="957"/>
        <v>107.41606528123214</v>
      </c>
      <c r="BG3337" s="5">
        <v>3334</v>
      </c>
      <c r="BH3337" s="10">
        <f t="shared" si="960"/>
        <v>190.66777777777389</v>
      </c>
      <c r="BI3337" s="10">
        <f t="shared" si="961"/>
        <v>1971.4302777777752</v>
      </c>
      <c r="BJ3337" s="10">
        <f t="shared" si="962"/>
        <v>11966.16</v>
      </c>
      <c r="BK3337" s="10">
        <f t="shared" si="963"/>
        <v>35534.240000000005</v>
      </c>
      <c r="BL3337" s="5">
        <f t="shared" si="964"/>
        <v>190.66777777777389</v>
      </c>
      <c r="BM3337" s="5">
        <f t="shared" si="965"/>
        <v>1</v>
      </c>
    </row>
    <row r="3338" spans="1:65">
      <c r="A3338" s="5">
        <v>3335</v>
      </c>
      <c r="B3338" s="21">
        <v>704977775</v>
      </c>
      <c r="C3338" s="5">
        <v>15</v>
      </c>
      <c r="E3338" s="5">
        <v>2</v>
      </c>
      <c r="F3338" s="5">
        <v>4</v>
      </c>
      <c r="H3338" s="5">
        <v>3</v>
      </c>
      <c r="I3338" s="5">
        <v>1</v>
      </c>
      <c r="J3338" s="5">
        <v>9</v>
      </c>
      <c r="K3338" s="5">
        <f>VLOOKUP($B3338,고객정보!$A$2:$G$7714,3,0)</f>
        <v>2.2000000000000002</v>
      </c>
      <c r="L3338" s="5">
        <f>VLOOKUP($B3338,고객정보!$A$2:$G$7714,4,0)</f>
        <v>42</v>
      </c>
      <c r="M3338" s="5">
        <f>VLOOKUP($B3338,고객정보!$A$2:$G$7714,5,0)</f>
        <v>0</v>
      </c>
      <c r="N3338" s="5">
        <f t="shared" si="958"/>
        <v>3</v>
      </c>
      <c r="AC3338" s="5">
        <v>3335</v>
      </c>
      <c r="AD3338" s="29">
        <v>704977775</v>
      </c>
      <c r="AE3338" s="10">
        <f t="shared" si="959"/>
        <v>14.279752992439336</v>
      </c>
      <c r="AF3338" s="10">
        <f t="shared" si="948"/>
        <v>-0.8319848511976764</v>
      </c>
      <c r="AG3338" s="10">
        <f t="shared" si="949"/>
        <v>1.199934715195565</v>
      </c>
      <c r="AH3338" s="10">
        <f t="shared" si="950"/>
        <v>3.0938342190849082</v>
      </c>
      <c r="AI3338" s="10">
        <f t="shared" si="951"/>
        <v>-0.70752216194963369</v>
      </c>
      <c r="AJ3338" s="10">
        <f t="shared" si="952"/>
        <v>2.3122814936642171</v>
      </c>
      <c r="AK3338" s="10">
        <f t="shared" si="953"/>
        <v>0.42985520437505231</v>
      </c>
      <c r="AL3338" s="10">
        <f t="shared" si="954"/>
        <v>8.1681287019752489</v>
      </c>
      <c r="AM3338" s="10">
        <f t="shared" si="955"/>
        <v>1.2150377746043988</v>
      </c>
      <c r="AN3338" s="10">
        <f t="shared" si="956"/>
        <v>38.268516818928049</v>
      </c>
      <c r="AO3338" s="10">
        <f t="shared" si="957"/>
        <v>-0.58393471876786773</v>
      </c>
      <c r="BG3338" s="5">
        <v>3335</v>
      </c>
      <c r="BH3338" s="10">
        <f t="shared" si="960"/>
        <v>13235.467777777703</v>
      </c>
      <c r="BI3338" s="10">
        <f t="shared" si="961"/>
        <v>5373.8302777777826</v>
      </c>
      <c r="BJ3338" s="10">
        <f t="shared" si="962"/>
        <v>143.99999999999997</v>
      </c>
      <c r="BK3338" s="10">
        <f t="shared" si="963"/>
        <v>22849.84</v>
      </c>
      <c r="BL3338" s="5">
        <f t="shared" si="964"/>
        <v>143.99999999999997</v>
      </c>
      <c r="BM3338" s="5">
        <f t="shared" si="965"/>
        <v>3</v>
      </c>
    </row>
    <row r="3339" spans="1:65">
      <c r="A3339" s="5">
        <v>3336</v>
      </c>
      <c r="B3339" s="21">
        <v>704992773</v>
      </c>
      <c r="C3339" s="5">
        <v>1</v>
      </c>
      <c r="E3339" s="5">
        <v>1</v>
      </c>
      <c r="H3339" s="5">
        <v>1</v>
      </c>
      <c r="J3339" s="5">
        <v>2</v>
      </c>
      <c r="K3339" s="5">
        <f>VLOOKUP($B3339,고객정보!$A$2:$G$7714,3,0)</f>
        <v>0</v>
      </c>
      <c r="L3339" s="5">
        <f>VLOOKUP($B3339,고객정보!$A$2:$G$7714,4,0)</f>
        <v>52</v>
      </c>
      <c r="M3339" s="5">
        <f>VLOOKUP($B3339,고객정보!$A$2:$G$7714,5,0)</f>
        <v>0</v>
      </c>
      <c r="N3339" s="5">
        <f t="shared" si="958"/>
        <v>3</v>
      </c>
      <c r="AC3339" s="5">
        <v>3336</v>
      </c>
      <c r="AD3339" s="29">
        <v>704992773</v>
      </c>
      <c r="AE3339" s="10">
        <f t="shared" si="959"/>
        <v>0.27975299243933549</v>
      </c>
      <c r="AF3339" s="10">
        <f t="shared" si="948"/>
        <v>-0.8319848511976764</v>
      </c>
      <c r="AG3339" s="10">
        <f t="shared" si="949"/>
        <v>0.19993471519556505</v>
      </c>
      <c r="AH3339" s="10">
        <f t="shared" si="950"/>
        <v>-0.9061657809150917</v>
      </c>
      <c r="AI3339" s="10">
        <f t="shared" si="951"/>
        <v>-0.70752216194963369</v>
      </c>
      <c r="AJ3339" s="10">
        <f t="shared" si="952"/>
        <v>0.31228149366421709</v>
      </c>
      <c r="AK3339" s="10">
        <f t="shared" si="953"/>
        <v>-0.57014479562494769</v>
      </c>
      <c r="AL3339" s="10">
        <f t="shared" si="954"/>
        <v>1.1681287019752489</v>
      </c>
      <c r="AM3339" s="10">
        <f t="shared" si="955"/>
        <v>-0.98496222539560141</v>
      </c>
      <c r="AN3339" s="10">
        <f t="shared" si="956"/>
        <v>48.268516818928049</v>
      </c>
      <c r="AO3339" s="10">
        <f t="shared" si="957"/>
        <v>-0.58393471876786773</v>
      </c>
      <c r="BG3339" s="5">
        <v>3336</v>
      </c>
      <c r="BH3339" s="10">
        <f t="shared" si="960"/>
        <v>13066.027777777703</v>
      </c>
      <c r="BI3339" s="10">
        <f t="shared" si="961"/>
        <v>5820.5902777777828</v>
      </c>
      <c r="BJ3339" s="10">
        <f t="shared" si="962"/>
        <v>705.84</v>
      </c>
      <c r="BK3339" s="10">
        <f t="shared" si="963"/>
        <v>26952</v>
      </c>
      <c r="BL3339" s="5">
        <f t="shared" si="964"/>
        <v>705.84</v>
      </c>
      <c r="BM3339" s="5">
        <f t="shared" si="965"/>
        <v>3</v>
      </c>
    </row>
    <row r="3340" spans="1:65">
      <c r="A3340" s="5">
        <v>3337</v>
      </c>
      <c r="B3340" s="21">
        <v>705040097</v>
      </c>
      <c r="C3340" s="5">
        <v>3</v>
      </c>
      <c r="E3340" s="5">
        <v>29</v>
      </c>
      <c r="G3340" s="5">
        <v>3</v>
      </c>
      <c r="K3340" s="5">
        <f>VLOOKUP($B3340,고객정보!$A$2:$G$7714,3,0)</f>
        <v>3</v>
      </c>
      <c r="L3340" s="5">
        <f>VLOOKUP($B3340,고객정보!$A$2:$G$7714,4,0)</f>
        <v>41</v>
      </c>
      <c r="M3340" s="5">
        <f>VLOOKUP($B3340,고객정보!$A$2:$G$7714,5,0)</f>
        <v>0</v>
      </c>
      <c r="N3340" s="5">
        <f t="shared" si="958"/>
        <v>3</v>
      </c>
      <c r="AC3340" s="5">
        <v>3337</v>
      </c>
      <c r="AD3340" s="29">
        <v>705040097</v>
      </c>
      <c r="AE3340" s="10">
        <f t="shared" si="959"/>
        <v>2.2797529924393354</v>
      </c>
      <c r="AF3340" s="10">
        <f t="shared" si="948"/>
        <v>-0.8319848511976764</v>
      </c>
      <c r="AG3340" s="10">
        <f t="shared" si="949"/>
        <v>28.199934715195564</v>
      </c>
      <c r="AH3340" s="10">
        <f t="shared" si="950"/>
        <v>-0.9061657809150917</v>
      </c>
      <c r="AI3340" s="10">
        <f t="shared" si="951"/>
        <v>2.2924778380503663</v>
      </c>
      <c r="AJ3340" s="10">
        <f t="shared" si="952"/>
        <v>-0.68771850633578291</v>
      </c>
      <c r="AK3340" s="10">
        <f t="shared" si="953"/>
        <v>-0.57014479562494769</v>
      </c>
      <c r="AL3340" s="10">
        <f t="shared" si="954"/>
        <v>-0.83187129802475124</v>
      </c>
      <c r="AM3340" s="10">
        <f t="shared" si="955"/>
        <v>2.0150377746043988</v>
      </c>
      <c r="AN3340" s="10">
        <f t="shared" si="956"/>
        <v>37.268516818928049</v>
      </c>
      <c r="AO3340" s="10">
        <f t="shared" si="957"/>
        <v>-0.58393471876786773</v>
      </c>
      <c r="BG3340" s="5">
        <v>3337</v>
      </c>
      <c r="BH3340" s="10">
        <f t="shared" si="960"/>
        <v>13702.027777777703</v>
      </c>
      <c r="BI3340" s="10">
        <f t="shared" si="961"/>
        <v>6349.5902777777828</v>
      </c>
      <c r="BJ3340" s="10">
        <f t="shared" si="962"/>
        <v>966.64</v>
      </c>
      <c r="BK3340" s="10">
        <f t="shared" si="963"/>
        <v>26674</v>
      </c>
      <c r="BL3340" s="5">
        <f t="shared" si="964"/>
        <v>966.64</v>
      </c>
      <c r="BM3340" s="5">
        <f t="shared" si="965"/>
        <v>3</v>
      </c>
    </row>
    <row r="3341" spans="1:65">
      <c r="A3341" s="5">
        <v>3338</v>
      </c>
      <c r="B3341" s="21">
        <v>705050681</v>
      </c>
      <c r="C3341" s="5">
        <v>4</v>
      </c>
      <c r="D3341" s="5">
        <v>5</v>
      </c>
      <c r="E3341" s="5">
        <v>5</v>
      </c>
      <c r="H3341" s="5">
        <v>3</v>
      </c>
      <c r="J3341" s="5">
        <v>3</v>
      </c>
      <c r="K3341" s="5">
        <f>VLOOKUP($B3341,고객정보!$A$2:$G$7714,3,0)</f>
        <v>1</v>
      </c>
      <c r="L3341" s="5">
        <f>VLOOKUP($B3341,고객정보!$A$2:$G$7714,4,0)</f>
        <v>69</v>
      </c>
      <c r="M3341" s="5">
        <f>VLOOKUP($B3341,고객정보!$A$2:$G$7714,5,0)</f>
        <v>92</v>
      </c>
      <c r="N3341" s="5">
        <f t="shared" si="958"/>
        <v>1</v>
      </c>
      <c r="AC3341" s="5">
        <v>3338</v>
      </c>
      <c r="AD3341" s="29">
        <v>705050681</v>
      </c>
      <c r="AE3341" s="10">
        <f t="shared" si="959"/>
        <v>3.2797529924393354</v>
      </c>
      <c r="AF3341" s="10">
        <f t="shared" si="948"/>
        <v>4.1680151488023238</v>
      </c>
      <c r="AG3341" s="10">
        <f t="shared" si="949"/>
        <v>4.1999347151955648</v>
      </c>
      <c r="AH3341" s="10">
        <f t="shared" si="950"/>
        <v>-0.9061657809150917</v>
      </c>
      <c r="AI3341" s="10">
        <f t="shared" si="951"/>
        <v>-0.70752216194963369</v>
      </c>
      <c r="AJ3341" s="10">
        <f t="shared" si="952"/>
        <v>2.3122814936642171</v>
      </c>
      <c r="AK3341" s="10">
        <f t="shared" si="953"/>
        <v>-0.57014479562494769</v>
      </c>
      <c r="AL3341" s="10">
        <f t="shared" si="954"/>
        <v>2.1681287019752489</v>
      </c>
      <c r="AM3341" s="10">
        <f t="shared" si="955"/>
        <v>1.503777460439859E-2</v>
      </c>
      <c r="AN3341" s="10">
        <f t="shared" si="956"/>
        <v>65.268516818928049</v>
      </c>
      <c r="AO3341" s="10">
        <f t="shared" si="957"/>
        <v>91.416065281232136</v>
      </c>
      <c r="BG3341" s="5">
        <v>3338</v>
      </c>
      <c r="BH3341" s="10">
        <f t="shared" si="960"/>
        <v>1261.69444444443</v>
      </c>
      <c r="BI3341" s="10">
        <f t="shared" si="961"/>
        <v>1443.9236111111097</v>
      </c>
      <c r="BJ3341" s="10">
        <f t="shared" si="962"/>
        <v>9612.44</v>
      </c>
      <c r="BK3341" s="10">
        <f t="shared" si="963"/>
        <v>34413</v>
      </c>
      <c r="BL3341" s="5">
        <f t="shared" si="964"/>
        <v>1261.69444444443</v>
      </c>
      <c r="BM3341" s="5">
        <f t="shared" si="965"/>
        <v>1</v>
      </c>
    </row>
    <row r="3342" spans="1:65">
      <c r="A3342" s="5">
        <v>3339</v>
      </c>
      <c r="B3342" s="21">
        <v>705057893</v>
      </c>
      <c r="C3342" s="5">
        <v>83</v>
      </c>
      <c r="D3342" s="5">
        <v>1</v>
      </c>
      <c r="E3342" s="5">
        <v>12</v>
      </c>
      <c r="F3342" s="5">
        <v>2</v>
      </c>
      <c r="G3342" s="5">
        <v>5</v>
      </c>
      <c r="H3342" s="5">
        <v>45</v>
      </c>
      <c r="J3342" s="5">
        <v>24</v>
      </c>
      <c r="K3342" s="5">
        <f>VLOOKUP($B3342,고객정보!$A$2:$G$7714,3,0)</f>
        <v>8.5</v>
      </c>
      <c r="L3342" s="5">
        <f>VLOOKUP($B3342,고객정보!$A$2:$G$7714,4,0)</f>
        <v>45</v>
      </c>
      <c r="M3342" s="5">
        <f>VLOOKUP($B3342,고객정보!$A$2:$G$7714,5,0)</f>
        <v>64.107142857142904</v>
      </c>
      <c r="N3342" s="5">
        <f t="shared" si="958"/>
        <v>2</v>
      </c>
      <c r="AC3342" s="5">
        <v>3339</v>
      </c>
      <c r="AD3342" s="29">
        <v>705057893</v>
      </c>
      <c r="AE3342" s="10">
        <f t="shared" si="959"/>
        <v>82.279752992439342</v>
      </c>
      <c r="AF3342" s="10">
        <f t="shared" si="948"/>
        <v>0.1680151488023236</v>
      </c>
      <c r="AG3342" s="10">
        <f t="shared" si="949"/>
        <v>11.199934715195566</v>
      </c>
      <c r="AH3342" s="10">
        <f t="shared" si="950"/>
        <v>1.0938342190849082</v>
      </c>
      <c r="AI3342" s="10">
        <f t="shared" si="951"/>
        <v>4.2924778380503668</v>
      </c>
      <c r="AJ3342" s="10">
        <f t="shared" si="952"/>
        <v>44.312281493664216</v>
      </c>
      <c r="AK3342" s="10">
        <f t="shared" si="953"/>
        <v>-0.57014479562494769</v>
      </c>
      <c r="AL3342" s="10">
        <f t="shared" si="954"/>
        <v>23.168128701975249</v>
      </c>
      <c r="AM3342" s="10">
        <f t="shared" si="955"/>
        <v>7.5150377746043988</v>
      </c>
      <c r="AN3342" s="10">
        <f t="shared" si="956"/>
        <v>41.268516818928049</v>
      </c>
      <c r="AO3342" s="10">
        <f t="shared" si="957"/>
        <v>63.523208138375033</v>
      </c>
      <c r="BG3342" s="5">
        <v>3339</v>
      </c>
      <c r="BH3342" s="10">
        <f t="shared" si="960"/>
        <v>11829.944019274339</v>
      </c>
      <c r="BI3342" s="10">
        <f t="shared" si="961"/>
        <v>4880.7505668934245</v>
      </c>
      <c r="BJ3342" s="10">
        <f t="shared" si="962"/>
        <v>9434.4157653061302</v>
      </c>
      <c r="BK3342" s="10">
        <f t="shared" si="963"/>
        <v>9535.9757653061279</v>
      </c>
      <c r="BL3342" s="5">
        <f t="shared" si="964"/>
        <v>4880.7505668934245</v>
      </c>
      <c r="BM3342" s="5">
        <f t="shared" si="965"/>
        <v>2</v>
      </c>
    </row>
    <row r="3343" spans="1:65">
      <c r="A3343" s="5">
        <v>3340</v>
      </c>
      <c r="B3343" s="21">
        <v>705064118</v>
      </c>
      <c r="C3343" s="5">
        <v>3</v>
      </c>
      <c r="E3343" s="5">
        <v>5</v>
      </c>
      <c r="G3343" s="5">
        <v>3</v>
      </c>
      <c r="H3343" s="5">
        <v>1</v>
      </c>
      <c r="I3343" s="5">
        <v>2</v>
      </c>
      <c r="J3343" s="5">
        <v>2</v>
      </c>
      <c r="K3343" s="5">
        <f>VLOOKUP($B3343,고객정보!$A$2:$G$7714,3,0)</f>
        <v>0</v>
      </c>
      <c r="L3343" s="5">
        <f>VLOOKUP($B3343,고객정보!$A$2:$G$7714,4,0)</f>
        <v>43</v>
      </c>
      <c r="M3343" s="5">
        <f>VLOOKUP($B3343,고객정보!$A$2:$G$7714,5,0)</f>
        <v>137.5</v>
      </c>
      <c r="N3343" s="5">
        <f t="shared" si="958"/>
        <v>1</v>
      </c>
      <c r="AC3343" s="5">
        <v>3340</v>
      </c>
      <c r="AD3343" s="29">
        <v>705064118</v>
      </c>
      <c r="AE3343" s="10">
        <f t="shared" si="959"/>
        <v>2.2797529924393354</v>
      </c>
      <c r="AF3343" s="10">
        <f t="shared" si="948"/>
        <v>-0.8319848511976764</v>
      </c>
      <c r="AG3343" s="10">
        <f t="shared" si="949"/>
        <v>4.1999347151955648</v>
      </c>
      <c r="AH3343" s="10">
        <f t="shared" si="950"/>
        <v>-0.9061657809150917</v>
      </c>
      <c r="AI3343" s="10">
        <f t="shared" si="951"/>
        <v>2.2924778380503663</v>
      </c>
      <c r="AJ3343" s="10">
        <f t="shared" si="952"/>
        <v>0.31228149366421709</v>
      </c>
      <c r="AK3343" s="10">
        <f t="shared" si="953"/>
        <v>1.4298552043750523</v>
      </c>
      <c r="AL3343" s="10">
        <f t="shared" si="954"/>
        <v>1.1681287019752489</v>
      </c>
      <c r="AM3343" s="10">
        <f t="shared" si="955"/>
        <v>-0.98496222539560141</v>
      </c>
      <c r="AN3343" s="10">
        <f t="shared" si="956"/>
        <v>39.268516818928049</v>
      </c>
      <c r="AO3343" s="10">
        <f t="shared" si="957"/>
        <v>136.91606528123214</v>
      </c>
      <c r="BG3343" s="5">
        <v>3340</v>
      </c>
      <c r="BH3343" s="10">
        <f t="shared" si="960"/>
        <v>590.11111111112677</v>
      </c>
      <c r="BI3343" s="10">
        <f t="shared" si="961"/>
        <v>5485.7569444444398</v>
      </c>
      <c r="BJ3343" s="10">
        <f t="shared" si="962"/>
        <v>19406.09</v>
      </c>
      <c r="BK3343" s="10">
        <f t="shared" si="963"/>
        <v>45288.25</v>
      </c>
      <c r="BL3343" s="5">
        <f t="shared" si="964"/>
        <v>590.11111111112677</v>
      </c>
      <c r="BM3343" s="5">
        <f t="shared" si="965"/>
        <v>1</v>
      </c>
    </row>
    <row r="3344" spans="1:65">
      <c r="A3344" s="5">
        <v>3341</v>
      </c>
      <c r="B3344" s="21">
        <v>705068718</v>
      </c>
      <c r="C3344" s="5">
        <v>91</v>
      </c>
      <c r="D3344" s="5">
        <v>3</v>
      </c>
      <c r="E3344" s="5">
        <v>42</v>
      </c>
      <c r="F3344" s="5">
        <v>2</v>
      </c>
      <c r="G3344" s="5">
        <v>5</v>
      </c>
      <c r="H3344" s="5">
        <v>168</v>
      </c>
      <c r="I3344" s="5">
        <v>1</v>
      </c>
      <c r="J3344" s="5">
        <v>32</v>
      </c>
      <c r="K3344" s="5">
        <f>VLOOKUP($B3344,고객정보!$A$2:$G$7714,3,0)</f>
        <v>12.714285714285699</v>
      </c>
      <c r="L3344" s="5">
        <f>VLOOKUP($B3344,고객정보!$A$2:$G$7714,4,0)</f>
        <v>74</v>
      </c>
      <c r="M3344" s="5">
        <f>VLOOKUP($B3344,고객정보!$A$2:$G$7714,5,0)</f>
        <v>16</v>
      </c>
      <c r="N3344" s="5">
        <f t="shared" si="958"/>
        <v>4</v>
      </c>
      <c r="AC3344" s="5">
        <v>3341</v>
      </c>
      <c r="AD3344" s="29">
        <v>705068718</v>
      </c>
      <c r="AE3344" s="10">
        <f t="shared" si="959"/>
        <v>90.279752992439342</v>
      </c>
      <c r="AF3344" s="10">
        <f t="shared" si="948"/>
        <v>2.1680151488023238</v>
      </c>
      <c r="AG3344" s="10">
        <f t="shared" si="949"/>
        <v>41.199934715195567</v>
      </c>
      <c r="AH3344" s="10">
        <f t="shared" si="950"/>
        <v>1.0938342190849082</v>
      </c>
      <c r="AI3344" s="10">
        <f t="shared" si="951"/>
        <v>4.2924778380503668</v>
      </c>
      <c r="AJ3344" s="10">
        <f t="shared" si="952"/>
        <v>167.31228149366422</v>
      </c>
      <c r="AK3344" s="10">
        <f t="shared" si="953"/>
        <v>0.42985520437505231</v>
      </c>
      <c r="AL3344" s="10">
        <f t="shared" si="954"/>
        <v>31.168128701975249</v>
      </c>
      <c r="AM3344" s="10">
        <f t="shared" si="955"/>
        <v>11.729323488890097</v>
      </c>
      <c r="AN3344" s="10">
        <f t="shared" si="956"/>
        <v>70.268516818928049</v>
      </c>
      <c r="AO3344" s="10">
        <f t="shared" si="957"/>
        <v>15.416065281232132</v>
      </c>
      <c r="BG3344" s="5">
        <v>3341</v>
      </c>
      <c r="BH3344" s="10">
        <f t="shared" si="960"/>
        <v>49540.585600906961</v>
      </c>
      <c r="BI3344" s="10">
        <f t="shared" si="961"/>
        <v>34917.76714852608</v>
      </c>
      <c r="BJ3344" s="10">
        <f t="shared" si="962"/>
        <v>32926.550204081635</v>
      </c>
      <c r="BK3344" s="10">
        <f t="shared" si="963"/>
        <v>13834.367346938776</v>
      </c>
      <c r="BL3344" s="5">
        <f t="shared" si="964"/>
        <v>13834.367346938776</v>
      </c>
      <c r="BM3344" s="5">
        <f t="shared" si="965"/>
        <v>4</v>
      </c>
    </row>
    <row r="3345" spans="1:65">
      <c r="A3345" s="5">
        <v>3342</v>
      </c>
      <c r="B3345" s="21">
        <v>705129093</v>
      </c>
      <c r="C3345" s="5">
        <v>23</v>
      </c>
      <c r="E3345" s="5">
        <v>3</v>
      </c>
      <c r="F3345" s="5">
        <v>1</v>
      </c>
      <c r="H3345" s="5">
        <v>6</v>
      </c>
      <c r="J3345" s="5">
        <v>3</v>
      </c>
      <c r="K3345" s="5">
        <f>VLOOKUP($B3345,고객정보!$A$2:$G$7714,3,0)</f>
        <v>2</v>
      </c>
      <c r="L3345" s="5">
        <f>VLOOKUP($B3345,고객정보!$A$2:$G$7714,4,0)</f>
        <v>45</v>
      </c>
      <c r="M3345" s="5">
        <f>VLOOKUP($B3345,고객정보!$A$2:$G$7714,5,0)</f>
        <v>55.909090909090899</v>
      </c>
      <c r="N3345" s="5">
        <f t="shared" si="958"/>
        <v>2</v>
      </c>
      <c r="AC3345" s="5">
        <v>3342</v>
      </c>
      <c r="AD3345" s="29">
        <v>705129093</v>
      </c>
      <c r="AE3345" s="10">
        <f t="shared" si="959"/>
        <v>22.279752992439334</v>
      </c>
      <c r="AF3345" s="10">
        <f t="shared" si="948"/>
        <v>-0.8319848511976764</v>
      </c>
      <c r="AG3345" s="10">
        <f t="shared" si="949"/>
        <v>2.1999347151955648</v>
      </c>
      <c r="AH3345" s="10">
        <f t="shared" si="950"/>
        <v>9.3834219084908299E-2</v>
      </c>
      <c r="AI3345" s="10">
        <f t="shared" si="951"/>
        <v>-0.70752216194963369</v>
      </c>
      <c r="AJ3345" s="10">
        <f t="shared" si="952"/>
        <v>5.3122814936642175</v>
      </c>
      <c r="AK3345" s="10">
        <f t="shared" si="953"/>
        <v>-0.57014479562494769</v>
      </c>
      <c r="AL3345" s="10">
        <f t="shared" si="954"/>
        <v>2.1681287019752489</v>
      </c>
      <c r="AM3345" s="10">
        <f t="shared" si="955"/>
        <v>1.0150377746043986</v>
      </c>
      <c r="AN3345" s="10">
        <f t="shared" si="956"/>
        <v>41.268516818928049</v>
      </c>
      <c r="AO3345" s="10">
        <f t="shared" si="957"/>
        <v>55.325156190323028</v>
      </c>
      <c r="BG3345" s="5">
        <v>3342</v>
      </c>
      <c r="BH3345" s="10">
        <f t="shared" si="960"/>
        <v>3853.2178604223695</v>
      </c>
      <c r="BI3345" s="10">
        <f t="shared" si="961"/>
        <v>348.46217860422547</v>
      </c>
      <c r="BJ3345" s="10">
        <f t="shared" si="962"/>
        <v>3194.8664462809907</v>
      </c>
      <c r="BK3345" s="10">
        <f t="shared" si="963"/>
        <v>23415.826446280989</v>
      </c>
      <c r="BL3345" s="5">
        <f t="shared" si="964"/>
        <v>348.46217860422547</v>
      </c>
      <c r="BM3345" s="5">
        <f t="shared" si="965"/>
        <v>2</v>
      </c>
    </row>
    <row r="3346" spans="1:65">
      <c r="A3346" s="5">
        <v>3343</v>
      </c>
      <c r="B3346" s="21">
        <v>705149081</v>
      </c>
      <c r="C3346" s="5">
        <v>2</v>
      </c>
      <c r="E3346" s="5">
        <v>1</v>
      </c>
      <c r="H3346" s="5">
        <v>3</v>
      </c>
      <c r="J3346" s="5">
        <v>2</v>
      </c>
      <c r="K3346" s="5">
        <f>VLOOKUP($B3346,고객정보!$A$2:$G$7714,3,0)</f>
        <v>1</v>
      </c>
      <c r="L3346" s="5">
        <f>VLOOKUP($B3346,고객정보!$A$2:$G$7714,4,0)</f>
        <v>53</v>
      </c>
      <c r="M3346" s="5">
        <f>VLOOKUP($B3346,고객정보!$A$2:$G$7714,5,0)</f>
        <v>0</v>
      </c>
      <c r="N3346" s="5">
        <f t="shared" si="958"/>
        <v>3</v>
      </c>
      <c r="AC3346" s="5">
        <v>3343</v>
      </c>
      <c r="AD3346" s="29">
        <v>705149081</v>
      </c>
      <c r="AE3346" s="10">
        <f t="shared" si="959"/>
        <v>1.2797529924393354</v>
      </c>
      <c r="AF3346" s="10">
        <f t="shared" si="948"/>
        <v>-0.8319848511976764</v>
      </c>
      <c r="AG3346" s="10">
        <f t="shared" si="949"/>
        <v>0.19993471519556505</v>
      </c>
      <c r="AH3346" s="10">
        <f t="shared" si="950"/>
        <v>-0.9061657809150917</v>
      </c>
      <c r="AI3346" s="10">
        <f t="shared" si="951"/>
        <v>-0.70752216194963369</v>
      </c>
      <c r="AJ3346" s="10">
        <f t="shared" si="952"/>
        <v>2.3122814936642171</v>
      </c>
      <c r="AK3346" s="10">
        <f t="shared" si="953"/>
        <v>-0.57014479562494769</v>
      </c>
      <c r="AL3346" s="10">
        <f t="shared" si="954"/>
        <v>1.1681287019752489</v>
      </c>
      <c r="AM3346" s="10">
        <f t="shared" si="955"/>
        <v>1.503777460439859E-2</v>
      </c>
      <c r="AN3346" s="10">
        <f t="shared" si="956"/>
        <v>49.268516818928049</v>
      </c>
      <c r="AO3346" s="10">
        <f t="shared" si="957"/>
        <v>-0.58393471876786773</v>
      </c>
      <c r="BG3346" s="5">
        <v>3343</v>
      </c>
      <c r="BH3346" s="10">
        <f t="shared" si="960"/>
        <v>13093.027777777703</v>
      </c>
      <c r="BI3346" s="10">
        <f t="shared" si="961"/>
        <v>5734.5902777777828</v>
      </c>
      <c r="BJ3346" s="10">
        <f t="shared" si="962"/>
        <v>650.44000000000005</v>
      </c>
      <c r="BK3346" s="10">
        <f t="shared" si="963"/>
        <v>26349</v>
      </c>
      <c r="BL3346" s="5">
        <f t="shared" si="964"/>
        <v>650.44000000000005</v>
      </c>
      <c r="BM3346" s="5">
        <f t="shared" si="965"/>
        <v>3</v>
      </c>
    </row>
    <row r="3347" spans="1:65">
      <c r="A3347" s="5">
        <v>3344</v>
      </c>
      <c r="B3347" s="21">
        <v>705217461</v>
      </c>
      <c r="C3347" s="5">
        <v>16</v>
      </c>
      <c r="D3347" s="5">
        <v>1</v>
      </c>
      <c r="E3347" s="5">
        <v>3</v>
      </c>
      <c r="F3347" s="5">
        <v>2</v>
      </c>
      <c r="G3347" s="5">
        <v>7</v>
      </c>
      <c r="H3347" s="5">
        <v>7</v>
      </c>
      <c r="K3347" s="5">
        <f>VLOOKUP($B3347,고객정보!$A$2:$G$7714,3,0)</f>
        <v>3</v>
      </c>
      <c r="L3347" s="5">
        <f>VLOOKUP($B3347,고객정보!$A$2:$G$7714,4,0)</f>
        <v>50</v>
      </c>
      <c r="M3347" s="5">
        <f>VLOOKUP($B3347,고객정보!$A$2:$G$7714,5,0)</f>
        <v>0</v>
      </c>
      <c r="N3347" s="5">
        <f t="shared" si="958"/>
        <v>3</v>
      </c>
      <c r="AC3347" s="5">
        <v>3344</v>
      </c>
      <c r="AD3347" s="29">
        <v>705217461</v>
      </c>
      <c r="AE3347" s="10">
        <f t="shared" si="959"/>
        <v>15.279752992439336</v>
      </c>
      <c r="AF3347" s="10">
        <f t="shared" si="948"/>
        <v>0.1680151488023236</v>
      </c>
      <c r="AG3347" s="10">
        <f t="shared" si="949"/>
        <v>2.1999347151955648</v>
      </c>
      <c r="AH3347" s="10">
        <f t="shared" si="950"/>
        <v>1.0938342190849082</v>
      </c>
      <c r="AI3347" s="10">
        <f t="shared" si="951"/>
        <v>6.2924778380503668</v>
      </c>
      <c r="AJ3347" s="10">
        <f t="shared" si="952"/>
        <v>6.3122814936642175</v>
      </c>
      <c r="AK3347" s="10">
        <f t="shared" si="953"/>
        <v>-0.57014479562494769</v>
      </c>
      <c r="AL3347" s="10">
        <f t="shared" si="954"/>
        <v>-0.83187129802475124</v>
      </c>
      <c r="AM3347" s="10">
        <f t="shared" si="955"/>
        <v>2.0150377746043988</v>
      </c>
      <c r="AN3347" s="10">
        <f t="shared" si="956"/>
        <v>46.268516818928049</v>
      </c>
      <c r="AO3347" s="10">
        <f t="shared" si="957"/>
        <v>-0.58393471876786773</v>
      </c>
      <c r="BG3347" s="5">
        <v>3344</v>
      </c>
      <c r="BH3347" s="10">
        <f t="shared" si="960"/>
        <v>13326.027777777703</v>
      </c>
      <c r="BI3347" s="10">
        <f t="shared" si="961"/>
        <v>5177.5902777777828</v>
      </c>
      <c r="BJ3347" s="10">
        <f t="shared" si="962"/>
        <v>232.63999999999996</v>
      </c>
      <c r="BK3347" s="10">
        <f t="shared" si="963"/>
        <v>21916</v>
      </c>
      <c r="BL3347" s="5">
        <f t="shared" si="964"/>
        <v>232.63999999999996</v>
      </c>
      <c r="BM3347" s="5">
        <f t="shared" si="965"/>
        <v>3</v>
      </c>
    </row>
    <row r="3348" spans="1:65">
      <c r="A3348" s="5">
        <v>3345</v>
      </c>
      <c r="B3348" s="21">
        <v>705227088</v>
      </c>
      <c r="D3348" s="5">
        <v>1</v>
      </c>
      <c r="E3348" s="5">
        <v>3</v>
      </c>
      <c r="K3348" s="5">
        <f>VLOOKUP($B3348,고객정보!$A$2:$G$7714,3,0)</f>
        <v>1</v>
      </c>
      <c r="L3348" s="5">
        <f>VLOOKUP($B3348,고객정보!$A$2:$G$7714,4,0)</f>
        <v>46</v>
      </c>
      <c r="M3348" s="5">
        <f>VLOOKUP($B3348,고객정보!$A$2:$G$7714,5,0)</f>
        <v>0</v>
      </c>
      <c r="N3348" s="5">
        <f t="shared" si="958"/>
        <v>3</v>
      </c>
      <c r="AC3348" s="5">
        <v>3345</v>
      </c>
      <c r="AD3348" s="29">
        <v>705227088</v>
      </c>
      <c r="AE3348" s="10">
        <f t="shared" si="959"/>
        <v>-0.72024700756066451</v>
      </c>
      <c r="AF3348" s="10">
        <f t="shared" si="948"/>
        <v>0.1680151488023236</v>
      </c>
      <c r="AG3348" s="10">
        <f t="shared" si="949"/>
        <v>2.1999347151955648</v>
      </c>
      <c r="AH3348" s="10">
        <f t="shared" si="950"/>
        <v>-0.9061657809150917</v>
      </c>
      <c r="AI3348" s="10">
        <f t="shared" si="951"/>
        <v>-0.70752216194963369</v>
      </c>
      <c r="AJ3348" s="10">
        <f t="shared" si="952"/>
        <v>-0.68771850633578291</v>
      </c>
      <c r="AK3348" s="10">
        <f t="shared" si="953"/>
        <v>-0.57014479562494769</v>
      </c>
      <c r="AL3348" s="10">
        <f t="shared" si="954"/>
        <v>-0.83187129802475124</v>
      </c>
      <c r="AM3348" s="10">
        <f t="shared" si="955"/>
        <v>1.503777460439859E-2</v>
      </c>
      <c r="AN3348" s="10">
        <f t="shared" si="956"/>
        <v>42.268516818928049</v>
      </c>
      <c r="AO3348" s="10">
        <f t="shared" si="957"/>
        <v>-0.58393471876786773</v>
      </c>
      <c r="BG3348" s="5">
        <v>3345</v>
      </c>
      <c r="BH3348" s="10">
        <f t="shared" si="960"/>
        <v>12980.027777777703</v>
      </c>
      <c r="BI3348" s="10">
        <f t="shared" si="961"/>
        <v>5937.5902777777828</v>
      </c>
      <c r="BJ3348" s="10">
        <f t="shared" si="962"/>
        <v>679.44</v>
      </c>
      <c r="BK3348" s="10">
        <f t="shared" si="963"/>
        <v>27366</v>
      </c>
      <c r="BL3348" s="5">
        <f t="shared" si="964"/>
        <v>679.44</v>
      </c>
      <c r="BM3348" s="5">
        <f t="shared" si="965"/>
        <v>3</v>
      </c>
    </row>
    <row r="3349" spans="1:65">
      <c r="A3349" s="5">
        <v>3346</v>
      </c>
      <c r="B3349" s="21">
        <v>705263263</v>
      </c>
      <c r="C3349" s="5">
        <v>132</v>
      </c>
      <c r="D3349" s="5">
        <v>40</v>
      </c>
      <c r="E3349" s="5">
        <v>16</v>
      </c>
      <c r="F3349" s="5">
        <v>11</v>
      </c>
      <c r="G3349" s="5">
        <v>13</v>
      </c>
      <c r="H3349" s="5">
        <v>51</v>
      </c>
      <c r="I3349" s="5">
        <v>4</v>
      </c>
      <c r="J3349" s="5">
        <v>30</v>
      </c>
      <c r="K3349" s="5">
        <f>VLOOKUP($B3349,고객정보!$A$2:$G$7714,3,0)</f>
        <v>12.625</v>
      </c>
      <c r="L3349" s="5">
        <f>VLOOKUP($B3349,고객정보!$A$2:$G$7714,4,0)</f>
        <v>45</v>
      </c>
      <c r="M3349" s="5">
        <f>VLOOKUP($B3349,고객정보!$A$2:$G$7714,5,0)</f>
        <v>0</v>
      </c>
      <c r="N3349" s="5">
        <f t="shared" si="958"/>
        <v>4</v>
      </c>
      <c r="AC3349" s="5">
        <v>3346</v>
      </c>
      <c r="AD3349" s="29">
        <v>705263263</v>
      </c>
      <c r="AE3349" s="10">
        <f t="shared" si="959"/>
        <v>131.27975299243934</v>
      </c>
      <c r="AF3349" s="10">
        <f t="shared" si="948"/>
        <v>39.168015148802326</v>
      </c>
      <c r="AG3349" s="10">
        <f t="shared" si="949"/>
        <v>15.199934715195566</v>
      </c>
      <c r="AH3349" s="10">
        <f t="shared" si="950"/>
        <v>10.093834219084908</v>
      </c>
      <c r="AI3349" s="10">
        <f t="shared" si="951"/>
        <v>12.292477838050367</v>
      </c>
      <c r="AJ3349" s="10">
        <f t="shared" si="952"/>
        <v>50.312281493664216</v>
      </c>
      <c r="AK3349" s="10">
        <f t="shared" si="953"/>
        <v>3.4298552043750523</v>
      </c>
      <c r="AL3349" s="10">
        <f t="shared" si="954"/>
        <v>29.168128701975249</v>
      </c>
      <c r="AM3349" s="10">
        <f t="shared" si="955"/>
        <v>11.640037774604398</v>
      </c>
      <c r="AN3349" s="10">
        <f t="shared" si="956"/>
        <v>41.268516818928049</v>
      </c>
      <c r="AO3349" s="10">
        <f t="shared" si="957"/>
        <v>-0.58393471876786773</v>
      </c>
      <c r="BG3349" s="5">
        <v>3346</v>
      </c>
      <c r="BH3349" s="10">
        <f t="shared" si="960"/>
        <v>35605.168402777701</v>
      </c>
      <c r="BI3349" s="10">
        <f t="shared" si="961"/>
        <v>20117.105902777781</v>
      </c>
      <c r="BJ3349" s="10">
        <f t="shared" si="962"/>
        <v>16278.680625000001</v>
      </c>
      <c r="BK3349" s="10">
        <f t="shared" si="963"/>
        <v>3047.890625</v>
      </c>
      <c r="BL3349" s="5">
        <f t="shared" si="964"/>
        <v>3047.890625</v>
      </c>
      <c r="BM3349" s="5">
        <f t="shared" si="965"/>
        <v>4</v>
      </c>
    </row>
    <row r="3350" spans="1:65">
      <c r="A3350" s="5">
        <v>3347</v>
      </c>
      <c r="B3350" s="21">
        <v>705276093</v>
      </c>
      <c r="C3350" s="5">
        <v>7</v>
      </c>
      <c r="D3350" s="5">
        <v>6</v>
      </c>
      <c r="E3350" s="5">
        <v>4</v>
      </c>
      <c r="H3350" s="5">
        <v>1</v>
      </c>
      <c r="J3350" s="5">
        <v>7</v>
      </c>
      <c r="K3350" s="5">
        <f>VLOOKUP($B3350,고객정보!$A$2:$G$7714,3,0)</f>
        <v>1.6</v>
      </c>
      <c r="L3350" s="5">
        <f>VLOOKUP($B3350,고객정보!$A$2:$G$7714,4,0)</f>
        <v>50</v>
      </c>
      <c r="M3350" s="5">
        <f>VLOOKUP($B3350,고객정보!$A$2:$G$7714,5,0)</f>
        <v>0</v>
      </c>
      <c r="N3350" s="5">
        <f t="shared" si="958"/>
        <v>3</v>
      </c>
      <c r="AC3350" s="5">
        <v>3347</v>
      </c>
      <c r="AD3350" s="29">
        <v>705276093</v>
      </c>
      <c r="AE3350" s="10">
        <f t="shared" si="959"/>
        <v>6.2797529924393354</v>
      </c>
      <c r="AF3350" s="10">
        <f t="shared" si="948"/>
        <v>5.1680151488023238</v>
      </c>
      <c r="AG3350" s="10">
        <f t="shared" si="949"/>
        <v>3.1999347151955648</v>
      </c>
      <c r="AH3350" s="10">
        <f t="shared" si="950"/>
        <v>-0.9061657809150917</v>
      </c>
      <c r="AI3350" s="10">
        <f t="shared" si="951"/>
        <v>-0.70752216194963369</v>
      </c>
      <c r="AJ3350" s="10">
        <f t="shared" si="952"/>
        <v>0.31228149366421709</v>
      </c>
      <c r="AK3350" s="10">
        <f t="shared" si="953"/>
        <v>-0.57014479562494769</v>
      </c>
      <c r="AL3350" s="10">
        <f t="shared" si="954"/>
        <v>6.1681287019752489</v>
      </c>
      <c r="AM3350" s="10">
        <f t="shared" si="955"/>
        <v>0.61503777460439868</v>
      </c>
      <c r="AN3350" s="10">
        <f t="shared" si="956"/>
        <v>46.268516818928049</v>
      </c>
      <c r="AO3350" s="10">
        <f t="shared" si="957"/>
        <v>-0.58393471876786773</v>
      </c>
      <c r="BG3350" s="5">
        <v>3347</v>
      </c>
      <c r="BH3350" s="10">
        <f t="shared" si="960"/>
        <v>13137.387777777703</v>
      </c>
      <c r="BI3350" s="10">
        <f t="shared" si="961"/>
        <v>5552.350277777783</v>
      </c>
      <c r="BJ3350" s="10">
        <f t="shared" si="962"/>
        <v>415.36</v>
      </c>
      <c r="BK3350" s="10">
        <f t="shared" si="963"/>
        <v>25134.560000000001</v>
      </c>
      <c r="BL3350" s="5">
        <f t="shared" si="964"/>
        <v>415.36</v>
      </c>
      <c r="BM3350" s="5">
        <f t="shared" si="965"/>
        <v>3</v>
      </c>
    </row>
    <row r="3351" spans="1:65">
      <c r="A3351" s="5">
        <v>3348</v>
      </c>
      <c r="B3351" s="21">
        <v>705281789</v>
      </c>
      <c r="C3351" s="5">
        <v>41</v>
      </c>
      <c r="E3351" s="5">
        <v>2</v>
      </c>
      <c r="H3351" s="5">
        <v>10</v>
      </c>
      <c r="J3351" s="5">
        <v>2</v>
      </c>
      <c r="K3351" s="5">
        <f>VLOOKUP($B3351,고객정보!$A$2:$G$7714,3,0)</f>
        <v>5</v>
      </c>
      <c r="L3351" s="5">
        <f>VLOOKUP($B3351,고객정보!$A$2:$G$7714,4,0)</f>
        <v>44</v>
      </c>
      <c r="M3351" s="5">
        <f>VLOOKUP($B3351,고객정보!$A$2:$G$7714,5,0)</f>
        <v>73.0625</v>
      </c>
      <c r="N3351" s="5">
        <f t="shared" si="958"/>
        <v>2</v>
      </c>
      <c r="AC3351" s="5">
        <v>3348</v>
      </c>
      <c r="AD3351" s="29">
        <v>705281789</v>
      </c>
      <c r="AE3351" s="10">
        <f t="shared" si="959"/>
        <v>40.279752992439334</v>
      </c>
      <c r="AF3351" s="10">
        <f t="shared" si="948"/>
        <v>-0.8319848511976764</v>
      </c>
      <c r="AG3351" s="10">
        <f t="shared" si="949"/>
        <v>1.199934715195565</v>
      </c>
      <c r="AH3351" s="10">
        <f t="shared" si="950"/>
        <v>-0.9061657809150917</v>
      </c>
      <c r="AI3351" s="10">
        <f t="shared" si="951"/>
        <v>-0.70752216194963369</v>
      </c>
      <c r="AJ3351" s="10">
        <f t="shared" si="952"/>
        <v>9.3122814936642175</v>
      </c>
      <c r="AK3351" s="10">
        <f t="shared" si="953"/>
        <v>-0.57014479562494769</v>
      </c>
      <c r="AL3351" s="10">
        <f t="shared" si="954"/>
        <v>1.1681287019752489</v>
      </c>
      <c r="AM3351" s="10">
        <f t="shared" si="955"/>
        <v>4.0150377746043988</v>
      </c>
      <c r="AN3351" s="10">
        <f t="shared" si="956"/>
        <v>40.268516818928049</v>
      </c>
      <c r="AO3351" s="10">
        <f t="shared" si="957"/>
        <v>72.478565281232136</v>
      </c>
      <c r="BG3351" s="5">
        <v>3348</v>
      </c>
      <c r="BH3351" s="10">
        <f t="shared" si="960"/>
        <v>3307.2608506944175</v>
      </c>
      <c r="BI3351" s="10">
        <f t="shared" si="961"/>
        <v>272.14626736111092</v>
      </c>
      <c r="BJ3351" s="10">
        <f t="shared" si="962"/>
        <v>5776.9689062500001</v>
      </c>
      <c r="BK3351" s="10">
        <f t="shared" si="963"/>
        <v>20985.12890625</v>
      </c>
      <c r="BL3351" s="5">
        <f t="shared" si="964"/>
        <v>272.14626736111092</v>
      </c>
      <c r="BM3351" s="5">
        <f t="shared" si="965"/>
        <v>2</v>
      </c>
    </row>
    <row r="3352" spans="1:65">
      <c r="A3352" s="5">
        <v>3349</v>
      </c>
      <c r="B3352" s="21">
        <v>705292921</v>
      </c>
      <c r="C3352" s="5">
        <v>13</v>
      </c>
      <c r="E3352" s="5">
        <v>2</v>
      </c>
      <c r="F3352" s="5">
        <v>1</v>
      </c>
      <c r="G3352" s="5">
        <v>1</v>
      </c>
      <c r="I3352" s="5">
        <v>2</v>
      </c>
      <c r="K3352" s="5">
        <f>VLOOKUP($B3352,고객정보!$A$2:$G$7714,3,0)</f>
        <v>2.25</v>
      </c>
      <c r="L3352" s="5">
        <f>VLOOKUP($B3352,고객정보!$A$2:$G$7714,4,0)</f>
        <v>68</v>
      </c>
      <c r="M3352" s="5">
        <f>VLOOKUP($B3352,고객정보!$A$2:$G$7714,5,0)</f>
        <v>0</v>
      </c>
      <c r="N3352" s="5">
        <f t="shared" si="958"/>
        <v>3</v>
      </c>
      <c r="AC3352" s="5">
        <v>3349</v>
      </c>
      <c r="AD3352" s="29">
        <v>705292921</v>
      </c>
      <c r="AE3352" s="10">
        <f t="shared" si="959"/>
        <v>12.279752992439336</v>
      </c>
      <c r="AF3352" s="10">
        <f t="shared" si="948"/>
        <v>-0.8319848511976764</v>
      </c>
      <c r="AG3352" s="10">
        <f t="shared" si="949"/>
        <v>1.199934715195565</v>
      </c>
      <c r="AH3352" s="10">
        <f t="shared" si="950"/>
        <v>9.3834219084908299E-2</v>
      </c>
      <c r="AI3352" s="10">
        <f t="shared" si="951"/>
        <v>0.29247783805036631</v>
      </c>
      <c r="AJ3352" s="10">
        <f t="shared" si="952"/>
        <v>-0.68771850633578291</v>
      </c>
      <c r="AK3352" s="10">
        <f t="shared" si="953"/>
        <v>1.4298552043750523</v>
      </c>
      <c r="AL3352" s="10">
        <f t="shared" si="954"/>
        <v>-0.83187129802475124</v>
      </c>
      <c r="AM3352" s="10">
        <f t="shared" si="955"/>
        <v>1.2650377746043986</v>
      </c>
      <c r="AN3352" s="10">
        <f t="shared" si="956"/>
        <v>64.268516818928049</v>
      </c>
      <c r="AO3352" s="10">
        <f t="shared" si="957"/>
        <v>-0.58393471876786773</v>
      </c>
      <c r="BG3352" s="5">
        <v>3349</v>
      </c>
      <c r="BH3352" s="10">
        <f t="shared" si="960"/>
        <v>13762.590277777703</v>
      </c>
      <c r="BI3352" s="10">
        <f t="shared" si="961"/>
        <v>5472.9027777777828</v>
      </c>
      <c r="BJ3352" s="10">
        <f t="shared" si="962"/>
        <v>949.00250000000005</v>
      </c>
      <c r="BK3352" s="10">
        <f t="shared" si="963"/>
        <v>23972.0625</v>
      </c>
      <c r="BL3352" s="5">
        <f t="shared" si="964"/>
        <v>949.00250000000005</v>
      </c>
      <c r="BM3352" s="5">
        <f t="shared" si="965"/>
        <v>3</v>
      </c>
    </row>
    <row r="3353" spans="1:65">
      <c r="A3353" s="5">
        <v>3350</v>
      </c>
      <c r="B3353" s="21">
        <v>705327191</v>
      </c>
      <c r="C3353" s="5">
        <v>11</v>
      </c>
      <c r="D3353" s="5">
        <v>2</v>
      </c>
      <c r="E3353" s="5">
        <v>4</v>
      </c>
      <c r="H3353" s="5">
        <v>3</v>
      </c>
      <c r="J3353" s="5">
        <v>14</v>
      </c>
      <c r="K3353" s="5">
        <f>VLOOKUP($B3353,고객정보!$A$2:$G$7714,3,0)</f>
        <v>3.2</v>
      </c>
      <c r="L3353" s="5">
        <f>VLOOKUP($B3353,고객정보!$A$2:$G$7714,4,0)</f>
        <v>48</v>
      </c>
      <c r="M3353" s="5">
        <f>VLOOKUP($B3353,고객정보!$A$2:$G$7714,5,0)</f>
        <v>0</v>
      </c>
      <c r="N3353" s="5">
        <f t="shared" si="958"/>
        <v>3</v>
      </c>
      <c r="AC3353" s="5">
        <v>3350</v>
      </c>
      <c r="AD3353" s="29">
        <v>705327191</v>
      </c>
      <c r="AE3353" s="10">
        <f t="shared" si="959"/>
        <v>10.279752992439336</v>
      </c>
      <c r="AF3353" s="10">
        <f t="shared" si="948"/>
        <v>1.1680151488023236</v>
      </c>
      <c r="AG3353" s="10">
        <f t="shared" si="949"/>
        <v>3.1999347151955648</v>
      </c>
      <c r="AH3353" s="10">
        <f t="shared" si="950"/>
        <v>-0.9061657809150917</v>
      </c>
      <c r="AI3353" s="10">
        <f t="shared" si="951"/>
        <v>-0.70752216194963369</v>
      </c>
      <c r="AJ3353" s="10">
        <f t="shared" si="952"/>
        <v>2.3122814936642171</v>
      </c>
      <c r="AK3353" s="10">
        <f t="shared" si="953"/>
        <v>-0.57014479562494769</v>
      </c>
      <c r="AL3353" s="10">
        <f t="shared" si="954"/>
        <v>13.168128701975249</v>
      </c>
      <c r="AM3353" s="10">
        <f t="shared" si="955"/>
        <v>2.215037774604399</v>
      </c>
      <c r="AN3353" s="10">
        <f t="shared" si="956"/>
        <v>44.268516818928049</v>
      </c>
      <c r="AO3353" s="10">
        <f t="shared" si="957"/>
        <v>-0.58393471876786773</v>
      </c>
      <c r="BG3353" s="5">
        <v>3350</v>
      </c>
      <c r="BH3353" s="10">
        <f t="shared" si="960"/>
        <v>13292.867777777703</v>
      </c>
      <c r="BI3353" s="10">
        <f t="shared" si="961"/>
        <v>5470.2302777777832</v>
      </c>
      <c r="BJ3353" s="10">
        <f t="shared" si="962"/>
        <v>276.99999999999994</v>
      </c>
      <c r="BK3353" s="10">
        <f t="shared" si="963"/>
        <v>23829.24</v>
      </c>
      <c r="BL3353" s="5">
        <f t="shared" si="964"/>
        <v>276.99999999999994</v>
      </c>
      <c r="BM3353" s="5">
        <f t="shared" si="965"/>
        <v>3</v>
      </c>
    </row>
    <row r="3354" spans="1:65">
      <c r="A3354" s="5">
        <v>3351</v>
      </c>
      <c r="B3354" s="21">
        <v>705332494</v>
      </c>
      <c r="C3354" s="5">
        <v>27</v>
      </c>
      <c r="D3354" s="5">
        <v>9</v>
      </c>
      <c r="E3354" s="5">
        <v>18</v>
      </c>
      <c r="F3354" s="5">
        <v>2</v>
      </c>
      <c r="G3354" s="5">
        <v>1</v>
      </c>
      <c r="H3354" s="5">
        <v>4</v>
      </c>
      <c r="I3354" s="5">
        <v>1</v>
      </c>
      <c r="J3354" s="5">
        <v>17</v>
      </c>
      <c r="K3354" s="5">
        <f>VLOOKUP($B3354,고객정보!$A$2:$G$7714,3,0)</f>
        <v>3.5714285714285698</v>
      </c>
      <c r="L3354" s="5">
        <f>VLOOKUP($B3354,고객정보!$A$2:$G$7714,4,0)</f>
        <v>45</v>
      </c>
      <c r="M3354" s="5">
        <f>VLOOKUP($B3354,고객정보!$A$2:$G$7714,5,0)</f>
        <v>75.8333333333333</v>
      </c>
      <c r="N3354" s="5">
        <f t="shared" si="958"/>
        <v>2</v>
      </c>
      <c r="AC3354" s="5">
        <v>3351</v>
      </c>
      <c r="AD3354" s="29">
        <v>705332494</v>
      </c>
      <c r="AE3354" s="10">
        <f t="shared" si="959"/>
        <v>26.279752992439334</v>
      </c>
      <c r="AF3354" s="10">
        <f t="shared" si="948"/>
        <v>8.1680151488023238</v>
      </c>
      <c r="AG3354" s="10">
        <f t="shared" si="949"/>
        <v>17.199934715195564</v>
      </c>
      <c r="AH3354" s="10">
        <f t="shared" si="950"/>
        <v>1.0938342190849082</v>
      </c>
      <c r="AI3354" s="10">
        <f t="shared" si="951"/>
        <v>0.29247783805036631</v>
      </c>
      <c r="AJ3354" s="10">
        <f t="shared" si="952"/>
        <v>3.3122814936642171</v>
      </c>
      <c r="AK3354" s="10">
        <f t="shared" si="953"/>
        <v>0.42985520437505231</v>
      </c>
      <c r="AL3354" s="10">
        <f t="shared" si="954"/>
        <v>16.168128701975249</v>
      </c>
      <c r="AM3354" s="10">
        <f t="shared" si="955"/>
        <v>2.5864663460329682</v>
      </c>
      <c r="AN3354" s="10">
        <f t="shared" si="956"/>
        <v>41.268516818928049</v>
      </c>
      <c r="AO3354" s="10">
        <f t="shared" si="957"/>
        <v>75.249398614565436</v>
      </c>
      <c r="BG3354" s="5">
        <v>3351</v>
      </c>
      <c r="BH3354" s="10">
        <f t="shared" si="960"/>
        <v>2732.6122448979368</v>
      </c>
      <c r="BI3354" s="10">
        <f t="shared" si="961"/>
        <v>578.29776077097426</v>
      </c>
      <c r="BJ3354" s="10">
        <f t="shared" si="962"/>
        <v>6088.5752607709701</v>
      </c>
      <c r="BK3354" s="10">
        <f t="shared" si="963"/>
        <v>25389.020975056686</v>
      </c>
      <c r="BL3354" s="5">
        <f t="shared" si="964"/>
        <v>578.29776077097426</v>
      </c>
      <c r="BM3354" s="5">
        <f t="shared" si="965"/>
        <v>2</v>
      </c>
    </row>
    <row r="3355" spans="1:65">
      <c r="A3355" s="5">
        <v>3352</v>
      </c>
      <c r="B3355" s="21">
        <v>705337941</v>
      </c>
      <c r="C3355" s="5">
        <v>8</v>
      </c>
      <c r="D3355" s="5">
        <v>15</v>
      </c>
      <c r="E3355" s="5">
        <v>16</v>
      </c>
      <c r="F3355" s="5">
        <v>1</v>
      </c>
      <c r="G3355" s="5">
        <v>6</v>
      </c>
      <c r="H3355" s="5">
        <v>4</v>
      </c>
      <c r="I3355" s="5">
        <v>5</v>
      </c>
      <c r="J3355" s="5">
        <v>3</v>
      </c>
      <c r="K3355" s="5">
        <f>VLOOKUP($B3355,고객정보!$A$2:$G$7714,3,0)</f>
        <v>3.1666666666666701</v>
      </c>
      <c r="L3355" s="5">
        <f>VLOOKUP($B3355,고객정보!$A$2:$G$7714,4,0)</f>
        <v>43</v>
      </c>
      <c r="M3355" s="5">
        <f>VLOOKUP($B3355,고객정보!$A$2:$G$7714,5,0)</f>
        <v>0</v>
      </c>
      <c r="N3355" s="5">
        <f t="shared" si="958"/>
        <v>3</v>
      </c>
      <c r="AC3355" s="5">
        <v>3352</v>
      </c>
      <c r="AD3355" s="29">
        <v>705337941</v>
      </c>
      <c r="AE3355" s="10">
        <f t="shared" si="959"/>
        <v>7.2797529924393354</v>
      </c>
      <c r="AF3355" s="10">
        <f t="shared" si="948"/>
        <v>14.168015148802324</v>
      </c>
      <c r="AG3355" s="10">
        <f t="shared" si="949"/>
        <v>15.199934715195566</v>
      </c>
      <c r="AH3355" s="10">
        <f t="shared" si="950"/>
        <v>9.3834219084908299E-2</v>
      </c>
      <c r="AI3355" s="10">
        <f t="shared" si="951"/>
        <v>5.2924778380503668</v>
      </c>
      <c r="AJ3355" s="10">
        <f t="shared" si="952"/>
        <v>3.3122814936642171</v>
      </c>
      <c r="AK3355" s="10">
        <f t="shared" si="953"/>
        <v>4.4298552043750519</v>
      </c>
      <c r="AL3355" s="10">
        <f t="shared" si="954"/>
        <v>2.1681287019752489</v>
      </c>
      <c r="AM3355" s="10">
        <f t="shared" si="955"/>
        <v>2.1817044412710684</v>
      </c>
      <c r="AN3355" s="10">
        <f t="shared" si="956"/>
        <v>39.268516818928049</v>
      </c>
      <c r="AO3355" s="10">
        <f t="shared" si="957"/>
        <v>-0.58393471876786773</v>
      </c>
      <c r="BG3355" s="5">
        <v>3352</v>
      </c>
      <c r="BH3355" s="10">
        <f t="shared" si="960"/>
        <v>13507.722222222148</v>
      </c>
      <c r="BI3355" s="10">
        <f t="shared" si="961"/>
        <v>5881.1180555555602</v>
      </c>
      <c r="BJ3355" s="10">
        <f t="shared" si="962"/>
        <v>571.93444444444447</v>
      </c>
      <c r="BK3355" s="10">
        <f t="shared" si="963"/>
        <v>24522.694444444445</v>
      </c>
      <c r="BL3355" s="5">
        <f t="shared" si="964"/>
        <v>571.93444444444447</v>
      </c>
      <c r="BM3355" s="5">
        <f t="shared" si="965"/>
        <v>3</v>
      </c>
    </row>
    <row r="3356" spans="1:65">
      <c r="A3356" s="5">
        <v>3353</v>
      </c>
      <c r="B3356" s="21">
        <v>705347423</v>
      </c>
      <c r="C3356" s="5">
        <v>31</v>
      </c>
      <c r="D3356" s="5">
        <v>23</v>
      </c>
      <c r="E3356" s="5">
        <v>9</v>
      </c>
      <c r="F3356" s="5">
        <v>4</v>
      </c>
      <c r="G3356" s="5">
        <v>2</v>
      </c>
      <c r="H3356" s="5">
        <v>44</v>
      </c>
      <c r="J3356" s="5">
        <v>25</v>
      </c>
      <c r="K3356" s="5">
        <f>VLOOKUP($B3356,고객정보!$A$2:$G$7714,3,0)</f>
        <v>6.8571428571428603</v>
      </c>
      <c r="L3356" s="5">
        <f>VLOOKUP($B3356,고객정보!$A$2:$G$7714,4,0)</f>
        <v>43</v>
      </c>
      <c r="M3356" s="5">
        <f>VLOOKUP($B3356,고객정보!$A$2:$G$7714,5,0)</f>
        <v>55</v>
      </c>
      <c r="N3356" s="5">
        <f t="shared" si="958"/>
        <v>2</v>
      </c>
      <c r="AC3356" s="5">
        <v>3353</v>
      </c>
      <c r="AD3356" s="29">
        <v>705347423</v>
      </c>
      <c r="AE3356" s="10">
        <f t="shared" si="959"/>
        <v>30.279752992439334</v>
      </c>
      <c r="AF3356" s="10">
        <f t="shared" si="948"/>
        <v>22.168015148802322</v>
      </c>
      <c r="AG3356" s="10">
        <f t="shared" si="949"/>
        <v>8.1999347151955657</v>
      </c>
      <c r="AH3356" s="10">
        <f t="shared" si="950"/>
        <v>3.0938342190849082</v>
      </c>
      <c r="AI3356" s="10">
        <f t="shared" si="951"/>
        <v>1.2924778380503663</v>
      </c>
      <c r="AJ3356" s="10">
        <f t="shared" si="952"/>
        <v>43.312281493664216</v>
      </c>
      <c r="AK3356" s="10">
        <f t="shared" si="953"/>
        <v>-0.57014479562494769</v>
      </c>
      <c r="AL3356" s="10">
        <f t="shared" si="954"/>
        <v>24.168128701975249</v>
      </c>
      <c r="AM3356" s="10">
        <f t="shared" si="955"/>
        <v>5.8721806317472591</v>
      </c>
      <c r="AN3356" s="10">
        <f t="shared" si="956"/>
        <v>39.268516818928049</v>
      </c>
      <c r="AO3356" s="10">
        <f t="shared" si="957"/>
        <v>54.416065281232129</v>
      </c>
      <c r="BG3356" s="5">
        <v>3353</v>
      </c>
      <c r="BH3356" s="10">
        <f t="shared" si="960"/>
        <v>7496.6672335600524</v>
      </c>
      <c r="BI3356" s="10">
        <f t="shared" si="961"/>
        <v>2751.2059240362823</v>
      </c>
      <c r="BJ3356" s="10">
        <f t="shared" si="962"/>
        <v>5101.6889795918369</v>
      </c>
      <c r="BK3356" s="10">
        <f t="shared" si="963"/>
        <v>18162.877551020407</v>
      </c>
      <c r="BL3356" s="5">
        <f t="shared" si="964"/>
        <v>2751.2059240362823</v>
      </c>
      <c r="BM3356" s="5">
        <f t="shared" si="965"/>
        <v>2</v>
      </c>
    </row>
    <row r="3357" spans="1:65">
      <c r="A3357" s="5">
        <v>3354</v>
      </c>
      <c r="B3357" s="21">
        <v>705392591</v>
      </c>
      <c r="C3357" s="5">
        <v>7</v>
      </c>
      <c r="E3357" s="5">
        <v>1</v>
      </c>
      <c r="H3357" s="5">
        <v>7</v>
      </c>
      <c r="I3357" s="5">
        <v>1</v>
      </c>
      <c r="J3357" s="5">
        <v>2</v>
      </c>
      <c r="K3357" s="5">
        <f>VLOOKUP($B3357,고객정보!$A$2:$G$7714,3,0)</f>
        <v>0</v>
      </c>
      <c r="L3357" s="5">
        <f>VLOOKUP($B3357,고객정보!$A$2:$G$7714,4,0)</f>
        <v>45</v>
      </c>
      <c r="M3357" s="5">
        <f>VLOOKUP($B3357,고객정보!$A$2:$G$7714,5,0)</f>
        <v>0</v>
      </c>
      <c r="N3357" s="5">
        <f t="shared" si="958"/>
        <v>3</v>
      </c>
      <c r="AC3357" s="5">
        <v>3354</v>
      </c>
      <c r="AD3357" s="29">
        <v>705392591</v>
      </c>
      <c r="AE3357" s="10">
        <f t="shared" si="959"/>
        <v>6.2797529924393354</v>
      </c>
      <c r="AF3357" s="10">
        <f t="shared" si="948"/>
        <v>-0.8319848511976764</v>
      </c>
      <c r="AG3357" s="10">
        <f t="shared" si="949"/>
        <v>0.19993471519556505</v>
      </c>
      <c r="AH3357" s="10">
        <f t="shared" si="950"/>
        <v>-0.9061657809150917</v>
      </c>
      <c r="AI3357" s="10">
        <f t="shared" si="951"/>
        <v>-0.70752216194963369</v>
      </c>
      <c r="AJ3357" s="10">
        <f t="shared" si="952"/>
        <v>6.3122814936642175</v>
      </c>
      <c r="AK3357" s="10">
        <f t="shared" si="953"/>
        <v>0.42985520437505231</v>
      </c>
      <c r="AL3357" s="10">
        <f t="shared" si="954"/>
        <v>1.1681287019752489</v>
      </c>
      <c r="AM3357" s="10">
        <f t="shared" si="955"/>
        <v>-0.98496222539560141</v>
      </c>
      <c r="AN3357" s="10">
        <f t="shared" si="956"/>
        <v>41.268516818928049</v>
      </c>
      <c r="AO3357" s="10">
        <f t="shared" si="957"/>
        <v>-0.58393471876786773</v>
      </c>
      <c r="BG3357" s="5">
        <v>3354</v>
      </c>
      <c r="BH3357" s="10">
        <f t="shared" si="960"/>
        <v>13048.027777777703</v>
      </c>
      <c r="BI3357" s="10">
        <f t="shared" si="961"/>
        <v>5538.5902777777828</v>
      </c>
      <c r="BJ3357" s="10">
        <f t="shared" si="962"/>
        <v>327.84</v>
      </c>
      <c r="BK3357" s="10">
        <f t="shared" si="963"/>
        <v>24434</v>
      </c>
      <c r="BL3357" s="5">
        <f t="shared" si="964"/>
        <v>327.84</v>
      </c>
      <c r="BM3357" s="5">
        <f t="shared" si="965"/>
        <v>3</v>
      </c>
    </row>
    <row r="3358" spans="1:65">
      <c r="A3358" s="5">
        <v>3355</v>
      </c>
      <c r="B3358" s="21">
        <v>705429337</v>
      </c>
      <c r="C3358" s="5">
        <v>138</v>
      </c>
      <c r="D3358" s="5">
        <v>3</v>
      </c>
      <c r="E3358" s="5">
        <v>15</v>
      </c>
      <c r="F3358" s="5">
        <v>2</v>
      </c>
      <c r="H3358" s="5">
        <v>103</v>
      </c>
      <c r="I3358" s="5">
        <v>3</v>
      </c>
      <c r="J3358" s="5">
        <v>17</v>
      </c>
      <c r="K3358" s="5">
        <f>VLOOKUP($B3358,고객정보!$A$2:$G$7714,3,0)</f>
        <v>14.2</v>
      </c>
      <c r="L3358" s="5">
        <f>VLOOKUP($B3358,고객정보!$A$2:$G$7714,4,0)</f>
        <v>45</v>
      </c>
      <c r="M3358" s="5">
        <f>VLOOKUP($B3358,고객정보!$A$2:$G$7714,5,0)</f>
        <v>50</v>
      </c>
      <c r="N3358" s="5">
        <f t="shared" si="958"/>
        <v>4</v>
      </c>
      <c r="AC3358" s="5">
        <v>3355</v>
      </c>
      <c r="AD3358" s="29">
        <v>705429337</v>
      </c>
      <c r="AE3358" s="10">
        <f t="shared" si="959"/>
        <v>137.27975299243934</v>
      </c>
      <c r="AF3358" s="10">
        <f t="shared" si="948"/>
        <v>2.1680151488023238</v>
      </c>
      <c r="AG3358" s="10">
        <f t="shared" si="949"/>
        <v>14.199934715195566</v>
      </c>
      <c r="AH3358" s="10">
        <f t="shared" si="950"/>
        <v>1.0938342190849082</v>
      </c>
      <c r="AI3358" s="10">
        <f t="shared" si="951"/>
        <v>-0.70752216194963369</v>
      </c>
      <c r="AJ3358" s="10">
        <f t="shared" si="952"/>
        <v>102.31228149366422</v>
      </c>
      <c r="AK3358" s="10">
        <f t="shared" si="953"/>
        <v>2.4298552043750523</v>
      </c>
      <c r="AL3358" s="10">
        <f t="shared" si="954"/>
        <v>16.168128701975249</v>
      </c>
      <c r="AM3358" s="10">
        <f t="shared" si="955"/>
        <v>13.215037774604397</v>
      </c>
      <c r="AN3358" s="10">
        <f t="shared" si="956"/>
        <v>41.268516818928049</v>
      </c>
      <c r="AO3358" s="10">
        <f t="shared" si="957"/>
        <v>49.416065281232129</v>
      </c>
      <c r="BG3358" s="5">
        <v>3355</v>
      </c>
      <c r="BH3358" s="10">
        <f t="shared" si="960"/>
        <v>33842.934444444407</v>
      </c>
      <c r="BI3358" s="10">
        <f t="shared" si="961"/>
        <v>21638.963611111114</v>
      </c>
      <c r="BJ3358" s="10">
        <f t="shared" si="962"/>
        <v>24920</v>
      </c>
      <c r="BK3358" s="10">
        <f t="shared" si="963"/>
        <v>3542.64</v>
      </c>
      <c r="BL3358" s="5">
        <f t="shared" si="964"/>
        <v>3542.64</v>
      </c>
      <c r="BM3358" s="5">
        <f t="shared" si="965"/>
        <v>4</v>
      </c>
    </row>
    <row r="3359" spans="1:65">
      <c r="A3359" s="5">
        <v>3356</v>
      </c>
      <c r="B3359" s="21">
        <v>705508219</v>
      </c>
      <c r="C3359" s="5">
        <v>8</v>
      </c>
      <c r="D3359" s="5">
        <v>4</v>
      </c>
      <c r="E3359" s="5">
        <v>6</v>
      </c>
      <c r="F3359" s="5">
        <v>3</v>
      </c>
      <c r="H3359" s="5">
        <v>5</v>
      </c>
      <c r="J3359" s="5">
        <v>4</v>
      </c>
      <c r="K3359" s="5">
        <f>VLOOKUP($B3359,고객정보!$A$2:$G$7714,3,0)</f>
        <v>1.6</v>
      </c>
      <c r="L3359" s="5">
        <f>VLOOKUP($B3359,고객정보!$A$2:$G$7714,4,0)</f>
        <v>49</v>
      </c>
      <c r="M3359" s="5">
        <f>VLOOKUP($B3359,고객정보!$A$2:$G$7714,5,0)</f>
        <v>0</v>
      </c>
      <c r="N3359" s="5">
        <f t="shared" si="958"/>
        <v>3</v>
      </c>
      <c r="AC3359" s="5">
        <v>3356</v>
      </c>
      <c r="AD3359" s="29">
        <v>705508219</v>
      </c>
      <c r="AE3359" s="10">
        <f t="shared" si="959"/>
        <v>7.2797529924393354</v>
      </c>
      <c r="AF3359" s="10">
        <f t="shared" si="948"/>
        <v>3.1680151488023238</v>
      </c>
      <c r="AG3359" s="10">
        <f t="shared" si="949"/>
        <v>5.1999347151955648</v>
      </c>
      <c r="AH3359" s="10">
        <f t="shared" si="950"/>
        <v>2.0938342190849082</v>
      </c>
      <c r="AI3359" s="10">
        <f t="shared" si="951"/>
        <v>-0.70752216194963369</v>
      </c>
      <c r="AJ3359" s="10">
        <f t="shared" si="952"/>
        <v>4.3122814936642175</v>
      </c>
      <c r="AK3359" s="10">
        <f t="shared" si="953"/>
        <v>-0.57014479562494769</v>
      </c>
      <c r="AL3359" s="10">
        <f t="shared" si="954"/>
        <v>3.1681287019752489</v>
      </c>
      <c r="AM3359" s="10">
        <f t="shared" si="955"/>
        <v>0.61503777460439868</v>
      </c>
      <c r="AN3359" s="10">
        <f t="shared" si="956"/>
        <v>45.268516818928049</v>
      </c>
      <c r="AO3359" s="10">
        <f t="shared" si="957"/>
        <v>-0.58393471876786773</v>
      </c>
      <c r="BG3359" s="5">
        <v>3356</v>
      </c>
      <c r="BH3359" s="10">
        <f t="shared" si="960"/>
        <v>13125.387777777703</v>
      </c>
      <c r="BI3359" s="10">
        <f t="shared" si="961"/>
        <v>5436.350277777783</v>
      </c>
      <c r="BJ3359" s="10">
        <f t="shared" si="962"/>
        <v>293.36</v>
      </c>
      <c r="BK3359" s="10">
        <f t="shared" si="963"/>
        <v>24230.560000000001</v>
      </c>
      <c r="BL3359" s="5">
        <f t="shared" si="964"/>
        <v>293.36</v>
      </c>
      <c r="BM3359" s="5">
        <f t="shared" si="965"/>
        <v>3</v>
      </c>
    </row>
    <row r="3360" spans="1:65">
      <c r="A3360" s="5">
        <v>3357</v>
      </c>
      <c r="B3360" s="21">
        <v>705560479</v>
      </c>
      <c r="C3360" s="5">
        <v>9</v>
      </c>
      <c r="D3360" s="5">
        <v>1</v>
      </c>
      <c r="E3360" s="5">
        <v>4</v>
      </c>
      <c r="H3360" s="5">
        <v>3</v>
      </c>
      <c r="J3360" s="5">
        <v>3</v>
      </c>
      <c r="K3360" s="5">
        <f>VLOOKUP($B3360,고객정보!$A$2:$G$7714,3,0)</f>
        <v>1.6666666666666701</v>
      </c>
      <c r="L3360" s="5">
        <f>VLOOKUP($B3360,고객정보!$A$2:$G$7714,4,0)</f>
        <v>49</v>
      </c>
      <c r="M3360" s="5">
        <f>VLOOKUP($B3360,고객정보!$A$2:$G$7714,5,0)</f>
        <v>0</v>
      </c>
      <c r="N3360" s="5">
        <f t="shared" si="958"/>
        <v>3</v>
      </c>
      <c r="AC3360" s="5">
        <v>3357</v>
      </c>
      <c r="AD3360" s="29">
        <v>705560479</v>
      </c>
      <c r="AE3360" s="10">
        <f t="shared" si="959"/>
        <v>8.2797529924393363</v>
      </c>
      <c r="AF3360" s="10">
        <f t="shared" si="948"/>
        <v>0.1680151488023236</v>
      </c>
      <c r="AG3360" s="10">
        <f t="shared" si="949"/>
        <v>3.1999347151955648</v>
      </c>
      <c r="AH3360" s="10">
        <f t="shared" si="950"/>
        <v>-0.9061657809150917</v>
      </c>
      <c r="AI3360" s="10">
        <f t="shared" si="951"/>
        <v>-0.70752216194963369</v>
      </c>
      <c r="AJ3360" s="10">
        <f t="shared" si="952"/>
        <v>2.3122814936642171</v>
      </c>
      <c r="AK3360" s="10">
        <f t="shared" si="953"/>
        <v>-0.57014479562494769</v>
      </c>
      <c r="AL3360" s="10">
        <f t="shared" si="954"/>
        <v>2.1681287019752489</v>
      </c>
      <c r="AM3360" s="10">
        <f t="shared" si="955"/>
        <v>0.68170444127106866</v>
      </c>
      <c r="AN3360" s="10">
        <f t="shared" si="956"/>
        <v>45.268516818928049</v>
      </c>
      <c r="AO3360" s="10">
        <f t="shared" si="957"/>
        <v>-0.58393471876786773</v>
      </c>
      <c r="BG3360" s="5">
        <v>3357</v>
      </c>
      <c r="BH3360" s="10">
        <f t="shared" si="960"/>
        <v>13079.472222222148</v>
      </c>
      <c r="BI3360" s="10">
        <f t="shared" si="961"/>
        <v>5390.3680555555602</v>
      </c>
      <c r="BJ3360" s="10">
        <f t="shared" si="962"/>
        <v>303.28444444444438</v>
      </c>
      <c r="BK3360" s="10">
        <f t="shared" si="963"/>
        <v>24297.444444444445</v>
      </c>
      <c r="BL3360" s="5">
        <f t="shared" si="964"/>
        <v>303.28444444444438</v>
      </c>
      <c r="BM3360" s="5">
        <f t="shared" si="965"/>
        <v>3</v>
      </c>
    </row>
    <row r="3361" spans="1:65">
      <c r="A3361" s="5">
        <v>3358</v>
      </c>
      <c r="B3361" s="21">
        <v>705569413</v>
      </c>
      <c r="C3361" s="5">
        <v>28</v>
      </c>
      <c r="D3361" s="5">
        <v>1</v>
      </c>
      <c r="E3361" s="5">
        <v>13</v>
      </c>
      <c r="F3361" s="5">
        <v>1</v>
      </c>
      <c r="H3361" s="5">
        <v>17</v>
      </c>
      <c r="I3361" s="5">
        <v>2</v>
      </c>
      <c r="J3361" s="5">
        <v>14</v>
      </c>
      <c r="K3361" s="5">
        <f>VLOOKUP($B3361,고객정보!$A$2:$G$7714,3,0)</f>
        <v>5.3333333333333304</v>
      </c>
      <c r="L3361" s="5">
        <f>VLOOKUP($B3361,고객정보!$A$2:$G$7714,4,0)</f>
        <v>49</v>
      </c>
      <c r="M3361" s="5">
        <f>VLOOKUP($B3361,고객정보!$A$2:$G$7714,5,0)</f>
        <v>126.6</v>
      </c>
      <c r="N3361" s="5">
        <f t="shared" si="958"/>
        <v>1</v>
      </c>
      <c r="AC3361" s="5">
        <v>3358</v>
      </c>
      <c r="AD3361" s="29">
        <v>705569413</v>
      </c>
      <c r="AE3361" s="10">
        <f t="shared" si="959"/>
        <v>27.279752992439334</v>
      </c>
      <c r="AF3361" s="10">
        <f t="shared" si="948"/>
        <v>0.1680151488023236</v>
      </c>
      <c r="AG3361" s="10">
        <f t="shared" si="949"/>
        <v>12.199934715195566</v>
      </c>
      <c r="AH3361" s="10">
        <f t="shared" si="950"/>
        <v>9.3834219084908299E-2</v>
      </c>
      <c r="AI3361" s="10">
        <f t="shared" si="951"/>
        <v>-0.70752216194963369</v>
      </c>
      <c r="AJ3361" s="10">
        <f t="shared" si="952"/>
        <v>16.312281493664216</v>
      </c>
      <c r="AK3361" s="10">
        <f t="shared" si="953"/>
        <v>1.4298552043750523</v>
      </c>
      <c r="AL3361" s="10">
        <f t="shared" si="954"/>
        <v>13.168128701975249</v>
      </c>
      <c r="AM3361" s="10">
        <f t="shared" si="955"/>
        <v>4.3483711079377292</v>
      </c>
      <c r="AN3361" s="10">
        <f t="shared" si="956"/>
        <v>45.268516818928049</v>
      </c>
      <c r="AO3361" s="10">
        <f t="shared" si="957"/>
        <v>126.01606528123213</v>
      </c>
      <c r="BG3361" s="5">
        <v>3358</v>
      </c>
      <c r="BH3361" s="10">
        <f t="shared" si="960"/>
        <v>1518.7655555555639</v>
      </c>
      <c r="BI3361" s="10">
        <f t="shared" si="961"/>
        <v>3523.6947222222179</v>
      </c>
      <c r="BJ3361" s="10">
        <f t="shared" si="962"/>
        <v>16250.377777777776</v>
      </c>
      <c r="BK3361" s="10">
        <f t="shared" si="963"/>
        <v>33585.337777777779</v>
      </c>
      <c r="BL3361" s="5">
        <f t="shared" si="964"/>
        <v>1518.7655555555639</v>
      </c>
      <c r="BM3361" s="5">
        <f t="shared" si="965"/>
        <v>1</v>
      </c>
    </row>
    <row r="3362" spans="1:65">
      <c r="A3362" s="5">
        <v>3359</v>
      </c>
      <c r="B3362" s="21">
        <v>705570251</v>
      </c>
      <c r="C3362" s="5">
        <v>5</v>
      </c>
      <c r="D3362" s="5">
        <v>1</v>
      </c>
      <c r="E3362" s="5">
        <v>1</v>
      </c>
      <c r="H3362" s="5">
        <v>1</v>
      </c>
      <c r="K3362" s="5">
        <f>VLOOKUP($B3362,고객정보!$A$2:$G$7714,3,0)</f>
        <v>1.25</v>
      </c>
      <c r="L3362" s="5">
        <f>VLOOKUP($B3362,고객정보!$A$2:$G$7714,4,0)</f>
        <v>40</v>
      </c>
      <c r="M3362" s="5">
        <f>VLOOKUP($B3362,고객정보!$A$2:$G$7714,5,0)</f>
        <v>89</v>
      </c>
      <c r="N3362" s="5">
        <f t="shared" si="958"/>
        <v>1</v>
      </c>
      <c r="AC3362" s="5">
        <v>3359</v>
      </c>
      <c r="AD3362" s="29">
        <v>705570251</v>
      </c>
      <c r="AE3362" s="10">
        <f t="shared" si="959"/>
        <v>4.2797529924393354</v>
      </c>
      <c r="AF3362" s="10">
        <f t="shared" si="948"/>
        <v>0.1680151488023236</v>
      </c>
      <c r="AG3362" s="10">
        <f t="shared" si="949"/>
        <v>0.19993471519556505</v>
      </c>
      <c r="AH3362" s="10">
        <f t="shared" si="950"/>
        <v>-0.9061657809150917</v>
      </c>
      <c r="AI3362" s="10">
        <f t="shared" si="951"/>
        <v>-0.70752216194963369</v>
      </c>
      <c r="AJ3362" s="10">
        <f t="shared" si="952"/>
        <v>0.31228149366421709</v>
      </c>
      <c r="AK3362" s="10">
        <f t="shared" si="953"/>
        <v>-0.57014479562494769</v>
      </c>
      <c r="AL3362" s="10">
        <f t="shared" si="954"/>
        <v>-0.83187129802475124</v>
      </c>
      <c r="AM3362" s="10">
        <f t="shared" si="955"/>
        <v>0.26503777460439859</v>
      </c>
      <c r="AN3362" s="10">
        <f t="shared" si="956"/>
        <v>36.268516818928049</v>
      </c>
      <c r="AO3362" s="10">
        <f t="shared" si="957"/>
        <v>88.416065281232136</v>
      </c>
      <c r="BG3362" s="5">
        <v>3359</v>
      </c>
      <c r="BH3362" s="10">
        <f t="shared" si="960"/>
        <v>632.75694444442797</v>
      </c>
      <c r="BI3362" s="10">
        <f t="shared" si="961"/>
        <v>1275.2361111111099</v>
      </c>
      <c r="BJ3362" s="10">
        <f t="shared" si="962"/>
        <v>8397.9025000000001</v>
      </c>
      <c r="BK3362" s="10">
        <f t="shared" si="963"/>
        <v>33852.5625</v>
      </c>
      <c r="BL3362" s="5">
        <f t="shared" si="964"/>
        <v>632.75694444442797</v>
      </c>
      <c r="BM3362" s="5">
        <f t="shared" si="965"/>
        <v>1</v>
      </c>
    </row>
    <row r="3363" spans="1:65">
      <c r="A3363" s="5">
        <v>3360</v>
      </c>
      <c r="B3363" s="21">
        <v>705579707</v>
      </c>
      <c r="C3363" s="5">
        <v>84</v>
      </c>
      <c r="D3363" s="5">
        <v>20</v>
      </c>
      <c r="E3363" s="5">
        <v>1</v>
      </c>
      <c r="H3363" s="5">
        <v>19</v>
      </c>
      <c r="J3363" s="5">
        <v>6</v>
      </c>
      <c r="K3363" s="5">
        <f>VLOOKUP($B3363,고객정보!$A$2:$G$7714,3,0)</f>
        <v>4.75</v>
      </c>
      <c r="L3363" s="5">
        <f>VLOOKUP($B3363,고객정보!$A$2:$G$7714,4,0)</f>
        <v>48</v>
      </c>
      <c r="M3363" s="5">
        <f>VLOOKUP($B3363,고객정보!$A$2:$G$7714,5,0)</f>
        <v>60.5</v>
      </c>
      <c r="N3363" s="5">
        <f t="shared" si="958"/>
        <v>2</v>
      </c>
      <c r="AC3363" s="5">
        <v>3360</v>
      </c>
      <c r="AD3363" s="29">
        <v>705579707</v>
      </c>
      <c r="AE3363" s="10">
        <f t="shared" si="959"/>
        <v>83.279752992439342</v>
      </c>
      <c r="AF3363" s="10">
        <f t="shared" si="948"/>
        <v>19.168015148802322</v>
      </c>
      <c r="AG3363" s="10">
        <f t="shared" si="949"/>
        <v>0.19993471519556505</v>
      </c>
      <c r="AH3363" s="10">
        <f t="shared" si="950"/>
        <v>-0.9061657809150917</v>
      </c>
      <c r="AI3363" s="10">
        <f t="shared" si="951"/>
        <v>-0.70752216194963369</v>
      </c>
      <c r="AJ3363" s="10">
        <f t="shared" si="952"/>
        <v>18.312281493664216</v>
      </c>
      <c r="AK3363" s="10">
        <f t="shared" si="953"/>
        <v>-0.57014479562494769</v>
      </c>
      <c r="AL3363" s="10">
        <f t="shared" si="954"/>
        <v>5.1681287019752489</v>
      </c>
      <c r="AM3363" s="10">
        <f t="shared" si="955"/>
        <v>3.7650377746043988</v>
      </c>
      <c r="AN3363" s="10">
        <f t="shared" si="956"/>
        <v>44.268516818928049</v>
      </c>
      <c r="AO3363" s="10">
        <f t="shared" si="957"/>
        <v>59.916065281232129</v>
      </c>
      <c r="BG3363" s="5">
        <v>3360</v>
      </c>
      <c r="BH3363" s="10">
        <f t="shared" si="960"/>
        <v>10416.506944444409</v>
      </c>
      <c r="BI3363" s="10">
        <f t="shared" si="961"/>
        <v>3624.2361111111127</v>
      </c>
      <c r="BJ3363" s="10">
        <f t="shared" si="962"/>
        <v>8042.7525000000005</v>
      </c>
      <c r="BK3363" s="10">
        <f t="shared" si="963"/>
        <v>11198.8125</v>
      </c>
      <c r="BL3363" s="5">
        <f t="shared" si="964"/>
        <v>3624.2361111111127</v>
      </c>
      <c r="BM3363" s="5">
        <f t="shared" si="965"/>
        <v>2</v>
      </c>
    </row>
    <row r="3364" spans="1:65">
      <c r="A3364" s="5">
        <v>3361</v>
      </c>
      <c r="B3364" s="21">
        <v>705587049</v>
      </c>
      <c r="C3364" s="5">
        <v>39</v>
      </c>
      <c r="D3364" s="5">
        <v>4</v>
      </c>
      <c r="E3364" s="5">
        <v>9</v>
      </c>
      <c r="F3364" s="5">
        <v>11</v>
      </c>
      <c r="H3364" s="5">
        <v>22</v>
      </c>
      <c r="J3364" s="5">
        <v>5</v>
      </c>
      <c r="K3364" s="5">
        <f>VLOOKUP($B3364,고객정보!$A$2:$G$7714,3,0)</f>
        <v>3.5</v>
      </c>
      <c r="L3364" s="5">
        <f>VLOOKUP($B3364,고객정보!$A$2:$G$7714,4,0)</f>
        <v>52</v>
      </c>
      <c r="M3364" s="5">
        <f>VLOOKUP($B3364,고객정보!$A$2:$G$7714,5,0)</f>
        <v>0</v>
      </c>
      <c r="N3364" s="5">
        <f t="shared" si="958"/>
        <v>3</v>
      </c>
      <c r="AC3364" s="5">
        <v>3361</v>
      </c>
      <c r="AD3364" s="29">
        <v>705587049</v>
      </c>
      <c r="AE3364" s="10">
        <f t="shared" si="959"/>
        <v>38.279752992439334</v>
      </c>
      <c r="AF3364" s="10">
        <f t="shared" si="948"/>
        <v>3.1680151488023238</v>
      </c>
      <c r="AG3364" s="10">
        <f t="shared" si="949"/>
        <v>8.1999347151955657</v>
      </c>
      <c r="AH3364" s="10">
        <f t="shared" si="950"/>
        <v>10.093834219084908</v>
      </c>
      <c r="AI3364" s="10">
        <f t="shared" si="951"/>
        <v>-0.70752216194963369</v>
      </c>
      <c r="AJ3364" s="10">
        <f t="shared" si="952"/>
        <v>21.312281493664216</v>
      </c>
      <c r="AK3364" s="10">
        <f t="shared" si="953"/>
        <v>-0.57014479562494769</v>
      </c>
      <c r="AL3364" s="10">
        <f t="shared" si="954"/>
        <v>4.1681287019752489</v>
      </c>
      <c r="AM3364" s="10">
        <f t="shared" si="955"/>
        <v>2.5150377746043988</v>
      </c>
      <c r="AN3364" s="10">
        <f t="shared" si="956"/>
        <v>48.268516818928049</v>
      </c>
      <c r="AO3364" s="10">
        <f t="shared" si="957"/>
        <v>-0.58393471876786773</v>
      </c>
      <c r="BG3364" s="5">
        <v>3361</v>
      </c>
      <c r="BH3364" s="10">
        <f t="shared" si="960"/>
        <v>15128.277777777703</v>
      </c>
      <c r="BI3364" s="10">
        <f t="shared" si="961"/>
        <v>5323.3402777777828</v>
      </c>
      <c r="BJ3364" s="10">
        <f t="shared" si="962"/>
        <v>629.69000000000005</v>
      </c>
      <c r="BK3364" s="10">
        <f t="shared" si="963"/>
        <v>14515.25</v>
      </c>
      <c r="BL3364" s="5">
        <f t="shared" si="964"/>
        <v>629.69000000000005</v>
      </c>
      <c r="BM3364" s="5">
        <f t="shared" si="965"/>
        <v>3</v>
      </c>
    </row>
    <row r="3365" spans="1:65">
      <c r="A3365" s="5">
        <v>3362</v>
      </c>
      <c r="B3365" s="21">
        <v>705593663</v>
      </c>
      <c r="C3365" s="5">
        <v>120</v>
      </c>
      <c r="D3365" s="5">
        <v>11</v>
      </c>
      <c r="E3365" s="5">
        <v>18</v>
      </c>
      <c r="F3365" s="5">
        <v>3</v>
      </c>
      <c r="G3365" s="5">
        <v>4</v>
      </c>
      <c r="H3365" s="5">
        <v>83</v>
      </c>
      <c r="I3365" s="5">
        <v>6</v>
      </c>
      <c r="J3365" s="5">
        <v>16</v>
      </c>
      <c r="K3365" s="5">
        <f>VLOOKUP($B3365,고객정보!$A$2:$G$7714,3,0)</f>
        <v>12.714285714285699</v>
      </c>
      <c r="L3365" s="5">
        <f>VLOOKUP($B3365,고객정보!$A$2:$G$7714,4,0)</f>
        <v>40</v>
      </c>
      <c r="M3365" s="5">
        <f>VLOOKUP($B3365,고객정보!$A$2:$G$7714,5,0)</f>
        <v>56.636363636363598</v>
      </c>
      <c r="N3365" s="5">
        <f t="shared" si="958"/>
        <v>4</v>
      </c>
      <c r="AC3365" s="5">
        <v>3362</v>
      </c>
      <c r="AD3365" s="29">
        <v>705593663</v>
      </c>
      <c r="AE3365" s="10">
        <f t="shared" si="959"/>
        <v>119.27975299243934</v>
      </c>
      <c r="AF3365" s="10">
        <f t="shared" si="948"/>
        <v>10.168015148802324</v>
      </c>
      <c r="AG3365" s="10">
        <f t="shared" si="949"/>
        <v>17.199934715195564</v>
      </c>
      <c r="AH3365" s="10">
        <f t="shared" si="950"/>
        <v>2.0938342190849082</v>
      </c>
      <c r="AI3365" s="10">
        <f t="shared" si="951"/>
        <v>3.2924778380503663</v>
      </c>
      <c r="AJ3365" s="10">
        <f t="shared" si="952"/>
        <v>82.312281493664216</v>
      </c>
      <c r="AK3365" s="10">
        <f t="shared" si="953"/>
        <v>5.4298552043750519</v>
      </c>
      <c r="AL3365" s="10">
        <f t="shared" si="954"/>
        <v>15.168128701975249</v>
      </c>
      <c r="AM3365" s="10">
        <f t="shared" si="955"/>
        <v>11.729323488890097</v>
      </c>
      <c r="AN3365" s="10">
        <f t="shared" si="956"/>
        <v>36.268516818928049</v>
      </c>
      <c r="AO3365" s="10">
        <f t="shared" si="957"/>
        <v>56.052428917595726</v>
      </c>
      <c r="BG3365" s="5">
        <v>3362</v>
      </c>
      <c r="BH3365" s="10">
        <f t="shared" si="960"/>
        <v>24919.717832311955</v>
      </c>
      <c r="BI3365" s="10">
        <f t="shared" si="961"/>
        <v>14722.126652658311</v>
      </c>
      <c r="BJ3365" s="10">
        <f t="shared" si="962"/>
        <v>18589.227890032042</v>
      </c>
      <c r="BK3365" s="10">
        <f t="shared" si="963"/>
        <v>4333.0450328891839</v>
      </c>
      <c r="BL3365" s="5">
        <f t="shared" si="964"/>
        <v>4333.0450328891839</v>
      </c>
      <c r="BM3365" s="5">
        <f t="shared" si="965"/>
        <v>4</v>
      </c>
    </row>
    <row r="3366" spans="1:65">
      <c r="A3366" s="5">
        <v>3363</v>
      </c>
      <c r="B3366" s="21">
        <v>705595271</v>
      </c>
      <c r="C3366" s="5">
        <v>92</v>
      </c>
      <c r="D3366" s="5">
        <v>6</v>
      </c>
      <c r="E3366" s="5">
        <v>6</v>
      </c>
      <c r="F3366" s="5">
        <v>14</v>
      </c>
      <c r="G3366" s="5">
        <v>2</v>
      </c>
      <c r="H3366" s="5">
        <v>67</v>
      </c>
      <c r="I3366" s="5">
        <v>3</v>
      </c>
      <c r="J3366" s="5">
        <v>24</v>
      </c>
      <c r="K3366" s="5">
        <f>VLOOKUP($B3366,고객정보!$A$2:$G$7714,3,0)</f>
        <v>6.5714285714285703</v>
      </c>
      <c r="L3366" s="5">
        <f>VLOOKUP($B3366,고객정보!$A$2:$G$7714,4,0)</f>
        <v>59</v>
      </c>
      <c r="M3366" s="5">
        <f>VLOOKUP($B3366,고객정보!$A$2:$G$7714,5,0)</f>
        <v>28</v>
      </c>
      <c r="N3366" s="5">
        <f t="shared" si="958"/>
        <v>4</v>
      </c>
      <c r="AC3366" s="5">
        <v>3363</v>
      </c>
      <c r="AD3366" s="29">
        <v>705595271</v>
      </c>
      <c r="AE3366" s="10">
        <f t="shared" si="959"/>
        <v>91.279752992439342</v>
      </c>
      <c r="AF3366" s="10">
        <f t="shared" si="948"/>
        <v>5.1680151488023238</v>
      </c>
      <c r="AG3366" s="10">
        <f t="shared" si="949"/>
        <v>5.1999347151955648</v>
      </c>
      <c r="AH3366" s="10">
        <f t="shared" si="950"/>
        <v>13.093834219084908</v>
      </c>
      <c r="AI3366" s="10">
        <f t="shared" si="951"/>
        <v>1.2924778380503663</v>
      </c>
      <c r="AJ3366" s="10">
        <f t="shared" si="952"/>
        <v>66.312281493664216</v>
      </c>
      <c r="AK3366" s="10">
        <f t="shared" si="953"/>
        <v>2.4298552043750523</v>
      </c>
      <c r="AL3366" s="10">
        <f t="shared" si="954"/>
        <v>23.168128701975249</v>
      </c>
      <c r="AM3366" s="10">
        <f t="shared" si="955"/>
        <v>5.5864663460329691</v>
      </c>
      <c r="AN3366" s="10">
        <f t="shared" si="956"/>
        <v>55.268516818928049</v>
      </c>
      <c r="AO3366" s="10">
        <f t="shared" si="957"/>
        <v>27.416065281232132</v>
      </c>
      <c r="BG3366" s="5">
        <v>3363</v>
      </c>
      <c r="BH3366" s="10">
        <f t="shared" si="960"/>
        <v>21113.401927437586</v>
      </c>
      <c r="BI3366" s="10">
        <f t="shared" si="961"/>
        <v>9862.7263321995506</v>
      </c>
      <c r="BJ3366" s="10">
        <f t="shared" si="962"/>
        <v>9716.1093877551011</v>
      </c>
      <c r="BK3366" s="10">
        <f t="shared" si="963"/>
        <v>4463.7551020408164</v>
      </c>
      <c r="BL3366" s="5">
        <f t="shared" si="964"/>
        <v>4463.7551020408164</v>
      </c>
      <c r="BM3366" s="5">
        <f t="shared" si="965"/>
        <v>4</v>
      </c>
    </row>
    <row r="3367" spans="1:65">
      <c r="A3367" s="5">
        <v>3364</v>
      </c>
      <c r="B3367" s="21">
        <v>705597451</v>
      </c>
      <c r="E3367" s="5">
        <v>1</v>
      </c>
      <c r="F3367" s="5">
        <v>1</v>
      </c>
      <c r="K3367" s="5">
        <f>VLOOKUP($B3367,고객정보!$A$2:$G$7714,3,0)</f>
        <v>0</v>
      </c>
      <c r="L3367" s="5">
        <f>VLOOKUP($B3367,고객정보!$A$2:$G$7714,4,0)</f>
        <v>48</v>
      </c>
      <c r="M3367" s="5">
        <f>VLOOKUP($B3367,고객정보!$A$2:$G$7714,5,0)</f>
        <v>0</v>
      </c>
      <c r="N3367" s="5">
        <f t="shared" si="958"/>
        <v>3</v>
      </c>
      <c r="AC3367" s="5">
        <v>3364</v>
      </c>
      <c r="AD3367" s="29">
        <v>705597451</v>
      </c>
      <c r="AE3367" s="10">
        <f t="shared" si="959"/>
        <v>-0.72024700756066451</v>
      </c>
      <c r="AF3367" s="10">
        <f t="shared" si="948"/>
        <v>-0.8319848511976764</v>
      </c>
      <c r="AG3367" s="10">
        <f t="shared" si="949"/>
        <v>0.19993471519556505</v>
      </c>
      <c r="AH3367" s="10">
        <f t="shared" si="950"/>
        <v>9.3834219084908299E-2</v>
      </c>
      <c r="AI3367" s="10">
        <f t="shared" si="951"/>
        <v>-0.70752216194963369</v>
      </c>
      <c r="AJ3367" s="10">
        <f t="shared" si="952"/>
        <v>-0.68771850633578291</v>
      </c>
      <c r="AK3367" s="10">
        <f t="shared" si="953"/>
        <v>-0.57014479562494769</v>
      </c>
      <c r="AL3367" s="10">
        <f t="shared" si="954"/>
        <v>-0.83187129802475124</v>
      </c>
      <c r="AM3367" s="10">
        <f t="shared" si="955"/>
        <v>-0.98496222539560141</v>
      </c>
      <c r="AN3367" s="10">
        <f t="shared" si="956"/>
        <v>44.268516818928049</v>
      </c>
      <c r="AO3367" s="10">
        <f t="shared" si="957"/>
        <v>-0.58393471876786773</v>
      </c>
      <c r="BG3367" s="5">
        <v>3364</v>
      </c>
      <c r="BH3367" s="10">
        <f t="shared" si="960"/>
        <v>13001.027777777703</v>
      </c>
      <c r="BI3367" s="10">
        <f t="shared" si="961"/>
        <v>5931.5902777777828</v>
      </c>
      <c r="BJ3367" s="10">
        <f t="shared" si="962"/>
        <v>724.84</v>
      </c>
      <c r="BK3367" s="10">
        <f t="shared" si="963"/>
        <v>27419</v>
      </c>
      <c r="BL3367" s="5">
        <f t="shared" si="964"/>
        <v>724.84</v>
      </c>
      <c r="BM3367" s="5">
        <f t="shared" si="965"/>
        <v>3</v>
      </c>
    </row>
    <row r="3368" spans="1:65">
      <c r="A3368" s="5">
        <v>3365</v>
      </c>
      <c r="B3368" s="21">
        <v>705616451</v>
      </c>
      <c r="C3368" s="5">
        <v>2</v>
      </c>
      <c r="E3368" s="5">
        <v>1</v>
      </c>
      <c r="K3368" s="5">
        <f>VLOOKUP($B3368,고객정보!$A$2:$G$7714,3,0)</f>
        <v>1</v>
      </c>
      <c r="L3368" s="5">
        <f>VLOOKUP($B3368,고객정보!$A$2:$G$7714,4,0)</f>
        <v>46</v>
      </c>
      <c r="M3368" s="5">
        <f>VLOOKUP($B3368,고객정보!$A$2:$G$7714,5,0)</f>
        <v>0</v>
      </c>
      <c r="N3368" s="5">
        <f t="shared" si="958"/>
        <v>3</v>
      </c>
      <c r="AC3368" s="5">
        <v>3365</v>
      </c>
      <c r="AD3368" s="29">
        <v>705616451</v>
      </c>
      <c r="AE3368" s="10">
        <f t="shared" si="959"/>
        <v>1.2797529924393354</v>
      </c>
      <c r="AF3368" s="10">
        <f t="shared" si="948"/>
        <v>-0.8319848511976764</v>
      </c>
      <c r="AG3368" s="10">
        <f t="shared" si="949"/>
        <v>0.19993471519556505</v>
      </c>
      <c r="AH3368" s="10">
        <f t="shared" si="950"/>
        <v>-0.9061657809150917</v>
      </c>
      <c r="AI3368" s="10">
        <f t="shared" si="951"/>
        <v>-0.70752216194963369</v>
      </c>
      <c r="AJ3368" s="10">
        <f t="shared" si="952"/>
        <v>-0.68771850633578291</v>
      </c>
      <c r="AK3368" s="10">
        <f t="shared" si="953"/>
        <v>-0.57014479562494769</v>
      </c>
      <c r="AL3368" s="10">
        <f t="shared" si="954"/>
        <v>-0.83187129802475124</v>
      </c>
      <c r="AM3368" s="10">
        <f t="shared" si="955"/>
        <v>1.503777460439859E-2</v>
      </c>
      <c r="AN3368" s="10">
        <f t="shared" si="956"/>
        <v>42.268516818928049</v>
      </c>
      <c r="AO3368" s="10">
        <f t="shared" si="957"/>
        <v>-0.58393471876786773</v>
      </c>
      <c r="BG3368" s="5">
        <v>3365</v>
      </c>
      <c r="BH3368" s="10">
        <f t="shared" si="960"/>
        <v>12975.027777777703</v>
      </c>
      <c r="BI3368" s="10">
        <f t="shared" si="961"/>
        <v>5840.5902777777828</v>
      </c>
      <c r="BJ3368" s="10">
        <f t="shared" si="962"/>
        <v>620.44000000000005</v>
      </c>
      <c r="BK3368" s="10">
        <f t="shared" si="963"/>
        <v>26843</v>
      </c>
      <c r="BL3368" s="5">
        <f t="shared" si="964"/>
        <v>620.44000000000005</v>
      </c>
      <c r="BM3368" s="5">
        <f t="shared" si="965"/>
        <v>3</v>
      </c>
    </row>
    <row r="3369" spans="1:65">
      <c r="A3369" s="5">
        <v>3366</v>
      </c>
      <c r="B3369" s="21">
        <v>705698086</v>
      </c>
      <c r="C3369" s="5">
        <v>29</v>
      </c>
      <c r="D3369" s="5">
        <v>29</v>
      </c>
      <c r="E3369" s="5">
        <v>19</v>
      </c>
      <c r="F3369" s="5">
        <v>8</v>
      </c>
      <c r="G3369" s="5">
        <v>12</v>
      </c>
      <c r="H3369" s="5">
        <v>17</v>
      </c>
      <c r="I3369" s="5">
        <v>67</v>
      </c>
      <c r="J3369" s="5">
        <v>75</v>
      </c>
      <c r="K3369" s="5">
        <f>VLOOKUP($B3369,고객정보!$A$2:$G$7714,3,0)</f>
        <v>11.125</v>
      </c>
      <c r="L3369" s="5">
        <f>VLOOKUP($B3369,고객정보!$A$2:$G$7714,4,0)</f>
        <v>53</v>
      </c>
      <c r="M3369" s="5">
        <f>VLOOKUP($B3369,고객정보!$A$2:$G$7714,5,0)</f>
        <v>0</v>
      </c>
      <c r="N3369" s="5">
        <f t="shared" si="958"/>
        <v>3</v>
      </c>
      <c r="AC3369" s="5">
        <v>3366</v>
      </c>
      <c r="AD3369" s="29">
        <v>705698086</v>
      </c>
      <c r="AE3369" s="10">
        <f t="shared" si="959"/>
        <v>28.279752992439334</v>
      </c>
      <c r="AF3369" s="10">
        <f t="shared" si="948"/>
        <v>28.168015148802322</v>
      </c>
      <c r="AG3369" s="10">
        <f t="shared" si="949"/>
        <v>18.199934715195564</v>
      </c>
      <c r="AH3369" s="10">
        <f t="shared" si="950"/>
        <v>7.0938342190849086</v>
      </c>
      <c r="AI3369" s="10">
        <f t="shared" si="951"/>
        <v>11.292477838050367</v>
      </c>
      <c r="AJ3369" s="10">
        <f t="shared" si="952"/>
        <v>16.312281493664216</v>
      </c>
      <c r="AK3369" s="10">
        <f t="shared" si="953"/>
        <v>66.429855204375059</v>
      </c>
      <c r="AL3369" s="10">
        <f t="shared" si="954"/>
        <v>74.168128701975249</v>
      </c>
      <c r="AM3369" s="10">
        <f t="shared" si="955"/>
        <v>10.140037774604398</v>
      </c>
      <c r="AN3369" s="10">
        <f t="shared" si="956"/>
        <v>49.268516818928049</v>
      </c>
      <c r="AO3369" s="10">
        <f t="shared" si="957"/>
        <v>-0.58393471876786773</v>
      </c>
      <c r="BG3369" s="5">
        <v>3366</v>
      </c>
      <c r="BH3369" s="10">
        <f t="shared" si="960"/>
        <v>25651.543402777701</v>
      </c>
      <c r="BI3369" s="10">
        <f t="shared" si="961"/>
        <v>16074.980902777783</v>
      </c>
      <c r="BJ3369" s="10">
        <f t="shared" si="962"/>
        <v>10496.655624999999</v>
      </c>
      <c r="BK3369" s="10">
        <f t="shared" si="963"/>
        <v>27483.265625</v>
      </c>
      <c r="BL3369" s="5">
        <f t="shared" si="964"/>
        <v>10496.655624999999</v>
      </c>
      <c r="BM3369" s="5">
        <f t="shared" si="965"/>
        <v>3</v>
      </c>
    </row>
    <row r="3370" spans="1:65">
      <c r="A3370" s="5">
        <v>3367</v>
      </c>
      <c r="B3370" s="21">
        <v>705720573</v>
      </c>
      <c r="C3370" s="5">
        <v>85</v>
      </c>
      <c r="E3370" s="5">
        <v>3</v>
      </c>
      <c r="F3370" s="5">
        <v>9</v>
      </c>
      <c r="H3370" s="5">
        <v>62</v>
      </c>
      <c r="I3370" s="5">
        <v>1</v>
      </c>
      <c r="J3370" s="5">
        <v>12</v>
      </c>
      <c r="K3370" s="5">
        <f>VLOOKUP($B3370,고객정보!$A$2:$G$7714,3,0)</f>
        <v>5.5</v>
      </c>
      <c r="L3370" s="5">
        <f>VLOOKUP($B3370,고객정보!$A$2:$G$7714,4,0)</f>
        <v>51</v>
      </c>
      <c r="M3370" s="5">
        <f>VLOOKUP($B3370,고객정보!$A$2:$G$7714,5,0)</f>
        <v>0</v>
      </c>
      <c r="N3370" s="5">
        <f t="shared" si="958"/>
        <v>4</v>
      </c>
      <c r="AC3370" s="5">
        <v>3367</v>
      </c>
      <c r="AD3370" s="29">
        <v>705720573</v>
      </c>
      <c r="AE3370" s="10">
        <f t="shared" si="959"/>
        <v>84.279752992439342</v>
      </c>
      <c r="AF3370" s="10">
        <f t="shared" si="948"/>
        <v>-0.8319848511976764</v>
      </c>
      <c r="AG3370" s="10">
        <f t="shared" si="949"/>
        <v>2.1999347151955648</v>
      </c>
      <c r="AH3370" s="10">
        <f t="shared" si="950"/>
        <v>8.0938342190849077</v>
      </c>
      <c r="AI3370" s="10">
        <f t="shared" si="951"/>
        <v>-0.70752216194963369</v>
      </c>
      <c r="AJ3370" s="10">
        <f t="shared" si="952"/>
        <v>61.312281493664216</v>
      </c>
      <c r="AK3370" s="10">
        <f t="shared" si="953"/>
        <v>0.42985520437505231</v>
      </c>
      <c r="AL3370" s="10">
        <f t="shared" si="954"/>
        <v>11.168128701975249</v>
      </c>
      <c r="AM3370" s="10">
        <f t="shared" si="955"/>
        <v>4.5150377746043988</v>
      </c>
      <c r="AN3370" s="10">
        <f t="shared" si="956"/>
        <v>47.268516818928049</v>
      </c>
      <c r="AO3370" s="10">
        <f t="shared" si="957"/>
        <v>-0.58393471876786773</v>
      </c>
      <c r="BG3370" s="5">
        <v>3367</v>
      </c>
      <c r="BH3370" s="10">
        <f t="shared" si="960"/>
        <v>24019.277777777701</v>
      </c>
      <c r="BI3370" s="10">
        <f t="shared" si="961"/>
        <v>11052.340277777785</v>
      </c>
      <c r="BJ3370" s="10">
        <f t="shared" si="962"/>
        <v>6865.8900000000012</v>
      </c>
      <c r="BK3370" s="10">
        <f t="shared" si="963"/>
        <v>4198.25</v>
      </c>
      <c r="BL3370" s="5">
        <f t="shared" si="964"/>
        <v>4198.25</v>
      </c>
      <c r="BM3370" s="5">
        <f t="shared" si="965"/>
        <v>4</v>
      </c>
    </row>
    <row r="3371" spans="1:65">
      <c r="A3371" s="5">
        <v>3368</v>
      </c>
      <c r="B3371" s="21">
        <v>705769052</v>
      </c>
      <c r="C3371" s="5">
        <v>57</v>
      </c>
      <c r="D3371" s="5">
        <v>1</v>
      </c>
      <c r="E3371" s="5">
        <v>7</v>
      </c>
      <c r="F3371" s="5">
        <v>4</v>
      </c>
      <c r="H3371" s="5">
        <v>30</v>
      </c>
      <c r="I3371" s="5">
        <v>4</v>
      </c>
      <c r="J3371" s="5">
        <v>13</v>
      </c>
      <c r="K3371" s="5">
        <f>VLOOKUP($B3371,고객정보!$A$2:$G$7714,3,0)</f>
        <v>5.6</v>
      </c>
      <c r="L3371" s="5">
        <f>VLOOKUP($B3371,고객정보!$A$2:$G$7714,4,0)</f>
        <v>46</v>
      </c>
      <c r="M3371" s="5">
        <f>VLOOKUP($B3371,고객정보!$A$2:$G$7714,5,0)</f>
        <v>18.5</v>
      </c>
      <c r="N3371" s="5">
        <f t="shared" si="958"/>
        <v>3</v>
      </c>
      <c r="AC3371" s="5">
        <v>3368</v>
      </c>
      <c r="AD3371" s="29">
        <v>705769052</v>
      </c>
      <c r="AE3371" s="10">
        <f t="shared" si="959"/>
        <v>56.279752992439334</v>
      </c>
      <c r="AF3371" s="10">
        <f t="shared" si="948"/>
        <v>0.1680151488023236</v>
      </c>
      <c r="AG3371" s="10">
        <f t="shared" si="949"/>
        <v>6.1999347151955648</v>
      </c>
      <c r="AH3371" s="10">
        <f t="shared" si="950"/>
        <v>3.0938342190849082</v>
      </c>
      <c r="AI3371" s="10">
        <f t="shared" si="951"/>
        <v>-0.70752216194963369</v>
      </c>
      <c r="AJ3371" s="10">
        <f t="shared" si="952"/>
        <v>29.312281493664216</v>
      </c>
      <c r="AK3371" s="10">
        <f t="shared" si="953"/>
        <v>3.4298552043750523</v>
      </c>
      <c r="AL3371" s="10">
        <f t="shared" si="954"/>
        <v>12.168128701975249</v>
      </c>
      <c r="AM3371" s="10">
        <f t="shared" si="955"/>
        <v>4.6150377746043985</v>
      </c>
      <c r="AN3371" s="10">
        <f t="shared" si="956"/>
        <v>42.268516818928049</v>
      </c>
      <c r="AO3371" s="10">
        <f t="shared" si="957"/>
        <v>17.916065281232132</v>
      </c>
      <c r="BG3371" s="5">
        <v>3368</v>
      </c>
      <c r="BH3371" s="10">
        <f t="shared" si="960"/>
        <v>13277.604444444381</v>
      </c>
      <c r="BI3371" s="10">
        <f t="shared" si="961"/>
        <v>4091.4836111111144</v>
      </c>
      <c r="BJ3371" s="10">
        <f t="shared" si="962"/>
        <v>2051.81</v>
      </c>
      <c r="BK3371" s="10">
        <f t="shared" si="963"/>
        <v>10600.61</v>
      </c>
      <c r="BL3371" s="5">
        <f t="shared" si="964"/>
        <v>2051.81</v>
      </c>
      <c r="BM3371" s="5">
        <f t="shared" si="965"/>
        <v>3</v>
      </c>
    </row>
    <row r="3372" spans="1:65">
      <c r="A3372" s="5">
        <v>3369</v>
      </c>
      <c r="B3372" s="21">
        <v>705804956</v>
      </c>
      <c r="C3372" s="5">
        <v>20</v>
      </c>
      <c r="D3372" s="5">
        <v>1</v>
      </c>
      <c r="E3372" s="5">
        <v>32</v>
      </c>
      <c r="F3372" s="5">
        <v>9</v>
      </c>
      <c r="G3372" s="5">
        <v>3</v>
      </c>
      <c r="H3372" s="5">
        <v>21</v>
      </c>
      <c r="I3372" s="5">
        <v>5</v>
      </c>
      <c r="J3372" s="5">
        <v>5</v>
      </c>
      <c r="K3372" s="5">
        <f>VLOOKUP($B3372,고객정보!$A$2:$G$7714,3,0)</f>
        <v>4.6666666666666696</v>
      </c>
      <c r="L3372" s="5">
        <f>VLOOKUP($B3372,고객정보!$A$2:$G$7714,4,0)</f>
        <v>50</v>
      </c>
      <c r="M3372" s="5">
        <f>VLOOKUP($B3372,고객정보!$A$2:$G$7714,5,0)</f>
        <v>0</v>
      </c>
      <c r="N3372" s="5">
        <f t="shared" si="958"/>
        <v>3</v>
      </c>
      <c r="AC3372" s="5">
        <v>3369</v>
      </c>
      <c r="AD3372" s="29">
        <v>705804956</v>
      </c>
      <c r="AE3372" s="10">
        <f t="shared" si="959"/>
        <v>19.279752992439334</v>
      </c>
      <c r="AF3372" s="10">
        <f t="shared" si="948"/>
        <v>0.1680151488023236</v>
      </c>
      <c r="AG3372" s="10">
        <f t="shared" si="949"/>
        <v>31.199934715195564</v>
      </c>
      <c r="AH3372" s="10">
        <f t="shared" si="950"/>
        <v>8.0938342190849077</v>
      </c>
      <c r="AI3372" s="10">
        <f t="shared" si="951"/>
        <v>2.2924778380503663</v>
      </c>
      <c r="AJ3372" s="10">
        <f t="shared" si="952"/>
        <v>20.312281493664216</v>
      </c>
      <c r="AK3372" s="10">
        <f t="shared" si="953"/>
        <v>4.4298552043750519</v>
      </c>
      <c r="AL3372" s="10">
        <f t="shared" si="954"/>
        <v>4.1681287019752489</v>
      </c>
      <c r="AM3372" s="10">
        <f t="shared" si="955"/>
        <v>3.6817044412710684</v>
      </c>
      <c r="AN3372" s="10">
        <f t="shared" si="956"/>
        <v>46.268516818928049</v>
      </c>
      <c r="AO3372" s="10">
        <f t="shared" si="957"/>
        <v>-0.58393471876786773</v>
      </c>
      <c r="BG3372" s="5">
        <v>3369</v>
      </c>
      <c r="BH3372" s="10">
        <f t="shared" si="960"/>
        <v>14841.472222222148</v>
      </c>
      <c r="BI3372" s="10">
        <f t="shared" si="961"/>
        <v>5933.3680555555602</v>
      </c>
      <c r="BJ3372" s="10">
        <f t="shared" si="962"/>
        <v>858.08444444444444</v>
      </c>
      <c r="BK3372" s="10">
        <f t="shared" si="963"/>
        <v>19357.444444444445</v>
      </c>
      <c r="BL3372" s="5">
        <f t="shared" si="964"/>
        <v>858.08444444444444</v>
      </c>
      <c r="BM3372" s="5">
        <f t="shared" si="965"/>
        <v>3</v>
      </c>
    </row>
    <row r="3373" spans="1:65">
      <c r="A3373" s="5">
        <v>3370</v>
      </c>
      <c r="B3373" s="21">
        <v>705900205</v>
      </c>
      <c r="C3373" s="5">
        <v>23</v>
      </c>
      <c r="E3373" s="5">
        <v>2</v>
      </c>
      <c r="F3373" s="5">
        <v>2</v>
      </c>
      <c r="G3373" s="5">
        <v>2</v>
      </c>
      <c r="H3373" s="5">
        <v>26</v>
      </c>
      <c r="I3373" s="5">
        <v>1</v>
      </c>
      <c r="J3373" s="5">
        <v>15</v>
      </c>
      <c r="K3373" s="5">
        <f>VLOOKUP($B3373,고객정보!$A$2:$G$7714,3,0)</f>
        <v>3.5</v>
      </c>
      <c r="L3373" s="5">
        <f>VLOOKUP($B3373,고객정보!$A$2:$G$7714,4,0)</f>
        <v>70</v>
      </c>
      <c r="M3373" s="5">
        <f>VLOOKUP($B3373,고객정보!$A$2:$G$7714,5,0)</f>
        <v>0</v>
      </c>
      <c r="N3373" s="5">
        <f t="shared" si="958"/>
        <v>3</v>
      </c>
      <c r="AC3373" s="5">
        <v>3370</v>
      </c>
      <c r="AD3373" s="29">
        <v>705900205</v>
      </c>
      <c r="AE3373" s="10">
        <f t="shared" si="959"/>
        <v>22.279752992439334</v>
      </c>
      <c r="AF3373" s="10">
        <f t="shared" si="948"/>
        <v>-0.8319848511976764</v>
      </c>
      <c r="AG3373" s="10">
        <f t="shared" si="949"/>
        <v>1.199934715195565</v>
      </c>
      <c r="AH3373" s="10">
        <f t="shared" si="950"/>
        <v>1.0938342190849082</v>
      </c>
      <c r="AI3373" s="10">
        <f t="shared" si="951"/>
        <v>1.2924778380503663</v>
      </c>
      <c r="AJ3373" s="10">
        <f t="shared" si="952"/>
        <v>25.312281493664216</v>
      </c>
      <c r="AK3373" s="10">
        <f t="shared" si="953"/>
        <v>0.42985520437505231</v>
      </c>
      <c r="AL3373" s="10">
        <f t="shared" si="954"/>
        <v>14.168128701975249</v>
      </c>
      <c r="AM3373" s="10">
        <f t="shared" si="955"/>
        <v>2.5150377746043988</v>
      </c>
      <c r="AN3373" s="10">
        <f t="shared" si="956"/>
        <v>66.268516818928049</v>
      </c>
      <c r="AO3373" s="10">
        <f t="shared" si="957"/>
        <v>-0.58393471876786773</v>
      </c>
      <c r="BG3373" s="5">
        <v>3370</v>
      </c>
      <c r="BH3373" s="10">
        <f t="shared" si="960"/>
        <v>15099.277777777703</v>
      </c>
      <c r="BI3373" s="10">
        <f t="shared" si="961"/>
        <v>5724.3402777777828</v>
      </c>
      <c r="BJ3373" s="10">
        <f t="shared" si="962"/>
        <v>1148.69</v>
      </c>
      <c r="BK3373" s="10">
        <f t="shared" si="963"/>
        <v>18290.25</v>
      </c>
      <c r="BL3373" s="5">
        <f t="shared" si="964"/>
        <v>1148.69</v>
      </c>
      <c r="BM3373" s="5">
        <f t="shared" si="965"/>
        <v>3</v>
      </c>
    </row>
    <row r="3374" spans="1:65">
      <c r="A3374" s="5">
        <v>3371</v>
      </c>
      <c r="B3374" s="21">
        <v>705986131</v>
      </c>
      <c r="C3374" s="5">
        <v>16</v>
      </c>
      <c r="D3374" s="5">
        <v>2</v>
      </c>
      <c r="E3374" s="5">
        <v>5</v>
      </c>
      <c r="G3374" s="5">
        <v>3</v>
      </c>
      <c r="H3374" s="5">
        <v>8</v>
      </c>
      <c r="J3374" s="5">
        <v>1</v>
      </c>
      <c r="K3374" s="5">
        <f>VLOOKUP($B3374,고객정보!$A$2:$G$7714,3,0)</f>
        <v>2.3333333333333299</v>
      </c>
      <c r="L3374" s="5">
        <f>VLOOKUP($B3374,고객정보!$A$2:$G$7714,4,0)</f>
        <v>49</v>
      </c>
      <c r="M3374" s="5">
        <f>VLOOKUP($B3374,고객정보!$A$2:$G$7714,5,0)</f>
        <v>62.5</v>
      </c>
      <c r="N3374" s="5">
        <f t="shared" si="958"/>
        <v>2</v>
      </c>
      <c r="AC3374" s="5">
        <v>3371</v>
      </c>
      <c r="AD3374" s="29">
        <v>705986131</v>
      </c>
      <c r="AE3374" s="10">
        <f t="shared" si="959"/>
        <v>15.279752992439336</v>
      </c>
      <c r="AF3374" s="10">
        <f t="shared" si="948"/>
        <v>1.1680151488023236</v>
      </c>
      <c r="AG3374" s="10">
        <f t="shared" si="949"/>
        <v>4.1999347151955648</v>
      </c>
      <c r="AH3374" s="10">
        <f t="shared" si="950"/>
        <v>-0.9061657809150917</v>
      </c>
      <c r="AI3374" s="10">
        <f t="shared" si="951"/>
        <v>2.2924778380503663</v>
      </c>
      <c r="AJ3374" s="10">
        <f t="shared" si="952"/>
        <v>7.3122814936642175</v>
      </c>
      <c r="AK3374" s="10">
        <f t="shared" si="953"/>
        <v>-0.57014479562494769</v>
      </c>
      <c r="AL3374" s="10">
        <f t="shared" si="954"/>
        <v>0.16812870197524876</v>
      </c>
      <c r="AM3374" s="10">
        <f t="shared" si="955"/>
        <v>1.3483711079377285</v>
      </c>
      <c r="AN3374" s="10">
        <f t="shared" si="956"/>
        <v>45.268516818928049</v>
      </c>
      <c r="AO3374" s="10">
        <f t="shared" si="957"/>
        <v>61.916065281232129</v>
      </c>
      <c r="BG3374" s="5">
        <v>3371</v>
      </c>
      <c r="BH3374" s="10">
        <f t="shared" si="960"/>
        <v>2968.8888888888555</v>
      </c>
      <c r="BI3374" s="10">
        <f t="shared" si="961"/>
        <v>294.70138888888943</v>
      </c>
      <c r="BJ3374" s="10">
        <f t="shared" si="962"/>
        <v>4054.2677777777776</v>
      </c>
      <c r="BK3374" s="10">
        <f t="shared" si="963"/>
        <v>25610.027777777777</v>
      </c>
      <c r="BL3374" s="5">
        <f t="shared" si="964"/>
        <v>294.70138888888943</v>
      </c>
      <c r="BM3374" s="5">
        <f t="shared" si="965"/>
        <v>2</v>
      </c>
    </row>
    <row r="3375" spans="1:65">
      <c r="A3375" s="5">
        <v>3372</v>
      </c>
      <c r="B3375" s="21">
        <v>705996409</v>
      </c>
      <c r="C3375" s="5">
        <v>6</v>
      </c>
      <c r="E3375" s="5">
        <v>1</v>
      </c>
      <c r="H3375" s="5">
        <v>2</v>
      </c>
      <c r="K3375" s="5">
        <f>VLOOKUP($B3375,고객정보!$A$2:$G$7714,3,0)</f>
        <v>2</v>
      </c>
      <c r="L3375" s="5">
        <f>VLOOKUP($B3375,고객정보!$A$2:$G$7714,4,0)</f>
        <v>46</v>
      </c>
      <c r="M3375" s="5">
        <f>VLOOKUP($B3375,고객정보!$A$2:$G$7714,5,0)</f>
        <v>202.5</v>
      </c>
      <c r="N3375" s="5">
        <f t="shared" si="958"/>
        <v>1</v>
      </c>
      <c r="AC3375" s="5">
        <v>3372</v>
      </c>
      <c r="AD3375" s="29">
        <v>705996409</v>
      </c>
      <c r="AE3375" s="10">
        <f t="shared" si="959"/>
        <v>5.2797529924393354</v>
      </c>
      <c r="AF3375" s="10">
        <f t="shared" si="948"/>
        <v>-0.8319848511976764</v>
      </c>
      <c r="AG3375" s="10">
        <f t="shared" si="949"/>
        <v>0.19993471519556505</v>
      </c>
      <c r="AH3375" s="10">
        <f t="shared" si="950"/>
        <v>-0.9061657809150917</v>
      </c>
      <c r="AI3375" s="10">
        <f t="shared" si="951"/>
        <v>-0.70752216194963369</v>
      </c>
      <c r="AJ3375" s="10">
        <f t="shared" si="952"/>
        <v>1.3122814936642171</v>
      </c>
      <c r="AK3375" s="10">
        <f t="shared" si="953"/>
        <v>-0.57014479562494769</v>
      </c>
      <c r="AL3375" s="10">
        <f t="shared" si="954"/>
        <v>-0.83187129802475124</v>
      </c>
      <c r="AM3375" s="10">
        <f t="shared" si="955"/>
        <v>1.0150377746043986</v>
      </c>
      <c r="AN3375" s="10">
        <f t="shared" si="956"/>
        <v>42.268516818928049</v>
      </c>
      <c r="AO3375" s="10">
        <f t="shared" si="957"/>
        <v>201.91606528123214</v>
      </c>
      <c r="BG3375" s="5">
        <v>3372</v>
      </c>
      <c r="BH3375" s="10">
        <f t="shared" si="960"/>
        <v>7899.7777777778365</v>
      </c>
      <c r="BI3375" s="10">
        <f t="shared" si="961"/>
        <v>18294.590277777774</v>
      </c>
      <c r="BJ3375" s="10">
        <f t="shared" si="962"/>
        <v>41445.29</v>
      </c>
      <c r="BK3375" s="10">
        <f t="shared" si="963"/>
        <v>66396.25</v>
      </c>
      <c r="BL3375" s="5">
        <f t="shared" si="964"/>
        <v>7899.7777777778365</v>
      </c>
      <c r="BM3375" s="5">
        <f t="shared" si="965"/>
        <v>1</v>
      </c>
    </row>
    <row r="3376" spans="1:65">
      <c r="A3376" s="5">
        <v>3373</v>
      </c>
      <c r="B3376" s="21">
        <v>706020065</v>
      </c>
      <c r="C3376" s="5">
        <v>122</v>
      </c>
      <c r="D3376" s="5">
        <v>10</v>
      </c>
      <c r="E3376" s="5">
        <v>19</v>
      </c>
      <c r="F3376" s="5">
        <v>11</v>
      </c>
      <c r="H3376" s="5">
        <v>22</v>
      </c>
      <c r="J3376" s="5">
        <v>37</v>
      </c>
      <c r="K3376" s="5">
        <f>VLOOKUP($B3376,고객정보!$A$2:$G$7714,3,0)</f>
        <v>11.5</v>
      </c>
      <c r="L3376" s="5">
        <f>VLOOKUP($B3376,고객정보!$A$2:$G$7714,4,0)</f>
        <v>45</v>
      </c>
      <c r="M3376" s="5">
        <f>VLOOKUP($B3376,고객정보!$A$2:$G$7714,5,0)</f>
        <v>0</v>
      </c>
      <c r="N3376" s="5">
        <f t="shared" si="958"/>
        <v>4</v>
      </c>
      <c r="AC3376" s="5">
        <v>3373</v>
      </c>
      <c r="AD3376" s="29">
        <v>706020065</v>
      </c>
      <c r="AE3376" s="10">
        <f t="shared" si="959"/>
        <v>121.27975299243934</v>
      </c>
      <c r="AF3376" s="10">
        <f t="shared" si="948"/>
        <v>9.1680151488023238</v>
      </c>
      <c r="AG3376" s="10">
        <f t="shared" si="949"/>
        <v>18.199934715195564</v>
      </c>
      <c r="AH3376" s="10">
        <f t="shared" si="950"/>
        <v>10.093834219084908</v>
      </c>
      <c r="AI3376" s="10">
        <f t="shared" si="951"/>
        <v>-0.70752216194963369</v>
      </c>
      <c r="AJ3376" s="10">
        <f t="shared" si="952"/>
        <v>21.312281493664216</v>
      </c>
      <c r="AK3376" s="10">
        <f t="shared" si="953"/>
        <v>-0.57014479562494769</v>
      </c>
      <c r="AL3376" s="10">
        <f t="shared" si="954"/>
        <v>36.168128701975249</v>
      </c>
      <c r="AM3376" s="10">
        <f t="shared" si="955"/>
        <v>10.515037774604398</v>
      </c>
      <c r="AN3376" s="10">
        <f t="shared" si="956"/>
        <v>41.268516818928049</v>
      </c>
      <c r="AO3376" s="10">
        <f t="shared" si="957"/>
        <v>-0.58393471876786773</v>
      </c>
      <c r="BG3376" s="5">
        <v>3373</v>
      </c>
      <c r="BH3376" s="10">
        <f t="shared" si="960"/>
        <v>29840.277777777701</v>
      </c>
      <c r="BI3376" s="10">
        <f t="shared" si="961"/>
        <v>15319.340277777783</v>
      </c>
      <c r="BJ3376" s="10">
        <f t="shared" si="962"/>
        <v>11422.49</v>
      </c>
      <c r="BK3376" s="10">
        <f t="shared" si="963"/>
        <v>4763.25</v>
      </c>
      <c r="BL3376" s="5">
        <f t="shared" si="964"/>
        <v>4763.25</v>
      </c>
      <c r="BM3376" s="5">
        <f t="shared" si="965"/>
        <v>4</v>
      </c>
    </row>
    <row r="3377" spans="1:65">
      <c r="A3377" s="5">
        <v>3374</v>
      </c>
      <c r="B3377" s="21">
        <v>706031184</v>
      </c>
      <c r="C3377" s="5">
        <v>7</v>
      </c>
      <c r="E3377" s="5">
        <v>3</v>
      </c>
      <c r="H3377" s="5">
        <v>2</v>
      </c>
      <c r="J3377" s="5">
        <v>10</v>
      </c>
      <c r="K3377" s="5">
        <f>VLOOKUP($B3377,고객정보!$A$2:$G$7714,3,0)</f>
        <v>3</v>
      </c>
      <c r="L3377" s="5">
        <f>VLOOKUP($B3377,고객정보!$A$2:$G$7714,4,0)</f>
        <v>62</v>
      </c>
      <c r="M3377" s="5">
        <f>VLOOKUP($B3377,고객정보!$A$2:$G$7714,5,0)</f>
        <v>0</v>
      </c>
      <c r="N3377" s="5">
        <f t="shared" si="958"/>
        <v>3</v>
      </c>
      <c r="AC3377" s="5">
        <v>3374</v>
      </c>
      <c r="AD3377" s="29">
        <v>706031184</v>
      </c>
      <c r="AE3377" s="10">
        <f t="shared" si="959"/>
        <v>6.2797529924393354</v>
      </c>
      <c r="AF3377" s="10">
        <f t="shared" si="948"/>
        <v>-0.8319848511976764</v>
      </c>
      <c r="AG3377" s="10">
        <f t="shared" si="949"/>
        <v>2.1999347151955648</v>
      </c>
      <c r="AH3377" s="10">
        <f t="shared" si="950"/>
        <v>-0.9061657809150917</v>
      </c>
      <c r="AI3377" s="10">
        <f t="shared" si="951"/>
        <v>-0.70752216194963369</v>
      </c>
      <c r="AJ3377" s="10">
        <f t="shared" si="952"/>
        <v>1.3122814936642171</v>
      </c>
      <c r="AK3377" s="10">
        <f t="shared" si="953"/>
        <v>-0.57014479562494769</v>
      </c>
      <c r="AL3377" s="10">
        <f t="shared" si="954"/>
        <v>9.1681287019752489</v>
      </c>
      <c r="AM3377" s="10">
        <f t="shared" si="955"/>
        <v>2.0150377746043988</v>
      </c>
      <c r="AN3377" s="10">
        <f t="shared" si="956"/>
        <v>58.268516818928049</v>
      </c>
      <c r="AO3377" s="10">
        <f t="shared" si="957"/>
        <v>-0.58393471876786773</v>
      </c>
      <c r="BG3377" s="5">
        <v>3374</v>
      </c>
      <c r="BH3377" s="10">
        <f t="shared" si="960"/>
        <v>13492.027777777703</v>
      </c>
      <c r="BI3377" s="10">
        <f t="shared" si="961"/>
        <v>5599.5902777777828</v>
      </c>
      <c r="BJ3377" s="10">
        <f t="shared" si="962"/>
        <v>728.64</v>
      </c>
      <c r="BK3377" s="10">
        <f t="shared" si="963"/>
        <v>25132</v>
      </c>
      <c r="BL3377" s="5">
        <f t="shared" si="964"/>
        <v>728.64</v>
      </c>
      <c r="BM3377" s="5">
        <f t="shared" si="965"/>
        <v>3</v>
      </c>
    </row>
    <row r="3378" spans="1:65">
      <c r="A3378" s="5">
        <v>3375</v>
      </c>
      <c r="B3378" s="21">
        <v>706087029</v>
      </c>
      <c r="C3378" s="5">
        <v>53</v>
      </c>
      <c r="D3378" s="5">
        <v>1</v>
      </c>
      <c r="E3378" s="5">
        <v>13</v>
      </c>
      <c r="F3378" s="5">
        <v>8</v>
      </c>
      <c r="G3378" s="5">
        <v>4</v>
      </c>
      <c r="H3378" s="5">
        <v>87</v>
      </c>
      <c r="I3378" s="5">
        <v>3</v>
      </c>
      <c r="J3378" s="5">
        <v>22</v>
      </c>
      <c r="K3378" s="5">
        <f>VLOOKUP($B3378,고객정보!$A$2:$G$7714,3,0)</f>
        <v>8.71428571428571</v>
      </c>
      <c r="L3378" s="5">
        <f>VLOOKUP($B3378,고객정보!$A$2:$G$7714,4,0)</f>
        <v>41</v>
      </c>
      <c r="M3378" s="5">
        <f>VLOOKUP($B3378,고객정보!$A$2:$G$7714,5,0)</f>
        <v>0</v>
      </c>
      <c r="N3378" s="5">
        <f t="shared" si="958"/>
        <v>3</v>
      </c>
      <c r="AC3378" s="5">
        <v>3375</v>
      </c>
      <c r="AD3378" s="29">
        <v>706087029</v>
      </c>
      <c r="AE3378" s="10">
        <f t="shared" si="959"/>
        <v>52.279752992439334</v>
      </c>
      <c r="AF3378" s="10">
        <f t="shared" si="948"/>
        <v>0.1680151488023236</v>
      </c>
      <c r="AG3378" s="10">
        <f t="shared" si="949"/>
        <v>12.199934715195566</v>
      </c>
      <c r="AH3378" s="10">
        <f t="shared" si="950"/>
        <v>7.0938342190849086</v>
      </c>
      <c r="AI3378" s="10">
        <f t="shared" si="951"/>
        <v>3.2924778380503663</v>
      </c>
      <c r="AJ3378" s="10">
        <f t="shared" si="952"/>
        <v>86.312281493664216</v>
      </c>
      <c r="AK3378" s="10">
        <f t="shared" si="953"/>
        <v>2.4298552043750523</v>
      </c>
      <c r="AL3378" s="10">
        <f t="shared" si="954"/>
        <v>21.168128701975249</v>
      </c>
      <c r="AM3378" s="10">
        <f t="shared" si="955"/>
        <v>7.7293234888901088</v>
      </c>
      <c r="AN3378" s="10">
        <f t="shared" si="956"/>
        <v>37.268516818928049</v>
      </c>
      <c r="AO3378" s="10">
        <f t="shared" si="957"/>
        <v>-0.58393471876786773</v>
      </c>
      <c r="BG3378" s="5">
        <v>3375</v>
      </c>
      <c r="BH3378" s="10">
        <f t="shared" si="960"/>
        <v>23883.537981859336</v>
      </c>
      <c r="BI3378" s="10">
        <f t="shared" si="961"/>
        <v>12405.386196145129</v>
      </c>
      <c r="BJ3378" s="10">
        <f t="shared" si="962"/>
        <v>7244.4359183673469</v>
      </c>
      <c r="BK3378" s="10">
        <f t="shared" si="963"/>
        <v>9294.6530612244896</v>
      </c>
      <c r="BL3378" s="5">
        <f t="shared" si="964"/>
        <v>7244.4359183673469</v>
      </c>
      <c r="BM3378" s="5">
        <f t="shared" si="965"/>
        <v>3</v>
      </c>
    </row>
    <row r="3379" spans="1:65">
      <c r="A3379" s="5">
        <v>3376</v>
      </c>
      <c r="B3379" s="21">
        <v>706162664</v>
      </c>
      <c r="C3379" s="5">
        <v>25</v>
      </c>
      <c r="E3379" s="5">
        <v>11</v>
      </c>
      <c r="F3379" s="5">
        <v>1</v>
      </c>
      <c r="H3379" s="5">
        <v>10</v>
      </c>
      <c r="I3379" s="5">
        <v>1</v>
      </c>
      <c r="J3379" s="5">
        <v>7</v>
      </c>
      <c r="K3379" s="5">
        <f>VLOOKUP($B3379,고객정보!$A$2:$G$7714,3,0)</f>
        <v>3.8</v>
      </c>
      <c r="L3379" s="5">
        <f>VLOOKUP($B3379,고객정보!$A$2:$G$7714,4,0)</f>
        <v>54</v>
      </c>
      <c r="M3379" s="5">
        <f>VLOOKUP($B3379,고객정보!$A$2:$G$7714,5,0)</f>
        <v>0</v>
      </c>
      <c r="N3379" s="5">
        <f t="shared" si="958"/>
        <v>3</v>
      </c>
      <c r="AC3379" s="5">
        <v>3376</v>
      </c>
      <c r="AD3379" s="29">
        <v>706162664</v>
      </c>
      <c r="AE3379" s="10">
        <f t="shared" si="959"/>
        <v>24.279752992439334</v>
      </c>
      <c r="AF3379" s="10">
        <f t="shared" si="948"/>
        <v>-0.8319848511976764</v>
      </c>
      <c r="AG3379" s="10">
        <f t="shared" si="949"/>
        <v>10.199934715195566</v>
      </c>
      <c r="AH3379" s="10">
        <f t="shared" si="950"/>
        <v>9.3834219084908299E-2</v>
      </c>
      <c r="AI3379" s="10">
        <f t="shared" si="951"/>
        <v>-0.70752216194963369</v>
      </c>
      <c r="AJ3379" s="10">
        <f t="shared" si="952"/>
        <v>9.3122814936642175</v>
      </c>
      <c r="AK3379" s="10">
        <f t="shared" si="953"/>
        <v>0.42985520437505231</v>
      </c>
      <c r="AL3379" s="10">
        <f t="shared" si="954"/>
        <v>6.1681287019752489</v>
      </c>
      <c r="AM3379" s="10">
        <f t="shared" si="955"/>
        <v>2.8150377746043986</v>
      </c>
      <c r="AN3379" s="10">
        <f t="shared" si="956"/>
        <v>50.268516818928049</v>
      </c>
      <c r="AO3379" s="10">
        <f t="shared" si="957"/>
        <v>-0.58393471876786773</v>
      </c>
      <c r="BG3379" s="5">
        <v>3376</v>
      </c>
      <c r="BH3379" s="10">
        <f t="shared" si="960"/>
        <v>13870.867777777703</v>
      </c>
      <c r="BI3379" s="10">
        <f t="shared" si="961"/>
        <v>4965.6302777777828</v>
      </c>
      <c r="BJ3379" s="10">
        <f t="shared" si="962"/>
        <v>167.56</v>
      </c>
      <c r="BK3379" s="10">
        <f t="shared" si="963"/>
        <v>19084.439999999999</v>
      </c>
      <c r="BL3379" s="5">
        <f t="shared" si="964"/>
        <v>167.56</v>
      </c>
      <c r="BM3379" s="5">
        <f t="shared" si="965"/>
        <v>3</v>
      </c>
    </row>
    <row r="3380" spans="1:65">
      <c r="A3380" s="5">
        <v>3377</v>
      </c>
      <c r="B3380" s="21">
        <v>706191183</v>
      </c>
      <c r="C3380" s="5">
        <v>31</v>
      </c>
      <c r="D3380" s="5">
        <v>8</v>
      </c>
      <c r="E3380" s="5">
        <v>28</v>
      </c>
      <c r="F3380" s="5">
        <v>8</v>
      </c>
      <c r="G3380" s="5">
        <v>2</v>
      </c>
      <c r="H3380" s="5">
        <v>46</v>
      </c>
      <c r="I3380" s="5">
        <v>1</v>
      </c>
      <c r="J3380" s="5">
        <v>29</v>
      </c>
      <c r="K3380" s="5">
        <f>VLOOKUP($B3380,고객정보!$A$2:$G$7714,3,0)</f>
        <v>7.8571428571428603</v>
      </c>
      <c r="L3380" s="5">
        <f>VLOOKUP($B3380,고객정보!$A$2:$G$7714,4,0)</f>
        <v>59</v>
      </c>
      <c r="M3380" s="5">
        <f>VLOOKUP($B3380,고객정보!$A$2:$G$7714,5,0)</f>
        <v>0</v>
      </c>
      <c r="N3380" s="5">
        <f t="shared" si="958"/>
        <v>3</v>
      </c>
      <c r="AC3380" s="5">
        <v>3377</v>
      </c>
      <c r="AD3380" s="29">
        <v>706191183</v>
      </c>
      <c r="AE3380" s="10">
        <f t="shared" si="959"/>
        <v>30.279752992439334</v>
      </c>
      <c r="AF3380" s="10">
        <f t="shared" si="948"/>
        <v>7.1680151488023238</v>
      </c>
      <c r="AG3380" s="10">
        <f t="shared" si="949"/>
        <v>27.199934715195564</v>
      </c>
      <c r="AH3380" s="10">
        <f t="shared" si="950"/>
        <v>7.0938342190849086</v>
      </c>
      <c r="AI3380" s="10">
        <f t="shared" si="951"/>
        <v>1.2924778380503663</v>
      </c>
      <c r="AJ3380" s="10">
        <f t="shared" si="952"/>
        <v>45.312281493664216</v>
      </c>
      <c r="AK3380" s="10">
        <f t="shared" si="953"/>
        <v>0.42985520437505231</v>
      </c>
      <c r="AL3380" s="10">
        <f t="shared" si="954"/>
        <v>28.168128701975249</v>
      </c>
      <c r="AM3380" s="10">
        <f t="shared" si="955"/>
        <v>6.8721806317472591</v>
      </c>
      <c r="AN3380" s="10">
        <f t="shared" si="956"/>
        <v>55.268516818928049</v>
      </c>
      <c r="AO3380" s="10">
        <f t="shared" si="957"/>
        <v>-0.58393471876786773</v>
      </c>
      <c r="BG3380" s="5">
        <v>3377</v>
      </c>
      <c r="BH3380" s="10">
        <f t="shared" si="960"/>
        <v>17901.04818594097</v>
      </c>
      <c r="BI3380" s="10">
        <f t="shared" si="961"/>
        <v>7701.7535430839052</v>
      </c>
      <c r="BJ3380" s="10">
        <f t="shared" si="962"/>
        <v>2672.0032653061226</v>
      </c>
      <c r="BK3380" s="10">
        <f t="shared" si="963"/>
        <v>15049.591836734693</v>
      </c>
      <c r="BL3380" s="5">
        <f t="shared" si="964"/>
        <v>2672.0032653061226</v>
      </c>
      <c r="BM3380" s="5">
        <f t="shared" si="965"/>
        <v>3</v>
      </c>
    </row>
    <row r="3381" spans="1:65">
      <c r="A3381" s="5">
        <v>3378</v>
      </c>
      <c r="B3381" s="21">
        <v>706195376</v>
      </c>
      <c r="C3381" s="5">
        <v>76</v>
      </c>
      <c r="D3381" s="5">
        <v>4</v>
      </c>
      <c r="E3381" s="5">
        <v>18</v>
      </c>
      <c r="F3381" s="5">
        <v>3</v>
      </c>
      <c r="G3381" s="5">
        <v>2</v>
      </c>
      <c r="H3381" s="5">
        <v>22</v>
      </c>
      <c r="I3381" s="5">
        <v>3</v>
      </c>
      <c r="J3381" s="5">
        <v>11</v>
      </c>
      <c r="K3381" s="5">
        <f>VLOOKUP($B3381,고객정보!$A$2:$G$7714,3,0)</f>
        <v>4.25</v>
      </c>
      <c r="L3381" s="5">
        <f>VLOOKUP($B3381,고객정보!$A$2:$G$7714,4,0)</f>
        <v>41</v>
      </c>
      <c r="M3381" s="5">
        <f>VLOOKUP($B3381,고객정보!$A$2:$G$7714,5,0)</f>
        <v>0</v>
      </c>
      <c r="N3381" s="5">
        <f t="shared" si="958"/>
        <v>3</v>
      </c>
      <c r="AC3381" s="5">
        <v>3378</v>
      </c>
      <c r="AD3381" s="29">
        <v>706195376</v>
      </c>
      <c r="AE3381" s="10">
        <f t="shared" si="959"/>
        <v>75.279752992439342</v>
      </c>
      <c r="AF3381" s="10">
        <f t="shared" si="948"/>
        <v>3.1680151488023238</v>
      </c>
      <c r="AG3381" s="10">
        <f t="shared" si="949"/>
        <v>17.199934715195564</v>
      </c>
      <c r="AH3381" s="10">
        <f t="shared" si="950"/>
        <v>2.0938342190849082</v>
      </c>
      <c r="AI3381" s="10">
        <f t="shared" si="951"/>
        <v>1.2924778380503663</v>
      </c>
      <c r="AJ3381" s="10">
        <f t="shared" si="952"/>
        <v>21.312281493664216</v>
      </c>
      <c r="AK3381" s="10">
        <f t="shared" si="953"/>
        <v>2.4298552043750523</v>
      </c>
      <c r="AL3381" s="10">
        <f t="shared" si="954"/>
        <v>10.168128701975249</v>
      </c>
      <c r="AM3381" s="10">
        <f t="shared" si="955"/>
        <v>3.2650377746043988</v>
      </c>
      <c r="AN3381" s="10">
        <f t="shared" si="956"/>
        <v>37.268516818928049</v>
      </c>
      <c r="AO3381" s="10">
        <f t="shared" si="957"/>
        <v>-0.58393471876786773</v>
      </c>
      <c r="BG3381" s="5">
        <v>3378</v>
      </c>
      <c r="BH3381" s="10">
        <f t="shared" si="960"/>
        <v>19344.590277777701</v>
      </c>
      <c r="BI3381" s="10">
        <f t="shared" si="961"/>
        <v>7616.9027777777828</v>
      </c>
      <c r="BJ3381" s="10">
        <f t="shared" si="962"/>
        <v>3204.2025000000008</v>
      </c>
      <c r="BK3381" s="10">
        <f t="shared" si="963"/>
        <v>8050.0625</v>
      </c>
      <c r="BL3381" s="5">
        <f t="shared" si="964"/>
        <v>3204.2025000000008</v>
      </c>
      <c r="BM3381" s="5">
        <f t="shared" si="965"/>
        <v>3</v>
      </c>
    </row>
    <row r="3382" spans="1:65">
      <c r="A3382" s="5">
        <v>3379</v>
      </c>
      <c r="B3382" s="21">
        <v>706219609</v>
      </c>
      <c r="C3382" s="5">
        <v>5</v>
      </c>
      <c r="E3382" s="5">
        <v>12</v>
      </c>
      <c r="J3382" s="5">
        <v>3</v>
      </c>
      <c r="K3382" s="5">
        <f>VLOOKUP($B3382,고객정보!$A$2:$G$7714,3,0)</f>
        <v>2</v>
      </c>
      <c r="L3382" s="5">
        <f>VLOOKUP($B3382,고객정보!$A$2:$G$7714,4,0)</f>
        <v>62</v>
      </c>
      <c r="M3382" s="5">
        <f>VLOOKUP($B3382,고객정보!$A$2:$G$7714,5,0)</f>
        <v>0</v>
      </c>
      <c r="N3382" s="5">
        <f t="shared" si="958"/>
        <v>3</v>
      </c>
      <c r="AC3382" s="5">
        <v>3379</v>
      </c>
      <c r="AD3382" s="29">
        <v>706219609</v>
      </c>
      <c r="AE3382" s="10">
        <f t="shared" si="959"/>
        <v>4.2797529924393354</v>
      </c>
      <c r="AF3382" s="10">
        <f t="shared" si="948"/>
        <v>-0.8319848511976764</v>
      </c>
      <c r="AG3382" s="10">
        <f t="shared" si="949"/>
        <v>11.199934715195566</v>
      </c>
      <c r="AH3382" s="10">
        <f t="shared" si="950"/>
        <v>-0.9061657809150917</v>
      </c>
      <c r="AI3382" s="10">
        <f t="shared" si="951"/>
        <v>-0.70752216194963369</v>
      </c>
      <c r="AJ3382" s="10">
        <f t="shared" si="952"/>
        <v>-0.68771850633578291</v>
      </c>
      <c r="AK3382" s="10">
        <f t="shared" si="953"/>
        <v>-0.57014479562494769</v>
      </c>
      <c r="AL3382" s="10">
        <f t="shared" si="954"/>
        <v>2.1681287019752489</v>
      </c>
      <c r="AM3382" s="10">
        <f t="shared" si="955"/>
        <v>1.0150377746043986</v>
      </c>
      <c r="AN3382" s="10">
        <f t="shared" si="956"/>
        <v>58.268516818928049</v>
      </c>
      <c r="AO3382" s="10">
        <f t="shared" si="957"/>
        <v>-0.58393471876786773</v>
      </c>
      <c r="BG3382" s="5">
        <v>3379</v>
      </c>
      <c r="BH3382" s="10">
        <f t="shared" si="960"/>
        <v>13477.027777777703</v>
      </c>
      <c r="BI3382" s="10">
        <f t="shared" si="961"/>
        <v>5667.5902777777828</v>
      </c>
      <c r="BJ3382" s="10">
        <f t="shared" si="962"/>
        <v>826.04</v>
      </c>
      <c r="BK3382" s="10">
        <f t="shared" si="963"/>
        <v>25855</v>
      </c>
      <c r="BL3382" s="5">
        <f t="shared" si="964"/>
        <v>826.04</v>
      </c>
      <c r="BM3382" s="5">
        <f t="shared" si="965"/>
        <v>3</v>
      </c>
    </row>
    <row r="3383" spans="1:65">
      <c r="A3383" s="5">
        <v>3380</v>
      </c>
      <c r="B3383" s="21">
        <v>706245193</v>
      </c>
      <c r="E3383" s="5">
        <v>1</v>
      </c>
      <c r="K3383" s="5">
        <f>VLOOKUP($B3383,고객정보!$A$2:$G$7714,3,0)</f>
        <v>0</v>
      </c>
      <c r="L3383" s="5">
        <f>VLOOKUP($B3383,고객정보!$A$2:$G$7714,4,0)</f>
        <v>48</v>
      </c>
      <c r="M3383" s="5">
        <f>VLOOKUP($B3383,고객정보!$A$2:$G$7714,5,0)</f>
        <v>0</v>
      </c>
      <c r="N3383" s="5">
        <f t="shared" si="958"/>
        <v>3</v>
      </c>
      <c r="AC3383" s="5">
        <v>3380</v>
      </c>
      <c r="AD3383" s="29">
        <v>706245193</v>
      </c>
      <c r="AE3383" s="10">
        <f t="shared" si="959"/>
        <v>-0.72024700756066451</v>
      </c>
      <c r="AF3383" s="10">
        <f t="shared" si="948"/>
        <v>-0.8319848511976764</v>
      </c>
      <c r="AG3383" s="10">
        <f t="shared" si="949"/>
        <v>0.19993471519556505</v>
      </c>
      <c r="AH3383" s="10">
        <f t="shared" si="950"/>
        <v>-0.9061657809150917</v>
      </c>
      <c r="AI3383" s="10">
        <f t="shared" si="951"/>
        <v>-0.70752216194963369</v>
      </c>
      <c r="AJ3383" s="10">
        <f t="shared" si="952"/>
        <v>-0.68771850633578291</v>
      </c>
      <c r="AK3383" s="10">
        <f t="shared" si="953"/>
        <v>-0.57014479562494769</v>
      </c>
      <c r="AL3383" s="10">
        <f t="shared" si="954"/>
        <v>-0.83187129802475124</v>
      </c>
      <c r="AM3383" s="10">
        <f t="shared" si="955"/>
        <v>-0.98496222539560141</v>
      </c>
      <c r="AN3383" s="10">
        <f t="shared" si="956"/>
        <v>44.268516818928049</v>
      </c>
      <c r="AO3383" s="10">
        <f t="shared" si="957"/>
        <v>-0.58393471876786773</v>
      </c>
      <c r="BG3383" s="5">
        <v>3380</v>
      </c>
      <c r="BH3383" s="10">
        <f t="shared" si="960"/>
        <v>13000.027777777703</v>
      </c>
      <c r="BI3383" s="10">
        <f t="shared" si="961"/>
        <v>5930.5902777777828</v>
      </c>
      <c r="BJ3383" s="10">
        <f t="shared" si="962"/>
        <v>727.84</v>
      </c>
      <c r="BK3383" s="10">
        <f t="shared" si="963"/>
        <v>27422</v>
      </c>
      <c r="BL3383" s="5">
        <f t="shared" si="964"/>
        <v>727.84</v>
      </c>
      <c r="BM3383" s="5">
        <f t="shared" si="965"/>
        <v>3</v>
      </c>
    </row>
    <row r="3384" spans="1:65">
      <c r="A3384" s="5">
        <v>3381</v>
      </c>
      <c r="B3384" s="21">
        <v>706251069</v>
      </c>
      <c r="C3384" s="5">
        <v>12</v>
      </c>
      <c r="D3384" s="5">
        <v>1</v>
      </c>
      <c r="E3384" s="5">
        <v>16</v>
      </c>
      <c r="G3384" s="5">
        <v>15</v>
      </c>
      <c r="H3384" s="5">
        <v>3</v>
      </c>
      <c r="I3384" s="5">
        <v>3</v>
      </c>
      <c r="J3384" s="5">
        <v>9</v>
      </c>
      <c r="K3384" s="5">
        <f>VLOOKUP($B3384,고객정보!$A$2:$G$7714,3,0)</f>
        <v>3</v>
      </c>
      <c r="L3384" s="5">
        <f>VLOOKUP($B3384,고객정보!$A$2:$G$7714,4,0)</f>
        <v>38</v>
      </c>
      <c r="M3384" s="5">
        <f>VLOOKUP($B3384,고객정보!$A$2:$G$7714,5,0)</f>
        <v>0</v>
      </c>
      <c r="N3384" s="5">
        <f t="shared" si="958"/>
        <v>3</v>
      </c>
      <c r="AC3384" s="5">
        <v>3381</v>
      </c>
      <c r="AD3384" s="29">
        <v>706251069</v>
      </c>
      <c r="AE3384" s="10">
        <f t="shared" si="959"/>
        <v>11.279752992439336</v>
      </c>
      <c r="AF3384" s="10">
        <f t="shared" si="948"/>
        <v>0.1680151488023236</v>
      </c>
      <c r="AG3384" s="10">
        <f t="shared" si="949"/>
        <v>15.199934715195566</v>
      </c>
      <c r="AH3384" s="10">
        <f t="shared" si="950"/>
        <v>-0.9061657809150917</v>
      </c>
      <c r="AI3384" s="10">
        <f t="shared" si="951"/>
        <v>14.292477838050367</v>
      </c>
      <c r="AJ3384" s="10">
        <f t="shared" si="952"/>
        <v>2.3122814936642171</v>
      </c>
      <c r="AK3384" s="10">
        <f t="shared" si="953"/>
        <v>2.4298552043750523</v>
      </c>
      <c r="AL3384" s="10">
        <f t="shared" si="954"/>
        <v>8.1681287019752489</v>
      </c>
      <c r="AM3384" s="10">
        <f t="shared" si="955"/>
        <v>2.0150377746043988</v>
      </c>
      <c r="AN3384" s="10">
        <f t="shared" si="956"/>
        <v>34.268516818928049</v>
      </c>
      <c r="AO3384" s="10">
        <f t="shared" si="957"/>
        <v>-0.58393471876786773</v>
      </c>
      <c r="BG3384" s="5">
        <v>3381</v>
      </c>
      <c r="BH3384" s="10">
        <f t="shared" si="960"/>
        <v>13599.027777777703</v>
      </c>
      <c r="BI3384" s="10">
        <f t="shared" si="961"/>
        <v>5860.5902777777828</v>
      </c>
      <c r="BJ3384" s="10">
        <f t="shared" si="962"/>
        <v>471.64</v>
      </c>
      <c r="BK3384" s="10">
        <f t="shared" si="963"/>
        <v>23813</v>
      </c>
      <c r="BL3384" s="5">
        <f t="shared" si="964"/>
        <v>471.64</v>
      </c>
      <c r="BM3384" s="5">
        <f t="shared" si="965"/>
        <v>3</v>
      </c>
    </row>
    <row r="3385" spans="1:65">
      <c r="A3385" s="5">
        <v>3382</v>
      </c>
      <c r="B3385" s="21">
        <v>706257012</v>
      </c>
      <c r="C3385" s="5">
        <v>1</v>
      </c>
      <c r="E3385" s="5">
        <v>1</v>
      </c>
      <c r="K3385" s="5">
        <f>VLOOKUP($B3385,고객정보!$A$2:$G$7714,3,0)</f>
        <v>1</v>
      </c>
      <c r="L3385" s="5">
        <f>VLOOKUP($B3385,고객정보!$A$2:$G$7714,4,0)</f>
        <v>36</v>
      </c>
      <c r="M3385" s="5">
        <f>VLOOKUP($B3385,고객정보!$A$2:$G$7714,5,0)</f>
        <v>200</v>
      </c>
      <c r="N3385" s="5">
        <f t="shared" si="958"/>
        <v>1</v>
      </c>
      <c r="AC3385" s="5">
        <v>3382</v>
      </c>
      <c r="AD3385" s="29">
        <v>706257012</v>
      </c>
      <c r="AE3385" s="10">
        <f t="shared" si="959"/>
        <v>0.27975299243933549</v>
      </c>
      <c r="AF3385" s="10">
        <f t="shared" si="948"/>
        <v>-0.8319848511976764</v>
      </c>
      <c r="AG3385" s="10">
        <f t="shared" si="949"/>
        <v>0.19993471519556505</v>
      </c>
      <c r="AH3385" s="10">
        <f t="shared" si="950"/>
        <v>-0.9061657809150917</v>
      </c>
      <c r="AI3385" s="10">
        <f t="shared" si="951"/>
        <v>-0.70752216194963369</v>
      </c>
      <c r="AJ3385" s="10">
        <f t="shared" si="952"/>
        <v>-0.68771850633578291</v>
      </c>
      <c r="AK3385" s="10">
        <f t="shared" si="953"/>
        <v>-0.57014479562494769</v>
      </c>
      <c r="AL3385" s="10">
        <f t="shared" si="954"/>
        <v>-0.83187129802475124</v>
      </c>
      <c r="AM3385" s="10">
        <f t="shared" si="955"/>
        <v>1.503777460439859E-2</v>
      </c>
      <c r="AN3385" s="10">
        <f t="shared" si="956"/>
        <v>32.268516818928049</v>
      </c>
      <c r="AO3385" s="10">
        <f t="shared" si="957"/>
        <v>199.41606528123214</v>
      </c>
      <c r="BG3385" s="5">
        <v>3382</v>
      </c>
      <c r="BH3385" s="10">
        <f t="shared" si="960"/>
        <v>7462.6944444445016</v>
      </c>
      <c r="BI3385" s="10">
        <f t="shared" si="961"/>
        <v>18190.923611111106</v>
      </c>
      <c r="BJ3385" s="10">
        <f t="shared" si="962"/>
        <v>40681.440000000002</v>
      </c>
      <c r="BK3385" s="10">
        <f t="shared" si="963"/>
        <v>67352</v>
      </c>
      <c r="BL3385" s="5">
        <f t="shared" si="964"/>
        <v>7462.6944444445016</v>
      </c>
      <c r="BM3385" s="5">
        <f t="shared" si="965"/>
        <v>1</v>
      </c>
    </row>
    <row r="3386" spans="1:65">
      <c r="A3386" s="5">
        <v>3383</v>
      </c>
      <c r="B3386" s="21">
        <v>706274641</v>
      </c>
      <c r="C3386" s="5">
        <v>8</v>
      </c>
      <c r="D3386" s="5">
        <v>1</v>
      </c>
      <c r="E3386" s="5">
        <v>3</v>
      </c>
      <c r="J3386" s="5">
        <v>5</v>
      </c>
      <c r="K3386" s="5">
        <f>VLOOKUP($B3386,고객정보!$A$2:$G$7714,3,0)</f>
        <v>2</v>
      </c>
      <c r="L3386" s="5">
        <f>VLOOKUP($B3386,고객정보!$A$2:$G$7714,4,0)</f>
        <v>46</v>
      </c>
      <c r="M3386" s="5">
        <f>VLOOKUP($B3386,고객정보!$A$2:$G$7714,5,0)</f>
        <v>0</v>
      </c>
      <c r="N3386" s="5">
        <f t="shared" si="958"/>
        <v>3</v>
      </c>
      <c r="AC3386" s="5">
        <v>3383</v>
      </c>
      <c r="AD3386" s="29">
        <v>706274641</v>
      </c>
      <c r="AE3386" s="10">
        <f t="shared" si="959"/>
        <v>7.2797529924393354</v>
      </c>
      <c r="AF3386" s="10">
        <f t="shared" si="948"/>
        <v>0.1680151488023236</v>
      </c>
      <c r="AG3386" s="10">
        <f t="shared" si="949"/>
        <v>2.1999347151955648</v>
      </c>
      <c r="AH3386" s="10">
        <f t="shared" si="950"/>
        <v>-0.9061657809150917</v>
      </c>
      <c r="AI3386" s="10">
        <f t="shared" si="951"/>
        <v>-0.70752216194963369</v>
      </c>
      <c r="AJ3386" s="10">
        <f t="shared" si="952"/>
        <v>-0.68771850633578291</v>
      </c>
      <c r="AK3386" s="10">
        <f t="shared" si="953"/>
        <v>-0.57014479562494769</v>
      </c>
      <c r="AL3386" s="10">
        <f t="shared" si="954"/>
        <v>4.1681287019752489</v>
      </c>
      <c r="AM3386" s="10">
        <f t="shared" si="955"/>
        <v>1.0150377746043986</v>
      </c>
      <c r="AN3386" s="10">
        <f t="shared" si="956"/>
        <v>42.268516818928049</v>
      </c>
      <c r="AO3386" s="10">
        <f t="shared" si="957"/>
        <v>-0.58393471876786773</v>
      </c>
      <c r="BG3386" s="5">
        <v>3383</v>
      </c>
      <c r="BH3386" s="10">
        <f t="shared" si="960"/>
        <v>13038.027777777703</v>
      </c>
      <c r="BI3386" s="10">
        <f t="shared" si="961"/>
        <v>5526.5902777777828</v>
      </c>
      <c r="BJ3386" s="10">
        <f t="shared" si="962"/>
        <v>345.04</v>
      </c>
      <c r="BK3386" s="10">
        <f t="shared" si="963"/>
        <v>25062</v>
      </c>
      <c r="BL3386" s="5">
        <f t="shared" si="964"/>
        <v>345.04</v>
      </c>
      <c r="BM3386" s="5">
        <f t="shared" si="965"/>
        <v>3</v>
      </c>
    </row>
    <row r="3387" spans="1:65">
      <c r="A3387" s="5">
        <v>3384</v>
      </c>
      <c r="B3387" s="21">
        <v>706276062</v>
      </c>
      <c r="C3387" s="5">
        <v>11</v>
      </c>
      <c r="E3387" s="5">
        <v>7</v>
      </c>
      <c r="H3387" s="5">
        <v>3</v>
      </c>
      <c r="J3387" s="5">
        <v>2</v>
      </c>
      <c r="K3387" s="5">
        <f>VLOOKUP($B3387,고객정보!$A$2:$G$7714,3,0)</f>
        <v>3</v>
      </c>
      <c r="L3387" s="5">
        <f>VLOOKUP($B3387,고객정보!$A$2:$G$7714,4,0)</f>
        <v>42</v>
      </c>
      <c r="M3387" s="5">
        <f>VLOOKUP($B3387,고객정보!$A$2:$G$7714,5,0)</f>
        <v>96.75</v>
      </c>
      <c r="N3387" s="5">
        <f t="shared" si="958"/>
        <v>1</v>
      </c>
      <c r="AC3387" s="5">
        <v>3384</v>
      </c>
      <c r="AD3387" s="29">
        <v>706276062</v>
      </c>
      <c r="AE3387" s="10">
        <f t="shared" si="959"/>
        <v>10.279752992439336</v>
      </c>
      <c r="AF3387" s="10">
        <f t="shared" si="948"/>
        <v>-0.8319848511976764</v>
      </c>
      <c r="AG3387" s="10">
        <f t="shared" si="949"/>
        <v>6.1999347151955648</v>
      </c>
      <c r="AH3387" s="10">
        <f t="shared" si="950"/>
        <v>-0.9061657809150917</v>
      </c>
      <c r="AI3387" s="10">
        <f t="shared" si="951"/>
        <v>-0.70752216194963369</v>
      </c>
      <c r="AJ3387" s="10">
        <f t="shared" si="952"/>
        <v>2.3122814936642171</v>
      </c>
      <c r="AK3387" s="10">
        <f t="shared" si="953"/>
        <v>-0.57014479562494769</v>
      </c>
      <c r="AL3387" s="10">
        <f t="shared" si="954"/>
        <v>1.1681287019752489</v>
      </c>
      <c r="AM3387" s="10">
        <f t="shared" si="955"/>
        <v>2.0150377746043988</v>
      </c>
      <c r="AN3387" s="10">
        <f t="shared" si="956"/>
        <v>38.268516818928049</v>
      </c>
      <c r="AO3387" s="10">
        <f t="shared" si="957"/>
        <v>96.166065281232136</v>
      </c>
      <c r="BG3387" s="5">
        <v>3384</v>
      </c>
      <c r="BH3387" s="10">
        <f t="shared" si="960"/>
        <v>414.84027777776646</v>
      </c>
      <c r="BI3387" s="10">
        <f t="shared" si="961"/>
        <v>1252.277777777776</v>
      </c>
      <c r="BJ3387" s="10">
        <f t="shared" si="962"/>
        <v>9562.2024999999994</v>
      </c>
      <c r="BK3387" s="10">
        <f t="shared" si="963"/>
        <v>33145.5625</v>
      </c>
      <c r="BL3387" s="5">
        <f t="shared" si="964"/>
        <v>414.84027777776646</v>
      </c>
      <c r="BM3387" s="5">
        <f t="shared" si="965"/>
        <v>1</v>
      </c>
    </row>
    <row r="3388" spans="1:65">
      <c r="A3388" s="5">
        <v>3385</v>
      </c>
      <c r="B3388" s="21">
        <v>706288944</v>
      </c>
      <c r="C3388" s="5">
        <v>77</v>
      </c>
      <c r="E3388" s="5">
        <v>6</v>
      </c>
      <c r="F3388" s="5">
        <v>1</v>
      </c>
      <c r="G3388" s="5">
        <v>3</v>
      </c>
      <c r="H3388" s="5">
        <v>52</v>
      </c>
      <c r="I3388" s="5">
        <v>4</v>
      </c>
      <c r="J3388" s="5">
        <v>22</v>
      </c>
      <c r="K3388" s="5">
        <f>VLOOKUP($B3388,고객정보!$A$2:$G$7714,3,0)</f>
        <v>8.25</v>
      </c>
      <c r="L3388" s="5">
        <f>VLOOKUP($B3388,고객정보!$A$2:$G$7714,4,0)</f>
        <v>48</v>
      </c>
      <c r="M3388" s="5">
        <f>VLOOKUP($B3388,고객정보!$A$2:$G$7714,5,0)</f>
        <v>68.255813953488399</v>
      </c>
      <c r="N3388" s="5">
        <f t="shared" si="958"/>
        <v>2</v>
      </c>
      <c r="AC3388" s="5">
        <v>3385</v>
      </c>
      <c r="AD3388" s="29">
        <v>706288944</v>
      </c>
      <c r="AE3388" s="10">
        <f t="shared" si="959"/>
        <v>76.279752992439342</v>
      </c>
      <c r="AF3388" s="10">
        <f t="shared" si="948"/>
        <v>-0.8319848511976764</v>
      </c>
      <c r="AG3388" s="10">
        <f t="shared" si="949"/>
        <v>5.1999347151955648</v>
      </c>
      <c r="AH3388" s="10">
        <f t="shared" si="950"/>
        <v>9.3834219084908299E-2</v>
      </c>
      <c r="AI3388" s="10">
        <f t="shared" si="951"/>
        <v>2.2924778380503663</v>
      </c>
      <c r="AJ3388" s="10">
        <f t="shared" si="952"/>
        <v>51.312281493664216</v>
      </c>
      <c r="AK3388" s="10">
        <f t="shared" si="953"/>
        <v>3.4298552043750523</v>
      </c>
      <c r="AL3388" s="10">
        <f t="shared" si="954"/>
        <v>21.168128701975249</v>
      </c>
      <c r="AM3388" s="10">
        <f t="shared" si="955"/>
        <v>7.2650377746043988</v>
      </c>
      <c r="AN3388" s="10">
        <f t="shared" si="956"/>
        <v>44.268516818928049</v>
      </c>
      <c r="AO3388" s="10">
        <f t="shared" si="957"/>
        <v>67.671879234720535</v>
      </c>
      <c r="BG3388" s="5">
        <v>3385</v>
      </c>
      <c r="BH3388" s="10">
        <f t="shared" si="960"/>
        <v>11020.87277282011</v>
      </c>
      <c r="BI3388" s="10">
        <f t="shared" si="961"/>
        <v>4656.3209317348719</v>
      </c>
      <c r="BJ3388" s="10">
        <f t="shared" si="962"/>
        <v>9776.4586384532231</v>
      </c>
      <c r="BK3388" s="10">
        <f t="shared" si="963"/>
        <v>10453.918638453222</v>
      </c>
      <c r="BL3388" s="5">
        <f t="shared" si="964"/>
        <v>4656.3209317348719</v>
      </c>
      <c r="BM3388" s="5">
        <f t="shared" si="965"/>
        <v>2</v>
      </c>
    </row>
    <row r="3389" spans="1:65">
      <c r="A3389" s="5">
        <v>3386</v>
      </c>
      <c r="B3389" s="21">
        <v>706345224</v>
      </c>
      <c r="E3389" s="5">
        <v>7</v>
      </c>
      <c r="K3389" s="5">
        <f>VLOOKUP($B3389,고객정보!$A$2:$G$7714,3,0)</f>
        <v>1</v>
      </c>
      <c r="L3389" s="5">
        <f>VLOOKUP($B3389,고객정보!$A$2:$G$7714,4,0)</f>
        <v>42</v>
      </c>
      <c r="M3389" s="5">
        <f>VLOOKUP($B3389,고객정보!$A$2:$G$7714,5,0)</f>
        <v>108.333333333333</v>
      </c>
      <c r="N3389" s="5">
        <f t="shared" si="958"/>
        <v>1</v>
      </c>
      <c r="AC3389" s="5">
        <v>3386</v>
      </c>
      <c r="AD3389" s="29">
        <v>706345224</v>
      </c>
      <c r="AE3389" s="10">
        <f t="shared" si="959"/>
        <v>-0.72024700756066451</v>
      </c>
      <c r="AF3389" s="10">
        <f t="shared" si="948"/>
        <v>-0.8319848511976764</v>
      </c>
      <c r="AG3389" s="10">
        <f t="shared" si="949"/>
        <v>6.1999347151955648</v>
      </c>
      <c r="AH3389" s="10">
        <f t="shared" si="950"/>
        <v>-0.9061657809150917</v>
      </c>
      <c r="AI3389" s="10">
        <f t="shared" si="951"/>
        <v>-0.70752216194963369</v>
      </c>
      <c r="AJ3389" s="10">
        <f t="shared" si="952"/>
        <v>-0.68771850633578291</v>
      </c>
      <c r="AK3389" s="10">
        <f t="shared" si="953"/>
        <v>-0.57014479562494769</v>
      </c>
      <c r="AL3389" s="10">
        <f t="shared" si="954"/>
        <v>-0.83187129802475124</v>
      </c>
      <c r="AM3389" s="10">
        <f t="shared" si="955"/>
        <v>1.503777460439859E-2</v>
      </c>
      <c r="AN3389" s="10">
        <f t="shared" si="956"/>
        <v>38.268516818928049</v>
      </c>
      <c r="AO3389" s="10">
        <f t="shared" si="957"/>
        <v>107.74939861456514</v>
      </c>
      <c r="BG3389" s="5">
        <v>3386</v>
      </c>
      <c r="BH3389" s="10">
        <f t="shared" si="960"/>
        <v>59.25</v>
      </c>
      <c r="BI3389" s="10">
        <f t="shared" si="961"/>
        <v>2588.0902777777501</v>
      </c>
      <c r="BJ3389" s="10">
        <f t="shared" si="962"/>
        <v>12376.551111111039</v>
      </c>
      <c r="BK3389" s="10">
        <f t="shared" si="963"/>
        <v>39103.111111111037</v>
      </c>
      <c r="BL3389" s="5">
        <f t="shared" si="964"/>
        <v>59.25</v>
      </c>
      <c r="BM3389" s="5">
        <f t="shared" si="965"/>
        <v>1</v>
      </c>
    </row>
    <row r="3390" spans="1:65">
      <c r="A3390" s="5">
        <v>3387</v>
      </c>
      <c r="B3390" s="21">
        <v>706413191</v>
      </c>
      <c r="C3390" s="5">
        <v>58</v>
      </c>
      <c r="D3390" s="5">
        <v>1</v>
      </c>
      <c r="E3390" s="5">
        <v>6</v>
      </c>
      <c r="F3390" s="5">
        <v>2</v>
      </c>
      <c r="G3390" s="5">
        <v>12</v>
      </c>
      <c r="H3390" s="5">
        <v>25</v>
      </c>
      <c r="I3390" s="5">
        <v>2</v>
      </c>
      <c r="J3390" s="5">
        <v>60</v>
      </c>
      <c r="K3390" s="5">
        <f>VLOOKUP($B3390,고객정보!$A$2:$G$7714,3,0)</f>
        <v>6</v>
      </c>
      <c r="L3390" s="5">
        <f>VLOOKUP($B3390,고객정보!$A$2:$G$7714,4,0)</f>
        <v>40</v>
      </c>
      <c r="M3390" s="5">
        <f>VLOOKUP($B3390,고객정보!$A$2:$G$7714,5,0)</f>
        <v>0</v>
      </c>
      <c r="N3390" s="5">
        <f t="shared" si="958"/>
        <v>3</v>
      </c>
      <c r="AC3390" s="5">
        <v>3387</v>
      </c>
      <c r="AD3390" s="29">
        <v>706413191</v>
      </c>
      <c r="AE3390" s="10">
        <f t="shared" si="959"/>
        <v>57.279752992439334</v>
      </c>
      <c r="AF3390" s="10">
        <f t="shared" si="948"/>
        <v>0.1680151488023236</v>
      </c>
      <c r="AG3390" s="10">
        <f t="shared" si="949"/>
        <v>5.1999347151955648</v>
      </c>
      <c r="AH3390" s="10">
        <f t="shared" si="950"/>
        <v>1.0938342190849082</v>
      </c>
      <c r="AI3390" s="10">
        <f t="shared" si="951"/>
        <v>11.292477838050367</v>
      </c>
      <c r="AJ3390" s="10">
        <f t="shared" si="952"/>
        <v>24.312281493664216</v>
      </c>
      <c r="AK3390" s="10">
        <f t="shared" si="953"/>
        <v>1.4298552043750523</v>
      </c>
      <c r="AL3390" s="10">
        <f t="shared" si="954"/>
        <v>59.168128701975249</v>
      </c>
      <c r="AM3390" s="10">
        <f t="shared" si="955"/>
        <v>5.0150377746043988</v>
      </c>
      <c r="AN3390" s="10">
        <f t="shared" si="956"/>
        <v>36.268516818928049</v>
      </c>
      <c r="AO3390" s="10">
        <f t="shared" si="957"/>
        <v>-0.58393471876786773</v>
      </c>
      <c r="BG3390" s="5">
        <v>3387</v>
      </c>
      <c r="BH3390" s="10">
        <f t="shared" si="960"/>
        <v>20517.027777777701</v>
      </c>
      <c r="BI3390" s="10">
        <f t="shared" si="961"/>
        <v>9695.5902777777828</v>
      </c>
      <c r="BJ3390" s="10">
        <f t="shared" si="962"/>
        <v>4500.4399999999996</v>
      </c>
      <c r="BK3390" s="10">
        <f t="shared" si="963"/>
        <v>13869</v>
      </c>
      <c r="BL3390" s="5">
        <f t="shared" si="964"/>
        <v>4500.4399999999996</v>
      </c>
      <c r="BM3390" s="5">
        <f t="shared" si="965"/>
        <v>3</v>
      </c>
    </row>
    <row r="3391" spans="1:65">
      <c r="A3391" s="5">
        <v>3388</v>
      </c>
      <c r="B3391" s="21">
        <v>706418021</v>
      </c>
      <c r="C3391" s="5">
        <v>17</v>
      </c>
      <c r="D3391" s="5">
        <v>9</v>
      </c>
      <c r="E3391" s="5">
        <v>10</v>
      </c>
      <c r="F3391" s="5">
        <v>3</v>
      </c>
      <c r="G3391" s="5">
        <v>8</v>
      </c>
      <c r="H3391" s="5">
        <v>28</v>
      </c>
      <c r="I3391" s="5">
        <v>2</v>
      </c>
      <c r="J3391" s="5">
        <v>22</v>
      </c>
      <c r="K3391" s="5">
        <f>VLOOKUP($B3391,고객정보!$A$2:$G$7714,3,0)</f>
        <v>5.375</v>
      </c>
      <c r="L3391" s="5">
        <f>VLOOKUP($B3391,고객정보!$A$2:$G$7714,4,0)</f>
        <v>53</v>
      </c>
      <c r="M3391" s="5">
        <f>VLOOKUP($B3391,고객정보!$A$2:$G$7714,5,0)</f>
        <v>0</v>
      </c>
      <c r="N3391" s="5">
        <f t="shared" si="958"/>
        <v>3</v>
      </c>
      <c r="AC3391" s="5">
        <v>3388</v>
      </c>
      <c r="AD3391" s="29">
        <v>706418021</v>
      </c>
      <c r="AE3391" s="10">
        <f t="shared" si="959"/>
        <v>16.279752992439334</v>
      </c>
      <c r="AF3391" s="10">
        <f t="shared" si="948"/>
        <v>8.1680151488023238</v>
      </c>
      <c r="AG3391" s="10">
        <f t="shared" si="949"/>
        <v>9.1999347151955657</v>
      </c>
      <c r="AH3391" s="10">
        <f t="shared" si="950"/>
        <v>2.0938342190849082</v>
      </c>
      <c r="AI3391" s="10">
        <f t="shared" si="951"/>
        <v>7.2924778380503668</v>
      </c>
      <c r="AJ3391" s="10">
        <f t="shared" si="952"/>
        <v>27.312281493664216</v>
      </c>
      <c r="AK3391" s="10">
        <f t="shared" si="953"/>
        <v>1.4298552043750523</v>
      </c>
      <c r="AL3391" s="10">
        <f t="shared" si="954"/>
        <v>21.168128701975249</v>
      </c>
      <c r="AM3391" s="10">
        <f t="shared" si="955"/>
        <v>4.3900377746043988</v>
      </c>
      <c r="AN3391" s="10">
        <f t="shared" si="956"/>
        <v>49.268516818928049</v>
      </c>
      <c r="AO3391" s="10">
        <f t="shared" si="957"/>
        <v>-0.58393471876786773</v>
      </c>
      <c r="BG3391" s="5">
        <v>3388</v>
      </c>
      <c r="BH3391" s="10">
        <f t="shared" si="960"/>
        <v>14813.168402777703</v>
      </c>
      <c r="BI3391" s="10">
        <f t="shared" si="961"/>
        <v>6040.3559027777828</v>
      </c>
      <c r="BJ3391" s="10">
        <f t="shared" si="962"/>
        <v>842.08062500000005</v>
      </c>
      <c r="BK3391" s="10">
        <f t="shared" si="963"/>
        <v>19392.390625</v>
      </c>
      <c r="BL3391" s="5">
        <f t="shared" si="964"/>
        <v>842.08062500000005</v>
      </c>
      <c r="BM3391" s="5">
        <f t="shared" si="965"/>
        <v>3</v>
      </c>
    </row>
    <row r="3392" spans="1:65">
      <c r="A3392" s="5">
        <v>3389</v>
      </c>
      <c r="B3392" s="21">
        <v>706454892</v>
      </c>
      <c r="E3392" s="5">
        <v>1</v>
      </c>
      <c r="K3392" s="5">
        <f>VLOOKUP($B3392,고객정보!$A$2:$G$7714,3,0)</f>
        <v>1</v>
      </c>
      <c r="L3392" s="5">
        <f>VLOOKUP($B3392,고객정보!$A$2:$G$7714,4,0)</f>
        <v>46</v>
      </c>
      <c r="M3392" s="5">
        <f>VLOOKUP($B3392,고객정보!$A$2:$G$7714,5,0)</f>
        <v>0</v>
      </c>
      <c r="N3392" s="5">
        <f t="shared" si="958"/>
        <v>3</v>
      </c>
      <c r="AC3392" s="5">
        <v>3389</v>
      </c>
      <c r="AD3392" s="29">
        <v>706454892</v>
      </c>
      <c r="AE3392" s="10">
        <f t="shared" si="959"/>
        <v>-0.72024700756066451</v>
      </c>
      <c r="AF3392" s="10">
        <f t="shared" si="948"/>
        <v>-0.8319848511976764</v>
      </c>
      <c r="AG3392" s="10">
        <f t="shared" si="949"/>
        <v>0.19993471519556505</v>
      </c>
      <c r="AH3392" s="10">
        <f t="shared" si="950"/>
        <v>-0.9061657809150917</v>
      </c>
      <c r="AI3392" s="10">
        <f t="shared" si="951"/>
        <v>-0.70752216194963369</v>
      </c>
      <c r="AJ3392" s="10">
        <f t="shared" si="952"/>
        <v>-0.68771850633578291</v>
      </c>
      <c r="AK3392" s="10">
        <f t="shared" si="953"/>
        <v>-0.57014479562494769</v>
      </c>
      <c r="AL3392" s="10">
        <f t="shared" si="954"/>
        <v>-0.83187129802475124</v>
      </c>
      <c r="AM3392" s="10">
        <f t="shared" si="955"/>
        <v>1.503777460439859E-2</v>
      </c>
      <c r="AN3392" s="10">
        <f t="shared" si="956"/>
        <v>42.268516818928049</v>
      </c>
      <c r="AO3392" s="10">
        <f t="shared" si="957"/>
        <v>-0.58393471876786773</v>
      </c>
      <c r="BG3392" s="5">
        <v>3389</v>
      </c>
      <c r="BH3392" s="10">
        <f t="shared" si="960"/>
        <v>12979.027777777703</v>
      </c>
      <c r="BI3392" s="10">
        <f t="shared" si="961"/>
        <v>5956.5902777777828</v>
      </c>
      <c r="BJ3392" s="10">
        <f t="shared" si="962"/>
        <v>704.44</v>
      </c>
      <c r="BK3392" s="10">
        <f t="shared" si="963"/>
        <v>27423</v>
      </c>
      <c r="BL3392" s="5">
        <f t="shared" si="964"/>
        <v>704.44</v>
      </c>
      <c r="BM3392" s="5">
        <f t="shared" si="965"/>
        <v>3</v>
      </c>
    </row>
    <row r="3393" spans="1:65">
      <c r="A3393" s="5">
        <v>3390</v>
      </c>
      <c r="B3393" s="21">
        <v>706465416</v>
      </c>
      <c r="C3393" s="5">
        <v>14</v>
      </c>
      <c r="D3393" s="5">
        <v>15</v>
      </c>
      <c r="E3393" s="5">
        <v>44</v>
      </c>
      <c r="F3393" s="5">
        <v>3</v>
      </c>
      <c r="G3393" s="5">
        <v>4</v>
      </c>
      <c r="H3393" s="5">
        <v>3</v>
      </c>
      <c r="J3393" s="5">
        <v>6</v>
      </c>
      <c r="K3393" s="5">
        <f>VLOOKUP($B3393,고객정보!$A$2:$G$7714,3,0)</f>
        <v>3.71428571428571</v>
      </c>
      <c r="L3393" s="5">
        <f>VLOOKUP($B3393,고객정보!$A$2:$G$7714,4,0)</f>
        <v>46</v>
      </c>
      <c r="M3393" s="5">
        <f>VLOOKUP($B3393,고객정보!$A$2:$G$7714,5,0)</f>
        <v>0</v>
      </c>
      <c r="N3393" s="5">
        <f t="shared" si="958"/>
        <v>3</v>
      </c>
      <c r="AC3393" s="5">
        <v>3390</v>
      </c>
      <c r="AD3393" s="29">
        <v>706465416</v>
      </c>
      <c r="AE3393" s="10">
        <f t="shared" si="959"/>
        <v>13.279752992439336</v>
      </c>
      <c r="AF3393" s="10">
        <f t="shared" si="948"/>
        <v>14.168015148802324</v>
      </c>
      <c r="AG3393" s="10">
        <f t="shared" si="949"/>
        <v>43.199934715195567</v>
      </c>
      <c r="AH3393" s="10">
        <f t="shared" si="950"/>
        <v>2.0938342190849082</v>
      </c>
      <c r="AI3393" s="10">
        <f t="shared" si="951"/>
        <v>3.2924778380503663</v>
      </c>
      <c r="AJ3393" s="10">
        <f t="shared" si="952"/>
        <v>2.3122814936642171</v>
      </c>
      <c r="AK3393" s="10">
        <f t="shared" si="953"/>
        <v>-0.57014479562494769</v>
      </c>
      <c r="AL3393" s="10">
        <f t="shared" si="954"/>
        <v>5.1681287019752489</v>
      </c>
      <c r="AM3393" s="10">
        <f t="shared" si="955"/>
        <v>2.7293234888901088</v>
      </c>
      <c r="AN3393" s="10">
        <f t="shared" si="956"/>
        <v>42.268516818928049</v>
      </c>
      <c r="AO3393" s="10">
        <f t="shared" si="957"/>
        <v>-0.58393471876786773</v>
      </c>
      <c r="BG3393" s="5">
        <v>3390</v>
      </c>
      <c r="BH3393" s="10">
        <f t="shared" si="960"/>
        <v>15184.395124716479</v>
      </c>
      <c r="BI3393" s="10">
        <f t="shared" si="961"/>
        <v>6873.2433390022725</v>
      </c>
      <c r="BJ3393" s="10">
        <f t="shared" si="962"/>
        <v>1641.2930612244897</v>
      </c>
      <c r="BK3393" s="10">
        <f t="shared" si="963"/>
        <v>23849.510204081631</v>
      </c>
      <c r="BL3393" s="5">
        <f t="shared" si="964"/>
        <v>1641.2930612244897</v>
      </c>
      <c r="BM3393" s="5">
        <f t="shared" si="965"/>
        <v>3</v>
      </c>
    </row>
    <row r="3394" spans="1:65">
      <c r="A3394" s="5">
        <v>3391</v>
      </c>
      <c r="B3394" s="21">
        <v>706477527</v>
      </c>
      <c r="C3394" s="5">
        <v>80</v>
      </c>
      <c r="D3394" s="5">
        <v>1</v>
      </c>
      <c r="E3394" s="5">
        <v>10</v>
      </c>
      <c r="F3394" s="5">
        <v>7</v>
      </c>
      <c r="H3394" s="5">
        <v>66</v>
      </c>
      <c r="I3394" s="5">
        <v>2</v>
      </c>
      <c r="J3394" s="5">
        <v>19</v>
      </c>
      <c r="K3394" s="5">
        <f>VLOOKUP($B3394,고객정보!$A$2:$G$7714,3,0)</f>
        <v>5.1666666666666696</v>
      </c>
      <c r="L3394" s="5">
        <f>VLOOKUP($B3394,고객정보!$A$2:$G$7714,4,0)</f>
        <v>43</v>
      </c>
      <c r="M3394" s="5">
        <f>VLOOKUP($B3394,고객정보!$A$2:$G$7714,5,0)</f>
        <v>110.033333333333</v>
      </c>
      <c r="N3394" s="5">
        <f t="shared" si="958"/>
        <v>2</v>
      </c>
      <c r="AC3394" s="5">
        <v>3391</v>
      </c>
      <c r="AD3394" s="29">
        <v>706477527</v>
      </c>
      <c r="AE3394" s="10">
        <f t="shared" si="959"/>
        <v>79.279752992439342</v>
      </c>
      <c r="AF3394" s="10">
        <f t="shared" si="948"/>
        <v>0.1680151488023236</v>
      </c>
      <c r="AG3394" s="10">
        <f t="shared" si="949"/>
        <v>9.1999347151955657</v>
      </c>
      <c r="AH3394" s="10">
        <f t="shared" si="950"/>
        <v>6.0938342190849086</v>
      </c>
      <c r="AI3394" s="10">
        <f t="shared" si="951"/>
        <v>-0.70752216194963369</v>
      </c>
      <c r="AJ3394" s="10">
        <f t="shared" si="952"/>
        <v>65.312281493664216</v>
      </c>
      <c r="AK3394" s="10">
        <f t="shared" si="953"/>
        <v>1.4298552043750523</v>
      </c>
      <c r="AL3394" s="10">
        <f t="shared" si="954"/>
        <v>18.168128701975249</v>
      </c>
      <c r="AM3394" s="10">
        <f t="shared" si="955"/>
        <v>4.1817044412710684</v>
      </c>
      <c r="AN3394" s="10">
        <f t="shared" si="956"/>
        <v>39.268516818928049</v>
      </c>
      <c r="AO3394" s="10">
        <f t="shared" si="957"/>
        <v>109.44939861456514</v>
      </c>
      <c r="BG3394" s="5">
        <v>3391</v>
      </c>
      <c r="BH3394" s="10">
        <f t="shared" si="960"/>
        <v>10951.801111111112</v>
      </c>
      <c r="BI3394" s="10">
        <f t="shared" si="961"/>
        <v>7959.7913888888606</v>
      </c>
      <c r="BJ3394" s="10">
        <f t="shared" si="962"/>
        <v>18794.135555555484</v>
      </c>
      <c r="BK3394" s="10">
        <f t="shared" si="963"/>
        <v>16953.695555555481</v>
      </c>
      <c r="BL3394" s="5">
        <f t="shared" si="964"/>
        <v>7959.7913888888606</v>
      </c>
      <c r="BM3394" s="5">
        <f t="shared" si="965"/>
        <v>2</v>
      </c>
    </row>
    <row r="3395" spans="1:65">
      <c r="A3395" s="5">
        <v>3392</v>
      </c>
      <c r="B3395" s="21">
        <v>706483368</v>
      </c>
      <c r="E3395" s="5">
        <v>1</v>
      </c>
      <c r="H3395" s="5">
        <v>1</v>
      </c>
      <c r="J3395" s="5">
        <v>4</v>
      </c>
      <c r="K3395" s="5">
        <f>VLOOKUP($B3395,고객정보!$A$2:$G$7714,3,0)</f>
        <v>1</v>
      </c>
      <c r="L3395" s="5">
        <f>VLOOKUP($B3395,고객정보!$A$2:$G$7714,4,0)</f>
        <v>50</v>
      </c>
      <c r="M3395" s="5">
        <f>VLOOKUP($B3395,고객정보!$A$2:$G$7714,5,0)</f>
        <v>0</v>
      </c>
      <c r="N3395" s="5">
        <f t="shared" si="958"/>
        <v>3</v>
      </c>
      <c r="AC3395" s="5">
        <v>3392</v>
      </c>
      <c r="AD3395" s="29">
        <v>706483368</v>
      </c>
      <c r="AE3395" s="10">
        <f t="shared" si="959"/>
        <v>-0.72024700756066451</v>
      </c>
      <c r="AF3395" s="10">
        <f t="shared" si="948"/>
        <v>-0.8319848511976764</v>
      </c>
      <c r="AG3395" s="10">
        <f t="shared" si="949"/>
        <v>0.19993471519556505</v>
      </c>
      <c r="AH3395" s="10">
        <f t="shared" si="950"/>
        <v>-0.9061657809150917</v>
      </c>
      <c r="AI3395" s="10">
        <f t="shared" si="951"/>
        <v>-0.70752216194963369</v>
      </c>
      <c r="AJ3395" s="10">
        <f t="shared" si="952"/>
        <v>0.31228149366421709</v>
      </c>
      <c r="AK3395" s="10">
        <f t="shared" si="953"/>
        <v>-0.57014479562494769</v>
      </c>
      <c r="AL3395" s="10">
        <f t="shared" si="954"/>
        <v>3.1681287019752489</v>
      </c>
      <c r="AM3395" s="10">
        <f t="shared" si="955"/>
        <v>1.503777460439859E-2</v>
      </c>
      <c r="AN3395" s="10">
        <f t="shared" si="956"/>
        <v>46.268516818928049</v>
      </c>
      <c r="AO3395" s="10">
        <f t="shared" si="957"/>
        <v>-0.58393471876786773</v>
      </c>
      <c r="BG3395" s="5">
        <v>3392</v>
      </c>
      <c r="BH3395" s="10">
        <f t="shared" si="960"/>
        <v>13044.027777777703</v>
      </c>
      <c r="BI3395" s="10">
        <f t="shared" si="961"/>
        <v>5893.5902777777828</v>
      </c>
      <c r="BJ3395" s="10">
        <f t="shared" si="962"/>
        <v>693.44</v>
      </c>
      <c r="BK3395" s="10">
        <f t="shared" si="963"/>
        <v>27224</v>
      </c>
      <c r="BL3395" s="5">
        <f t="shared" si="964"/>
        <v>693.44</v>
      </c>
      <c r="BM3395" s="5">
        <f t="shared" si="965"/>
        <v>3</v>
      </c>
    </row>
    <row r="3396" spans="1:65">
      <c r="A3396" s="5">
        <v>3393</v>
      </c>
      <c r="B3396" s="21">
        <v>706485668</v>
      </c>
      <c r="C3396" s="5">
        <v>17</v>
      </c>
      <c r="E3396" s="5">
        <v>1</v>
      </c>
      <c r="H3396" s="5">
        <v>2</v>
      </c>
      <c r="J3396" s="5">
        <v>2</v>
      </c>
      <c r="K3396" s="5">
        <f>VLOOKUP($B3396,고객정보!$A$2:$G$7714,3,0)</f>
        <v>3.25</v>
      </c>
      <c r="L3396" s="5">
        <f>VLOOKUP($B3396,고객정보!$A$2:$G$7714,4,0)</f>
        <v>36</v>
      </c>
      <c r="M3396" s="5">
        <f>VLOOKUP($B3396,고객정보!$A$2:$G$7714,5,0)</f>
        <v>0</v>
      </c>
      <c r="N3396" s="5">
        <f t="shared" si="958"/>
        <v>3</v>
      </c>
      <c r="AC3396" s="5">
        <v>3393</v>
      </c>
      <c r="AD3396" s="29">
        <v>706485668</v>
      </c>
      <c r="AE3396" s="10">
        <f t="shared" si="959"/>
        <v>16.279752992439334</v>
      </c>
      <c r="AF3396" s="10">
        <f t="shared" ref="AF3396:AF3459" si="966">D3396-R$4/R$5</f>
        <v>-0.8319848511976764</v>
      </c>
      <c r="AG3396" s="10">
        <f t="shared" ref="AG3396:AG3459" si="967">E3396-S$4/S$5</f>
        <v>0.19993471519556505</v>
      </c>
      <c r="AH3396" s="10">
        <f t="shared" ref="AH3396:AH3459" si="968">F3396-T$4/T$5</f>
        <v>-0.9061657809150917</v>
      </c>
      <c r="AI3396" s="10">
        <f t="shared" ref="AI3396:AI3459" si="969">G3396-U$4/U$5</f>
        <v>-0.70752216194963369</v>
      </c>
      <c r="AJ3396" s="10">
        <f t="shared" ref="AJ3396:AJ3459" si="970">H3396-V$4/V$5</f>
        <v>1.3122814936642171</v>
      </c>
      <c r="AK3396" s="10">
        <f t="shared" ref="AK3396:AK3459" si="971">I3396-W$4/W$5</f>
        <v>-0.57014479562494769</v>
      </c>
      <c r="AL3396" s="10">
        <f t="shared" ref="AL3396:AL3459" si="972">J3396-X$4/X$5</f>
        <v>1.1681287019752489</v>
      </c>
      <c r="AM3396" s="10">
        <f t="shared" ref="AM3396:AM3459" si="973">K3396-Y$4/Y$5</f>
        <v>2.2650377746043988</v>
      </c>
      <c r="AN3396" s="10">
        <f t="shared" ref="AN3396:AN3459" si="974">L3396-Z$4/Z$5</f>
        <v>32.268516818928049</v>
      </c>
      <c r="AO3396" s="10">
        <f t="shared" ref="AO3396:AO3459" si="975">M3396-AA$4/AA$5</f>
        <v>-0.58393471876786773</v>
      </c>
      <c r="BG3396" s="5">
        <v>3393</v>
      </c>
      <c r="BH3396" s="10">
        <f t="shared" si="960"/>
        <v>13233.090277777703</v>
      </c>
      <c r="BI3396" s="10">
        <f t="shared" si="961"/>
        <v>5456.4027777777828</v>
      </c>
      <c r="BJ3396" s="10">
        <f t="shared" si="962"/>
        <v>205.10249999999999</v>
      </c>
      <c r="BK3396" s="10">
        <f t="shared" si="963"/>
        <v>22620.5625</v>
      </c>
      <c r="BL3396" s="5">
        <f t="shared" si="964"/>
        <v>205.10249999999999</v>
      </c>
      <c r="BM3396" s="5">
        <f t="shared" si="965"/>
        <v>3</v>
      </c>
    </row>
    <row r="3397" spans="1:65">
      <c r="A3397" s="5">
        <v>3394</v>
      </c>
      <c r="B3397" s="21">
        <v>706529661</v>
      </c>
      <c r="C3397" s="5">
        <v>18</v>
      </c>
      <c r="D3397" s="5">
        <v>10</v>
      </c>
      <c r="E3397" s="5">
        <v>16</v>
      </c>
      <c r="F3397" s="5">
        <v>3</v>
      </c>
      <c r="G3397" s="5">
        <v>6</v>
      </c>
      <c r="H3397" s="5">
        <v>18</v>
      </c>
      <c r="I3397" s="5">
        <v>3</v>
      </c>
      <c r="J3397" s="5">
        <v>19</v>
      </c>
      <c r="K3397" s="5">
        <f>VLOOKUP($B3397,고객정보!$A$2:$G$7714,3,0)</f>
        <v>2.8333333333333299</v>
      </c>
      <c r="L3397" s="5">
        <f>VLOOKUP($B3397,고객정보!$A$2:$G$7714,4,0)</f>
        <v>49</v>
      </c>
      <c r="M3397" s="5">
        <f>VLOOKUP($B3397,고객정보!$A$2:$G$7714,5,0)</f>
        <v>86</v>
      </c>
      <c r="N3397" s="5">
        <f t="shared" ref="N3397:N3460" si="976">VLOOKUP($A3397,$BG$4:$BM$7716,7,0)</f>
        <v>2</v>
      </c>
      <c r="AC3397" s="5">
        <v>3394</v>
      </c>
      <c r="AD3397" s="29">
        <v>706529661</v>
      </c>
      <c r="AE3397" s="10">
        <f t="shared" ref="AE3397:AE3460" si="977">C3397-Q$4/Q$5</f>
        <v>17.279752992439334</v>
      </c>
      <c r="AF3397" s="10">
        <f t="shared" si="966"/>
        <v>9.1680151488023238</v>
      </c>
      <c r="AG3397" s="10">
        <f t="shared" si="967"/>
        <v>15.199934715195566</v>
      </c>
      <c r="AH3397" s="10">
        <f t="shared" si="968"/>
        <v>2.0938342190849082</v>
      </c>
      <c r="AI3397" s="10">
        <f t="shared" si="969"/>
        <v>5.2924778380503668</v>
      </c>
      <c r="AJ3397" s="10">
        <f t="shared" si="970"/>
        <v>17.312281493664216</v>
      </c>
      <c r="AK3397" s="10">
        <f t="shared" si="971"/>
        <v>2.4298552043750523</v>
      </c>
      <c r="AL3397" s="10">
        <f t="shared" si="972"/>
        <v>18.168128701975249</v>
      </c>
      <c r="AM3397" s="10">
        <f t="shared" si="973"/>
        <v>1.8483711079377285</v>
      </c>
      <c r="AN3397" s="10">
        <f t="shared" si="974"/>
        <v>45.268516818928049</v>
      </c>
      <c r="AO3397" s="10">
        <f t="shared" si="975"/>
        <v>85.416065281232136</v>
      </c>
      <c r="BG3397" s="5">
        <v>3394</v>
      </c>
      <c r="BH3397" s="10">
        <f t="shared" ref="BH3397:BH3460" si="978">SUMXMY2($AE3397:$AO3397,$AS$4:$BC$4)</f>
        <v>2118.055555555537</v>
      </c>
      <c r="BI3397" s="10">
        <f t="shared" ref="BI3397:BI3460" si="979">SUMXMY2($AE3397:$AO3397,$AS$5:$BC$5)</f>
        <v>1053.4513888888878</v>
      </c>
      <c r="BJ3397" s="10">
        <f t="shared" ref="BJ3397:BJ3460" si="980">SUMXMY2($AE3397:$AO3397,$AS$6:$BC$6)</f>
        <v>7860.4011111111113</v>
      </c>
      <c r="BK3397" s="10">
        <f t="shared" ref="BK3397:BK3460" si="981">SUMXMY2($AE3397:$AO3397,$AS$7:$BC$7)</f>
        <v>27504.361111111109</v>
      </c>
      <c r="BL3397" s="5">
        <f t="shared" ref="BL3397:BL3460" si="982">MIN(BH3397:BK3397)</f>
        <v>1053.4513888888878</v>
      </c>
      <c r="BM3397" s="5">
        <f t="shared" ref="BM3397:BM3460" si="983">MATCH(BL3397,BH3397:BK3397,0)</f>
        <v>2</v>
      </c>
    </row>
    <row r="3398" spans="1:65">
      <c r="A3398" s="5">
        <v>3395</v>
      </c>
      <c r="B3398" s="21">
        <v>706537588</v>
      </c>
      <c r="C3398" s="5">
        <v>10</v>
      </c>
      <c r="D3398" s="5">
        <v>1</v>
      </c>
      <c r="E3398" s="5">
        <v>4</v>
      </c>
      <c r="J3398" s="5">
        <v>4</v>
      </c>
      <c r="K3398" s="5">
        <f>VLOOKUP($B3398,고객정보!$A$2:$G$7714,3,0)</f>
        <v>1.75</v>
      </c>
      <c r="L3398" s="5">
        <f>VLOOKUP($B3398,고객정보!$A$2:$G$7714,4,0)</f>
        <v>38</v>
      </c>
      <c r="M3398" s="5">
        <f>VLOOKUP($B3398,고객정보!$A$2:$G$7714,5,0)</f>
        <v>77.7</v>
      </c>
      <c r="N3398" s="5">
        <f t="shared" si="976"/>
        <v>2</v>
      </c>
      <c r="AC3398" s="5">
        <v>3395</v>
      </c>
      <c r="AD3398" s="29">
        <v>706537588</v>
      </c>
      <c r="AE3398" s="10">
        <f t="shared" si="977"/>
        <v>9.2797529924393363</v>
      </c>
      <c r="AF3398" s="10">
        <f t="shared" si="966"/>
        <v>0.1680151488023236</v>
      </c>
      <c r="AG3398" s="10">
        <f t="shared" si="967"/>
        <v>3.1999347151955648</v>
      </c>
      <c r="AH3398" s="10">
        <f t="shared" si="968"/>
        <v>-0.9061657809150917</v>
      </c>
      <c r="AI3398" s="10">
        <f t="shared" si="969"/>
        <v>-0.70752216194963369</v>
      </c>
      <c r="AJ3398" s="10">
        <f t="shared" si="970"/>
        <v>-0.68771850633578291</v>
      </c>
      <c r="AK3398" s="10">
        <f t="shared" si="971"/>
        <v>-0.57014479562494769</v>
      </c>
      <c r="AL3398" s="10">
        <f t="shared" si="972"/>
        <v>3.1681287019752489</v>
      </c>
      <c r="AM3398" s="10">
        <f t="shared" si="973"/>
        <v>0.76503777460439859</v>
      </c>
      <c r="AN3398" s="10">
        <f t="shared" si="974"/>
        <v>34.268516818928049</v>
      </c>
      <c r="AO3398" s="10">
        <f t="shared" si="975"/>
        <v>77.116065281232139</v>
      </c>
      <c r="BG3398" s="5">
        <v>3395</v>
      </c>
      <c r="BH3398" s="10">
        <f t="shared" si="978"/>
        <v>1407.1802777777536</v>
      </c>
      <c r="BI3398" s="10">
        <f t="shared" si="979"/>
        <v>794.64277777777727</v>
      </c>
      <c r="BJ3398" s="10">
        <f t="shared" si="980"/>
        <v>6326.4925000000012</v>
      </c>
      <c r="BK3398" s="10">
        <f t="shared" si="981"/>
        <v>30693.352500000001</v>
      </c>
      <c r="BL3398" s="5">
        <f t="shared" si="982"/>
        <v>794.64277777777727</v>
      </c>
      <c r="BM3398" s="5">
        <f t="shared" si="983"/>
        <v>2</v>
      </c>
    </row>
    <row r="3399" spans="1:65">
      <c r="A3399" s="5">
        <v>3396</v>
      </c>
      <c r="B3399" s="21">
        <v>706546485</v>
      </c>
      <c r="C3399" s="5">
        <v>23</v>
      </c>
      <c r="D3399" s="5">
        <v>2</v>
      </c>
      <c r="E3399" s="5">
        <v>21</v>
      </c>
      <c r="G3399" s="5">
        <v>4</v>
      </c>
      <c r="H3399" s="5">
        <v>8</v>
      </c>
      <c r="J3399" s="5">
        <v>6</v>
      </c>
      <c r="K3399" s="5">
        <f>VLOOKUP($B3399,고객정보!$A$2:$G$7714,3,0)</f>
        <v>3</v>
      </c>
      <c r="L3399" s="5">
        <f>VLOOKUP($B3399,고객정보!$A$2:$G$7714,4,0)</f>
        <v>40</v>
      </c>
      <c r="M3399" s="5">
        <f>VLOOKUP($B3399,고객정보!$A$2:$G$7714,5,0)</f>
        <v>0</v>
      </c>
      <c r="N3399" s="5">
        <f t="shared" si="976"/>
        <v>3</v>
      </c>
      <c r="AC3399" s="5">
        <v>3396</v>
      </c>
      <c r="AD3399" s="29">
        <v>706546485</v>
      </c>
      <c r="AE3399" s="10">
        <f t="shared" si="977"/>
        <v>22.279752992439334</v>
      </c>
      <c r="AF3399" s="10">
        <f t="shared" si="966"/>
        <v>1.1680151488023236</v>
      </c>
      <c r="AG3399" s="10">
        <f t="shared" si="967"/>
        <v>20.199934715195564</v>
      </c>
      <c r="AH3399" s="10">
        <f t="shared" si="968"/>
        <v>-0.9061657809150917</v>
      </c>
      <c r="AI3399" s="10">
        <f t="shared" si="969"/>
        <v>3.2924778380503663</v>
      </c>
      <c r="AJ3399" s="10">
        <f t="shared" si="970"/>
        <v>7.3122814936642175</v>
      </c>
      <c r="AK3399" s="10">
        <f t="shared" si="971"/>
        <v>-0.57014479562494769</v>
      </c>
      <c r="AL3399" s="10">
        <f t="shared" si="972"/>
        <v>5.1681287019752489</v>
      </c>
      <c r="AM3399" s="10">
        <f t="shared" si="973"/>
        <v>2.0150377746043988</v>
      </c>
      <c r="AN3399" s="10">
        <f t="shared" si="974"/>
        <v>36.268516818928049</v>
      </c>
      <c r="AO3399" s="10">
        <f t="shared" si="975"/>
        <v>-0.58393471876786773</v>
      </c>
      <c r="BG3399" s="5">
        <v>3396</v>
      </c>
      <c r="BH3399" s="10">
        <f t="shared" si="978"/>
        <v>13888.027777777703</v>
      </c>
      <c r="BI3399" s="10">
        <f t="shared" si="979"/>
        <v>5367.5902777777828</v>
      </c>
      <c r="BJ3399" s="10">
        <f t="shared" si="980"/>
        <v>200.64</v>
      </c>
      <c r="BK3399" s="10">
        <f t="shared" si="981"/>
        <v>20028</v>
      </c>
      <c r="BL3399" s="5">
        <f t="shared" si="982"/>
        <v>200.64</v>
      </c>
      <c r="BM3399" s="5">
        <f t="shared" si="983"/>
        <v>3</v>
      </c>
    </row>
    <row r="3400" spans="1:65">
      <c r="A3400" s="5">
        <v>3397</v>
      </c>
      <c r="B3400" s="21">
        <v>706564161</v>
      </c>
      <c r="C3400" s="5">
        <v>5</v>
      </c>
      <c r="E3400" s="5">
        <v>3</v>
      </c>
      <c r="J3400" s="5">
        <v>1</v>
      </c>
      <c r="K3400" s="5">
        <f>VLOOKUP($B3400,고객정보!$A$2:$G$7714,3,0)</f>
        <v>1.6666666666666701</v>
      </c>
      <c r="L3400" s="5">
        <f>VLOOKUP($B3400,고객정보!$A$2:$G$7714,4,0)</f>
        <v>39</v>
      </c>
      <c r="M3400" s="5">
        <f>VLOOKUP($B3400,고객정보!$A$2:$G$7714,5,0)</f>
        <v>214</v>
      </c>
      <c r="N3400" s="5">
        <f t="shared" si="976"/>
        <v>1</v>
      </c>
      <c r="AC3400" s="5">
        <v>3397</v>
      </c>
      <c r="AD3400" s="29">
        <v>706564161</v>
      </c>
      <c r="AE3400" s="10">
        <f t="shared" si="977"/>
        <v>4.2797529924393354</v>
      </c>
      <c r="AF3400" s="10">
        <f t="shared" si="966"/>
        <v>-0.8319848511976764</v>
      </c>
      <c r="AG3400" s="10">
        <f t="shared" si="967"/>
        <v>2.1999347151955648</v>
      </c>
      <c r="AH3400" s="10">
        <f t="shared" si="968"/>
        <v>-0.9061657809150917</v>
      </c>
      <c r="AI3400" s="10">
        <f t="shared" si="969"/>
        <v>-0.70752216194963369</v>
      </c>
      <c r="AJ3400" s="10">
        <f t="shared" si="970"/>
        <v>-0.68771850633578291</v>
      </c>
      <c r="AK3400" s="10">
        <f t="shared" si="971"/>
        <v>-0.57014479562494769</v>
      </c>
      <c r="AL3400" s="10">
        <f t="shared" si="972"/>
        <v>0.16812870197524876</v>
      </c>
      <c r="AM3400" s="10">
        <f t="shared" si="973"/>
        <v>0.68170444127106866</v>
      </c>
      <c r="AN3400" s="10">
        <f t="shared" si="974"/>
        <v>35.268516818928049</v>
      </c>
      <c r="AO3400" s="10">
        <f t="shared" si="975"/>
        <v>213.41606528123214</v>
      </c>
      <c r="BG3400" s="5">
        <v>3397</v>
      </c>
      <c r="BH3400" s="10">
        <f t="shared" si="978"/>
        <v>10053.805555555622</v>
      </c>
      <c r="BI3400" s="10">
        <f t="shared" si="979"/>
        <v>21691.034722222215</v>
      </c>
      <c r="BJ3400" s="10">
        <f t="shared" si="980"/>
        <v>46260.284444444442</v>
      </c>
      <c r="BK3400" s="10">
        <f t="shared" si="981"/>
        <v>71850.444444444438</v>
      </c>
      <c r="BL3400" s="5">
        <f t="shared" si="982"/>
        <v>10053.805555555622</v>
      </c>
      <c r="BM3400" s="5">
        <f t="shared" si="983"/>
        <v>1</v>
      </c>
    </row>
    <row r="3401" spans="1:65">
      <c r="A3401" s="5">
        <v>3398</v>
      </c>
      <c r="B3401" s="21">
        <v>706568461</v>
      </c>
      <c r="C3401" s="5">
        <v>23</v>
      </c>
      <c r="D3401" s="5">
        <v>4</v>
      </c>
      <c r="E3401" s="5">
        <v>3</v>
      </c>
      <c r="F3401" s="5">
        <v>3</v>
      </c>
      <c r="G3401" s="5">
        <v>1</v>
      </c>
      <c r="H3401" s="5">
        <v>9</v>
      </c>
      <c r="I3401" s="5">
        <v>1</v>
      </c>
      <c r="J3401" s="5">
        <v>8</v>
      </c>
      <c r="K3401" s="5">
        <f>VLOOKUP($B3401,고객정보!$A$2:$G$7714,3,0)</f>
        <v>2</v>
      </c>
      <c r="L3401" s="5">
        <f>VLOOKUP($B3401,고객정보!$A$2:$G$7714,4,0)</f>
        <v>44</v>
      </c>
      <c r="M3401" s="5">
        <f>VLOOKUP($B3401,고객정보!$A$2:$G$7714,5,0)</f>
        <v>78.647058823529406</v>
      </c>
      <c r="N3401" s="5">
        <f t="shared" si="976"/>
        <v>2</v>
      </c>
      <c r="AC3401" s="5">
        <v>3398</v>
      </c>
      <c r="AD3401" s="29">
        <v>706568461</v>
      </c>
      <c r="AE3401" s="10">
        <f t="shared" si="977"/>
        <v>22.279752992439334</v>
      </c>
      <c r="AF3401" s="10">
        <f t="shared" si="966"/>
        <v>3.1680151488023238</v>
      </c>
      <c r="AG3401" s="10">
        <f t="shared" si="967"/>
        <v>2.1999347151955648</v>
      </c>
      <c r="AH3401" s="10">
        <f t="shared" si="968"/>
        <v>2.0938342190849082</v>
      </c>
      <c r="AI3401" s="10">
        <f t="shared" si="969"/>
        <v>0.29247783805036631</v>
      </c>
      <c r="AJ3401" s="10">
        <f t="shared" si="970"/>
        <v>8.3122814936642175</v>
      </c>
      <c r="AK3401" s="10">
        <f t="shared" si="971"/>
        <v>0.42985520437505231</v>
      </c>
      <c r="AL3401" s="10">
        <f t="shared" si="972"/>
        <v>7.1681287019752489</v>
      </c>
      <c r="AM3401" s="10">
        <f t="shared" si="973"/>
        <v>1.0150377746043986</v>
      </c>
      <c r="AN3401" s="10">
        <f t="shared" si="974"/>
        <v>40.268516818928049</v>
      </c>
      <c r="AO3401" s="10">
        <f t="shared" si="975"/>
        <v>78.063124104761542</v>
      </c>
      <c r="BG3401" s="5">
        <v>3398</v>
      </c>
      <c r="BH3401" s="10">
        <f t="shared" si="978"/>
        <v>1857.0739138792542</v>
      </c>
      <c r="BI3401" s="10">
        <f t="shared" si="979"/>
        <v>305.46974721260983</v>
      </c>
      <c r="BJ3401" s="10">
        <f t="shared" si="980"/>
        <v>6229.3998615916944</v>
      </c>
      <c r="BK3401" s="10">
        <f t="shared" si="981"/>
        <v>26072.359861591693</v>
      </c>
      <c r="BL3401" s="5">
        <f t="shared" si="982"/>
        <v>305.46974721260983</v>
      </c>
      <c r="BM3401" s="5">
        <f t="shared" si="983"/>
        <v>2</v>
      </c>
    </row>
    <row r="3402" spans="1:65">
      <c r="A3402" s="5">
        <v>3399</v>
      </c>
      <c r="B3402" s="21">
        <v>706595397</v>
      </c>
      <c r="C3402" s="5">
        <v>1</v>
      </c>
      <c r="E3402" s="5">
        <v>1</v>
      </c>
      <c r="K3402" s="5">
        <f>VLOOKUP($B3402,고객정보!$A$2:$G$7714,3,0)</f>
        <v>0</v>
      </c>
      <c r="L3402" s="5">
        <f>VLOOKUP($B3402,고객정보!$A$2:$G$7714,4,0)</f>
        <v>42</v>
      </c>
      <c r="M3402" s="5">
        <f>VLOOKUP($B3402,고객정보!$A$2:$G$7714,5,0)</f>
        <v>0</v>
      </c>
      <c r="N3402" s="5">
        <f t="shared" si="976"/>
        <v>3</v>
      </c>
      <c r="AC3402" s="5">
        <v>3399</v>
      </c>
      <c r="AD3402" s="29">
        <v>706595397</v>
      </c>
      <c r="AE3402" s="10">
        <f t="shared" si="977"/>
        <v>0.27975299243933549</v>
      </c>
      <c r="AF3402" s="10">
        <f t="shared" si="966"/>
        <v>-0.8319848511976764</v>
      </c>
      <c r="AG3402" s="10">
        <f t="shared" si="967"/>
        <v>0.19993471519556505</v>
      </c>
      <c r="AH3402" s="10">
        <f t="shared" si="968"/>
        <v>-0.9061657809150917</v>
      </c>
      <c r="AI3402" s="10">
        <f t="shared" si="969"/>
        <v>-0.70752216194963369</v>
      </c>
      <c r="AJ3402" s="10">
        <f t="shared" si="970"/>
        <v>-0.68771850633578291</v>
      </c>
      <c r="AK3402" s="10">
        <f t="shared" si="971"/>
        <v>-0.57014479562494769</v>
      </c>
      <c r="AL3402" s="10">
        <f t="shared" si="972"/>
        <v>-0.83187129802475124</v>
      </c>
      <c r="AM3402" s="10">
        <f t="shared" si="973"/>
        <v>-0.98496222539560141</v>
      </c>
      <c r="AN3402" s="10">
        <f t="shared" si="974"/>
        <v>38.268516818928049</v>
      </c>
      <c r="AO3402" s="10">
        <f t="shared" si="975"/>
        <v>-0.58393471876786773</v>
      </c>
      <c r="BG3402" s="5">
        <v>3399</v>
      </c>
      <c r="BH3402" s="10">
        <f t="shared" si="978"/>
        <v>12961.027777777703</v>
      </c>
      <c r="BI3402" s="10">
        <f t="shared" si="979"/>
        <v>5979.5902777777828</v>
      </c>
      <c r="BJ3402" s="10">
        <f t="shared" si="980"/>
        <v>648.84</v>
      </c>
      <c r="BK3402" s="10">
        <f t="shared" si="981"/>
        <v>27215</v>
      </c>
      <c r="BL3402" s="5">
        <f t="shared" si="982"/>
        <v>648.84</v>
      </c>
      <c r="BM3402" s="5">
        <f t="shared" si="983"/>
        <v>3</v>
      </c>
    </row>
    <row r="3403" spans="1:65">
      <c r="A3403" s="5">
        <v>3400</v>
      </c>
      <c r="B3403" s="21">
        <v>706595419</v>
      </c>
      <c r="C3403" s="5">
        <v>1</v>
      </c>
      <c r="E3403" s="5">
        <v>1</v>
      </c>
      <c r="K3403" s="5">
        <f>VLOOKUP($B3403,고객정보!$A$2:$G$7714,3,0)</f>
        <v>1</v>
      </c>
      <c r="L3403" s="5">
        <f>VLOOKUP($B3403,고객정보!$A$2:$G$7714,4,0)</f>
        <v>56</v>
      </c>
      <c r="M3403" s="5">
        <f>VLOOKUP($B3403,고객정보!$A$2:$G$7714,5,0)</f>
        <v>39</v>
      </c>
      <c r="N3403" s="5">
        <f t="shared" si="976"/>
        <v>2</v>
      </c>
      <c r="AC3403" s="5">
        <v>3400</v>
      </c>
      <c r="AD3403" s="29">
        <v>706595419</v>
      </c>
      <c r="AE3403" s="10">
        <f t="shared" si="977"/>
        <v>0.27975299243933549</v>
      </c>
      <c r="AF3403" s="10">
        <f t="shared" si="966"/>
        <v>-0.8319848511976764</v>
      </c>
      <c r="AG3403" s="10">
        <f t="shared" si="967"/>
        <v>0.19993471519556505</v>
      </c>
      <c r="AH3403" s="10">
        <f t="shared" si="968"/>
        <v>-0.9061657809150917</v>
      </c>
      <c r="AI3403" s="10">
        <f t="shared" si="969"/>
        <v>-0.70752216194963369</v>
      </c>
      <c r="AJ3403" s="10">
        <f t="shared" si="970"/>
        <v>-0.68771850633578291</v>
      </c>
      <c r="AK3403" s="10">
        <f t="shared" si="971"/>
        <v>-0.57014479562494769</v>
      </c>
      <c r="AL3403" s="10">
        <f t="shared" si="972"/>
        <v>-0.83187129802475124</v>
      </c>
      <c r="AM3403" s="10">
        <f t="shared" si="973"/>
        <v>1.503777460439859E-2</v>
      </c>
      <c r="AN3403" s="10">
        <f t="shared" si="974"/>
        <v>52.268516818928049</v>
      </c>
      <c r="AO3403" s="10">
        <f t="shared" si="975"/>
        <v>38.416065281232129</v>
      </c>
      <c r="BG3403" s="5">
        <v>3400</v>
      </c>
      <c r="BH3403" s="10">
        <f t="shared" si="978"/>
        <v>5798.0277777777283</v>
      </c>
      <c r="BI3403" s="10">
        <f t="shared" si="979"/>
        <v>1905.0902777777801</v>
      </c>
      <c r="BJ3403" s="10">
        <f t="shared" si="980"/>
        <v>2362.44</v>
      </c>
      <c r="BK3403" s="10">
        <f t="shared" si="981"/>
        <v>28633</v>
      </c>
      <c r="BL3403" s="5">
        <f t="shared" si="982"/>
        <v>1905.0902777777801</v>
      </c>
      <c r="BM3403" s="5">
        <f t="shared" si="983"/>
        <v>2</v>
      </c>
    </row>
    <row r="3404" spans="1:65">
      <c r="A3404" s="5">
        <v>3401</v>
      </c>
      <c r="B3404" s="21">
        <v>706706683</v>
      </c>
      <c r="C3404" s="5">
        <v>54</v>
      </c>
      <c r="D3404" s="5">
        <v>4</v>
      </c>
      <c r="E3404" s="5">
        <v>8</v>
      </c>
      <c r="F3404" s="5">
        <v>11</v>
      </c>
      <c r="G3404" s="5">
        <v>4</v>
      </c>
      <c r="H3404" s="5">
        <v>43</v>
      </c>
      <c r="J3404" s="5">
        <v>33</v>
      </c>
      <c r="K3404" s="5">
        <f>VLOOKUP($B3404,고객정보!$A$2:$G$7714,3,0)</f>
        <v>4</v>
      </c>
      <c r="L3404" s="5">
        <f>VLOOKUP($B3404,고객정보!$A$2:$G$7714,4,0)</f>
        <v>70</v>
      </c>
      <c r="M3404" s="5">
        <f>VLOOKUP($B3404,고객정보!$A$2:$G$7714,5,0)</f>
        <v>204.25</v>
      </c>
      <c r="N3404" s="5">
        <f t="shared" si="976"/>
        <v>1</v>
      </c>
      <c r="AC3404" s="5">
        <v>3401</v>
      </c>
      <c r="AD3404" s="29">
        <v>706706683</v>
      </c>
      <c r="AE3404" s="10">
        <f t="shared" si="977"/>
        <v>53.279752992439334</v>
      </c>
      <c r="AF3404" s="10">
        <f t="shared" si="966"/>
        <v>3.1680151488023238</v>
      </c>
      <c r="AG3404" s="10">
        <f t="shared" si="967"/>
        <v>7.1999347151955648</v>
      </c>
      <c r="AH3404" s="10">
        <f t="shared" si="968"/>
        <v>10.093834219084908</v>
      </c>
      <c r="AI3404" s="10">
        <f t="shared" si="969"/>
        <v>3.2924778380503663</v>
      </c>
      <c r="AJ3404" s="10">
        <f t="shared" si="970"/>
        <v>42.312281493664216</v>
      </c>
      <c r="AK3404" s="10">
        <f t="shared" si="971"/>
        <v>-0.57014479562494769</v>
      </c>
      <c r="AL3404" s="10">
        <f t="shared" si="972"/>
        <v>32.168128701975249</v>
      </c>
      <c r="AM3404" s="10">
        <f t="shared" si="973"/>
        <v>3.0150377746043988</v>
      </c>
      <c r="AN3404" s="10">
        <f t="shared" si="974"/>
        <v>66.268516818928049</v>
      </c>
      <c r="AO3404" s="10">
        <f t="shared" si="975"/>
        <v>203.66606528123214</v>
      </c>
      <c r="BG3404" s="5">
        <v>3401</v>
      </c>
      <c r="BH3404" s="10">
        <f t="shared" si="978"/>
        <v>14799.173611111171</v>
      </c>
      <c r="BI3404" s="10">
        <f t="shared" si="979"/>
        <v>21223.694444444438</v>
      </c>
      <c r="BJ3404" s="10">
        <f t="shared" si="980"/>
        <v>45400.302499999998</v>
      </c>
      <c r="BK3404" s="10">
        <f t="shared" si="981"/>
        <v>52606.0625</v>
      </c>
      <c r="BL3404" s="5">
        <f t="shared" si="982"/>
        <v>14799.173611111171</v>
      </c>
      <c r="BM3404" s="5">
        <f t="shared" si="983"/>
        <v>1</v>
      </c>
    </row>
    <row r="3405" spans="1:65">
      <c r="A3405" s="5">
        <v>3402</v>
      </c>
      <c r="B3405" s="21">
        <v>706772549</v>
      </c>
      <c r="C3405" s="5">
        <v>30</v>
      </c>
      <c r="D3405" s="5">
        <v>3</v>
      </c>
      <c r="E3405" s="5">
        <v>13</v>
      </c>
      <c r="F3405" s="5">
        <v>1</v>
      </c>
      <c r="G3405" s="5">
        <v>9</v>
      </c>
      <c r="H3405" s="5">
        <v>16</v>
      </c>
      <c r="I3405" s="5">
        <v>4</v>
      </c>
      <c r="J3405" s="5">
        <v>3</v>
      </c>
      <c r="K3405" s="5">
        <f>VLOOKUP($B3405,고객정보!$A$2:$G$7714,3,0)</f>
        <v>3</v>
      </c>
      <c r="L3405" s="5">
        <f>VLOOKUP($B3405,고객정보!$A$2:$G$7714,4,0)</f>
        <v>81</v>
      </c>
      <c r="M3405" s="5">
        <f>VLOOKUP($B3405,고객정보!$A$2:$G$7714,5,0)</f>
        <v>0</v>
      </c>
      <c r="N3405" s="5">
        <f t="shared" si="976"/>
        <v>3</v>
      </c>
      <c r="AC3405" s="5">
        <v>3402</v>
      </c>
      <c r="AD3405" s="29">
        <v>706772549</v>
      </c>
      <c r="AE3405" s="10">
        <f t="shared" si="977"/>
        <v>29.279752992439334</v>
      </c>
      <c r="AF3405" s="10">
        <f t="shared" si="966"/>
        <v>2.1680151488023238</v>
      </c>
      <c r="AG3405" s="10">
        <f t="shared" si="967"/>
        <v>12.199934715195566</v>
      </c>
      <c r="AH3405" s="10">
        <f t="shared" si="968"/>
        <v>9.3834219084908299E-2</v>
      </c>
      <c r="AI3405" s="10">
        <f t="shared" si="969"/>
        <v>8.2924778380503668</v>
      </c>
      <c r="AJ3405" s="10">
        <f t="shared" si="970"/>
        <v>15.312281493664218</v>
      </c>
      <c r="AK3405" s="10">
        <f t="shared" si="971"/>
        <v>3.4298552043750523</v>
      </c>
      <c r="AL3405" s="10">
        <f t="shared" si="972"/>
        <v>2.1681287019752489</v>
      </c>
      <c r="AM3405" s="10">
        <f t="shared" si="973"/>
        <v>2.0150377746043988</v>
      </c>
      <c r="AN3405" s="10">
        <f t="shared" si="974"/>
        <v>77.268516818928049</v>
      </c>
      <c r="AO3405" s="10">
        <f t="shared" si="975"/>
        <v>-0.58393471876786773</v>
      </c>
      <c r="BG3405" s="5">
        <v>3402</v>
      </c>
      <c r="BH3405" s="10">
        <f t="shared" si="978"/>
        <v>15760.027777777703</v>
      </c>
      <c r="BI3405" s="10">
        <f t="shared" si="979"/>
        <v>5827.5902777777828</v>
      </c>
      <c r="BJ3405" s="10">
        <f t="shared" si="980"/>
        <v>1764.6399999999999</v>
      </c>
      <c r="BK3405" s="10">
        <f t="shared" si="981"/>
        <v>18050</v>
      </c>
      <c r="BL3405" s="5">
        <f t="shared" si="982"/>
        <v>1764.6399999999999</v>
      </c>
      <c r="BM3405" s="5">
        <f t="shared" si="983"/>
        <v>3</v>
      </c>
    </row>
    <row r="3406" spans="1:65">
      <c r="A3406" s="5">
        <v>3403</v>
      </c>
      <c r="B3406" s="21">
        <v>706812321</v>
      </c>
      <c r="C3406" s="5">
        <v>92</v>
      </c>
      <c r="D3406" s="5">
        <v>16</v>
      </c>
      <c r="E3406" s="5">
        <v>15</v>
      </c>
      <c r="F3406" s="5">
        <v>28</v>
      </c>
      <c r="G3406" s="5">
        <v>24</v>
      </c>
      <c r="H3406" s="5">
        <v>140</v>
      </c>
      <c r="I3406" s="5">
        <v>2</v>
      </c>
      <c r="J3406" s="5">
        <v>3</v>
      </c>
      <c r="K3406" s="5">
        <f>VLOOKUP($B3406,고객정보!$A$2:$G$7714,3,0)</f>
        <v>14.125</v>
      </c>
      <c r="L3406" s="5">
        <f>VLOOKUP($B3406,고객정보!$A$2:$G$7714,4,0)</f>
        <v>45</v>
      </c>
      <c r="M3406" s="5">
        <f>VLOOKUP($B3406,고객정보!$A$2:$G$7714,5,0)</f>
        <v>0</v>
      </c>
      <c r="N3406" s="5">
        <f t="shared" si="976"/>
        <v>4</v>
      </c>
      <c r="AC3406" s="5">
        <v>3403</v>
      </c>
      <c r="AD3406" s="29">
        <v>706812321</v>
      </c>
      <c r="AE3406" s="10">
        <f t="shared" si="977"/>
        <v>91.279752992439342</v>
      </c>
      <c r="AF3406" s="10">
        <f t="shared" si="966"/>
        <v>15.168015148802324</v>
      </c>
      <c r="AG3406" s="10">
        <f t="shared" si="967"/>
        <v>14.199934715195566</v>
      </c>
      <c r="AH3406" s="10">
        <f t="shared" si="968"/>
        <v>27.093834219084908</v>
      </c>
      <c r="AI3406" s="10">
        <f t="shared" si="969"/>
        <v>23.292477838050367</v>
      </c>
      <c r="AJ3406" s="10">
        <f t="shared" si="970"/>
        <v>139.31228149366422</v>
      </c>
      <c r="AK3406" s="10">
        <f t="shared" si="971"/>
        <v>1.4298552043750523</v>
      </c>
      <c r="AL3406" s="10">
        <f t="shared" si="972"/>
        <v>2.1681287019752489</v>
      </c>
      <c r="AM3406" s="10">
        <f t="shared" si="973"/>
        <v>13.140037774604398</v>
      </c>
      <c r="AN3406" s="10">
        <f t="shared" si="974"/>
        <v>41.268516818928049</v>
      </c>
      <c r="AO3406" s="10">
        <f t="shared" si="975"/>
        <v>-0.58393471876786773</v>
      </c>
      <c r="BG3406" s="5">
        <v>3403</v>
      </c>
      <c r="BH3406" s="10">
        <f t="shared" si="978"/>
        <v>42637.293402777701</v>
      </c>
      <c r="BI3406" s="10">
        <f t="shared" si="979"/>
        <v>28081.730902777781</v>
      </c>
      <c r="BJ3406" s="10">
        <f t="shared" si="980"/>
        <v>23497.205624999999</v>
      </c>
      <c r="BK3406" s="10">
        <f t="shared" si="981"/>
        <v>8457.015625</v>
      </c>
      <c r="BL3406" s="5">
        <f t="shared" si="982"/>
        <v>8457.015625</v>
      </c>
      <c r="BM3406" s="5">
        <f t="shared" si="983"/>
        <v>4</v>
      </c>
    </row>
    <row r="3407" spans="1:65">
      <c r="A3407" s="5">
        <v>3404</v>
      </c>
      <c r="B3407" s="21">
        <v>706819347</v>
      </c>
      <c r="D3407" s="5">
        <v>1</v>
      </c>
      <c r="E3407" s="5">
        <v>2</v>
      </c>
      <c r="G3407" s="5">
        <v>3</v>
      </c>
      <c r="J3407" s="5">
        <v>7</v>
      </c>
      <c r="K3407" s="5">
        <f>VLOOKUP($B3407,고객정보!$A$2:$G$7714,3,0)</f>
        <v>1.5</v>
      </c>
      <c r="L3407" s="5">
        <f>VLOOKUP($B3407,고객정보!$A$2:$G$7714,4,0)</f>
        <v>38</v>
      </c>
      <c r="M3407" s="5">
        <f>VLOOKUP($B3407,고객정보!$A$2:$G$7714,5,0)</f>
        <v>0</v>
      </c>
      <c r="N3407" s="5">
        <f t="shared" si="976"/>
        <v>3</v>
      </c>
      <c r="AC3407" s="5">
        <v>3404</v>
      </c>
      <c r="AD3407" s="29">
        <v>706819347</v>
      </c>
      <c r="AE3407" s="10">
        <f t="shared" si="977"/>
        <v>-0.72024700756066451</v>
      </c>
      <c r="AF3407" s="10">
        <f t="shared" si="966"/>
        <v>0.1680151488023236</v>
      </c>
      <c r="AG3407" s="10">
        <f t="shared" si="967"/>
        <v>1.199934715195565</v>
      </c>
      <c r="AH3407" s="10">
        <f t="shared" si="968"/>
        <v>-0.9061657809150917</v>
      </c>
      <c r="AI3407" s="10">
        <f t="shared" si="969"/>
        <v>2.2924778380503663</v>
      </c>
      <c r="AJ3407" s="10">
        <f t="shared" si="970"/>
        <v>-0.68771850633578291</v>
      </c>
      <c r="AK3407" s="10">
        <f t="shared" si="971"/>
        <v>-0.57014479562494769</v>
      </c>
      <c r="AL3407" s="10">
        <f t="shared" si="972"/>
        <v>6.1681287019752489</v>
      </c>
      <c r="AM3407" s="10">
        <f t="shared" si="973"/>
        <v>0.51503777460439859</v>
      </c>
      <c r="AN3407" s="10">
        <f t="shared" si="974"/>
        <v>34.268516818928049</v>
      </c>
      <c r="AO3407" s="10">
        <f t="shared" si="975"/>
        <v>-0.58393471876786773</v>
      </c>
      <c r="BG3407" s="5">
        <v>3404</v>
      </c>
      <c r="BH3407" s="10">
        <f t="shared" si="978"/>
        <v>13037.277777777703</v>
      </c>
      <c r="BI3407" s="10">
        <f t="shared" si="979"/>
        <v>6168.3402777777828</v>
      </c>
      <c r="BJ3407" s="10">
        <f t="shared" si="980"/>
        <v>649.49</v>
      </c>
      <c r="BK3407" s="10">
        <f t="shared" si="981"/>
        <v>27542.25</v>
      </c>
      <c r="BL3407" s="5">
        <f t="shared" si="982"/>
        <v>649.49</v>
      </c>
      <c r="BM3407" s="5">
        <f t="shared" si="983"/>
        <v>3</v>
      </c>
    </row>
    <row r="3408" spans="1:65">
      <c r="A3408" s="5">
        <v>3405</v>
      </c>
      <c r="B3408" s="21">
        <v>706860707</v>
      </c>
      <c r="C3408" s="5">
        <v>5</v>
      </c>
      <c r="E3408" s="5">
        <v>16</v>
      </c>
      <c r="F3408" s="5">
        <v>4</v>
      </c>
      <c r="H3408" s="5">
        <v>6</v>
      </c>
      <c r="K3408" s="5">
        <f>VLOOKUP($B3408,고객정보!$A$2:$G$7714,3,0)</f>
        <v>2</v>
      </c>
      <c r="L3408" s="5">
        <f>VLOOKUP($B3408,고객정보!$A$2:$G$7714,4,0)</f>
        <v>46</v>
      </c>
      <c r="M3408" s="5">
        <f>VLOOKUP($B3408,고객정보!$A$2:$G$7714,5,0)</f>
        <v>0</v>
      </c>
      <c r="N3408" s="5">
        <f t="shared" si="976"/>
        <v>3</v>
      </c>
      <c r="AC3408" s="5">
        <v>3405</v>
      </c>
      <c r="AD3408" s="29">
        <v>706860707</v>
      </c>
      <c r="AE3408" s="10">
        <f t="shared" si="977"/>
        <v>4.2797529924393354</v>
      </c>
      <c r="AF3408" s="10">
        <f t="shared" si="966"/>
        <v>-0.8319848511976764</v>
      </c>
      <c r="AG3408" s="10">
        <f t="shared" si="967"/>
        <v>15.199934715195566</v>
      </c>
      <c r="AH3408" s="10">
        <f t="shared" si="968"/>
        <v>3.0938342190849082</v>
      </c>
      <c r="AI3408" s="10">
        <f t="shared" si="969"/>
        <v>-0.70752216194963369</v>
      </c>
      <c r="AJ3408" s="10">
        <f t="shared" si="970"/>
        <v>5.3122814936642175</v>
      </c>
      <c r="AK3408" s="10">
        <f t="shared" si="971"/>
        <v>-0.57014479562494769</v>
      </c>
      <c r="AL3408" s="10">
        <f t="shared" si="972"/>
        <v>-0.83187129802475124</v>
      </c>
      <c r="AM3408" s="10">
        <f t="shared" si="973"/>
        <v>1.0150377746043986</v>
      </c>
      <c r="AN3408" s="10">
        <f t="shared" si="974"/>
        <v>42.268516818928049</v>
      </c>
      <c r="AO3408" s="10">
        <f t="shared" si="975"/>
        <v>-0.58393471876786773</v>
      </c>
      <c r="BG3408" s="5">
        <v>3405</v>
      </c>
      <c r="BH3408" s="10">
        <f t="shared" si="978"/>
        <v>13232.027777777703</v>
      </c>
      <c r="BI3408" s="10">
        <f t="shared" si="979"/>
        <v>5682.5902777777828</v>
      </c>
      <c r="BJ3408" s="10">
        <f t="shared" si="980"/>
        <v>439.04</v>
      </c>
      <c r="BK3408" s="10">
        <f t="shared" si="981"/>
        <v>24930</v>
      </c>
      <c r="BL3408" s="5">
        <f t="shared" si="982"/>
        <v>439.04</v>
      </c>
      <c r="BM3408" s="5">
        <f t="shared" si="983"/>
        <v>3</v>
      </c>
    </row>
    <row r="3409" spans="1:65">
      <c r="A3409" s="5">
        <v>3406</v>
      </c>
      <c r="B3409" s="21">
        <v>706870483</v>
      </c>
      <c r="C3409" s="5">
        <v>110</v>
      </c>
      <c r="E3409" s="5">
        <v>10</v>
      </c>
      <c r="F3409" s="5">
        <v>5</v>
      </c>
      <c r="G3409" s="5">
        <v>2</v>
      </c>
      <c r="H3409" s="5">
        <v>112</v>
      </c>
      <c r="J3409" s="5">
        <v>6</v>
      </c>
      <c r="K3409" s="5">
        <f>VLOOKUP($B3409,고객정보!$A$2:$G$7714,3,0)</f>
        <v>14.6</v>
      </c>
      <c r="L3409" s="5">
        <f>VLOOKUP($B3409,고객정보!$A$2:$G$7714,4,0)</f>
        <v>42</v>
      </c>
      <c r="M3409" s="5">
        <f>VLOOKUP($B3409,고객정보!$A$2:$G$7714,5,0)</f>
        <v>0</v>
      </c>
      <c r="N3409" s="5">
        <f t="shared" si="976"/>
        <v>4</v>
      </c>
      <c r="AC3409" s="5">
        <v>3406</v>
      </c>
      <c r="AD3409" s="29">
        <v>706870483</v>
      </c>
      <c r="AE3409" s="10">
        <f t="shared" si="977"/>
        <v>109.27975299243934</v>
      </c>
      <c r="AF3409" s="10">
        <f t="shared" si="966"/>
        <v>-0.8319848511976764</v>
      </c>
      <c r="AG3409" s="10">
        <f t="shared" si="967"/>
        <v>9.1999347151955657</v>
      </c>
      <c r="AH3409" s="10">
        <f t="shared" si="968"/>
        <v>4.0938342190849086</v>
      </c>
      <c r="AI3409" s="10">
        <f t="shared" si="969"/>
        <v>1.2924778380503663</v>
      </c>
      <c r="AJ3409" s="10">
        <f t="shared" si="970"/>
        <v>111.31228149366422</v>
      </c>
      <c r="AK3409" s="10">
        <f t="shared" si="971"/>
        <v>-0.57014479562494769</v>
      </c>
      <c r="AL3409" s="10">
        <f t="shared" si="972"/>
        <v>5.1681287019752489</v>
      </c>
      <c r="AM3409" s="10">
        <f t="shared" si="973"/>
        <v>13.615037774604398</v>
      </c>
      <c r="AN3409" s="10">
        <f t="shared" si="974"/>
        <v>38.268516818928049</v>
      </c>
      <c r="AO3409" s="10">
        <f t="shared" si="975"/>
        <v>-0.58393471876786773</v>
      </c>
      <c r="BG3409" s="5">
        <v>3406</v>
      </c>
      <c r="BH3409" s="10">
        <f t="shared" si="978"/>
        <v>37479.9877777777</v>
      </c>
      <c r="BI3409" s="10">
        <f t="shared" si="979"/>
        <v>22473.950277777782</v>
      </c>
      <c r="BJ3409" s="10">
        <f t="shared" si="980"/>
        <v>18320.759999999998</v>
      </c>
      <c r="BK3409" s="10">
        <f t="shared" si="981"/>
        <v>2771.16</v>
      </c>
      <c r="BL3409" s="5">
        <f t="shared" si="982"/>
        <v>2771.16</v>
      </c>
      <c r="BM3409" s="5">
        <f t="shared" si="983"/>
        <v>4</v>
      </c>
    </row>
    <row r="3410" spans="1:65">
      <c r="A3410" s="5">
        <v>3407</v>
      </c>
      <c r="B3410" s="21">
        <v>706965552</v>
      </c>
      <c r="C3410" s="5">
        <v>76</v>
      </c>
      <c r="D3410" s="5">
        <v>2</v>
      </c>
      <c r="E3410" s="5">
        <v>11</v>
      </c>
      <c r="H3410" s="5">
        <v>17</v>
      </c>
      <c r="J3410" s="5">
        <v>16</v>
      </c>
      <c r="K3410" s="5">
        <f>VLOOKUP($B3410,고객정보!$A$2:$G$7714,3,0)</f>
        <v>9.1999999999999993</v>
      </c>
      <c r="L3410" s="5">
        <f>VLOOKUP($B3410,고객정보!$A$2:$G$7714,4,0)</f>
        <v>43</v>
      </c>
      <c r="M3410" s="5">
        <f>VLOOKUP($B3410,고객정보!$A$2:$G$7714,5,0)</f>
        <v>103</v>
      </c>
      <c r="N3410" s="5">
        <f t="shared" si="976"/>
        <v>2</v>
      </c>
      <c r="AC3410" s="5">
        <v>3407</v>
      </c>
      <c r="AD3410" s="29">
        <v>706965552</v>
      </c>
      <c r="AE3410" s="10">
        <f t="shared" si="977"/>
        <v>75.279752992439342</v>
      </c>
      <c r="AF3410" s="10">
        <f t="shared" si="966"/>
        <v>1.1680151488023236</v>
      </c>
      <c r="AG3410" s="10">
        <f t="shared" si="967"/>
        <v>10.199934715195566</v>
      </c>
      <c r="AH3410" s="10">
        <f t="shared" si="968"/>
        <v>-0.9061657809150917</v>
      </c>
      <c r="AI3410" s="10">
        <f t="shared" si="969"/>
        <v>-0.70752216194963369</v>
      </c>
      <c r="AJ3410" s="10">
        <f t="shared" si="970"/>
        <v>16.312281493664216</v>
      </c>
      <c r="AK3410" s="10">
        <f t="shared" si="971"/>
        <v>-0.57014479562494769</v>
      </c>
      <c r="AL3410" s="10">
        <f t="shared" si="972"/>
        <v>15.168128701975249</v>
      </c>
      <c r="AM3410" s="10">
        <f t="shared" si="973"/>
        <v>8.2150377746043972</v>
      </c>
      <c r="AN3410" s="10">
        <f t="shared" si="974"/>
        <v>39.268516818928049</v>
      </c>
      <c r="AO3410" s="10">
        <f t="shared" si="975"/>
        <v>102.41606528123214</v>
      </c>
      <c r="BG3410" s="5">
        <v>3407</v>
      </c>
      <c r="BH3410" s="10">
        <f t="shared" si="978"/>
        <v>6291.6011111111038</v>
      </c>
      <c r="BI3410" s="10">
        <f t="shared" si="979"/>
        <v>3687.7969444444425</v>
      </c>
      <c r="BJ3410" s="10">
        <f t="shared" si="980"/>
        <v>13719</v>
      </c>
      <c r="BK3410" s="10">
        <f t="shared" si="981"/>
        <v>19237.64</v>
      </c>
      <c r="BL3410" s="5">
        <f t="shared" si="982"/>
        <v>3687.7969444444425</v>
      </c>
      <c r="BM3410" s="5">
        <f t="shared" si="983"/>
        <v>2</v>
      </c>
    </row>
    <row r="3411" spans="1:65">
      <c r="A3411" s="5">
        <v>3408</v>
      </c>
      <c r="B3411" s="21">
        <v>706973392</v>
      </c>
      <c r="C3411" s="5">
        <v>24</v>
      </c>
      <c r="E3411" s="5">
        <v>28</v>
      </c>
      <c r="F3411" s="5">
        <v>23</v>
      </c>
      <c r="H3411" s="5">
        <v>65</v>
      </c>
      <c r="I3411" s="5">
        <v>1</v>
      </c>
      <c r="J3411" s="5">
        <v>1</v>
      </c>
      <c r="K3411" s="5">
        <f>VLOOKUP($B3411,고객정보!$A$2:$G$7714,3,0)</f>
        <v>8</v>
      </c>
      <c r="L3411" s="5">
        <f>VLOOKUP($B3411,고객정보!$A$2:$G$7714,4,0)</f>
        <v>65</v>
      </c>
      <c r="M3411" s="5">
        <f>VLOOKUP($B3411,고객정보!$A$2:$G$7714,5,0)</f>
        <v>0</v>
      </c>
      <c r="N3411" s="5">
        <f t="shared" si="976"/>
        <v>3</v>
      </c>
      <c r="AC3411" s="5">
        <v>3408</v>
      </c>
      <c r="AD3411" s="29">
        <v>706973392</v>
      </c>
      <c r="AE3411" s="10">
        <f t="shared" si="977"/>
        <v>23.279752992439334</v>
      </c>
      <c r="AF3411" s="10">
        <f t="shared" si="966"/>
        <v>-0.8319848511976764</v>
      </c>
      <c r="AG3411" s="10">
        <f t="shared" si="967"/>
        <v>27.199934715195564</v>
      </c>
      <c r="AH3411" s="10">
        <f t="shared" si="968"/>
        <v>22.093834219084908</v>
      </c>
      <c r="AI3411" s="10">
        <f t="shared" si="969"/>
        <v>-0.70752216194963369</v>
      </c>
      <c r="AJ3411" s="10">
        <f t="shared" si="970"/>
        <v>64.312281493664216</v>
      </c>
      <c r="AK3411" s="10">
        <f t="shared" si="971"/>
        <v>0.42985520437505231</v>
      </c>
      <c r="AL3411" s="10">
        <f t="shared" si="972"/>
        <v>0.16812870197524876</v>
      </c>
      <c r="AM3411" s="10">
        <f t="shared" si="973"/>
        <v>7.0150377746043988</v>
      </c>
      <c r="AN3411" s="10">
        <f t="shared" si="974"/>
        <v>61.268516818928049</v>
      </c>
      <c r="AO3411" s="10">
        <f t="shared" si="975"/>
        <v>-0.58393471876786773</v>
      </c>
      <c r="BG3411" s="5">
        <v>3408</v>
      </c>
      <c r="BH3411" s="10">
        <f t="shared" si="978"/>
        <v>19452.027777777701</v>
      </c>
      <c r="BI3411" s="10">
        <f t="shared" si="979"/>
        <v>9308.5902777777828</v>
      </c>
      <c r="BJ3411" s="10">
        <f t="shared" si="980"/>
        <v>4470.6399999999994</v>
      </c>
      <c r="BK3411" s="10">
        <f t="shared" si="981"/>
        <v>15850</v>
      </c>
      <c r="BL3411" s="5">
        <f t="shared" si="982"/>
        <v>4470.6399999999994</v>
      </c>
      <c r="BM3411" s="5">
        <f t="shared" si="983"/>
        <v>3</v>
      </c>
    </row>
    <row r="3412" spans="1:65">
      <c r="A3412" s="5">
        <v>3409</v>
      </c>
      <c r="B3412" s="21">
        <v>706994831</v>
      </c>
      <c r="C3412" s="5">
        <v>87</v>
      </c>
      <c r="E3412" s="5">
        <v>4</v>
      </c>
      <c r="F3412" s="5">
        <v>4</v>
      </c>
      <c r="G3412" s="5">
        <v>12</v>
      </c>
      <c r="H3412" s="5">
        <v>20</v>
      </c>
      <c r="I3412" s="5">
        <v>2</v>
      </c>
      <c r="J3412" s="5">
        <v>12</v>
      </c>
      <c r="K3412" s="5">
        <f>VLOOKUP($B3412,고객정보!$A$2:$G$7714,3,0)</f>
        <v>4.4285714285714297</v>
      </c>
      <c r="L3412" s="5">
        <f>VLOOKUP($B3412,고객정보!$A$2:$G$7714,4,0)</f>
        <v>48</v>
      </c>
      <c r="M3412" s="5">
        <f>VLOOKUP($B3412,고객정보!$A$2:$G$7714,5,0)</f>
        <v>0</v>
      </c>
      <c r="N3412" s="5">
        <f t="shared" si="976"/>
        <v>3</v>
      </c>
      <c r="AC3412" s="5">
        <v>3409</v>
      </c>
      <c r="AD3412" s="29">
        <v>706994831</v>
      </c>
      <c r="AE3412" s="10">
        <f t="shared" si="977"/>
        <v>86.279752992439342</v>
      </c>
      <c r="AF3412" s="10">
        <f t="shared" si="966"/>
        <v>-0.8319848511976764</v>
      </c>
      <c r="AG3412" s="10">
        <f t="shared" si="967"/>
        <v>3.1999347151955648</v>
      </c>
      <c r="AH3412" s="10">
        <f t="shared" si="968"/>
        <v>3.0938342190849082</v>
      </c>
      <c r="AI3412" s="10">
        <f t="shared" si="969"/>
        <v>11.292477838050367</v>
      </c>
      <c r="AJ3412" s="10">
        <f t="shared" si="970"/>
        <v>19.312281493664216</v>
      </c>
      <c r="AK3412" s="10">
        <f t="shared" si="971"/>
        <v>1.4298552043750523</v>
      </c>
      <c r="AL3412" s="10">
        <f t="shared" si="972"/>
        <v>11.168128701975249</v>
      </c>
      <c r="AM3412" s="10">
        <f t="shared" si="973"/>
        <v>3.4436092031758285</v>
      </c>
      <c r="AN3412" s="10">
        <f t="shared" si="974"/>
        <v>44.268516818928049</v>
      </c>
      <c r="AO3412" s="10">
        <f t="shared" si="975"/>
        <v>-0.58393471876786773</v>
      </c>
      <c r="BG3412" s="5">
        <v>3409</v>
      </c>
      <c r="BH3412" s="10">
        <f t="shared" si="978"/>
        <v>20942.782879818518</v>
      </c>
      <c r="BI3412" s="10">
        <f t="shared" si="979"/>
        <v>8598.9168083900295</v>
      </c>
      <c r="BJ3412" s="10">
        <f t="shared" si="980"/>
        <v>4559.9665306122452</v>
      </c>
      <c r="BK3412" s="10">
        <f t="shared" si="981"/>
        <v>7005.0408163265301</v>
      </c>
      <c r="BL3412" s="5">
        <f t="shared" si="982"/>
        <v>4559.9665306122452</v>
      </c>
      <c r="BM3412" s="5">
        <f t="shared" si="983"/>
        <v>3</v>
      </c>
    </row>
    <row r="3413" spans="1:65">
      <c r="A3413" s="5">
        <v>3410</v>
      </c>
      <c r="B3413" s="21">
        <v>707010095</v>
      </c>
      <c r="C3413" s="5">
        <v>2</v>
      </c>
      <c r="E3413" s="5">
        <v>1</v>
      </c>
      <c r="H3413" s="5">
        <v>1</v>
      </c>
      <c r="K3413" s="5">
        <f>VLOOKUP($B3413,고객정보!$A$2:$G$7714,3,0)</f>
        <v>1</v>
      </c>
      <c r="L3413" s="5">
        <f>VLOOKUP($B3413,고객정보!$A$2:$G$7714,4,0)</f>
        <v>45</v>
      </c>
      <c r="M3413" s="5">
        <f>VLOOKUP($B3413,고객정보!$A$2:$G$7714,5,0)</f>
        <v>0</v>
      </c>
      <c r="N3413" s="5">
        <f t="shared" si="976"/>
        <v>3</v>
      </c>
      <c r="AC3413" s="5">
        <v>3410</v>
      </c>
      <c r="AD3413" s="29">
        <v>707010095</v>
      </c>
      <c r="AE3413" s="10">
        <f t="shared" si="977"/>
        <v>1.2797529924393354</v>
      </c>
      <c r="AF3413" s="10">
        <f t="shared" si="966"/>
        <v>-0.8319848511976764</v>
      </c>
      <c r="AG3413" s="10">
        <f t="shared" si="967"/>
        <v>0.19993471519556505</v>
      </c>
      <c r="AH3413" s="10">
        <f t="shared" si="968"/>
        <v>-0.9061657809150917</v>
      </c>
      <c r="AI3413" s="10">
        <f t="shared" si="969"/>
        <v>-0.70752216194963369</v>
      </c>
      <c r="AJ3413" s="10">
        <f t="shared" si="970"/>
        <v>0.31228149366421709</v>
      </c>
      <c r="AK3413" s="10">
        <f t="shared" si="971"/>
        <v>-0.57014479562494769</v>
      </c>
      <c r="AL3413" s="10">
        <f t="shared" si="972"/>
        <v>-0.83187129802475124</v>
      </c>
      <c r="AM3413" s="10">
        <f t="shared" si="973"/>
        <v>1.503777460439859E-2</v>
      </c>
      <c r="AN3413" s="10">
        <f t="shared" si="974"/>
        <v>41.268516818928049</v>
      </c>
      <c r="AO3413" s="10">
        <f t="shared" si="975"/>
        <v>-0.58393471876786773</v>
      </c>
      <c r="BG3413" s="5">
        <v>3410</v>
      </c>
      <c r="BH3413" s="10">
        <f t="shared" si="978"/>
        <v>12969.027777777703</v>
      </c>
      <c r="BI3413" s="10">
        <f t="shared" si="979"/>
        <v>5842.5902777777828</v>
      </c>
      <c r="BJ3413" s="10">
        <f t="shared" si="980"/>
        <v>594.44000000000005</v>
      </c>
      <c r="BK3413" s="10">
        <f t="shared" si="981"/>
        <v>26705</v>
      </c>
      <c r="BL3413" s="5">
        <f t="shared" si="982"/>
        <v>594.44000000000005</v>
      </c>
      <c r="BM3413" s="5">
        <f t="shared" si="983"/>
        <v>3</v>
      </c>
    </row>
    <row r="3414" spans="1:65">
      <c r="A3414" s="5">
        <v>3411</v>
      </c>
      <c r="B3414" s="21">
        <v>707023066</v>
      </c>
      <c r="C3414" s="5">
        <v>20</v>
      </c>
      <c r="D3414" s="5">
        <v>8</v>
      </c>
      <c r="E3414" s="5">
        <v>9</v>
      </c>
      <c r="F3414" s="5">
        <v>2</v>
      </c>
      <c r="G3414" s="5">
        <v>4</v>
      </c>
      <c r="H3414" s="5">
        <v>18</v>
      </c>
      <c r="I3414" s="5">
        <v>1</v>
      </c>
      <c r="J3414" s="5">
        <v>4</v>
      </c>
      <c r="K3414" s="5">
        <f>VLOOKUP($B3414,고객정보!$A$2:$G$7714,3,0)</f>
        <v>3.5</v>
      </c>
      <c r="L3414" s="5">
        <f>VLOOKUP($B3414,고객정보!$A$2:$G$7714,4,0)</f>
        <v>40</v>
      </c>
      <c r="M3414" s="5">
        <f>VLOOKUP($B3414,고객정보!$A$2:$G$7714,5,0)</f>
        <v>101.69230769230801</v>
      </c>
      <c r="N3414" s="5">
        <f t="shared" si="976"/>
        <v>1</v>
      </c>
      <c r="AC3414" s="5">
        <v>3411</v>
      </c>
      <c r="AD3414" s="29">
        <v>707023066</v>
      </c>
      <c r="AE3414" s="10">
        <f t="shared" si="977"/>
        <v>19.279752992439334</v>
      </c>
      <c r="AF3414" s="10">
        <f t="shared" si="966"/>
        <v>7.1680151488023238</v>
      </c>
      <c r="AG3414" s="10">
        <f t="shared" si="967"/>
        <v>8.1999347151955657</v>
      </c>
      <c r="AH3414" s="10">
        <f t="shared" si="968"/>
        <v>1.0938342190849082</v>
      </c>
      <c r="AI3414" s="10">
        <f t="shared" si="969"/>
        <v>3.2924778380503663</v>
      </c>
      <c r="AJ3414" s="10">
        <f t="shared" si="970"/>
        <v>17.312281493664216</v>
      </c>
      <c r="AK3414" s="10">
        <f t="shared" si="971"/>
        <v>0.42985520437505231</v>
      </c>
      <c r="AL3414" s="10">
        <f t="shared" si="972"/>
        <v>3.1681287019752489</v>
      </c>
      <c r="AM3414" s="10">
        <f t="shared" si="973"/>
        <v>2.5150377746043988</v>
      </c>
      <c r="AN3414" s="10">
        <f t="shared" si="974"/>
        <v>36.268516818928049</v>
      </c>
      <c r="AO3414" s="10">
        <f t="shared" si="975"/>
        <v>101.10837297354014</v>
      </c>
      <c r="BG3414" s="5">
        <v>3411</v>
      </c>
      <c r="BH3414" s="10">
        <f t="shared" si="978"/>
        <v>955.65450361602643</v>
      </c>
      <c r="BI3414" s="10">
        <f t="shared" si="979"/>
        <v>1502.691362590419</v>
      </c>
      <c r="BJ3414" s="10">
        <f t="shared" si="980"/>
        <v>10491.015443787046</v>
      </c>
      <c r="BK3414" s="10">
        <f t="shared" si="981"/>
        <v>29818.575443787046</v>
      </c>
      <c r="BL3414" s="5">
        <f t="shared" si="982"/>
        <v>955.65450361602643</v>
      </c>
      <c r="BM3414" s="5">
        <f t="shared" si="983"/>
        <v>1</v>
      </c>
    </row>
    <row r="3415" spans="1:65">
      <c r="A3415" s="5">
        <v>3412</v>
      </c>
      <c r="B3415" s="21">
        <v>707029091</v>
      </c>
      <c r="C3415" s="5">
        <v>24</v>
      </c>
      <c r="D3415" s="5">
        <v>6</v>
      </c>
      <c r="E3415" s="5">
        <v>19</v>
      </c>
      <c r="G3415" s="5">
        <v>8</v>
      </c>
      <c r="H3415" s="5">
        <v>7</v>
      </c>
      <c r="J3415" s="5">
        <v>7</v>
      </c>
      <c r="K3415" s="5">
        <f>VLOOKUP($B3415,고객정보!$A$2:$G$7714,3,0)</f>
        <v>2.6</v>
      </c>
      <c r="L3415" s="5">
        <f>VLOOKUP($B3415,고객정보!$A$2:$G$7714,4,0)</f>
        <v>43</v>
      </c>
      <c r="M3415" s="5">
        <f>VLOOKUP($B3415,고객정보!$A$2:$G$7714,5,0)</f>
        <v>0</v>
      </c>
      <c r="N3415" s="5">
        <f t="shared" si="976"/>
        <v>3</v>
      </c>
      <c r="AC3415" s="5">
        <v>3412</v>
      </c>
      <c r="AD3415" s="29">
        <v>707029091</v>
      </c>
      <c r="AE3415" s="10">
        <f t="shared" si="977"/>
        <v>23.279752992439334</v>
      </c>
      <c r="AF3415" s="10">
        <f t="shared" si="966"/>
        <v>5.1680151488023238</v>
      </c>
      <c r="AG3415" s="10">
        <f t="shared" si="967"/>
        <v>18.199934715195564</v>
      </c>
      <c r="AH3415" s="10">
        <f t="shared" si="968"/>
        <v>-0.9061657809150917</v>
      </c>
      <c r="AI3415" s="10">
        <f t="shared" si="969"/>
        <v>7.2924778380503668</v>
      </c>
      <c r="AJ3415" s="10">
        <f t="shared" si="970"/>
        <v>6.3122814936642175</v>
      </c>
      <c r="AK3415" s="10">
        <f t="shared" si="971"/>
        <v>-0.57014479562494769</v>
      </c>
      <c r="AL3415" s="10">
        <f t="shared" si="972"/>
        <v>6.1681287019752489</v>
      </c>
      <c r="AM3415" s="10">
        <f t="shared" si="973"/>
        <v>1.6150377746043987</v>
      </c>
      <c r="AN3415" s="10">
        <f t="shared" si="974"/>
        <v>39.268516818928049</v>
      </c>
      <c r="AO3415" s="10">
        <f t="shared" si="975"/>
        <v>-0.58393471876786773</v>
      </c>
      <c r="BG3415" s="5">
        <v>3412</v>
      </c>
      <c r="BH3415" s="10">
        <f t="shared" si="978"/>
        <v>13932.587777777702</v>
      </c>
      <c r="BI3415" s="10">
        <f t="shared" si="979"/>
        <v>5316.5502777777829</v>
      </c>
      <c r="BJ3415" s="10">
        <f t="shared" si="980"/>
        <v>228.16</v>
      </c>
      <c r="BK3415" s="10">
        <f t="shared" si="981"/>
        <v>19883.759999999998</v>
      </c>
      <c r="BL3415" s="5">
        <f t="shared" si="982"/>
        <v>228.16</v>
      </c>
      <c r="BM3415" s="5">
        <f t="shared" si="983"/>
        <v>3</v>
      </c>
    </row>
    <row r="3416" spans="1:65">
      <c r="A3416" s="5">
        <v>3413</v>
      </c>
      <c r="B3416" s="21">
        <v>707080773</v>
      </c>
      <c r="C3416" s="5">
        <v>66</v>
      </c>
      <c r="D3416" s="5">
        <v>6</v>
      </c>
      <c r="E3416" s="5">
        <v>25</v>
      </c>
      <c r="F3416" s="5">
        <v>9</v>
      </c>
      <c r="G3416" s="5">
        <v>2</v>
      </c>
      <c r="H3416" s="5">
        <v>39</v>
      </c>
      <c r="J3416" s="5">
        <v>12</v>
      </c>
      <c r="K3416" s="5">
        <f>VLOOKUP($B3416,고객정보!$A$2:$G$7714,3,0)</f>
        <v>8.1666666666666696</v>
      </c>
      <c r="L3416" s="5">
        <f>VLOOKUP($B3416,고객정보!$A$2:$G$7714,4,0)</f>
        <v>54</v>
      </c>
      <c r="M3416" s="5">
        <f>VLOOKUP($B3416,고객정보!$A$2:$G$7714,5,0)</f>
        <v>54</v>
      </c>
      <c r="N3416" s="5">
        <f t="shared" si="976"/>
        <v>2</v>
      </c>
      <c r="AC3416" s="5">
        <v>3413</v>
      </c>
      <c r="AD3416" s="29">
        <v>707080773</v>
      </c>
      <c r="AE3416" s="10">
        <f t="shared" si="977"/>
        <v>65.279752992439342</v>
      </c>
      <c r="AF3416" s="10">
        <f t="shared" si="966"/>
        <v>5.1680151488023238</v>
      </c>
      <c r="AG3416" s="10">
        <f t="shared" si="967"/>
        <v>24.199934715195564</v>
      </c>
      <c r="AH3416" s="10">
        <f t="shared" si="968"/>
        <v>8.0938342190849077</v>
      </c>
      <c r="AI3416" s="10">
        <f t="shared" si="969"/>
        <v>1.2924778380503663</v>
      </c>
      <c r="AJ3416" s="10">
        <f t="shared" si="970"/>
        <v>38.312281493664216</v>
      </c>
      <c r="AK3416" s="10">
        <f t="shared" si="971"/>
        <v>-0.57014479562494769</v>
      </c>
      <c r="AL3416" s="10">
        <f t="shared" si="972"/>
        <v>11.168128701975249</v>
      </c>
      <c r="AM3416" s="10">
        <f t="shared" si="973"/>
        <v>7.1817044412710684</v>
      </c>
      <c r="AN3416" s="10">
        <f t="shared" si="974"/>
        <v>50.268516818928049</v>
      </c>
      <c r="AO3416" s="10">
        <f t="shared" si="975"/>
        <v>53.416065281232129</v>
      </c>
      <c r="BG3416" s="5">
        <v>3413</v>
      </c>
      <c r="BH3416" s="10">
        <f t="shared" si="978"/>
        <v>10186.38888888885</v>
      </c>
      <c r="BI3416" s="10">
        <f t="shared" si="979"/>
        <v>3099.784722222224</v>
      </c>
      <c r="BJ3416" s="10">
        <f t="shared" si="980"/>
        <v>6264.601111111112</v>
      </c>
      <c r="BK3416" s="10">
        <f t="shared" si="981"/>
        <v>10931.361111111111</v>
      </c>
      <c r="BL3416" s="5">
        <f t="shared" si="982"/>
        <v>3099.784722222224</v>
      </c>
      <c r="BM3416" s="5">
        <f t="shared" si="983"/>
        <v>2</v>
      </c>
    </row>
    <row r="3417" spans="1:65">
      <c r="A3417" s="5">
        <v>3414</v>
      </c>
      <c r="B3417" s="21">
        <v>707095299</v>
      </c>
      <c r="C3417" s="5">
        <v>24</v>
      </c>
      <c r="D3417" s="5">
        <v>3</v>
      </c>
      <c r="E3417" s="5">
        <v>4</v>
      </c>
      <c r="F3417" s="5">
        <v>3</v>
      </c>
      <c r="G3417" s="5">
        <v>1</v>
      </c>
      <c r="H3417" s="5">
        <v>21</v>
      </c>
      <c r="I3417" s="5">
        <v>2</v>
      </c>
      <c r="J3417" s="5">
        <v>1</v>
      </c>
      <c r="K3417" s="5">
        <f>VLOOKUP($B3417,고객정보!$A$2:$G$7714,3,0)</f>
        <v>5.8</v>
      </c>
      <c r="L3417" s="5">
        <f>VLOOKUP($B3417,고객정보!$A$2:$G$7714,4,0)</f>
        <v>56</v>
      </c>
      <c r="M3417" s="5">
        <f>VLOOKUP($B3417,고객정보!$A$2:$G$7714,5,0)</f>
        <v>0</v>
      </c>
      <c r="N3417" s="5">
        <f t="shared" si="976"/>
        <v>3</v>
      </c>
      <c r="AC3417" s="5">
        <v>3414</v>
      </c>
      <c r="AD3417" s="29">
        <v>707095299</v>
      </c>
      <c r="AE3417" s="10">
        <f t="shared" si="977"/>
        <v>23.279752992439334</v>
      </c>
      <c r="AF3417" s="10">
        <f t="shared" si="966"/>
        <v>2.1680151488023238</v>
      </c>
      <c r="AG3417" s="10">
        <f t="shared" si="967"/>
        <v>3.1999347151955648</v>
      </c>
      <c r="AH3417" s="10">
        <f t="shared" si="968"/>
        <v>2.0938342190849082</v>
      </c>
      <c r="AI3417" s="10">
        <f t="shared" si="969"/>
        <v>0.29247783805036631</v>
      </c>
      <c r="AJ3417" s="10">
        <f t="shared" si="970"/>
        <v>20.312281493664216</v>
      </c>
      <c r="AK3417" s="10">
        <f t="shared" si="971"/>
        <v>1.4298552043750523</v>
      </c>
      <c r="AL3417" s="10">
        <f t="shared" si="972"/>
        <v>0.16812870197524876</v>
      </c>
      <c r="AM3417" s="10">
        <f t="shared" si="973"/>
        <v>4.8150377746043986</v>
      </c>
      <c r="AN3417" s="10">
        <f t="shared" si="974"/>
        <v>52.268516818928049</v>
      </c>
      <c r="AO3417" s="10">
        <f t="shared" si="975"/>
        <v>-0.58393471876786773</v>
      </c>
      <c r="BG3417" s="5">
        <v>3414</v>
      </c>
      <c r="BH3417" s="10">
        <f t="shared" si="978"/>
        <v>14130.067777777702</v>
      </c>
      <c r="BI3417" s="10">
        <f t="shared" si="979"/>
        <v>5148.8302777777826</v>
      </c>
      <c r="BJ3417" s="10">
        <f t="shared" si="980"/>
        <v>395.95999999999992</v>
      </c>
      <c r="BK3417" s="10">
        <f t="shared" si="981"/>
        <v>18061.64</v>
      </c>
      <c r="BL3417" s="5">
        <f t="shared" si="982"/>
        <v>395.95999999999992</v>
      </c>
      <c r="BM3417" s="5">
        <f t="shared" si="983"/>
        <v>3</v>
      </c>
    </row>
    <row r="3418" spans="1:65">
      <c r="A3418" s="5">
        <v>3415</v>
      </c>
      <c r="B3418" s="21">
        <v>707095994</v>
      </c>
      <c r="C3418" s="5">
        <v>7</v>
      </c>
      <c r="E3418" s="5">
        <v>1</v>
      </c>
      <c r="F3418" s="5">
        <v>3</v>
      </c>
      <c r="H3418" s="5">
        <v>1</v>
      </c>
      <c r="K3418" s="5">
        <f>VLOOKUP($B3418,고객정보!$A$2:$G$7714,3,0)</f>
        <v>1.3333333333333299</v>
      </c>
      <c r="L3418" s="5">
        <f>VLOOKUP($B3418,고객정보!$A$2:$G$7714,4,0)</f>
        <v>67</v>
      </c>
      <c r="M3418" s="5">
        <f>VLOOKUP($B3418,고객정보!$A$2:$G$7714,5,0)</f>
        <v>124.5</v>
      </c>
      <c r="N3418" s="5">
        <f t="shared" si="976"/>
        <v>1</v>
      </c>
      <c r="AC3418" s="5">
        <v>3415</v>
      </c>
      <c r="AD3418" s="29">
        <v>707095994</v>
      </c>
      <c r="AE3418" s="10">
        <f t="shared" si="977"/>
        <v>6.2797529924393354</v>
      </c>
      <c r="AF3418" s="10">
        <f t="shared" si="966"/>
        <v>-0.8319848511976764</v>
      </c>
      <c r="AG3418" s="10">
        <f t="shared" si="967"/>
        <v>0.19993471519556505</v>
      </c>
      <c r="AH3418" s="10">
        <f t="shared" si="968"/>
        <v>2.0938342190849082</v>
      </c>
      <c r="AI3418" s="10">
        <f t="shared" si="969"/>
        <v>-0.70752216194963369</v>
      </c>
      <c r="AJ3418" s="10">
        <f t="shared" si="970"/>
        <v>0.31228149366421709</v>
      </c>
      <c r="AK3418" s="10">
        <f t="shared" si="971"/>
        <v>-0.57014479562494769</v>
      </c>
      <c r="AL3418" s="10">
        <f t="shared" si="972"/>
        <v>-0.83187129802475124</v>
      </c>
      <c r="AM3418" s="10">
        <f t="shared" si="973"/>
        <v>0.34837110793772852</v>
      </c>
      <c r="AN3418" s="10">
        <f t="shared" si="974"/>
        <v>63.268516818928049</v>
      </c>
      <c r="AO3418" s="10">
        <f t="shared" si="975"/>
        <v>123.91606528123214</v>
      </c>
      <c r="BG3418" s="5">
        <v>3415</v>
      </c>
      <c r="BH3418" s="10">
        <f t="shared" si="978"/>
        <v>774.88888888889596</v>
      </c>
      <c r="BI3418" s="10">
        <f t="shared" si="979"/>
        <v>3775.368055555552</v>
      </c>
      <c r="BJ3418" s="10">
        <f t="shared" si="980"/>
        <v>16532.001111111113</v>
      </c>
      <c r="BK3418" s="10">
        <f t="shared" si="981"/>
        <v>40957.361111111109</v>
      </c>
      <c r="BL3418" s="5">
        <f t="shared" si="982"/>
        <v>774.88888888889596</v>
      </c>
      <c r="BM3418" s="5">
        <f t="shared" si="983"/>
        <v>1</v>
      </c>
    </row>
    <row r="3419" spans="1:65">
      <c r="A3419" s="5">
        <v>3416</v>
      </c>
      <c r="B3419" s="21">
        <v>707149268</v>
      </c>
      <c r="C3419" s="5">
        <v>12</v>
      </c>
      <c r="D3419" s="5">
        <v>1</v>
      </c>
      <c r="E3419" s="5">
        <v>1</v>
      </c>
      <c r="F3419" s="5">
        <v>1</v>
      </c>
      <c r="H3419" s="5">
        <v>7</v>
      </c>
      <c r="J3419" s="5">
        <v>1</v>
      </c>
      <c r="K3419" s="5">
        <f>VLOOKUP($B3419,고객정보!$A$2:$G$7714,3,0)</f>
        <v>2.75</v>
      </c>
      <c r="L3419" s="5">
        <f>VLOOKUP($B3419,고객정보!$A$2:$G$7714,4,0)</f>
        <v>48</v>
      </c>
      <c r="M3419" s="5">
        <f>VLOOKUP($B3419,고객정보!$A$2:$G$7714,5,0)</f>
        <v>82</v>
      </c>
      <c r="N3419" s="5">
        <f t="shared" si="976"/>
        <v>2</v>
      </c>
      <c r="AC3419" s="5">
        <v>3416</v>
      </c>
      <c r="AD3419" s="29">
        <v>707149268</v>
      </c>
      <c r="AE3419" s="10">
        <f t="shared" si="977"/>
        <v>11.279752992439336</v>
      </c>
      <c r="AF3419" s="10">
        <f t="shared" si="966"/>
        <v>0.1680151488023236</v>
      </c>
      <c r="AG3419" s="10">
        <f t="shared" si="967"/>
        <v>0.19993471519556505</v>
      </c>
      <c r="AH3419" s="10">
        <f t="shared" si="968"/>
        <v>9.3834219084908299E-2</v>
      </c>
      <c r="AI3419" s="10">
        <f t="shared" si="969"/>
        <v>-0.70752216194963369</v>
      </c>
      <c r="AJ3419" s="10">
        <f t="shared" si="970"/>
        <v>6.3122814936642175</v>
      </c>
      <c r="AK3419" s="10">
        <f t="shared" si="971"/>
        <v>-0.57014479562494769</v>
      </c>
      <c r="AL3419" s="10">
        <f t="shared" si="972"/>
        <v>0.16812870197524876</v>
      </c>
      <c r="AM3419" s="10">
        <f t="shared" si="973"/>
        <v>1.7650377746043986</v>
      </c>
      <c r="AN3419" s="10">
        <f t="shared" si="974"/>
        <v>44.268516818928049</v>
      </c>
      <c r="AO3419" s="10">
        <f t="shared" si="975"/>
        <v>81.416065281232136</v>
      </c>
      <c r="BG3419" s="5">
        <v>3416</v>
      </c>
      <c r="BH3419" s="10">
        <f t="shared" si="978"/>
        <v>1205.4236111110899</v>
      </c>
      <c r="BI3419" s="10">
        <f t="shared" si="979"/>
        <v>547.56944444444366</v>
      </c>
      <c r="BJ3419" s="10">
        <f t="shared" si="980"/>
        <v>6955.3024999999998</v>
      </c>
      <c r="BK3419" s="10">
        <f t="shared" si="981"/>
        <v>29704.5625</v>
      </c>
      <c r="BL3419" s="5">
        <f t="shared" si="982"/>
        <v>547.56944444444366</v>
      </c>
      <c r="BM3419" s="5">
        <f t="shared" si="983"/>
        <v>2</v>
      </c>
    </row>
    <row r="3420" spans="1:65">
      <c r="A3420" s="5">
        <v>3417</v>
      </c>
      <c r="B3420" s="21">
        <v>707183522</v>
      </c>
      <c r="C3420" s="5">
        <v>53</v>
      </c>
      <c r="D3420" s="5">
        <v>1</v>
      </c>
      <c r="E3420" s="5">
        <v>6</v>
      </c>
      <c r="G3420" s="5">
        <v>6</v>
      </c>
      <c r="H3420" s="5">
        <v>7</v>
      </c>
      <c r="I3420" s="5">
        <v>1</v>
      </c>
      <c r="J3420" s="5">
        <v>10</v>
      </c>
      <c r="K3420" s="5">
        <f>VLOOKUP($B3420,고객정보!$A$2:$G$7714,3,0)</f>
        <v>1.8333333333333299</v>
      </c>
      <c r="L3420" s="5">
        <f>VLOOKUP($B3420,고객정보!$A$2:$G$7714,4,0)</f>
        <v>44</v>
      </c>
      <c r="M3420" s="5">
        <f>VLOOKUP($B3420,고객정보!$A$2:$G$7714,5,0)</f>
        <v>127.769230769231</v>
      </c>
      <c r="N3420" s="5">
        <f t="shared" si="976"/>
        <v>1</v>
      </c>
      <c r="AC3420" s="5">
        <v>3417</v>
      </c>
      <c r="AD3420" s="29">
        <v>707183522</v>
      </c>
      <c r="AE3420" s="10">
        <f t="shared" si="977"/>
        <v>52.279752992439334</v>
      </c>
      <c r="AF3420" s="10">
        <f t="shared" si="966"/>
        <v>0.1680151488023236</v>
      </c>
      <c r="AG3420" s="10">
        <f t="shared" si="967"/>
        <v>5.1999347151955648</v>
      </c>
      <c r="AH3420" s="10">
        <f t="shared" si="968"/>
        <v>-0.9061657809150917</v>
      </c>
      <c r="AI3420" s="10">
        <f t="shared" si="969"/>
        <v>5.2924778380503668</v>
      </c>
      <c r="AJ3420" s="10">
        <f t="shared" si="970"/>
        <v>6.3122814936642175</v>
      </c>
      <c r="AK3420" s="10">
        <f t="shared" si="971"/>
        <v>0.42985520437505231</v>
      </c>
      <c r="AL3420" s="10">
        <f t="shared" si="972"/>
        <v>9.1681287019752489</v>
      </c>
      <c r="AM3420" s="10">
        <f t="shared" si="973"/>
        <v>0.84837110793772852</v>
      </c>
      <c r="AN3420" s="10">
        <f t="shared" si="974"/>
        <v>40.268516818928049</v>
      </c>
      <c r="AO3420" s="10">
        <f t="shared" si="975"/>
        <v>127.18529605046314</v>
      </c>
      <c r="BG3420" s="5">
        <v>3417</v>
      </c>
      <c r="BH3420" s="10">
        <f t="shared" si="978"/>
        <v>3002.903681788313</v>
      </c>
      <c r="BI3420" s="10">
        <f t="shared" si="979"/>
        <v>4080.0302843524223</v>
      </c>
      <c r="BJ3420" s="10">
        <f t="shared" si="980"/>
        <v>17353.11077580545</v>
      </c>
      <c r="BK3420" s="10">
        <f t="shared" si="981"/>
        <v>30022.670775805451</v>
      </c>
      <c r="BL3420" s="5">
        <f t="shared" si="982"/>
        <v>3002.903681788313</v>
      </c>
      <c r="BM3420" s="5">
        <f t="shared" si="983"/>
        <v>1</v>
      </c>
    </row>
    <row r="3421" spans="1:65">
      <c r="A3421" s="5">
        <v>3418</v>
      </c>
      <c r="B3421" s="21">
        <v>707192943</v>
      </c>
      <c r="C3421" s="5">
        <v>9</v>
      </c>
      <c r="E3421" s="5">
        <v>2</v>
      </c>
      <c r="H3421" s="5">
        <v>4</v>
      </c>
      <c r="J3421" s="5">
        <v>4</v>
      </c>
      <c r="K3421" s="5">
        <f>VLOOKUP($B3421,고객정보!$A$2:$G$7714,3,0)</f>
        <v>2.3333333333333299</v>
      </c>
      <c r="L3421" s="5">
        <f>VLOOKUP($B3421,고객정보!$A$2:$G$7714,4,0)</f>
        <v>39</v>
      </c>
      <c r="M3421" s="5">
        <f>VLOOKUP($B3421,고객정보!$A$2:$G$7714,5,0)</f>
        <v>54.5</v>
      </c>
      <c r="N3421" s="5">
        <f t="shared" si="976"/>
        <v>2</v>
      </c>
      <c r="AC3421" s="5">
        <v>3418</v>
      </c>
      <c r="AD3421" s="29">
        <v>707192943</v>
      </c>
      <c r="AE3421" s="10">
        <f t="shared" si="977"/>
        <v>8.2797529924393363</v>
      </c>
      <c r="AF3421" s="10">
        <f t="shared" si="966"/>
        <v>-0.8319848511976764</v>
      </c>
      <c r="AG3421" s="10">
        <f t="shared" si="967"/>
        <v>1.199934715195565</v>
      </c>
      <c r="AH3421" s="10">
        <f t="shared" si="968"/>
        <v>-0.9061657809150917</v>
      </c>
      <c r="AI3421" s="10">
        <f t="shared" si="969"/>
        <v>-0.70752216194963369</v>
      </c>
      <c r="AJ3421" s="10">
        <f t="shared" si="970"/>
        <v>3.3122814936642171</v>
      </c>
      <c r="AK3421" s="10">
        <f t="shared" si="971"/>
        <v>-0.57014479562494769</v>
      </c>
      <c r="AL3421" s="10">
        <f t="shared" si="972"/>
        <v>3.1681287019752489</v>
      </c>
      <c r="AM3421" s="10">
        <f t="shared" si="973"/>
        <v>1.3483711079377285</v>
      </c>
      <c r="AN3421" s="10">
        <f t="shared" si="974"/>
        <v>35.268516818928049</v>
      </c>
      <c r="AO3421" s="10">
        <f t="shared" si="975"/>
        <v>53.916065281232129</v>
      </c>
      <c r="BG3421" s="5">
        <v>3418</v>
      </c>
      <c r="BH3421" s="10">
        <f t="shared" si="978"/>
        <v>3612.222222222184</v>
      </c>
      <c r="BI3421" s="10">
        <f t="shared" si="979"/>
        <v>949.36805555555679</v>
      </c>
      <c r="BJ3421" s="10">
        <f t="shared" si="980"/>
        <v>3234.2677777777776</v>
      </c>
      <c r="BK3421" s="10">
        <f t="shared" si="981"/>
        <v>27324.027777777777</v>
      </c>
      <c r="BL3421" s="5">
        <f t="shared" si="982"/>
        <v>949.36805555555679</v>
      </c>
      <c r="BM3421" s="5">
        <f t="shared" si="983"/>
        <v>2</v>
      </c>
    </row>
    <row r="3422" spans="1:65">
      <c r="A3422" s="5">
        <v>3419</v>
      </c>
      <c r="B3422" s="21">
        <v>707251432</v>
      </c>
      <c r="D3422" s="5">
        <v>4</v>
      </c>
      <c r="E3422" s="5">
        <v>1</v>
      </c>
      <c r="G3422" s="5">
        <v>1</v>
      </c>
      <c r="K3422" s="5">
        <f>VLOOKUP($B3422,고객정보!$A$2:$G$7714,3,0)</f>
        <v>1</v>
      </c>
      <c r="L3422" s="5">
        <f>VLOOKUP($B3422,고객정보!$A$2:$G$7714,4,0)</f>
        <v>45</v>
      </c>
      <c r="M3422" s="5">
        <f>VLOOKUP($B3422,고객정보!$A$2:$G$7714,5,0)</f>
        <v>0</v>
      </c>
      <c r="N3422" s="5">
        <f t="shared" si="976"/>
        <v>3</v>
      </c>
      <c r="AC3422" s="5">
        <v>3419</v>
      </c>
      <c r="AD3422" s="29">
        <v>707251432</v>
      </c>
      <c r="AE3422" s="10">
        <f t="shared" si="977"/>
        <v>-0.72024700756066451</v>
      </c>
      <c r="AF3422" s="10">
        <f t="shared" si="966"/>
        <v>3.1680151488023238</v>
      </c>
      <c r="AG3422" s="10">
        <f t="shared" si="967"/>
        <v>0.19993471519556505</v>
      </c>
      <c r="AH3422" s="10">
        <f t="shared" si="968"/>
        <v>-0.9061657809150917</v>
      </c>
      <c r="AI3422" s="10">
        <f t="shared" si="969"/>
        <v>0.29247783805036631</v>
      </c>
      <c r="AJ3422" s="10">
        <f t="shared" si="970"/>
        <v>-0.68771850633578291</v>
      </c>
      <c r="AK3422" s="10">
        <f t="shared" si="971"/>
        <v>-0.57014479562494769</v>
      </c>
      <c r="AL3422" s="10">
        <f t="shared" si="972"/>
        <v>-0.83187129802475124</v>
      </c>
      <c r="AM3422" s="10">
        <f t="shared" si="973"/>
        <v>1.503777460439859E-2</v>
      </c>
      <c r="AN3422" s="10">
        <f t="shared" si="974"/>
        <v>41.268516818928049</v>
      </c>
      <c r="AO3422" s="10">
        <f t="shared" si="975"/>
        <v>-0.58393471876786773</v>
      </c>
      <c r="BG3422" s="5">
        <v>3419</v>
      </c>
      <c r="BH3422" s="10">
        <f t="shared" si="978"/>
        <v>12989.027777777703</v>
      </c>
      <c r="BI3422" s="10">
        <f t="shared" si="979"/>
        <v>5990.5902777777828</v>
      </c>
      <c r="BJ3422" s="10">
        <f t="shared" si="980"/>
        <v>706.44</v>
      </c>
      <c r="BK3422" s="10">
        <f t="shared" si="981"/>
        <v>27413</v>
      </c>
      <c r="BL3422" s="5">
        <f t="shared" si="982"/>
        <v>706.44</v>
      </c>
      <c r="BM3422" s="5">
        <f t="shared" si="983"/>
        <v>3</v>
      </c>
    </row>
    <row r="3423" spans="1:65">
      <c r="A3423" s="5">
        <v>3420</v>
      </c>
      <c r="B3423" s="21">
        <v>707259891</v>
      </c>
      <c r="C3423" s="5">
        <v>38</v>
      </c>
      <c r="D3423" s="5">
        <v>27</v>
      </c>
      <c r="E3423" s="5">
        <v>2</v>
      </c>
      <c r="H3423" s="5">
        <v>1</v>
      </c>
      <c r="J3423" s="5">
        <v>4</v>
      </c>
      <c r="K3423" s="5">
        <f>VLOOKUP($B3423,고객정보!$A$2:$G$7714,3,0)</f>
        <v>5.6</v>
      </c>
      <c r="L3423" s="5">
        <f>VLOOKUP($B3423,고객정보!$A$2:$G$7714,4,0)</f>
        <v>53</v>
      </c>
      <c r="M3423" s="5">
        <f>VLOOKUP($B3423,고객정보!$A$2:$G$7714,5,0)</f>
        <v>0</v>
      </c>
      <c r="N3423" s="5">
        <f t="shared" si="976"/>
        <v>3</v>
      </c>
      <c r="AC3423" s="5">
        <v>3420</v>
      </c>
      <c r="AD3423" s="29">
        <v>707259891</v>
      </c>
      <c r="AE3423" s="10">
        <f t="shared" si="977"/>
        <v>37.279752992439334</v>
      </c>
      <c r="AF3423" s="10">
        <f t="shared" si="966"/>
        <v>26.168015148802322</v>
      </c>
      <c r="AG3423" s="10">
        <f t="shared" si="967"/>
        <v>1.199934715195565</v>
      </c>
      <c r="AH3423" s="10">
        <f t="shared" si="968"/>
        <v>-0.9061657809150917</v>
      </c>
      <c r="AI3423" s="10">
        <f t="shared" si="969"/>
        <v>-0.70752216194963369</v>
      </c>
      <c r="AJ3423" s="10">
        <f t="shared" si="970"/>
        <v>0.31228149366421709</v>
      </c>
      <c r="AK3423" s="10">
        <f t="shared" si="971"/>
        <v>-0.57014479562494769</v>
      </c>
      <c r="AL3423" s="10">
        <f t="shared" si="972"/>
        <v>3.1681287019752489</v>
      </c>
      <c r="AM3423" s="10">
        <f t="shared" si="973"/>
        <v>4.6150377746043985</v>
      </c>
      <c r="AN3423" s="10">
        <f t="shared" si="974"/>
        <v>49.268516818928049</v>
      </c>
      <c r="AO3423" s="10">
        <f t="shared" si="975"/>
        <v>-0.58393471876786773</v>
      </c>
      <c r="BG3423" s="5">
        <v>3420</v>
      </c>
      <c r="BH3423" s="10">
        <f t="shared" si="978"/>
        <v>15142.187777777703</v>
      </c>
      <c r="BI3423" s="10">
        <f t="shared" si="979"/>
        <v>5777.1502777777823</v>
      </c>
      <c r="BJ3423" s="10">
        <f t="shared" si="980"/>
        <v>1194.56</v>
      </c>
      <c r="BK3423" s="10">
        <f t="shared" si="981"/>
        <v>17941.36</v>
      </c>
      <c r="BL3423" s="5">
        <f t="shared" si="982"/>
        <v>1194.56</v>
      </c>
      <c r="BM3423" s="5">
        <f t="shared" si="983"/>
        <v>3</v>
      </c>
    </row>
    <row r="3424" spans="1:65">
      <c r="A3424" s="5">
        <v>3421</v>
      </c>
      <c r="B3424" s="21">
        <v>707261795</v>
      </c>
      <c r="C3424" s="5">
        <v>24</v>
      </c>
      <c r="E3424" s="5">
        <v>4</v>
      </c>
      <c r="H3424" s="5">
        <v>11</v>
      </c>
      <c r="J3424" s="5">
        <v>4</v>
      </c>
      <c r="K3424" s="5">
        <f>VLOOKUP($B3424,고객정보!$A$2:$G$7714,3,0)</f>
        <v>3.3333333333333299</v>
      </c>
      <c r="L3424" s="5">
        <f>VLOOKUP($B3424,고객정보!$A$2:$G$7714,4,0)</f>
        <v>44</v>
      </c>
      <c r="M3424" s="5">
        <f>VLOOKUP($B3424,고객정보!$A$2:$G$7714,5,0)</f>
        <v>0</v>
      </c>
      <c r="N3424" s="5">
        <f t="shared" si="976"/>
        <v>3</v>
      </c>
      <c r="AC3424" s="5">
        <v>3421</v>
      </c>
      <c r="AD3424" s="29">
        <v>707261795</v>
      </c>
      <c r="AE3424" s="10">
        <f t="shared" si="977"/>
        <v>23.279752992439334</v>
      </c>
      <c r="AF3424" s="10">
        <f t="shared" si="966"/>
        <v>-0.8319848511976764</v>
      </c>
      <c r="AG3424" s="10">
        <f t="shared" si="967"/>
        <v>3.1999347151955648</v>
      </c>
      <c r="AH3424" s="10">
        <f t="shared" si="968"/>
        <v>-0.9061657809150917</v>
      </c>
      <c r="AI3424" s="10">
        <f t="shared" si="969"/>
        <v>-0.70752216194963369</v>
      </c>
      <c r="AJ3424" s="10">
        <f t="shared" si="970"/>
        <v>10.312281493664218</v>
      </c>
      <c r="AK3424" s="10">
        <f t="shared" si="971"/>
        <v>-0.57014479562494769</v>
      </c>
      <c r="AL3424" s="10">
        <f t="shared" si="972"/>
        <v>3.1681287019752489</v>
      </c>
      <c r="AM3424" s="10">
        <f t="shared" si="973"/>
        <v>2.3483711079377283</v>
      </c>
      <c r="AN3424" s="10">
        <f t="shared" si="974"/>
        <v>40.268516818928049</v>
      </c>
      <c r="AO3424" s="10">
        <f t="shared" si="975"/>
        <v>-0.58393471876786773</v>
      </c>
      <c r="BG3424" s="5">
        <v>3421</v>
      </c>
      <c r="BH3424" s="10">
        <f t="shared" si="978"/>
        <v>13592.472222222148</v>
      </c>
      <c r="BI3424" s="10">
        <f t="shared" si="979"/>
        <v>5049.7013888888941</v>
      </c>
      <c r="BJ3424" s="10">
        <f t="shared" si="980"/>
        <v>40.284444444444439</v>
      </c>
      <c r="BK3424" s="10">
        <f t="shared" si="981"/>
        <v>19346.444444444445</v>
      </c>
      <c r="BL3424" s="5">
        <f t="shared" si="982"/>
        <v>40.284444444444439</v>
      </c>
      <c r="BM3424" s="5">
        <f t="shared" si="983"/>
        <v>3</v>
      </c>
    </row>
    <row r="3425" spans="1:65">
      <c r="A3425" s="5">
        <v>3422</v>
      </c>
      <c r="B3425" s="21">
        <v>707268771</v>
      </c>
      <c r="C3425" s="5">
        <v>48</v>
      </c>
      <c r="D3425" s="5">
        <v>2</v>
      </c>
      <c r="E3425" s="5">
        <v>7</v>
      </c>
      <c r="H3425" s="5">
        <v>45</v>
      </c>
      <c r="J3425" s="5">
        <v>18</v>
      </c>
      <c r="K3425" s="5">
        <f>VLOOKUP($B3425,고객정보!$A$2:$G$7714,3,0)</f>
        <v>8.8000000000000007</v>
      </c>
      <c r="L3425" s="5">
        <f>VLOOKUP($B3425,고객정보!$A$2:$G$7714,4,0)</f>
        <v>40</v>
      </c>
      <c r="M3425" s="5">
        <f>VLOOKUP($B3425,고객정보!$A$2:$G$7714,5,0)</f>
        <v>39.25</v>
      </c>
      <c r="N3425" s="5">
        <f t="shared" si="976"/>
        <v>2</v>
      </c>
      <c r="AC3425" s="5">
        <v>3422</v>
      </c>
      <c r="AD3425" s="29">
        <v>707268771</v>
      </c>
      <c r="AE3425" s="10">
        <f t="shared" si="977"/>
        <v>47.279752992439334</v>
      </c>
      <c r="AF3425" s="10">
        <f t="shared" si="966"/>
        <v>1.1680151488023236</v>
      </c>
      <c r="AG3425" s="10">
        <f t="shared" si="967"/>
        <v>6.1999347151955648</v>
      </c>
      <c r="AH3425" s="10">
        <f t="shared" si="968"/>
        <v>-0.9061657809150917</v>
      </c>
      <c r="AI3425" s="10">
        <f t="shared" si="969"/>
        <v>-0.70752216194963369</v>
      </c>
      <c r="AJ3425" s="10">
        <f t="shared" si="970"/>
        <v>44.312281493664216</v>
      </c>
      <c r="AK3425" s="10">
        <f t="shared" si="971"/>
        <v>-0.57014479562494769</v>
      </c>
      <c r="AL3425" s="10">
        <f t="shared" si="972"/>
        <v>17.168128701975249</v>
      </c>
      <c r="AM3425" s="10">
        <f t="shared" si="973"/>
        <v>7.8150377746043995</v>
      </c>
      <c r="AN3425" s="10">
        <f t="shared" si="974"/>
        <v>36.268516818928049</v>
      </c>
      <c r="AO3425" s="10">
        <f t="shared" si="975"/>
        <v>38.666065281232129</v>
      </c>
      <c r="BG3425" s="5">
        <v>3422</v>
      </c>
      <c r="BH3425" s="10">
        <f t="shared" si="978"/>
        <v>10121.513611111062</v>
      </c>
      <c r="BI3425" s="10">
        <f t="shared" si="979"/>
        <v>3142.734444444447</v>
      </c>
      <c r="BJ3425" s="10">
        <f t="shared" si="980"/>
        <v>3616.1224999999999</v>
      </c>
      <c r="BK3425" s="10">
        <f t="shared" si="981"/>
        <v>12509.002500000001</v>
      </c>
      <c r="BL3425" s="5">
        <f t="shared" si="982"/>
        <v>3142.734444444447</v>
      </c>
      <c r="BM3425" s="5">
        <f t="shared" si="983"/>
        <v>2</v>
      </c>
    </row>
    <row r="3426" spans="1:65">
      <c r="A3426" s="5">
        <v>3423</v>
      </c>
      <c r="B3426" s="21">
        <v>707291871</v>
      </c>
      <c r="C3426" s="5">
        <v>51</v>
      </c>
      <c r="D3426" s="5">
        <v>1</v>
      </c>
      <c r="E3426" s="5">
        <v>14</v>
      </c>
      <c r="F3426" s="5">
        <v>1</v>
      </c>
      <c r="H3426" s="5">
        <v>23</v>
      </c>
      <c r="I3426" s="5">
        <v>7</v>
      </c>
      <c r="J3426" s="5">
        <v>9</v>
      </c>
      <c r="K3426" s="5">
        <f>VLOOKUP($B3426,고객정보!$A$2:$G$7714,3,0)</f>
        <v>5</v>
      </c>
      <c r="L3426" s="5">
        <f>VLOOKUP($B3426,고객정보!$A$2:$G$7714,4,0)</f>
        <v>71</v>
      </c>
      <c r="M3426" s="5">
        <f>VLOOKUP($B3426,고객정보!$A$2:$G$7714,5,0)</f>
        <v>0</v>
      </c>
      <c r="N3426" s="5">
        <f t="shared" si="976"/>
        <v>3</v>
      </c>
      <c r="AC3426" s="5">
        <v>3423</v>
      </c>
      <c r="AD3426" s="29">
        <v>707291871</v>
      </c>
      <c r="AE3426" s="10">
        <f t="shared" si="977"/>
        <v>50.279752992439334</v>
      </c>
      <c r="AF3426" s="10">
        <f t="shared" si="966"/>
        <v>0.1680151488023236</v>
      </c>
      <c r="AG3426" s="10">
        <f t="shared" si="967"/>
        <v>13.199934715195566</v>
      </c>
      <c r="AH3426" s="10">
        <f t="shared" si="968"/>
        <v>9.3834219084908299E-2</v>
      </c>
      <c r="AI3426" s="10">
        <f t="shared" si="969"/>
        <v>-0.70752216194963369</v>
      </c>
      <c r="AJ3426" s="10">
        <f t="shared" si="970"/>
        <v>22.312281493664216</v>
      </c>
      <c r="AK3426" s="10">
        <f t="shared" si="971"/>
        <v>6.4298552043750519</v>
      </c>
      <c r="AL3426" s="10">
        <f t="shared" si="972"/>
        <v>8.1681287019752489</v>
      </c>
      <c r="AM3426" s="10">
        <f t="shared" si="973"/>
        <v>4.0150377746043988</v>
      </c>
      <c r="AN3426" s="10">
        <f t="shared" si="974"/>
        <v>67.268516818928049</v>
      </c>
      <c r="AO3426" s="10">
        <f t="shared" si="975"/>
        <v>-0.58393471876786773</v>
      </c>
      <c r="BG3426" s="5">
        <v>3423</v>
      </c>
      <c r="BH3426" s="10">
        <f t="shared" si="978"/>
        <v>17021.027777777701</v>
      </c>
      <c r="BI3426" s="10">
        <f t="shared" si="979"/>
        <v>6004.5902777777828</v>
      </c>
      <c r="BJ3426" s="10">
        <f t="shared" si="980"/>
        <v>1948.84</v>
      </c>
      <c r="BK3426" s="10">
        <f t="shared" si="981"/>
        <v>12311</v>
      </c>
      <c r="BL3426" s="5">
        <f t="shared" si="982"/>
        <v>1948.84</v>
      </c>
      <c r="BM3426" s="5">
        <f t="shared" si="983"/>
        <v>3</v>
      </c>
    </row>
    <row r="3427" spans="1:65">
      <c r="A3427" s="5">
        <v>3424</v>
      </c>
      <c r="B3427" s="21">
        <v>707298267</v>
      </c>
      <c r="C3427" s="5">
        <v>24</v>
      </c>
      <c r="E3427" s="5">
        <v>2</v>
      </c>
      <c r="F3427" s="5">
        <v>2</v>
      </c>
      <c r="G3427" s="5">
        <v>3</v>
      </c>
      <c r="H3427" s="5">
        <v>35</v>
      </c>
      <c r="J3427" s="5">
        <v>10</v>
      </c>
      <c r="K3427" s="5">
        <f>VLOOKUP($B3427,고객정보!$A$2:$G$7714,3,0)</f>
        <v>4.5999999999999996</v>
      </c>
      <c r="L3427" s="5">
        <f>VLOOKUP($B3427,고객정보!$A$2:$G$7714,4,0)</f>
        <v>43</v>
      </c>
      <c r="M3427" s="5">
        <f>VLOOKUP($B3427,고객정보!$A$2:$G$7714,5,0)</f>
        <v>0</v>
      </c>
      <c r="N3427" s="5">
        <f t="shared" si="976"/>
        <v>3</v>
      </c>
      <c r="AC3427" s="5">
        <v>3424</v>
      </c>
      <c r="AD3427" s="29">
        <v>707298267</v>
      </c>
      <c r="AE3427" s="10">
        <f t="shared" si="977"/>
        <v>23.279752992439334</v>
      </c>
      <c r="AF3427" s="10">
        <f t="shared" si="966"/>
        <v>-0.8319848511976764</v>
      </c>
      <c r="AG3427" s="10">
        <f t="shared" si="967"/>
        <v>1.199934715195565</v>
      </c>
      <c r="AH3427" s="10">
        <f t="shared" si="968"/>
        <v>1.0938342190849082</v>
      </c>
      <c r="AI3427" s="10">
        <f t="shared" si="969"/>
        <v>2.2924778380503663</v>
      </c>
      <c r="AJ3427" s="10">
        <f t="shared" si="970"/>
        <v>34.312281493664216</v>
      </c>
      <c r="AK3427" s="10">
        <f t="shared" si="971"/>
        <v>-0.57014479562494769</v>
      </c>
      <c r="AL3427" s="10">
        <f t="shared" si="972"/>
        <v>9.1681287019752489</v>
      </c>
      <c r="AM3427" s="10">
        <f t="shared" si="973"/>
        <v>3.6150377746043985</v>
      </c>
      <c r="AN3427" s="10">
        <f t="shared" si="974"/>
        <v>39.268516818928049</v>
      </c>
      <c r="AO3427" s="10">
        <f t="shared" si="975"/>
        <v>-0.58393471876786773</v>
      </c>
      <c r="BG3427" s="5">
        <v>3424</v>
      </c>
      <c r="BH3427" s="10">
        <f t="shared" si="978"/>
        <v>14793.987777777704</v>
      </c>
      <c r="BI3427" s="10">
        <f t="shared" si="979"/>
        <v>5885.9502777777825</v>
      </c>
      <c r="BJ3427" s="10">
        <f t="shared" si="980"/>
        <v>690.76</v>
      </c>
      <c r="BK3427" s="10">
        <f t="shared" si="981"/>
        <v>16889.16</v>
      </c>
      <c r="BL3427" s="5">
        <f t="shared" si="982"/>
        <v>690.76</v>
      </c>
      <c r="BM3427" s="5">
        <f t="shared" si="983"/>
        <v>3</v>
      </c>
    </row>
    <row r="3428" spans="1:65">
      <c r="A3428" s="5">
        <v>3425</v>
      </c>
      <c r="B3428" s="21">
        <v>707307861</v>
      </c>
      <c r="C3428" s="5">
        <v>4</v>
      </c>
      <c r="E3428" s="5">
        <v>1</v>
      </c>
      <c r="J3428" s="5">
        <v>1</v>
      </c>
      <c r="K3428" s="5">
        <f>VLOOKUP($B3428,고객정보!$A$2:$G$7714,3,0)</f>
        <v>1</v>
      </c>
      <c r="L3428" s="5">
        <f>VLOOKUP($B3428,고객정보!$A$2:$G$7714,4,0)</f>
        <v>59</v>
      </c>
      <c r="M3428" s="5">
        <f>VLOOKUP($B3428,고객정보!$A$2:$G$7714,5,0)</f>
        <v>0</v>
      </c>
      <c r="N3428" s="5">
        <f t="shared" si="976"/>
        <v>3</v>
      </c>
      <c r="AC3428" s="5">
        <v>3425</v>
      </c>
      <c r="AD3428" s="29">
        <v>707307861</v>
      </c>
      <c r="AE3428" s="10">
        <f t="shared" si="977"/>
        <v>3.2797529924393354</v>
      </c>
      <c r="AF3428" s="10">
        <f t="shared" si="966"/>
        <v>-0.8319848511976764</v>
      </c>
      <c r="AG3428" s="10">
        <f t="shared" si="967"/>
        <v>0.19993471519556505</v>
      </c>
      <c r="AH3428" s="10">
        <f t="shared" si="968"/>
        <v>-0.9061657809150917</v>
      </c>
      <c r="AI3428" s="10">
        <f t="shared" si="969"/>
        <v>-0.70752216194963369</v>
      </c>
      <c r="AJ3428" s="10">
        <f t="shared" si="970"/>
        <v>-0.68771850633578291</v>
      </c>
      <c r="AK3428" s="10">
        <f t="shared" si="971"/>
        <v>-0.57014479562494769</v>
      </c>
      <c r="AL3428" s="10">
        <f t="shared" si="972"/>
        <v>0.16812870197524876</v>
      </c>
      <c r="AM3428" s="10">
        <f t="shared" si="973"/>
        <v>1.503777460439859E-2</v>
      </c>
      <c r="AN3428" s="10">
        <f t="shared" si="974"/>
        <v>55.268516818928049</v>
      </c>
      <c r="AO3428" s="10">
        <f t="shared" si="975"/>
        <v>-0.58393471876786773</v>
      </c>
      <c r="BG3428" s="5">
        <v>3425</v>
      </c>
      <c r="BH3428" s="10">
        <f t="shared" si="978"/>
        <v>13253.027777777703</v>
      </c>
      <c r="BI3428" s="10">
        <f t="shared" si="979"/>
        <v>5690.5902777777828</v>
      </c>
      <c r="BJ3428" s="10">
        <f t="shared" si="980"/>
        <v>804.44</v>
      </c>
      <c r="BK3428" s="10">
        <f t="shared" si="981"/>
        <v>26277</v>
      </c>
      <c r="BL3428" s="5">
        <f t="shared" si="982"/>
        <v>804.44</v>
      </c>
      <c r="BM3428" s="5">
        <f t="shared" si="983"/>
        <v>3</v>
      </c>
    </row>
    <row r="3429" spans="1:65">
      <c r="A3429" s="5">
        <v>3426</v>
      </c>
      <c r="B3429" s="21">
        <v>707308301</v>
      </c>
      <c r="C3429" s="5">
        <v>45</v>
      </c>
      <c r="D3429" s="5">
        <v>1</v>
      </c>
      <c r="E3429" s="5">
        <v>4</v>
      </c>
      <c r="H3429" s="5">
        <v>24</v>
      </c>
      <c r="J3429" s="5">
        <v>2</v>
      </c>
      <c r="K3429" s="5">
        <f>VLOOKUP($B3429,고객정보!$A$2:$G$7714,3,0)</f>
        <v>6.4</v>
      </c>
      <c r="L3429" s="5">
        <f>VLOOKUP($B3429,고객정보!$A$2:$G$7714,4,0)</f>
        <v>43</v>
      </c>
      <c r="M3429" s="5">
        <f>VLOOKUP($B3429,고객정보!$A$2:$G$7714,5,0)</f>
        <v>110.666666666667</v>
      </c>
      <c r="N3429" s="5">
        <f t="shared" si="976"/>
        <v>2</v>
      </c>
      <c r="AC3429" s="5">
        <v>3426</v>
      </c>
      <c r="AD3429" s="29">
        <v>707308301</v>
      </c>
      <c r="AE3429" s="10">
        <f t="shared" si="977"/>
        <v>44.279752992439334</v>
      </c>
      <c r="AF3429" s="10">
        <f t="shared" si="966"/>
        <v>0.1680151488023236</v>
      </c>
      <c r="AG3429" s="10">
        <f t="shared" si="967"/>
        <v>3.1999347151955648</v>
      </c>
      <c r="AH3429" s="10">
        <f t="shared" si="968"/>
        <v>-0.9061657809150917</v>
      </c>
      <c r="AI3429" s="10">
        <f t="shared" si="969"/>
        <v>-0.70752216194963369</v>
      </c>
      <c r="AJ3429" s="10">
        <f t="shared" si="970"/>
        <v>23.312281493664216</v>
      </c>
      <c r="AK3429" s="10">
        <f t="shared" si="971"/>
        <v>-0.57014479562494769</v>
      </c>
      <c r="AL3429" s="10">
        <f t="shared" si="972"/>
        <v>1.1681287019752489</v>
      </c>
      <c r="AM3429" s="10">
        <f t="shared" si="973"/>
        <v>5.4150377746043992</v>
      </c>
      <c r="AN3429" s="10">
        <f t="shared" si="974"/>
        <v>39.268516818928049</v>
      </c>
      <c r="AO3429" s="10">
        <f t="shared" si="975"/>
        <v>110.08273194789913</v>
      </c>
      <c r="BG3429" s="5">
        <v>3426</v>
      </c>
      <c r="BH3429" s="10">
        <f t="shared" si="978"/>
        <v>2474.1877777777736</v>
      </c>
      <c r="BI3429" s="10">
        <f t="shared" si="979"/>
        <v>2296.5725000000243</v>
      </c>
      <c r="BJ3429" s="10">
        <f t="shared" si="980"/>
        <v>13035.751111111183</v>
      </c>
      <c r="BK3429" s="10">
        <f t="shared" si="981"/>
        <v>25370.071111111181</v>
      </c>
      <c r="BL3429" s="5">
        <f t="shared" si="982"/>
        <v>2296.5725000000243</v>
      </c>
      <c r="BM3429" s="5">
        <f t="shared" si="983"/>
        <v>2</v>
      </c>
    </row>
    <row r="3430" spans="1:65">
      <c r="A3430" s="5">
        <v>3427</v>
      </c>
      <c r="B3430" s="21">
        <v>707314233</v>
      </c>
      <c r="C3430" s="5">
        <v>3</v>
      </c>
      <c r="E3430" s="5">
        <v>3</v>
      </c>
      <c r="H3430" s="5">
        <v>2</v>
      </c>
      <c r="K3430" s="5">
        <f>VLOOKUP($B3430,고객정보!$A$2:$G$7714,3,0)</f>
        <v>1.6666666666666701</v>
      </c>
      <c r="L3430" s="5">
        <f>VLOOKUP($B3430,고객정보!$A$2:$G$7714,4,0)</f>
        <v>41</v>
      </c>
      <c r="M3430" s="5">
        <f>VLOOKUP($B3430,고객정보!$A$2:$G$7714,5,0)</f>
        <v>0</v>
      </c>
      <c r="N3430" s="5">
        <f t="shared" si="976"/>
        <v>3</v>
      </c>
      <c r="AC3430" s="5">
        <v>3427</v>
      </c>
      <c r="AD3430" s="29">
        <v>707314233</v>
      </c>
      <c r="AE3430" s="10">
        <f t="shared" si="977"/>
        <v>2.2797529924393354</v>
      </c>
      <c r="AF3430" s="10">
        <f t="shared" si="966"/>
        <v>-0.8319848511976764</v>
      </c>
      <c r="AG3430" s="10">
        <f t="shared" si="967"/>
        <v>2.1999347151955648</v>
      </c>
      <c r="AH3430" s="10">
        <f t="shared" si="968"/>
        <v>-0.9061657809150917</v>
      </c>
      <c r="AI3430" s="10">
        <f t="shared" si="969"/>
        <v>-0.70752216194963369</v>
      </c>
      <c r="AJ3430" s="10">
        <f t="shared" si="970"/>
        <v>1.3122814936642171</v>
      </c>
      <c r="AK3430" s="10">
        <f t="shared" si="971"/>
        <v>-0.57014479562494769</v>
      </c>
      <c r="AL3430" s="10">
        <f t="shared" si="972"/>
        <v>-0.83187129802475124</v>
      </c>
      <c r="AM3430" s="10">
        <f t="shared" si="973"/>
        <v>0.68170444127106866</v>
      </c>
      <c r="AN3430" s="10">
        <f t="shared" si="974"/>
        <v>37.268516818928049</v>
      </c>
      <c r="AO3430" s="10">
        <f t="shared" si="975"/>
        <v>-0.58393471876786773</v>
      </c>
      <c r="BG3430" s="5">
        <v>3427</v>
      </c>
      <c r="BH3430" s="10">
        <f t="shared" si="978"/>
        <v>12965.472222222148</v>
      </c>
      <c r="BI3430" s="10">
        <f t="shared" si="979"/>
        <v>5842.3680555555602</v>
      </c>
      <c r="BJ3430" s="10">
        <f t="shared" si="980"/>
        <v>505.28444444444443</v>
      </c>
      <c r="BK3430" s="10">
        <f t="shared" si="981"/>
        <v>26281.444444444445</v>
      </c>
      <c r="BL3430" s="5">
        <f t="shared" si="982"/>
        <v>505.28444444444443</v>
      </c>
      <c r="BM3430" s="5">
        <f t="shared" si="983"/>
        <v>3</v>
      </c>
    </row>
    <row r="3431" spans="1:65">
      <c r="A3431" s="5">
        <v>3428</v>
      </c>
      <c r="B3431" s="21">
        <v>707337225</v>
      </c>
      <c r="C3431" s="5">
        <v>10</v>
      </c>
      <c r="E3431" s="5">
        <v>2</v>
      </c>
      <c r="F3431" s="5">
        <v>2</v>
      </c>
      <c r="H3431" s="5">
        <v>2</v>
      </c>
      <c r="K3431" s="5">
        <f>VLOOKUP($B3431,고객정보!$A$2:$G$7714,3,0)</f>
        <v>1.3333333333333299</v>
      </c>
      <c r="L3431" s="5">
        <f>VLOOKUP($B3431,고객정보!$A$2:$G$7714,4,0)</f>
        <v>44</v>
      </c>
      <c r="M3431" s="5">
        <f>VLOOKUP($B3431,고객정보!$A$2:$G$7714,5,0)</f>
        <v>71.25</v>
      </c>
      <c r="N3431" s="5">
        <f t="shared" si="976"/>
        <v>2</v>
      </c>
      <c r="AC3431" s="5">
        <v>3428</v>
      </c>
      <c r="AD3431" s="29">
        <v>707337225</v>
      </c>
      <c r="AE3431" s="10">
        <f t="shared" si="977"/>
        <v>9.2797529924393363</v>
      </c>
      <c r="AF3431" s="10">
        <f t="shared" si="966"/>
        <v>-0.8319848511976764</v>
      </c>
      <c r="AG3431" s="10">
        <f t="shared" si="967"/>
        <v>1.199934715195565</v>
      </c>
      <c r="AH3431" s="10">
        <f t="shared" si="968"/>
        <v>1.0938342190849082</v>
      </c>
      <c r="AI3431" s="10">
        <f t="shared" si="969"/>
        <v>-0.70752216194963369</v>
      </c>
      <c r="AJ3431" s="10">
        <f t="shared" si="970"/>
        <v>1.3122814936642171</v>
      </c>
      <c r="AK3431" s="10">
        <f t="shared" si="971"/>
        <v>-0.57014479562494769</v>
      </c>
      <c r="AL3431" s="10">
        <f t="shared" si="972"/>
        <v>-0.83187129802475124</v>
      </c>
      <c r="AM3431" s="10">
        <f t="shared" si="973"/>
        <v>0.34837110793772852</v>
      </c>
      <c r="AN3431" s="10">
        <f t="shared" si="974"/>
        <v>40.268516818928049</v>
      </c>
      <c r="AO3431" s="10">
        <f t="shared" si="975"/>
        <v>70.666065281232136</v>
      </c>
      <c r="BG3431" s="5">
        <v>3428</v>
      </c>
      <c r="BH3431" s="10">
        <f t="shared" si="978"/>
        <v>1889.4513888888607</v>
      </c>
      <c r="BI3431" s="10">
        <f t="shared" si="979"/>
        <v>570.80555555555554</v>
      </c>
      <c r="BJ3431" s="10">
        <f t="shared" si="980"/>
        <v>5375.3136111111107</v>
      </c>
      <c r="BK3431" s="10">
        <f t="shared" si="981"/>
        <v>29372.673611111109</v>
      </c>
      <c r="BL3431" s="5">
        <f t="shared" si="982"/>
        <v>570.80555555555554</v>
      </c>
      <c r="BM3431" s="5">
        <f t="shared" si="983"/>
        <v>2</v>
      </c>
    </row>
    <row r="3432" spans="1:65">
      <c r="A3432" s="5">
        <v>3429</v>
      </c>
      <c r="B3432" s="21">
        <v>707339071</v>
      </c>
      <c r="C3432" s="5">
        <v>4</v>
      </c>
      <c r="E3432" s="5">
        <v>4</v>
      </c>
      <c r="F3432" s="5">
        <v>1</v>
      </c>
      <c r="H3432" s="5">
        <v>6</v>
      </c>
      <c r="I3432" s="5">
        <v>1</v>
      </c>
      <c r="J3432" s="5">
        <v>4</v>
      </c>
      <c r="K3432" s="5">
        <f>VLOOKUP($B3432,고객정보!$A$2:$G$7714,3,0)</f>
        <v>1.2</v>
      </c>
      <c r="L3432" s="5">
        <f>VLOOKUP($B3432,고객정보!$A$2:$G$7714,4,0)</f>
        <v>53</v>
      </c>
      <c r="M3432" s="5">
        <f>VLOOKUP($B3432,고객정보!$A$2:$G$7714,5,0)</f>
        <v>0</v>
      </c>
      <c r="N3432" s="5">
        <f t="shared" si="976"/>
        <v>3</v>
      </c>
      <c r="AC3432" s="5">
        <v>3429</v>
      </c>
      <c r="AD3432" s="29">
        <v>707339071</v>
      </c>
      <c r="AE3432" s="10">
        <f t="shared" si="977"/>
        <v>3.2797529924393354</v>
      </c>
      <c r="AF3432" s="10">
        <f t="shared" si="966"/>
        <v>-0.8319848511976764</v>
      </c>
      <c r="AG3432" s="10">
        <f t="shared" si="967"/>
        <v>3.1999347151955648</v>
      </c>
      <c r="AH3432" s="10">
        <f t="shared" si="968"/>
        <v>9.3834219084908299E-2</v>
      </c>
      <c r="AI3432" s="10">
        <f t="shared" si="969"/>
        <v>-0.70752216194963369</v>
      </c>
      <c r="AJ3432" s="10">
        <f t="shared" si="970"/>
        <v>5.3122814936642175</v>
      </c>
      <c r="AK3432" s="10">
        <f t="shared" si="971"/>
        <v>0.42985520437505231</v>
      </c>
      <c r="AL3432" s="10">
        <f t="shared" si="972"/>
        <v>3.1681287019752489</v>
      </c>
      <c r="AM3432" s="10">
        <f t="shared" si="973"/>
        <v>0.21503777460439855</v>
      </c>
      <c r="AN3432" s="10">
        <f t="shared" si="974"/>
        <v>49.268516818928049</v>
      </c>
      <c r="AO3432" s="10">
        <f t="shared" si="975"/>
        <v>-0.58393471876786773</v>
      </c>
      <c r="BG3432" s="5">
        <v>3429</v>
      </c>
      <c r="BH3432" s="10">
        <f t="shared" si="978"/>
        <v>13141.067777777704</v>
      </c>
      <c r="BI3432" s="10">
        <f t="shared" si="979"/>
        <v>5584.430277777783</v>
      </c>
      <c r="BJ3432" s="10">
        <f t="shared" si="980"/>
        <v>490</v>
      </c>
      <c r="BK3432" s="10">
        <f t="shared" si="981"/>
        <v>25269.439999999999</v>
      </c>
      <c r="BL3432" s="5">
        <f t="shared" si="982"/>
        <v>490</v>
      </c>
      <c r="BM3432" s="5">
        <f t="shared" si="983"/>
        <v>3</v>
      </c>
    </row>
    <row r="3433" spans="1:65">
      <c r="A3433" s="5">
        <v>3430</v>
      </c>
      <c r="B3433" s="21">
        <v>707340231</v>
      </c>
      <c r="C3433" s="5">
        <v>20</v>
      </c>
      <c r="D3433" s="5">
        <v>3</v>
      </c>
      <c r="E3433" s="5">
        <v>30</v>
      </c>
      <c r="F3433" s="5">
        <v>1</v>
      </c>
      <c r="G3433" s="5">
        <v>29</v>
      </c>
      <c r="H3433" s="5">
        <v>8</v>
      </c>
      <c r="I3433" s="5">
        <v>15</v>
      </c>
      <c r="J3433" s="5">
        <v>27</v>
      </c>
      <c r="K3433" s="5">
        <f>VLOOKUP($B3433,고객정보!$A$2:$G$7714,3,0)</f>
        <v>5.28571428571429</v>
      </c>
      <c r="L3433" s="5">
        <f>VLOOKUP($B3433,고객정보!$A$2:$G$7714,4,0)</f>
        <v>48</v>
      </c>
      <c r="M3433" s="5">
        <f>VLOOKUP($B3433,고객정보!$A$2:$G$7714,5,0)</f>
        <v>0</v>
      </c>
      <c r="N3433" s="5">
        <f t="shared" si="976"/>
        <v>3</v>
      </c>
      <c r="AC3433" s="5">
        <v>3430</v>
      </c>
      <c r="AD3433" s="29">
        <v>707340231</v>
      </c>
      <c r="AE3433" s="10">
        <f t="shared" si="977"/>
        <v>19.279752992439334</v>
      </c>
      <c r="AF3433" s="10">
        <f t="shared" si="966"/>
        <v>2.1680151488023238</v>
      </c>
      <c r="AG3433" s="10">
        <f t="shared" si="967"/>
        <v>29.199934715195564</v>
      </c>
      <c r="AH3433" s="10">
        <f t="shared" si="968"/>
        <v>9.3834219084908299E-2</v>
      </c>
      <c r="AI3433" s="10">
        <f t="shared" si="969"/>
        <v>28.292477838050367</v>
      </c>
      <c r="AJ3433" s="10">
        <f t="shared" si="970"/>
        <v>7.3122814936642175</v>
      </c>
      <c r="AK3433" s="10">
        <f t="shared" si="971"/>
        <v>14.429855204375052</v>
      </c>
      <c r="AL3433" s="10">
        <f t="shared" si="972"/>
        <v>26.168128701975249</v>
      </c>
      <c r="AM3433" s="10">
        <f t="shared" si="973"/>
        <v>4.3007520603186888</v>
      </c>
      <c r="AN3433" s="10">
        <f t="shared" si="974"/>
        <v>44.268516818928049</v>
      </c>
      <c r="AO3433" s="10">
        <f t="shared" si="975"/>
        <v>-0.58393471876786773</v>
      </c>
      <c r="BG3433" s="5">
        <v>3430</v>
      </c>
      <c r="BH3433" s="10">
        <f t="shared" si="978"/>
        <v>15989.395124716479</v>
      </c>
      <c r="BI3433" s="10">
        <f t="shared" si="979"/>
        <v>7268.671910430844</v>
      </c>
      <c r="BJ3433" s="10">
        <f t="shared" si="980"/>
        <v>2008.5216326530613</v>
      </c>
      <c r="BK3433" s="10">
        <f t="shared" si="981"/>
        <v>22394.224489795917</v>
      </c>
      <c r="BL3433" s="5">
        <f t="shared" si="982"/>
        <v>2008.5216326530613</v>
      </c>
      <c r="BM3433" s="5">
        <f t="shared" si="983"/>
        <v>3</v>
      </c>
    </row>
    <row r="3434" spans="1:65">
      <c r="A3434" s="5">
        <v>3431</v>
      </c>
      <c r="B3434" s="21">
        <v>707340311</v>
      </c>
      <c r="E3434" s="5">
        <v>1</v>
      </c>
      <c r="K3434" s="5">
        <f>VLOOKUP($B3434,고객정보!$A$2:$G$7714,3,0)</f>
        <v>1</v>
      </c>
      <c r="L3434" s="5">
        <f>VLOOKUP($B3434,고객정보!$A$2:$G$7714,4,0)</f>
        <v>52</v>
      </c>
      <c r="M3434" s="5">
        <f>VLOOKUP($B3434,고객정보!$A$2:$G$7714,5,0)</f>
        <v>0</v>
      </c>
      <c r="N3434" s="5">
        <f t="shared" si="976"/>
        <v>3</v>
      </c>
      <c r="AC3434" s="5">
        <v>3431</v>
      </c>
      <c r="AD3434" s="29">
        <v>707340311</v>
      </c>
      <c r="AE3434" s="10">
        <f t="shared" si="977"/>
        <v>-0.72024700756066451</v>
      </c>
      <c r="AF3434" s="10">
        <f t="shared" si="966"/>
        <v>-0.8319848511976764</v>
      </c>
      <c r="AG3434" s="10">
        <f t="shared" si="967"/>
        <v>0.19993471519556505</v>
      </c>
      <c r="AH3434" s="10">
        <f t="shared" si="968"/>
        <v>-0.9061657809150917</v>
      </c>
      <c r="AI3434" s="10">
        <f t="shared" si="969"/>
        <v>-0.70752216194963369</v>
      </c>
      <c r="AJ3434" s="10">
        <f t="shared" si="970"/>
        <v>-0.68771850633578291</v>
      </c>
      <c r="AK3434" s="10">
        <f t="shared" si="971"/>
        <v>-0.57014479562494769</v>
      </c>
      <c r="AL3434" s="10">
        <f t="shared" si="972"/>
        <v>-0.83187129802475124</v>
      </c>
      <c r="AM3434" s="10">
        <f t="shared" si="973"/>
        <v>1.503777460439859E-2</v>
      </c>
      <c r="AN3434" s="10">
        <f t="shared" si="974"/>
        <v>48.268516818928049</v>
      </c>
      <c r="AO3434" s="10">
        <f t="shared" si="975"/>
        <v>-0.58393471876786773</v>
      </c>
      <c r="BG3434" s="5">
        <v>3431</v>
      </c>
      <c r="BH3434" s="10">
        <f t="shared" si="978"/>
        <v>13063.027777777703</v>
      </c>
      <c r="BI3434" s="10">
        <f t="shared" si="979"/>
        <v>5896.5902777777828</v>
      </c>
      <c r="BJ3434" s="10">
        <f t="shared" si="980"/>
        <v>788.44</v>
      </c>
      <c r="BK3434" s="10">
        <f t="shared" si="981"/>
        <v>27387</v>
      </c>
      <c r="BL3434" s="5">
        <f t="shared" si="982"/>
        <v>788.44</v>
      </c>
      <c r="BM3434" s="5">
        <f t="shared" si="983"/>
        <v>3</v>
      </c>
    </row>
    <row r="3435" spans="1:65">
      <c r="A3435" s="5">
        <v>3432</v>
      </c>
      <c r="B3435" s="21">
        <v>707341371</v>
      </c>
      <c r="E3435" s="5">
        <v>2</v>
      </c>
      <c r="J3435" s="5">
        <v>3</v>
      </c>
      <c r="K3435" s="5">
        <f>VLOOKUP($B3435,고객정보!$A$2:$G$7714,3,0)</f>
        <v>0</v>
      </c>
      <c r="L3435" s="5">
        <f>VLOOKUP($B3435,고객정보!$A$2:$G$7714,4,0)</f>
        <v>45</v>
      </c>
      <c r="M3435" s="5">
        <f>VLOOKUP($B3435,고객정보!$A$2:$G$7714,5,0)</f>
        <v>0</v>
      </c>
      <c r="N3435" s="5">
        <f t="shared" si="976"/>
        <v>3</v>
      </c>
      <c r="AC3435" s="5">
        <v>3432</v>
      </c>
      <c r="AD3435" s="29">
        <v>707341371</v>
      </c>
      <c r="AE3435" s="10">
        <f t="shared" si="977"/>
        <v>-0.72024700756066451</v>
      </c>
      <c r="AF3435" s="10">
        <f t="shared" si="966"/>
        <v>-0.8319848511976764</v>
      </c>
      <c r="AG3435" s="10">
        <f t="shared" si="967"/>
        <v>1.199934715195565</v>
      </c>
      <c r="AH3435" s="10">
        <f t="shared" si="968"/>
        <v>-0.9061657809150917</v>
      </c>
      <c r="AI3435" s="10">
        <f t="shared" si="969"/>
        <v>-0.70752216194963369</v>
      </c>
      <c r="AJ3435" s="10">
        <f t="shared" si="970"/>
        <v>-0.68771850633578291</v>
      </c>
      <c r="AK3435" s="10">
        <f t="shared" si="971"/>
        <v>-0.57014479562494769</v>
      </c>
      <c r="AL3435" s="10">
        <f t="shared" si="972"/>
        <v>2.1681287019752489</v>
      </c>
      <c r="AM3435" s="10">
        <f t="shared" si="973"/>
        <v>-0.98496222539560141</v>
      </c>
      <c r="AN3435" s="10">
        <f t="shared" si="974"/>
        <v>41.268516818928049</v>
      </c>
      <c r="AO3435" s="10">
        <f t="shared" si="975"/>
        <v>-0.58393471876786773</v>
      </c>
      <c r="BG3435" s="5">
        <v>3432</v>
      </c>
      <c r="BH3435" s="10">
        <f t="shared" si="978"/>
        <v>12981.027777777703</v>
      </c>
      <c r="BI3435" s="10">
        <f t="shared" si="979"/>
        <v>5961.5902777777828</v>
      </c>
      <c r="BJ3435" s="10">
        <f t="shared" si="980"/>
        <v>654.84</v>
      </c>
      <c r="BK3435" s="10">
        <f t="shared" si="981"/>
        <v>27415</v>
      </c>
      <c r="BL3435" s="5">
        <f t="shared" si="982"/>
        <v>654.84</v>
      </c>
      <c r="BM3435" s="5">
        <f t="shared" si="983"/>
        <v>3</v>
      </c>
    </row>
    <row r="3436" spans="1:65">
      <c r="A3436" s="5">
        <v>3433</v>
      </c>
      <c r="B3436" s="21">
        <v>707353033</v>
      </c>
      <c r="C3436" s="5">
        <v>9</v>
      </c>
      <c r="D3436" s="5">
        <v>12</v>
      </c>
      <c r="E3436" s="5">
        <v>2</v>
      </c>
      <c r="F3436" s="5">
        <v>3</v>
      </c>
      <c r="H3436" s="5">
        <v>2</v>
      </c>
      <c r="K3436" s="5">
        <f>VLOOKUP($B3436,고객정보!$A$2:$G$7714,3,0)</f>
        <v>1.4</v>
      </c>
      <c r="L3436" s="5">
        <f>VLOOKUP($B3436,고객정보!$A$2:$G$7714,4,0)</f>
        <v>63</v>
      </c>
      <c r="M3436" s="5">
        <f>VLOOKUP($B3436,고객정보!$A$2:$G$7714,5,0)</f>
        <v>0</v>
      </c>
      <c r="N3436" s="5">
        <f t="shared" si="976"/>
        <v>3</v>
      </c>
      <c r="AC3436" s="5">
        <v>3433</v>
      </c>
      <c r="AD3436" s="29">
        <v>707353033</v>
      </c>
      <c r="AE3436" s="10">
        <f t="shared" si="977"/>
        <v>8.2797529924393363</v>
      </c>
      <c r="AF3436" s="10">
        <f t="shared" si="966"/>
        <v>11.168015148802324</v>
      </c>
      <c r="AG3436" s="10">
        <f t="shared" si="967"/>
        <v>1.199934715195565</v>
      </c>
      <c r="AH3436" s="10">
        <f t="shared" si="968"/>
        <v>2.0938342190849082</v>
      </c>
      <c r="AI3436" s="10">
        <f t="shared" si="969"/>
        <v>-0.70752216194963369</v>
      </c>
      <c r="AJ3436" s="10">
        <f t="shared" si="970"/>
        <v>1.3122814936642171</v>
      </c>
      <c r="AK3436" s="10">
        <f t="shared" si="971"/>
        <v>-0.57014479562494769</v>
      </c>
      <c r="AL3436" s="10">
        <f t="shared" si="972"/>
        <v>-0.83187129802475124</v>
      </c>
      <c r="AM3436" s="10">
        <f t="shared" si="973"/>
        <v>0.4150377746043985</v>
      </c>
      <c r="AN3436" s="10">
        <f t="shared" si="974"/>
        <v>59.268516818928049</v>
      </c>
      <c r="AO3436" s="10">
        <f t="shared" si="975"/>
        <v>-0.58393471876786773</v>
      </c>
      <c r="BG3436" s="5">
        <v>3433</v>
      </c>
      <c r="BH3436" s="10">
        <f t="shared" si="978"/>
        <v>13605.187777777703</v>
      </c>
      <c r="BI3436" s="10">
        <f t="shared" si="979"/>
        <v>5628.350277777783</v>
      </c>
      <c r="BJ3436" s="10">
        <f t="shared" si="980"/>
        <v>881.63999999999987</v>
      </c>
      <c r="BK3436" s="10">
        <f t="shared" si="981"/>
        <v>24649.96</v>
      </c>
      <c r="BL3436" s="5">
        <f t="shared" si="982"/>
        <v>881.63999999999987</v>
      </c>
      <c r="BM3436" s="5">
        <f t="shared" si="983"/>
        <v>3</v>
      </c>
    </row>
    <row r="3437" spans="1:65">
      <c r="A3437" s="5">
        <v>3434</v>
      </c>
      <c r="B3437" s="21">
        <v>707397228</v>
      </c>
      <c r="C3437" s="5">
        <v>167</v>
      </c>
      <c r="D3437" s="5">
        <v>5</v>
      </c>
      <c r="E3437" s="5">
        <v>15</v>
      </c>
      <c r="F3437" s="5">
        <v>4</v>
      </c>
      <c r="G3437" s="5">
        <v>1</v>
      </c>
      <c r="H3437" s="5">
        <v>93</v>
      </c>
      <c r="I3437" s="5">
        <v>12</v>
      </c>
      <c r="J3437" s="5">
        <v>16</v>
      </c>
      <c r="K3437" s="5">
        <f>VLOOKUP($B3437,고객정보!$A$2:$G$7714,3,0)</f>
        <v>10.4285714285714</v>
      </c>
      <c r="L3437" s="5">
        <f>VLOOKUP($B3437,고객정보!$A$2:$G$7714,4,0)</f>
        <v>54</v>
      </c>
      <c r="M3437" s="5">
        <f>VLOOKUP($B3437,고객정보!$A$2:$G$7714,5,0)</f>
        <v>0</v>
      </c>
      <c r="N3437" s="5">
        <f t="shared" si="976"/>
        <v>4</v>
      </c>
      <c r="AC3437" s="5">
        <v>3434</v>
      </c>
      <c r="AD3437" s="29">
        <v>707397228</v>
      </c>
      <c r="AE3437" s="10">
        <f t="shared" si="977"/>
        <v>166.27975299243934</v>
      </c>
      <c r="AF3437" s="10">
        <f t="shared" si="966"/>
        <v>4.1680151488023238</v>
      </c>
      <c r="AG3437" s="10">
        <f t="shared" si="967"/>
        <v>14.199934715195566</v>
      </c>
      <c r="AH3437" s="10">
        <f t="shared" si="968"/>
        <v>3.0938342190849082</v>
      </c>
      <c r="AI3437" s="10">
        <f t="shared" si="969"/>
        <v>0.29247783805036631</v>
      </c>
      <c r="AJ3437" s="10">
        <f t="shared" si="970"/>
        <v>92.312281493664216</v>
      </c>
      <c r="AK3437" s="10">
        <f t="shared" si="971"/>
        <v>11.429855204375052</v>
      </c>
      <c r="AL3437" s="10">
        <f t="shared" si="972"/>
        <v>15.168128701975249</v>
      </c>
      <c r="AM3437" s="10">
        <f t="shared" si="973"/>
        <v>9.4436092031757983</v>
      </c>
      <c r="AN3437" s="10">
        <f t="shared" si="974"/>
        <v>50.268516818928049</v>
      </c>
      <c r="AO3437" s="10">
        <f t="shared" si="975"/>
        <v>-0.58393471876786773</v>
      </c>
      <c r="BG3437" s="5">
        <v>3434</v>
      </c>
      <c r="BH3437" s="10">
        <f t="shared" si="978"/>
        <v>49675.925736961377</v>
      </c>
      <c r="BI3437" s="10">
        <f t="shared" si="979"/>
        <v>31408.059665532885</v>
      </c>
      <c r="BJ3437" s="10">
        <f t="shared" si="980"/>
        <v>28420.709387755101</v>
      </c>
      <c r="BK3437" s="10">
        <f t="shared" si="981"/>
        <v>1028.1836734693877</v>
      </c>
      <c r="BL3437" s="5">
        <f t="shared" si="982"/>
        <v>1028.1836734693877</v>
      </c>
      <c r="BM3437" s="5">
        <f t="shared" si="983"/>
        <v>4</v>
      </c>
    </row>
    <row r="3438" spans="1:65">
      <c r="A3438" s="5">
        <v>3435</v>
      </c>
      <c r="B3438" s="21">
        <v>707402902</v>
      </c>
      <c r="C3438" s="5">
        <v>11</v>
      </c>
      <c r="E3438" s="5">
        <v>10</v>
      </c>
      <c r="F3438" s="5">
        <v>6</v>
      </c>
      <c r="G3438" s="5">
        <v>7</v>
      </c>
      <c r="H3438" s="5">
        <v>10</v>
      </c>
      <c r="I3438" s="5">
        <v>4</v>
      </c>
      <c r="J3438" s="5">
        <v>10</v>
      </c>
      <c r="K3438" s="5">
        <f>VLOOKUP($B3438,고객정보!$A$2:$G$7714,3,0)</f>
        <v>1.8571428571428601</v>
      </c>
      <c r="L3438" s="5">
        <f>VLOOKUP($B3438,고객정보!$A$2:$G$7714,4,0)</f>
        <v>46</v>
      </c>
      <c r="M3438" s="5">
        <f>VLOOKUP($B3438,고객정보!$A$2:$G$7714,5,0)</f>
        <v>0</v>
      </c>
      <c r="N3438" s="5">
        <f t="shared" si="976"/>
        <v>3</v>
      </c>
      <c r="AC3438" s="5">
        <v>3435</v>
      </c>
      <c r="AD3438" s="29">
        <v>707402902</v>
      </c>
      <c r="AE3438" s="10">
        <f t="shared" si="977"/>
        <v>10.279752992439336</v>
      </c>
      <c r="AF3438" s="10">
        <f t="shared" si="966"/>
        <v>-0.8319848511976764</v>
      </c>
      <c r="AG3438" s="10">
        <f t="shared" si="967"/>
        <v>9.1999347151955657</v>
      </c>
      <c r="AH3438" s="10">
        <f t="shared" si="968"/>
        <v>5.0938342190849086</v>
      </c>
      <c r="AI3438" s="10">
        <f t="shared" si="969"/>
        <v>6.2924778380503668</v>
      </c>
      <c r="AJ3438" s="10">
        <f t="shared" si="970"/>
        <v>9.3122814936642175</v>
      </c>
      <c r="AK3438" s="10">
        <f t="shared" si="971"/>
        <v>3.4298552043750523</v>
      </c>
      <c r="AL3438" s="10">
        <f t="shared" si="972"/>
        <v>9.1681287019752489</v>
      </c>
      <c r="AM3438" s="10">
        <f t="shared" si="973"/>
        <v>0.87218063174725868</v>
      </c>
      <c r="AN3438" s="10">
        <f t="shared" si="974"/>
        <v>42.268516818928049</v>
      </c>
      <c r="AO3438" s="10">
        <f t="shared" si="975"/>
        <v>-0.58393471876786773</v>
      </c>
      <c r="BG3438" s="5">
        <v>3435</v>
      </c>
      <c r="BH3438" s="10">
        <f t="shared" si="978"/>
        <v>13420.762471655255</v>
      </c>
      <c r="BI3438" s="10">
        <f t="shared" si="979"/>
        <v>5491.4678287981915</v>
      </c>
      <c r="BJ3438" s="10">
        <f t="shared" si="980"/>
        <v>232.11755102040811</v>
      </c>
      <c r="BK3438" s="10">
        <f t="shared" si="981"/>
        <v>22841.306122448979</v>
      </c>
      <c r="BL3438" s="5">
        <f t="shared" si="982"/>
        <v>232.11755102040811</v>
      </c>
      <c r="BM3438" s="5">
        <f t="shared" si="983"/>
        <v>3</v>
      </c>
    </row>
    <row r="3439" spans="1:65">
      <c r="A3439" s="5">
        <v>3436</v>
      </c>
      <c r="B3439" s="21">
        <v>707410861</v>
      </c>
      <c r="C3439" s="5">
        <v>51</v>
      </c>
      <c r="E3439" s="5">
        <v>4</v>
      </c>
      <c r="F3439" s="5">
        <v>4</v>
      </c>
      <c r="H3439" s="5">
        <v>21</v>
      </c>
      <c r="J3439" s="5">
        <v>2</v>
      </c>
      <c r="K3439" s="5">
        <f>VLOOKUP($B3439,고객정보!$A$2:$G$7714,3,0)</f>
        <v>6.6</v>
      </c>
      <c r="L3439" s="5">
        <f>VLOOKUP($B3439,고객정보!$A$2:$G$7714,4,0)</f>
        <v>34</v>
      </c>
      <c r="M3439" s="5">
        <f>VLOOKUP($B3439,고객정보!$A$2:$G$7714,5,0)</f>
        <v>75.6666666666667</v>
      </c>
      <c r="N3439" s="5">
        <f t="shared" si="976"/>
        <v>2</v>
      </c>
      <c r="AC3439" s="5">
        <v>3436</v>
      </c>
      <c r="AD3439" s="29">
        <v>707410861</v>
      </c>
      <c r="AE3439" s="10">
        <f t="shared" si="977"/>
        <v>50.279752992439334</v>
      </c>
      <c r="AF3439" s="10">
        <f t="shared" si="966"/>
        <v>-0.8319848511976764</v>
      </c>
      <c r="AG3439" s="10">
        <f t="shared" si="967"/>
        <v>3.1999347151955648</v>
      </c>
      <c r="AH3439" s="10">
        <f t="shared" si="968"/>
        <v>3.0938342190849082</v>
      </c>
      <c r="AI3439" s="10">
        <f t="shared" si="969"/>
        <v>-0.70752216194963369</v>
      </c>
      <c r="AJ3439" s="10">
        <f t="shared" si="970"/>
        <v>20.312281493664216</v>
      </c>
      <c r="AK3439" s="10">
        <f t="shared" si="971"/>
        <v>-0.57014479562494769</v>
      </c>
      <c r="AL3439" s="10">
        <f t="shared" si="972"/>
        <v>1.1681287019752489</v>
      </c>
      <c r="AM3439" s="10">
        <f t="shared" si="973"/>
        <v>5.6150377746043985</v>
      </c>
      <c r="AN3439" s="10">
        <f t="shared" si="974"/>
        <v>30.268516818928045</v>
      </c>
      <c r="AO3439" s="10">
        <f t="shared" si="975"/>
        <v>75.082731947898836</v>
      </c>
      <c r="BG3439" s="5">
        <v>3436</v>
      </c>
      <c r="BH3439" s="10">
        <f t="shared" si="978"/>
        <v>4418.0544444444167</v>
      </c>
      <c r="BI3439" s="10">
        <f t="shared" si="979"/>
        <v>1094.0725000000002</v>
      </c>
      <c r="BJ3439" s="10">
        <f t="shared" si="980"/>
        <v>6816.8044444444495</v>
      </c>
      <c r="BK3439" s="10">
        <f t="shared" si="981"/>
        <v>18244.00444444445</v>
      </c>
      <c r="BL3439" s="5">
        <f t="shared" si="982"/>
        <v>1094.0725000000002</v>
      </c>
      <c r="BM3439" s="5">
        <f t="shared" si="983"/>
        <v>2</v>
      </c>
    </row>
    <row r="3440" spans="1:65">
      <c r="A3440" s="5">
        <v>3437</v>
      </c>
      <c r="B3440" s="21">
        <v>707429121</v>
      </c>
      <c r="C3440" s="5">
        <v>44</v>
      </c>
      <c r="D3440" s="5">
        <v>24</v>
      </c>
      <c r="E3440" s="5">
        <v>31</v>
      </c>
      <c r="F3440" s="5">
        <v>4</v>
      </c>
      <c r="G3440" s="5">
        <v>2</v>
      </c>
      <c r="H3440" s="5">
        <v>26</v>
      </c>
      <c r="I3440" s="5">
        <v>1</v>
      </c>
      <c r="J3440" s="5">
        <v>24</v>
      </c>
      <c r="K3440" s="5">
        <f>VLOOKUP($B3440,고객정보!$A$2:$G$7714,3,0)</f>
        <v>5.5714285714285703</v>
      </c>
      <c r="L3440" s="5">
        <f>VLOOKUP($B3440,고객정보!$A$2:$G$7714,4,0)</f>
        <v>42</v>
      </c>
      <c r="M3440" s="5">
        <f>VLOOKUP($B3440,고객정보!$A$2:$G$7714,5,0)</f>
        <v>0</v>
      </c>
      <c r="N3440" s="5">
        <f t="shared" si="976"/>
        <v>3</v>
      </c>
      <c r="AC3440" s="5">
        <v>3437</v>
      </c>
      <c r="AD3440" s="29">
        <v>707429121</v>
      </c>
      <c r="AE3440" s="10">
        <f t="shared" si="977"/>
        <v>43.279752992439334</v>
      </c>
      <c r="AF3440" s="10">
        <f t="shared" si="966"/>
        <v>23.168015148802322</v>
      </c>
      <c r="AG3440" s="10">
        <f t="shared" si="967"/>
        <v>30.199934715195564</v>
      </c>
      <c r="AH3440" s="10">
        <f t="shared" si="968"/>
        <v>3.0938342190849082</v>
      </c>
      <c r="AI3440" s="10">
        <f t="shared" si="969"/>
        <v>1.2924778380503663</v>
      </c>
      <c r="AJ3440" s="10">
        <f t="shared" si="970"/>
        <v>25.312281493664216</v>
      </c>
      <c r="AK3440" s="10">
        <f t="shared" si="971"/>
        <v>0.42985520437505231</v>
      </c>
      <c r="AL3440" s="10">
        <f t="shared" si="972"/>
        <v>23.168128701975249</v>
      </c>
      <c r="AM3440" s="10">
        <f t="shared" si="973"/>
        <v>4.5864663460329691</v>
      </c>
      <c r="AN3440" s="10">
        <f t="shared" si="974"/>
        <v>38.268516818928049</v>
      </c>
      <c r="AO3440" s="10">
        <f t="shared" si="975"/>
        <v>-0.58393471876786773</v>
      </c>
      <c r="BG3440" s="5">
        <v>3437</v>
      </c>
      <c r="BH3440" s="10">
        <f t="shared" si="978"/>
        <v>17432.925736961377</v>
      </c>
      <c r="BI3440" s="10">
        <f t="shared" si="979"/>
        <v>7225.9168083900277</v>
      </c>
      <c r="BJ3440" s="10">
        <f t="shared" si="980"/>
        <v>2107.3665306122448</v>
      </c>
      <c r="BK3440" s="10">
        <f t="shared" si="981"/>
        <v>14082.612244897959</v>
      </c>
      <c r="BL3440" s="5">
        <f t="shared" si="982"/>
        <v>2107.3665306122448</v>
      </c>
      <c r="BM3440" s="5">
        <f t="shared" si="983"/>
        <v>3</v>
      </c>
    </row>
    <row r="3441" spans="1:65">
      <c r="A3441" s="5">
        <v>3438</v>
      </c>
      <c r="B3441" s="21">
        <v>707469108</v>
      </c>
      <c r="C3441" s="5">
        <v>149</v>
      </c>
      <c r="E3441" s="5">
        <v>6</v>
      </c>
      <c r="F3441" s="5">
        <v>10</v>
      </c>
      <c r="G3441" s="5">
        <v>2</v>
      </c>
      <c r="H3441" s="5">
        <v>73</v>
      </c>
      <c r="J3441" s="5">
        <v>20</v>
      </c>
      <c r="K3441" s="5">
        <f>VLOOKUP($B3441,고객정보!$A$2:$G$7714,3,0)</f>
        <v>8.6666666666666696</v>
      </c>
      <c r="L3441" s="5">
        <f>VLOOKUP($B3441,고객정보!$A$2:$G$7714,4,0)</f>
        <v>41</v>
      </c>
      <c r="M3441" s="5">
        <f>VLOOKUP($B3441,고객정보!$A$2:$G$7714,5,0)</f>
        <v>0</v>
      </c>
      <c r="N3441" s="5">
        <f t="shared" si="976"/>
        <v>4</v>
      </c>
      <c r="AC3441" s="5">
        <v>3438</v>
      </c>
      <c r="AD3441" s="29">
        <v>707469108</v>
      </c>
      <c r="AE3441" s="10">
        <f t="shared" si="977"/>
        <v>148.27975299243934</v>
      </c>
      <c r="AF3441" s="10">
        <f t="shared" si="966"/>
        <v>-0.8319848511976764</v>
      </c>
      <c r="AG3441" s="10">
        <f t="shared" si="967"/>
        <v>5.1999347151955648</v>
      </c>
      <c r="AH3441" s="10">
        <f t="shared" si="968"/>
        <v>9.0938342190849077</v>
      </c>
      <c r="AI3441" s="10">
        <f t="shared" si="969"/>
        <v>1.2924778380503663</v>
      </c>
      <c r="AJ3441" s="10">
        <f t="shared" si="970"/>
        <v>72.312281493664216</v>
      </c>
      <c r="AK3441" s="10">
        <f t="shared" si="971"/>
        <v>-0.57014479562494769</v>
      </c>
      <c r="AL3441" s="10">
        <f t="shared" si="972"/>
        <v>19.168128701975249</v>
      </c>
      <c r="AM3441" s="10">
        <f t="shared" si="973"/>
        <v>7.6817044412710684</v>
      </c>
      <c r="AN3441" s="10">
        <f t="shared" si="974"/>
        <v>37.268516818928049</v>
      </c>
      <c r="AO3441" s="10">
        <f t="shared" si="975"/>
        <v>-0.58393471876786773</v>
      </c>
      <c r="BG3441" s="5">
        <v>3438</v>
      </c>
      <c r="BH3441" s="10">
        <f t="shared" si="978"/>
        <v>40475.805555555482</v>
      </c>
      <c r="BI3441" s="10">
        <f t="shared" si="979"/>
        <v>23923.701388888891</v>
      </c>
      <c r="BJ3441" s="10">
        <f t="shared" si="980"/>
        <v>20382.817777777778</v>
      </c>
      <c r="BK3441" s="10">
        <f t="shared" si="981"/>
        <v>553.77777777777783</v>
      </c>
      <c r="BL3441" s="5">
        <f t="shared" si="982"/>
        <v>553.77777777777783</v>
      </c>
      <c r="BM3441" s="5">
        <f t="shared" si="983"/>
        <v>4</v>
      </c>
    </row>
    <row r="3442" spans="1:65">
      <c r="A3442" s="5">
        <v>3439</v>
      </c>
      <c r="B3442" s="21">
        <v>707474261</v>
      </c>
      <c r="C3442" s="5">
        <v>8</v>
      </c>
      <c r="D3442" s="5">
        <v>3</v>
      </c>
      <c r="E3442" s="5">
        <v>2</v>
      </c>
      <c r="F3442" s="5">
        <v>6</v>
      </c>
      <c r="G3442" s="5">
        <v>1</v>
      </c>
      <c r="H3442" s="5">
        <v>4</v>
      </c>
      <c r="J3442" s="5">
        <v>4</v>
      </c>
      <c r="K3442" s="5">
        <f>VLOOKUP($B3442,고객정보!$A$2:$G$7714,3,0)</f>
        <v>2.2000000000000002</v>
      </c>
      <c r="L3442" s="5">
        <f>VLOOKUP($B3442,고객정보!$A$2:$G$7714,4,0)</f>
        <v>45</v>
      </c>
      <c r="M3442" s="5">
        <f>VLOOKUP($B3442,고객정보!$A$2:$G$7714,5,0)</f>
        <v>0</v>
      </c>
      <c r="N3442" s="5">
        <f t="shared" si="976"/>
        <v>3</v>
      </c>
      <c r="AC3442" s="5">
        <v>3439</v>
      </c>
      <c r="AD3442" s="29">
        <v>707474261</v>
      </c>
      <c r="AE3442" s="10">
        <f t="shared" si="977"/>
        <v>7.2797529924393354</v>
      </c>
      <c r="AF3442" s="10">
        <f t="shared" si="966"/>
        <v>2.1680151488023238</v>
      </c>
      <c r="AG3442" s="10">
        <f t="shared" si="967"/>
        <v>1.199934715195565</v>
      </c>
      <c r="AH3442" s="10">
        <f t="shared" si="968"/>
        <v>5.0938342190849086</v>
      </c>
      <c r="AI3442" s="10">
        <f t="shared" si="969"/>
        <v>0.29247783805036631</v>
      </c>
      <c r="AJ3442" s="10">
        <f t="shared" si="970"/>
        <v>3.3122814936642171</v>
      </c>
      <c r="AK3442" s="10">
        <f t="shared" si="971"/>
        <v>-0.57014479562494769</v>
      </c>
      <c r="AL3442" s="10">
        <f t="shared" si="972"/>
        <v>3.1681287019752489</v>
      </c>
      <c r="AM3442" s="10">
        <f t="shared" si="973"/>
        <v>1.2150377746043988</v>
      </c>
      <c r="AN3442" s="10">
        <f t="shared" si="974"/>
        <v>41.268516818928049</v>
      </c>
      <c r="AO3442" s="10">
        <f t="shared" si="975"/>
        <v>-0.58393471876786773</v>
      </c>
      <c r="BG3442" s="5">
        <v>3439</v>
      </c>
      <c r="BH3442" s="10">
        <f t="shared" si="978"/>
        <v>13082.467777777703</v>
      </c>
      <c r="BI3442" s="10">
        <f t="shared" si="979"/>
        <v>5544.8302777777826</v>
      </c>
      <c r="BJ3442" s="10">
        <f t="shared" si="980"/>
        <v>307</v>
      </c>
      <c r="BK3442" s="10">
        <f t="shared" si="981"/>
        <v>24502.84</v>
      </c>
      <c r="BL3442" s="5">
        <f t="shared" si="982"/>
        <v>307</v>
      </c>
      <c r="BM3442" s="5">
        <f t="shared" si="983"/>
        <v>3</v>
      </c>
    </row>
    <row r="3443" spans="1:65">
      <c r="A3443" s="5">
        <v>3440</v>
      </c>
      <c r="B3443" s="21">
        <v>707483612</v>
      </c>
      <c r="C3443" s="5">
        <v>1</v>
      </c>
      <c r="D3443" s="5">
        <v>1</v>
      </c>
      <c r="E3443" s="5">
        <v>4</v>
      </c>
      <c r="G3443" s="5">
        <v>2</v>
      </c>
      <c r="I3443" s="5">
        <v>2</v>
      </c>
      <c r="K3443" s="5">
        <f>VLOOKUP($B3443,고객정보!$A$2:$G$7714,3,0)</f>
        <v>1.6666666666666701</v>
      </c>
      <c r="L3443" s="5">
        <f>VLOOKUP($B3443,고객정보!$A$2:$G$7714,4,0)</f>
        <v>51</v>
      </c>
      <c r="M3443" s="5">
        <f>VLOOKUP($B3443,고객정보!$A$2:$G$7714,5,0)</f>
        <v>0</v>
      </c>
      <c r="N3443" s="5">
        <f t="shared" si="976"/>
        <v>3</v>
      </c>
      <c r="AC3443" s="5">
        <v>3440</v>
      </c>
      <c r="AD3443" s="29">
        <v>707483612</v>
      </c>
      <c r="AE3443" s="10">
        <f t="shared" si="977"/>
        <v>0.27975299243933549</v>
      </c>
      <c r="AF3443" s="10">
        <f t="shared" si="966"/>
        <v>0.1680151488023236</v>
      </c>
      <c r="AG3443" s="10">
        <f t="shared" si="967"/>
        <v>3.1999347151955648</v>
      </c>
      <c r="AH3443" s="10">
        <f t="shared" si="968"/>
        <v>-0.9061657809150917</v>
      </c>
      <c r="AI3443" s="10">
        <f t="shared" si="969"/>
        <v>1.2924778380503663</v>
      </c>
      <c r="AJ3443" s="10">
        <f t="shared" si="970"/>
        <v>-0.68771850633578291</v>
      </c>
      <c r="AK3443" s="10">
        <f t="shared" si="971"/>
        <v>1.4298552043750523</v>
      </c>
      <c r="AL3443" s="10">
        <f t="shared" si="972"/>
        <v>-0.83187129802475124</v>
      </c>
      <c r="AM3443" s="10">
        <f t="shared" si="973"/>
        <v>0.68170444127106866</v>
      </c>
      <c r="AN3443" s="10">
        <f t="shared" si="974"/>
        <v>47.268516818928049</v>
      </c>
      <c r="AO3443" s="10">
        <f t="shared" si="975"/>
        <v>-0.58393471876786773</v>
      </c>
      <c r="BG3443" s="5">
        <v>3440</v>
      </c>
      <c r="BH3443" s="10">
        <f t="shared" si="978"/>
        <v>13053.472222222148</v>
      </c>
      <c r="BI3443" s="10">
        <f t="shared" si="979"/>
        <v>5824.3680555555602</v>
      </c>
      <c r="BJ3443" s="10">
        <f t="shared" si="980"/>
        <v>699.28444444444449</v>
      </c>
      <c r="BK3443" s="10">
        <f t="shared" si="981"/>
        <v>27015.444444444445</v>
      </c>
      <c r="BL3443" s="5">
        <f t="shared" si="982"/>
        <v>699.28444444444449</v>
      </c>
      <c r="BM3443" s="5">
        <f t="shared" si="983"/>
        <v>3</v>
      </c>
    </row>
    <row r="3444" spans="1:65">
      <c r="A3444" s="5">
        <v>3441</v>
      </c>
      <c r="B3444" s="21">
        <v>707491108</v>
      </c>
      <c r="C3444" s="5">
        <v>4</v>
      </c>
      <c r="E3444" s="5">
        <v>6</v>
      </c>
      <c r="G3444" s="5">
        <v>5</v>
      </c>
      <c r="H3444" s="5">
        <v>1</v>
      </c>
      <c r="J3444" s="5">
        <v>1</v>
      </c>
      <c r="K3444" s="5">
        <f>VLOOKUP($B3444,고객정보!$A$2:$G$7714,3,0)</f>
        <v>2</v>
      </c>
      <c r="L3444" s="5">
        <f>VLOOKUP($B3444,고객정보!$A$2:$G$7714,4,0)</f>
        <v>43</v>
      </c>
      <c r="M3444" s="5">
        <f>VLOOKUP($B3444,고객정보!$A$2:$G$7714,5,0)</f>
        <v>0</v>
      </c>
      <c r="N3444" s="5">
        <f t="shared" si="976"/>
        <v>3</v>
      </c>
      <c r="AC3444" s="5">
        <v>3441</v>
      </c>
      <c r="AD3444" s="29">
        <v>707491108</v>
      </c>
      <c r="AE3444" s="10">
        <f t="shared" si="977"/>
        <v>3.2797529924393354</v>
      </c>
      <c r="AF3444" s="10">
        <f t="shared" si="966"/>
        <v>-0.8319848511976764</v>
      </c>
      <c r="AG3444" s="10">
        <f t="shared" si="967"/>
        <v>5.1999347151955648</v>
      </c>
      <c r="AH3444" s="10">
        <f t="shared" si="968"/>
        <v>-0.9061657809150917</v>
      </c>
      <c r="AI3444" s="10">
        <f t="shared" si="969"/>
        <v>4.2924778380503668</v>
      </c>
      <c r="AJ3444" s="10">
        <f t="shared" si="970"/>
        <v>0.31228149366421709</v>
      </c>
      <c r="AK3444" s="10">
        <f t="shared" si="971"/>
        <v>-0.57014479562494769</v>
      </c>
      <c r="AL3444" s="10">
        <f t="shared" si="972"/>
        <v>0.16812870197524876</v>
      </c>
      <c r="AM3444" s="10">
        <f t="shared" si="973"/>
        <v>1.0150377746043986</v>
      </c>
      <c r="AN3444" s="10">
        <f t="shared" si="974"/>
        <v>39.268516818928049</v>
      </c>
      <c r="AO3444" s="10">
        <f t="shared" si="975"/>
        <v>-0.58393471876786773</v>
      </c>
      <c r="BG3444" s="5">
        <v>3441</v>
      </c>
      <c r="BH3444" s="10">
        <f t="shared" si="978"/>
        <v>13007.027777777703</v>
      </c>
      <c r="BI3444" s="10">
        <f t="shared" si="979"/>
        <v>5761.5902777777828</v>
      </c>
      <c r="BJ3444" s="10">
        <f t="shared" si="980"/>
        <v>476.04</v>
      </c>
      <c r="BK3444" s="10">
        <f t="shared" si="981"/>
        <v>26061</v>
      </c>
      <c r="BL3444" s="5">
        <f t="shared" si="982"/>
        <v>476.04</v>
      </c>
      <c r="BM3444" s="5">
        <f t="shared" si="983"/>
        <v>3</v>
      </c>
    </row>
    <row r="3445" spans="1:65">
      <c r="A3445" s="5">
        <v>3442</v>
      </c>
      <c r="B3445" s="21">
        <v>707527809</v>
      </c>
      <c r="C3445" s="5">
        <v>9</v>
      </c>
      <c r="E3445" s="5">
        <v>49</v>
      </c>
      <c r="J3445" s="5">
        <v>21</v>
      </c>
      <c r="K3445" s="5">
        <f>VLOOKUP($B3445,고객정보!$A$2:$G$7714,3,0)</f>
        <v>10</v>
      </c>
      <c r="L3445" s="5">
        <f>VLOOKUP($B3445,고객정보!$A$2:$G$7714,4,0)</f>
        <v>41</v>
      </c>
      <c r="M3445" s="5">
        <f>VLOOKUP($B3445,고객정보!$A$2:$G$7714,5,0)</f>
        <v>0</v>
      </c>
      <c r="N3445" s="5">
        <f t="shared" si="976"/>
        <v>3</v>
      </c>
      <c r="AC3445" s="5">
        <v>3442</v>
      </c>
      <c r="AD3445" s="29">
        <v>707527809</v>
      </c>
      <c r="AE3445" s="10">
        <f t="shared" si="977"/>
        <v>8.2797529924393363</v>
      </c>
      <c r="AF3445" s="10">
        <f t="shared" si="966"/>
        <v>-0.8319848511976764</v>
      </c>
      <c r="AG3445" s="10">
        <f t="shared" si="967"/>
        <v>48.199934715195567</v>
      </c>
      <c r="AH3445" s="10">
        <f t="shared" si="968"/>
        <v>-0.9061657809150917</v>
      </c>
      <c r="AI3445" s="10">
        <f t="shared" si="969"/>
        <v>-0.70752216194963369</v>
      </c>
      <c r="AJ3445" s="10">
        <f t="shared" si="970"/>
        <v>-0.68771850633578291</v>
      </c>
      <c r="AK3445" s="10">
        <f t="shared" si="971"/>
        <v>-0.57014479562494769</v>
      </c>
      <c r="AL3445" s="10">
        <f t="shared" si="972"/>
        <v>20.168128701975249</v>
      </c>
      <c r="AM3445" s="10">
        <f t="shared" si="973"/>
        <v>9.0150377746043979</v>
      </c>
      <c r="AN3445" s="10">
        <f t="shared" si="974"/>
        <v>37.268516818928049</v>
      </c>
      <c r="AO3445" s="10">
        <f t="shared" si="975"/>
        <v>-0.58393471876786773</v>
      </c>
      <c r="BG3445" s="5">
        <v>3442</v>
      </c>
      <c r="BH3445" s="10">
        <f t="shared" si="978"/>
        <v>15739.027777777703</v>
      </c>
      <c r="BI3445" s="10">
        <f t="shared" si="979"/>
        <v>7759.5902777777828</v>
      </c>
      <c r="BJ3445" s="10">
        <f t="shared" si="980"/>
        <v>2212.84</v>
      </c>
      <c r="BK3445" s="10">
        <f t="shared" si="981"/>
        <v>26209</v>
      </c>
      <c r="BL3445" s="5">
        <f t="shared" si="982"/>
        <v>2212.84</v>
      </c>
      <c r="BM3445" s="5">
        <f t="shared" si="983"/>
        <v>3</v>
      </c>
    </row>
    <row r="3446" spans="1:65">
      <c r="A3446" s="5">
        <v>3443</v>
      </c>
      <c r="B3446" s="21">
        <v>707540682</v>
      </c>
      <c r="C3446" s="5">
        <v>2</v>
      </c>
      <c r="D3446" s="5">
        <v>1</v>
      </c>
      <c r="E3446" s="5">
        <v>24</v>
      </c>
      <c r="G3446" s="5">
        <v>1</v>
      </c>
      <c r="K3446" s="5">
        <f>VLOOKUP($B3446,고객정보!$A$2:$G$7714,3,0)</f>
        <v>1.6666666666666701</v>
      </c>
      <c r="L3446" s="5">
        <f>VLOOKUP($B3446,고객정보!$A$2:$G$7714,4,0)</f>
        <v>53</v>
      </c>
      <c r="M3446" s="5">
        <f>VLOOKUP($B3446,고객정보!$A$2:$G$7714,5,0)</f>
        <v>0</v>
      </c>
      <c r="N3446" s="5">
        <f t="shared" si="976"/>
        <v>3</v>
      </c>
      <c r="AC3446" s="5">
        <v>3443</v>
      </c>
      <c r="AD3446" s="29">
        <v>707540682</v>
      </c>
      <c r="AE3446" s="10">
        <f t="shared" si="977"/>
        <v>1.2797529924393354</v>
      </c>
      <c r="AF3446" s="10">
        <f t="shared" si="966"/>
        <v>0.1680151488023236</v>
      </c>
      <c r="AG3446" s="10">
        <f t="shared" si="967"/>
        <v>23.199934715195564</v>
      </c>
      <c r="AH3446" s="10">
        <f t="shared" si="968"/>
        <v>-0.9061657809150917</v>
      </c>
      <c r="AI3446" s="10">
        <f t="shared" si="969"/>
        <v>0.29247783805036631</v>
      </c>
      <c r="AJ3446" s="10">
        <f t="shared" si="970"/>
        <v>-0.68771850633578291</v>
      </c>
      <c r="AK3446" s="10">
        <f t="shared" si="971"/>
        <v>-0.57014479562494769</v>
      </c>
      <c r="AL3446" s="10">
        <f t="shared" si="972"/>
        <v>-0.83187129802475124</v>
      </c>
      <c r="AM3446" s="10">
        <f t="shared" si="973"/>
        <v>0.68170444127106866</v>
      </c>
      <c r="AN3446" s="10">
        <f t="shared" si="974"/>
        <v>49.268516818928049</v>
      </c>
      <c r="AO3446" s="10">
        <f t="shared" si="975"/>
        <v>-0.58393471876786773</v>
      </c>
      <c r="BG3446" s="5">
        <v>3443</v>
      </c>
      <c r="BH3446" s="10">
        <f t="shared" si="978"/>
        <v>13565.472222222148</v>
      </c>
      <c r="BI3446" s="10">
        <f t="shared" si="979"/>
        <v>6032.3680555555602</v>
      </c>
      <c r="BJ3446" s="10">
        <f t="shared" si="980"/>
        <v>931.28444444444449</v>
      </c>
      <c r="BK3446" s="10">
        <f t="shared" si="981"/>
        <v>26719.444444444445</v>
      </c>
      <c r="BL3446" s="5">
        <f t="shared" si="982"/>
        <v>931.28444444444449</v>
      </c>
      <c r="BM3446" s="5">
        <f t="shared" si="983"/>
        <v>3</v>
      </c>
    </row>
    <row r="3447" spans="1:65">
      <c r="A3447" s="5">
        <v>3444</v>
      </c>
      <c r="B3447" s="21">
        <v>707541765</v>
      </c>
      <c r="C3447" s="5">
        <v>12</v>
      </c>
      <c r="E3447" s="5">
        <v>5</v>
      </c>
      <c r="F3447" s="5">
        <v>2</v>
      </c>
      <c r="H3447" s="5">
        <v>13</v>
      </c>
      <c r="J3447" s="5">
        <v>4</v>
      </c>
      <c r="K3447" s="5">
        <f>VLOOKUP($B3447,고객정보!$A$2:$G$7714,3,0)</f>
        <v>2.6</v>
      </c>
      <c r="L3447" s="5">
        <f>VLOOKUP($B3447,고객정보!$A$2:$G$7714,4,0)</f>
        <v>47</v>
      </c>
      <c r="M3447" s="5">
        <f>VLOOKUP($B3447,고객정보!$A$2:$G$7714,5,0)</f>
        <v>93.636363636363598</v>
      </c>
      <c r="N3447" s="5">
        <f t="shared" si="976"/>
        <v>1</v>
      </c>
      <c r="AC3447" s="5">
        <v>3444</v>
      </c>
      <c r="AD3447" s="29">
        <v>707541765</v>
      </c>
      <c r="AE3447" s="10">
        <f t="shared" si="977"/>
        <v>11.279752992439336</v>
      </c>
      <c r="AF3447" s="10">
        <f t="shared" si="966"/>
        <v>-0.8319848511976764</v>
      </c>
      <c r="AG3447" s="10">
        <f t="shared" si="967"/>
        <v>4.1999347151955648</v>
      </c>
      <c r="AH3447" s="10">
        <f t="shared" si="968"/>
        <v>1.0938342190849082</v>
      </c>
      <c r="AI3447" s="10">
        <f t="shared" si="969"/>
        <v>-0.70752216194963369</v>
      </c>
      <c r="AJ3447" s="10">
        <f t="shared" si="970"/>
        <v>12.312281493664218</v>
      </c>
      <c r="AK3447" s="10">
        <f t="shared" si="971"/>
        <v>-0.57014479562494769</v>
      </c>
      <c r="AL3447" s="10">
        <f t="shared" si="972"/>
        <v>3.1681287019752489</v>
      </c>
      <c r="AM3447" s="10">
        <f t="shared" si="973"/>
        <v>1.6150377746043987</v>
      </c>
      <c r="AN3447" s="10">
        <f t="shared" si="974"/>
        <v>43.268516818928049</v>
      </c>
      <c r="AO3447" s="10">
        <f t="shared" si="975"/>
        <v>93.052428917595734</v>
      </c>
      <c r="BG3447" s="5">
        <v>3444</v>
      </c>
      <c r="BH3447" s="10">
        <f t="shared" si="978"/>
        <v>733.4775849403004</v>
      </c>
      <c r="BI3447" s="10">
        <f t="shared" si="979"/>
        <v>973.83402433424817</v>
      </c>
      <c r="BJ3447" s="10">
        <f t="shared" si="980"/>
        <v>8920.9285950413141</v>
      </c>
      <c r="BK3447" s="10">
        <f t="shared" si="981"/>
        <v>30878.528595041313</v>
      </c>
      <c r="BL3447" s="5">
        <f t="shared" si="982"/>
        <v>733.4775849403004</v>
      </c>
      <c r="BM3447" s="5">
        <f t="shared" si="983"/>
        <v>1</v>
      </c>
    </row>
    <row r="3448" spans="1:65">
      <c r="A3448" s="5">
        <v>3445</v>
      </c>
      <c r="B3448" s="21">
        <v>707562535</v>
      </c>
      <c r="C3448" s="5">
        <v>1</v>
      </c>
      <c r="E3448" s="5">
        <v>7</v>
      </c>
      <c r="I3448" s="5">
        <v>4</v>
      </c>
      <c r="J3448" s="5">
        <v>1</v>
      </c>
      <c r="K3448" s="5">
        <f>VLOOKUP($B3448,고객정보!$A$2:$G$7714,3,0)</f>
        <v>1</v>
      </c>
      <c r="L3448" s="5">
        <f>VLOOKUP($B3448,고객정보!$A$2:$G$7714,4,0)</f>
        <v>53</v>
      </c>
      <c r="M3448" s="5">
        <f>VLOOKUP($B3448,고객정보!$A$2:$G$7714,5,0)</f>
        <v>0</v>
      </c>
      <c r="N3448" s="5">
        <f t="shared" si="976"/>
        <v>3</v>
      </c>
      <c r="AC3448" s="5">
        <v>3445</v>
      </c>
      <c r="AD3448" s="29">
        <v>707562535</v>
      </c>
      <c r="AE3448" s="10">
        <f t="shared" si="977"/>
        <v>0.27975299243933549</v>
      </c>
      <c r="AF3448" s="10">
        <f t="shared" si="966"/>
        <v>-0.8319848511976764</v>
      </c>
      <c r="AG3448" s="10">
        <f t="shared" si="967"/>
        <v>6.1999347151955648</v>
      </c>
      <c r="AH3448" s="10">
        <f t="shared" si="968"/>
        <v>-0.9061657809150917</v>
      </c>
      <c r="AI3448" s="10">
        <f t="shared" si="969"/>
        <v>-0.70752216194963369</v>
      </c>
      <c r="AJ3448" s="10">
        <f t="shared" si="970"/>
        <v>-0.68771850633578291</v>
      </c>
      <c r="AK3448" s="10">
        <f t="shared" si="971"/>
        <v>3.4298552043750523</v>
      </c>
      <c r="AL3448" s="10">
        <f t="shared" si="972"/>
        <v>0.16812870197524876</v>
      </c>
      <c r="AM3448" s="10">
        <f t="shared" si="973"/>
        <v>1.503777460439859E-2</v>
      </c>
      <c r="AN3448" s="10">
        <f t="shared" si="974"/>
        <v>49.268516818928049</v>
      </c>
      <c r="AO3448" s="10">
        <f t="shared" si="975"/>
        <v>-0.58393471876786773</v>
      </c>
      <c r="BG3448" s="5">
        <v>3445</v>
      </c>
      <c r="BH3448" s="10">
        <f t="shared" si="978"/>
        <v>13122.027777777703</v>
      </c>
      <c r="BI3448" s="10">
        <f t="shared" si="979"/>
        <v>5811.5902777777828</v>
      </c>
      <c r="BJ3448" s="10">
        <f t="shared" si="980"/>
        <v>721.44</v>
      </c>
      <c r="BK3448" s="10">
        <f t="shared" si="981"/>
        <v>26986</v>
      </c>
      <c r="BL3448" s="5">
        <f t="shared" si="982"/>
        <v>721.44</v>
      </c>
      <c r="BM3448" s="5">
        <f t="shared" si="983"/>
        <v>3</v>
      </c>
    </row>
    <row r="3449" spans="1:65">
      <c r="A3449" s="5">
        <v>3446</v>
      </c>
      <c r="B3449" s="21">
        <v>707576645</v>
      </c>
      <c r="C3449" s="5">
        <v>11</v>
      </c>
      <c r="E3449" s="5">
        <v>4</v>
      </c>
      <c r="F3449" s="5">
        <v>1</v>
      </c>
      <c r="H3449" s="5">
        <v>2</v>
      </c>
      <c r="I3449" s="5">
        <v>1</v>
      </c>
      <c r="J3449" s="5">
        <v>1</v>
      </c>
      <c r="K3449" s="5">
        <f>VLOOKUP($B3449,고객정보!$A$2:$G$7714,3,0)</f>
        <v>2.6</v>
      </c>
      <c r="L3449" s="5">
        <f>VLOOKUP($B3449,고객정보!$A$2:$G$7714,4,0)</f>
        <v>44</v>
      </c>
      <c r="M3449" s="5">
        <f>VLOOKUP($B3449,고객정보!$A$2:$G$7714,5,0)</f>
        <v>0</v>
      </c>
      <c r="N3449" s="5">
        <f t="shared" si="976"/>
        <v>3</v>
      </c>
      <c r="AC3449" s="5">
        <v>3446</v>
      </c>
      <c r="AD3449" s="29">
        <v>707576645</v>
      </c>
      <c r="AE3449" s="10">
        <f t="shared" si="977"/>
        <v>10.279752992439336</v>
      </c>
      <c r="AF3449" s="10">
        <f t="shared" si="966"/>
        <v>-0.8319848511976764</v>
      </c>
      <c r="AG3449" s="10">
        <f t="shared" si="967"/>
        <v>3.1999347151955648</v>
      </c>
      <c r="AH3449" s="10">
        <f t="shared" si="968"/>
        <v>9.3834219084908299E-2</v>
      </c>
      <c r="AI3449" s="10">
        <f t="shared" si="969"/>
        <v>-0.70752216194963369</v>
      </c>
      <c r="AJ3449" s="10">
        <f t="shared" si="970"/>
        <v>1.3122814936642171</v>
      </c>
      <c r="AK3449" s="10">
        <f t="shared" si="971"/>
        <v>0.42985520437505231</v>
      </c>
      <c r="AL3449" s="10">
        <f t="shared" si="972"/>
        <v>0.16812870197524876</v>
      </c>
      <c r="AM3449" s="10">
        <f t="shared" si="973"/>
        <v>1.6150377746043987</v>
      </c>
      <c r="AN3449" s="10">
        <f t="shared" si="974"/>
        <v>40.268516818928049</v>
      </c>
      <c r="AO3449" s="10">
        <f t="shared" si="975"/>
        <v>-0.58393471876786773</v>
      </c>
      <c r="BG3449" s="5">
        <v>3446</v>
      </c>
      <c r="BH3449" s="10">
        <f t="shared" si="978"/>
        <v>13056.587777777702</v>
      </c>
      <c r="BI3449" s="10">
        <f t="shared" si="979"/>
        <v>5398.5502777777829</v>
      </c>
      <c r="BJ3449" s="10">
        <f t="shared" si="980"/>
        <v>244.15999999999994</v>
      </c>
      <c r="BK3449" s="10">
        <f t="shared" si="981"/>
        <v>23955.759999999998</v>
      </c>
      <c r="BL3449" s="5">
        <f t="shared" si="982"/>
        <v>244.15999999999994</v>
      </c>
      <c r="BM3449" s="5">
        <f t="shared" si="983"/>
        <v>3</v>
      </c>
    </row>
    <row r="3450" spans="1:65">
      <c r="A3450" s="5">
        <v>3447</v>
      </c>
      <c r="B3450" s="21">
        <v>707586431</v>
      </c>
      <c r="C3450" s="5">
        <v>27</v>
      </c>
      <c r="D3450" s="5">
        <v>12</v>
      </c>
      <c r="E3450" s="5">
        <v>6</v>
      </c>
      <c r="F3450" s="5">
        <v>8</v>
      </c>
      <c r="H3450" s="5">
        <v>21</v>
      </c>
      <c r="I3450" s="5">
        <v>2</v>
      </c>
      <c r="J3450" s="5">
        <v>3</v>
      </c>
      <c r="K3450" s="5">
        <f>VLOOKUP($B3450,고객정보!$A$2:$G$7714,3,0)</f>
        <v>3.1428571428571401</v>
      </c>
      <c r="L3450" s="5">
        <f>VLOOKUP($B3450,고객정보!$A$2:$G$7714,4,0)</f>
        <v>58</v>
      </c>
      <c r="M3450" s="5">
        <f>VLOOKUP($B3450,고객정보!$A$2:$G$7714,5,0)</f>
        <v>130.333333333333</v>
      </c>
      <c r="N3450" s="5">
        <f t="shared" si="976"/>
        <v>1</v>
      </c>
      <c r="AC3450" s="5">
        <v>3447</v>
      </c>
      <c r="AD3450" s="29">
        <v>707586431</v>
      </c>
      <c r="AE3450" s="10">
        <f t="shared" si="977"/>
        <v>26.279752992439334</v>
      </c>
      <c r="AF3450" s="10">
        <f t="shared" si="966"/>
        <v>11.168015148802324</v>
      </c>
      <c r="AG3450" s="10">
        <f t="shared" si="967"/>
        <v>5.1999347151955648</v>
      </c>
      <c r="AH3450" s="10">
        <f t="shared" si="968"/>
        <v>7.0938342190849086</v>
      </c>
      <c r="AI3450" s="10">
        <f t="shared" si="969"/>
        <v>-0.70752216194963369</v>
      </c>
      <c r="AJ3450" s="10">
        <f t="shared" si="970"/>
        <v>20.312281493664216</v>
      </c>
      <c r="AK3450" s="10">
        <f t="shared" si="971"/>
        <v>1.4298552043750523</v>
      </c>
      <c r="AL3450" s="10">
        <f t="shared" si="972"/>
        <v>2.1681287019752489</v>
      </c>
      <c r="AM3450" s="10">
        <f t="shared" si="973"/>
        <v>2.1578949174615385</v>
      </c>
      <c r="AN3450" s="10">
        <f t="shared" si="974"/>
        <v>54.268516818928049</v>
      </c>
      <c r="AO3450" s="10">
        <f t="shared" si="975"/>
        <v>129.74939861456514</v>
      </c>
      <c r="BG3450" s="5">
        <v>3447</v>
      </c>
      <c r="BH3450" s="10">
        <f t="shared" si="978"/>
        <v>1835.841836734694</v>
      </c>
      <c r="BI3450" s="10">
        <f t="shared" si="979"/>
        <v>4060.8725907029038</v>
      </c>
      <c r="BJ3450" s="10">
        <f t="shared" si="980"/>
        <v>17570.666757369527</v>
      </c>
      <c r="BK3450" s="10">
        <f t="shared" si="981"/>
        <v>34409.798185940956</v>
      </c>
      <c r="BL3450" s="5">
        <f t="shared" si="982"/>
        <v>1835.841836734694</v>
      </c>
      <c r="BM3450" s="5">
        <f t="shared" si="983"/>
        <v>1</v>
      </c>
    </row>
    <row r="3451" spans="1:65">
      <c r="A3451" s="5">
        <v>3448</v>
      </c>
      <c r="B3451" s="21">
        <v>707666871</v>
      </c>
      <c r="E3451" s="5">
        <v>2</v>
      </c>
      <c r="K3451" s="5">
        <f>VLOOKUP($B3451,고객정보!$A$2:$G$7714,3,0)</f>
        <v>1</v>
      </c>
      <c r="L3451" s="5">
        <f>VLOOKUP($B3451,고객정보!$A$2:$G$7714,4,0)</f>
        <v>42</v>
      </c>
      <c r="M3451" s="5">
        <f>VLOOKUP($B3451,고객정보!$A$2:$G$7714,5,0)</f>
        <v>0</v>
      </c>
      <c r="N3451" s="5">
        <f t="shared" si="976"/>
        <v>3</v>
      </c>
      <c r="AC3451" s="5">
        <v>3448</v>
      </c>
      <c r="AD3451" s="29">
        <v>707666871</v>
      </c>
      <c r="AE3451" s="10">
        <f t="shared" si="977"/>
        <v>-0.72024700756066451</v>
      </c>
      <c r="AF3451" s="10">
        <f t="shared" si="966"/>
        <v>-0.8319848511976764</v>
      </c>
      <c r="AG3451" s="10">
        <f t="shared" si="967"/>
        <v>1.199934715195565</v>
      </c>
      <c r="AH3451" s="10">
        <f t="shared" si="968"/>
        <v>-0.9061657809150917</v>
      </c>
      <c r="AI3451" s="10">
        <f t="shared" si="969"/>
        <v>-0.70752216194963369</v>
      </c>
      <c r="AJ3451" s="10">
        <f t="shared" si="970"/>
        <v>-0.68771850633578291</v>
      </c>
      <c r="AK3451" s="10">
        <f t="shared" si="971"/>
        <v>-0.57014479562494769</v>
      </c>
      <c r="AL3451" s="10">
        <f t="shared" si="972"/>
        <v>-0.83187129802475124</v>
      </c>
      <c r="AM3451" s="10">
        <f t="shared" si="973"/>
        <v>1.503777460439859E-2</v>
      </c>
      <c r="AN3451" s="10">
        <f t="shared" si="974"/>
        <v>38.268516818928049</v>
      </c>
      <c r="AO3451" s="10">
        <f t="shared" si="975"/>
        <v>-0.58393471876786773</v>
      </c>
      <c r="BG3451" s="5">
        <v>3448</v>
      </c>
      <c r="BH3451" s="10">
        <f t="shared" si="978"/>
        <v>12962.027777777703</v>
      </c>
      <c r="BI3451" s="10">
        <f t="shared" si="979"/>
        <v>6025.5902777777828</v>
      </c>
      <c r="BJ3451" s="10">
        <f t="shared" si="980"/>
        <v>675.44</v>
      </c>
      <c r="BK3451" s="10">
        <f t="shared" si="981"/>
        <v>27462</v>
      </c>
      <c r="BL3451" s="5">
        <f t="shared" si="982"/>
        <v>675.44</v>
      </c>
      <c r="BM3451" s="5">
        <f t="shared" si="983"/>
        <v>3</v>
      </c>
    </row>
    <row r="3452" spans="1:65">
      <c r="A3452" s="5">
        <v>3449</v>
      </c>
      <c r="B3452" s="21">
        <v>707676799</v>
      </c>
      <c r="D3452" s="5">
        <v>3</v>
      </c>
      <c r="E3452" s="5">
        <v>3</v>
      </c>
      <c r="G3452" s="5">
        <v>4</v>
      </c>
      <c r="K3452" s="5">
        <f>VLOOKUP($B3452,고객정보!$A$2:$G$7714,3,0)</f>
        <v>2</v>
      </c>
      <c r="L3452" s="5">
        <f>VLOOKUP($B3452,고객정보!$A$2:$G$7714,4,0)</f>
        <v>60</v>
      </c>
      <c r="M3452" s="5">
        <f>VLOOKUP($B3452,고객정보!$A$2:$G$7714,5,0)</f>
        <v>0</v>
      </c>
      <c r="N3452" s="5">
        <f t="shared" si="976"/>
        <v>3</v>
      </c>
      <c r="AC3452" s="5">
        <v>3449</v>
      </c>
      <c r="AD3452" s="29">
        <v>707676799</v>
      </c>
      <c r="AE3452" s="10">
        <f t="shared" si="977"/>
        <v>-0.72024700756066451</v>
      </c>
      <c r="AF3452" s="10">
        <f t="shared" si="966"/>
        <v>2.1680151488023238</v>
      </c>
      <c r="AG3452" s="10">
        <f t="shared" si="967"/>
        <v>2.1999347151955648</v>
      </c>
      <c r="AH3452" s="10">
        <f t="shared" si="968"/>
        <v>-0.9061657809150917</v>
      </c>
      <c r="AI3452" s="10">
        <f t="shared" si="969"/>
        <v>3.2924778380503663</v>
      </c>
      <c r="AJ3452" s="10">
        <f t="shared" si="970"/>
        <v>-0.68771850633578291</v>
      </c>
      <c r="AK3452" s="10">
        <f t="shared" si="971"/>
        <v>-0.57014479562494769</v>
      </c>
      <c r="AL3452" s="10">
        <f t="shared" si="972"/>
        <v>-0.83187129802475124</v>
      </c>
      <c r="AM3452" s="10">
        <f t="shared" si="973"/>
        <v>1.0150377746043986</v>
      </c>
      <c r="AN3452" s="10">
        <f t="shared" si="974"/>
        <v>56.268516818928049</v>
      </c>
      <c r="AO3452" s="10">
        <f t="shared" si="975"/>
        <v>-0.58393471876786773</v>
      </c>
      <c r="BG3452" s="5">
        <v>3449</v>
      </c>
      <c r="BH3452" s="10">
        <f t="shared" si="978"/>
        <v>13313.027777777703</v>
      </c>
      <c r="BI3452" s="10">
        <f t="shared" si="979"/>
        <v>5933.5902777777828</v>
      </c>
      <c r="BJ3452" s="10">
        <f t="shared" si="980"/>
        <v>1006.04</v>
      </c>
      <c r="BK3452" s="10">
        <f t="shared" si="981"/>
        <v>27381</v>
      </c>
      <c r="BL3452" s="5">
        <f t="shared" si="982"/>
        <v>1006.04</v>
      </c>
      <c r="BM3452" s="5">
        <f t="shared" si="983"/>
        <v>3</v>
      </c>
    </row>
    <row r="3453" spans="1:65">
      <c r="A3453" s="5">
        <v>3450</v>
      </c>
      <c r="B3453" s="21">
        <v>707681839</v>
      </c>
      <c r="C3453" s="5">
        <v>50</v>
      </c>
      <c r="D3453" s="5">
        <v>13</v>
      </c>
      <c r="E3453" s="5">
        <v>10</v>
      </c>
      <c r="F3453" s="5">
        <v>2</v>
      </c>
      <c r="G3453" s="5">
        <v>11</v>
      </c>
      <c r="H3453" s="5">
        <v>40</v>
      </c>
      <c r="J3453" s="5">
        <v>3</v>
      </c>
      <c r="K3453" s="5">
        <f>VLOOKUP($B3453,고객정보!$A$2:$G$7714,3,0)</f>
        <v>5.71428571428571</v>
      </c>
      <c r="L3453" s="5">
        <f>VLOOKUP($B3453,고객정보!$A$2:$G$7714,4,0)</f>
        <v>44</v>
      </c>
      <c r="M3453" s="5">
        <f>VLOOKUP($B3453,고객정보!$A$2:$G$7714,5,0)</f>
        <v>0</v>
      </c>
      <c r="N3453" s="5">
        <f t="shared" si="976"/>
        <v>3</v>
      </c>
      <c r="AC3453" s="5">
        <v>3450</v>
      </c>
      <c r="AD3453" s="29">
        <v>707681839</v>
      </c>
      <c r="AE3453" s="10">
        <f t="shared" si="977"/>
        <v>49.279752992439334</v>
      </c>
      <c r="AF3453" s="10">
        <f t="shared" si="966"/>
        <v>12.168015148802324</v>
      </c>
      <c r="AG3453" s="10">
        <f t="shared" si="967"/>
        <v>9.1999347151955657</v>
      </c>
      <c r="AH3453" s="10">
        <f t="shared" si="968"/>
        <v>1.0938342190849082</v>
      </c>
      <c r="AI3453" s="10">
        <f t="shared" si="969"/>
        <v>10.292477838050367</v>
      </c>
      <c r="AJ3453" s="10">
        <f t="shared" si="970"/>
        <v>39.312281493664216</v>
      </c>
      <c r="AK3453" s="10">
        <f t="shared" si="971"/>
        <v>-0.57014479562494769</v>
      </c>
      <c r="AL3453" s="10">
        <f t="shared" si="972"/>
        <v>2.1681287019752489</v>
      </c>
      <c r="AM3453" s="10">
        <f t="shared" si="973"/>
        <v>4.7293234888901088</v>
      </c>
      <c r="AN3453" s="10">
        <f t="shared" si="974"/>
        <v>40.268516818928049</v>
      </c>
      <c r="AO3453" s="10">
        <f t="shared" si="975"/>
        <v>-0.58393471876786773</v>
      </c>
      <c r="BG3453" s="5">
        <v>3450</v>
      </c>
      <c r="BH3453" s="10">
        <f t="shared" si="978"/>
        <v>17255.252267573622</v>
      </c>
      <c r="BI3453" s="10">
        <f t="shared" si="979"/>
        <v>6734.1004818594156</v>
      </c>
      <c r="BJ3453" s="10">
        <f t="shared" si="980"/>
        <v>1985.3502040816327</v>
      </c>
      <c r="BK3453" s="10">
        <f t="shared" si="981"/>
        <v>10796.367346938776</v>
      </c>
      <c r="BL3453" s="5">
        <f t="shared" si="982"/>
        <v>1985.3502040816327</v>
      </c>
      <c r="BM3453" s="5">
        <f t="shared" si="983"/>
        <v>3</v>
      </c>
    </row>
    <row r="3454" spans="1:65">
      <c r="A3454" s="5">
        <v>3451</v>
      </c>
      <c r="B3454" s="21">
        <v>707693021</v>
      </c>
      <c r="C3454" s="5">
        <v>41</v>
      </c>
      <c r="D3454" s="5">
        <v>6</v>
      </c>
      <c r="E3454" s="5">
        <v>4</v>
      </c>
      <c r="F3454" s="5">
        <v>3</v>
      </c>
      <c r="G3454" s="5">
        <v>3</v>
      </c>
      <c r="H3454" s="5">
        <v>18</v>
      </c>
      <c r="I3454" s="5">
        <v>2</v>
      </c>
      <c r="J3454" s="5">
        <v>22</v>
      </c>
      <c r="K3454" s="5">
        <f>VLOOKUP($B3454,고객정보!$A$2:$G$7714,3,0)</f>
        <v>3.25</v>
      </c>
      <c r="L3454" s="5">
        <f>VLOOKUP($B3454,고객정보!$A$2:$G$7714,4,0)</f>
        <v>43</v>
      </c>
      <c r="M3454" s="5">
        <f>VLOOKUP($B3454,고객정보!$A$2:$G$7714,5,0)</f>
        <v>0</v>
      </c>
      <c r="N3454" s="5">
        <f t="shared" si="976"/>
        <v>3</v>
      </c>
      <c r="AC3454" s="5">
        <v>3451</v>
      </c>
      <c r="AD3454" s="29">
        <v>707693021</v>
      </c>
      <c r="AE3454" s="10">
        <f t="shared" si="977"/>
        <v>40.279752992439334</v>
      </c>
      <c r="AF3454" s="10">
        <f t="shared" si="966"/>
        <v>5.1680151488023238</v>
      </c>
      <c r="AG3454" s="10">
        <f t="shared" si="967"/>
        <v>3.1999347151955648</v>
      </c>
      <c r="AH3454" s="10">
        <f t="shared" si="968"/>
        <v>2.0938342190849082</v>
      </c>
      <c r="AI3454" s="10">
        <f t="shared" si="969"/>
        <v>2.2924778380503663</v>
      </c>
      <c r="AJ3454" s="10">
        <f t="shared" si="970"/>
        <v>17.312281493664216</v>
      </c>
      <c r="AK3454" s="10">
        <f t="shared" si="971"/>
        <v>1.4298552043750523</v>
      </c>
      <c r="AL3454" s="10">
        <f t="shared" si="972"/>
        <v>21.168128701975249</v>
      </c>
      <c r="AM3454" s="10">
        <f t="shared" si="973"/>
        <v>2.2650377746043988</v>
      </c>
      <c r="AN3454" s="10">
        <f t="shared" si="974"/>
        <v>39.268516818928049</v>
      </c>
      <c r="AO3454" s="10">
        <f t="shared" si="975"/>
        <v>-0.58393471876786773</v>
      </c>
      <c r="BG3454" s="5">
        <v>3451</v>
      </c>
      <c r="BH3454" s="10">
        <f t="shared" si="978"/>
        <v>15355.090277777703</v>
      </c>
      <c r="BI3454" s="10">
        <f t="shared" si="979"/>
        <v>5700.4027777777828</v>
      </c>
      <c r="BJ3454" s="10">
        <f t="shared" si="980"/>
        <v>707.10249999999996</v>
      </c>
      <c r="BK3454" s="10">
        <f t="shared" si="981"/>
        <v>14954.5625</v>
      </c>
      <c r="BL3454" s="5">
        <f t="shared" si="982"/>
        <v>707.10249999999996</v>
      </c>
      <c r="BM3454" s="5">
        <f t="shared" si="983"/>
        <v>3</v>
      </c>
    </row>
    <row r="3455" spans="1:65">
      <c r="A3455" s="5">
        <v>3452</v>
      </c>
      <c r="B3455" s="21">
        <v>707761076</v>
      </c>
      <c r="C3455" s="5">
        <v>29</v>
      </c>
      <c r="D3455" s="5">
        <v>8</v>
      </c>
      <c r="E3455" s="5">
        <v>6</v>
      </c>
      <c r="F3455" s="5">
        <v>2</v>
      </c>
      <c r="G3455" s="5">
        <v>1</v>
      </c>
      <c r="H3455" s="5">
        <v>2</v>
      </c>
      <c r="J3455" s="5">
        <v>9</v>
      </c>
      <c r="K3455" s="5">
        <f>VLOOKUP($B3455,고객정보!$A$2:$G$7714,3,0)</f>
        <v>4.4285714285714297</v>
      </c>
      <c r="L3455" s="5">
        <f>VLOOKUP($B3455,고객정보!$A$2:$G$7714,4,0)</f>
        <v>40</v>
      </c>
      <c r="M3455" s="5">
        <f>VLOOKUP($B3455,고객정보!$A$2:$G$7714,5,0)</f>
        <v>88.6666666666667</v>
      </c>
      <c r="N3455" s="5">
        <f t="shared" si="976"/>
        <v>2</v>
      </c>
      <c r="AC3455" s="5">
        <v>3452</v>
      </c>
      <c r="AD3455" s="29">
        <v>707761076</v>
      </c>
      <c r="AE3455" s="10">
        <f t="shared" si="977"/>
        <v>28.279752992439334</v>
      </c>
      <c r="AF3455" s="10">
        <f t="shared" si="966"/>
        <v>7.1680151488023238</v>
      </c>
      <c r="AG3455" s="10">
        <f t="shared" si="967"/>
        <v>5.1999347151955648</v>
      </c>
      <c r="AH3455" s="10">
        <f t="shared" si="968"/>
        <v>1.0938342190849082</v>
      </c>
      <c r="AI3455" s="10">
        <f t="shared" si="969"/>
        <v>0.29247783805036631</v>
      </c>
      <c r="AJ3455" s="10">
        <f t="shared" si="970"/>
        <v>1.3122814936642171</v>
      </c>
      <c r="AK3455" s="10">
        <f t="shared" si="971"/>
        <v>-0.57014479562494769</v>
      </c>
      <c r="AL3455" s="10">
        <f t="shared" si="972"/>
        <v>8.1681287019752489</v>
      </c>
      <c r="AM3455" s="10">
        <f t="shared" si="973"/>
        <v>3.4436092031758285</v>
      </c>
      <c r="AN3455" s="10">
        <f t="shared" si="974"/>
        <v>36.268516818928049</v>
      </c>
      <c r="AO3455" s="10">
        <f t="shared" si="975"/>
        <v>88.082731947898836</v>
      </c>
      <c r="BG3455" s="5">
        <v>3452</v>
      </c>
      <c r="BH3455" s="10">
        <f t="shared" si="978"/>
        <v>1548.1162131519091</v>
      </c>
      <c r="BI3455" s="10">
        <f t="shared" si="979"/>
        <v>712.13903061224494</v>
      </c>
      <c r="BJ3455" s="10">
        <f t="shared" si="980"/>
        <v>8041.7443083900289</v>
      </c>
      <c r="BK3455" s="10">
        <f t="shared" si="981"/>
        <v>27300.818594104316</v>
      </c>
      <c r="BL3455" s="5">
        <f t="shared" si="982"/>
        <v>712.13903061224494</v>
      </c>
      <c r="BM3455" s="5">
        <f t="shared" si="983"/>
        <v>2</v>
      </c>
    </row>
    <row r="3456" spans="1:65">
      <c r="A3456" s="5">
        <v>3453</v>
      </c>
      <c r="B3456" s="21">
        <v>707765557</v>
      </c>
      <c r="C3456" s="5">
        <v>6</v>
      </c>
      <c r="E3456" s="5">
        <v>4</v>
      </c>
      <c r="H3456" s="5">
        <v>1</v>
      </c>
      <c r="K3456" s="5">
        <f>VLOOKUP($B3456,고객정보!$A$2:$G$7714,3,0)</f>
        <v>0</v>
      </c>
      <c r="L3456" s="5">
        <f>VLOOKUP($B3456,고객정보!$A$2:$G$7714,4,0)</f>
        <v>44</v>
      </c>
      <c r="M3456" s="5">
        <f>VLOOKUP($B3456,고객정보!$A$2:$G$7714,5,0)</f>
        <v>0</v>
      </c>
      <c r="N3456" s="5">
        <f t="shared" si="976"/>
        <v>3</v>
      </c>
      <c r="AC3456" s="5">
        <v>3453</v>
      </c>
      <c r="AD3456" s="29">
        <v>707765557</v>
      </c>
      <c r="AE3456" s="10">
        <f t="shared" si="977"/>
        <v>5.2797529924393354</v>
      </c>
      <c r="AF3456" s="10">
        <f t="shared" si="966"/>
        <v>-0.8319848511976764</v>
      </c>
      <c r="AG3456" s="10">
        <f t="shared" si="967"/>
        <v>3.1999347151955648</v>
      </c>
      <c r="AH3456" s="10">
        <f t="shared" si="968"/>
        <v>-0.9061657809150917</v>
      </c>
      <c r="AI3456" s="10">
        <f t="shared" si="969"/>
        <v>-0.70752216194963369</v>
      </c>
      <c r="AJ3456" s="10">
        <f t="shared" si="970"/>
        <v>0.31228149366421709</v>
      </c>
      <c r="AK3456" s="10">
        <f t="shared" si="971"/>
        <v>-0.57014479562494769</v>
      </c>
      <c r="AL3456" s="10">
        <f t="shared" si="972"/>
        <v>-0.83187129802475124</v>
      </c>
      <c r="AM3456" s="10">
        <f t="shared" si="973"/>
        <v>-0.98496222539560141</v>
      </c>
      <c r="AN3456" s="10">
        <f t="shared" si="974"/>
        <v>40.268516818928049</v>
      </c>
      <c r="AO3456" s="10">
        <f t="shared" si="975"/>
        <v>-0.58393471876786773</v>
      </c>
      <c r="BG3456" s="5">
        <v>3453</v>
      </c>
      <c r="BH3456" s="10">
        <f t="shared" si="978"/>
        <v>12984.027777777703</v>
      </c>
      <c r="BI3456" s="10">
        <f t="shared" si="979"/>
        <v>5628.5902777777828</v>
      </c>
      <c r="BJ3456" s="10">
        <f t="shared" si="980"/>
        <v>415.84</v>
      </c>
      <c r="BK3456" s="10">
        <f t="shared" si="981"/>
        <v>25534</v>
      </c>
      <c r="BL3456" s="5">
        <f t="shared" si="982"/>
        <v>415.84</v>
      </c>
      <c r="BM3456" s="5">
        <f t="shared" si="983"/>
        <v>3</v>
      </c>
    </row>
    <row r="3457" spans="1:65">
      <c r="A3457" s="5">
        <v>3454</v>
      </c>
      <c r="B3457" s="21">
        <v>707801082</v>
      </c>
      <c r="C3457" s="5">
        <v>21</v>
      </c>
      <c r="D3457" s="5">
        <v>1</v>
      </c>
      <c r="E3457" s="5">
        <v>2</v>
      </c>
      <c r="H3457" s="5">
        <v>2</v>
      </c>
      <c r="I3457" s="5">
        <v>3</v>
      </c>
      <c r="J3457" s="5">
        <v>1</v>
      </c>
      <c r="K3457" s="5">
        <f>VLOOKUP($B3457,고객정보!$A$2:$G$7714,3,0)</f>
        <v>2.5</v>
      </c>
      <c r="L3457" s="5">
        <f>VLOOKUP($B3457,고객정보!$A$2:$G$7714,4,0)</f>
        <v>50</v>
      </c>
      <c r="M3457" s="5">
        <f>VLOOKUP($B3457,고객정보!$A$2:$G$7714,5,0)</f>
        <v>0</v>
      </c>
      <c r="N3457" s="5">
        <f t="shared" si="976"/>
        <v>3</v>
      </c>
      <c r="AC3457" s="5">
        <v>3454</v>
      </c>
      <c r="AD3457" s="29">
        <v>707801082</v>
      </c>
      <c r="AE3457" s="10">
        <f t="shared" si="977"/>
        <v>20.279752992439334</v>
      </c>
      <c r="AF3457" s="10">
        <f t="shared" si="966"/>
        <v>0.1680151488023236</v>
      </c>
      <c r="AG3457" s="10">
        <f t="shared" si="967"/>
        <v>1.199934715195565</v>
      </c>
      <c r="AH3457" s="10">
        <f t="shared" si="968"/>
        <v>-0.9061657809150917</v>
      </c>
      <c r="AI3457" s="10">
        <f t="shared" si="969"/>
        <v>-0.70752216194963369</v>
      </c>
      <c r="AJ3457" s="10">
        <f t="shared" si="970"/>
        <v>1.3122814936642171</v>
      </c>
      <c r="AK3457" s="10">
        <f t="shared" si="971"/>
        <v>2.4298552043750523</v>
      </c>
      <c r="AL3457" s="10">
        <f t="shared" si="972"/>
        <v>0.16812870197524876</v>
      </c>
      <c r="AM3457" s="10">
        <f t="shared" si="973"/>
        <v>1.5150377746043986</v>
      </c>
      <c r="AN3457" s="10">
        <f t="shared" si="974"/>
        <v>46.268516818928049</v>
      </c>
      <c r="AO3457" s="10">
        <f t="shared" si="975"/>
        <v>-0.58393471876786773</v>
      </c>
      <c r="BG3457" s="5">
        <v>3454</v>
      </c>
      <c r="BH3457" s="10">
        <f t="shared" si="978"/>
        <v>13400.277777777703</v>
      </c>
      <c r="BI3457" s="10">
        <f t="shared" si="979"/>
        <v>5058.3402777777828</v>
      </c>
      <c r="BJ3457" s="10">
        <f t="shared" si="980"/>
        <v>214.09</v>
      </c>
      <c r="BK3457" s="10">
        <f t="shared" si="981"/>
        <v>21343.25</v>
      </c>
      <c r="BL3457" s="5">
        <f t="shared" si="982"/>
        <v>214.09</v>
      </c>
      <c r="BM3457" s="5">
        <f t="shared" si="983"/>
        <v>3</v>
      </c>
    </row>
    <row r="3458" spans="1:65">
      <c r="A3458" s="5">
        <v>3455</v>
      </c>
      <c r="B3458" s="21">
        <v>707804738</v>
      </c>
      <c r="E3458" s="5">
        <v>2</v>
      </c>
      <c r="K3458" s="5">
        <f>VLOOKUP($B3458,고객정보!$A$2:$G$7714,3,0)</f>
        <v>0</v>
      </c>
      <c r="L3458" s="5">
        <f>VLOOKUP($B3458,고객정보!$A$2:$G$7714,4,0)</f>
        <v>49</v>
      </c>
      <c r="M3458" s="5">
        <f>VLOOKUP($B3458,고객정보!$A$2:$G$7714,5,0)</f>
        <v>62</v>
      </c>
      <c r="N3458" s="5">
        <f t="shared" si="976"/>
        <v>2</v>
      </c>
      <c r="AC3458" s="5">
        <v>3455</v>
      </c>
      <c r="AD3458" s="29">
        <v>707804738</v>
      </c>
      <c r="AE3458" s="10">
        <f t="shared" si="977"/>
        <v>-0.72024700756066451</v>
      </c>
      <c r="AF3458" s="10">
        <f t="shared" si="966"/>
        <v>-0.8319848511976764</v>
      </c>
      <c r="AG3458" s="10">
        <f t="shared" si="967"/>
        <v>1.199934715195565</v>
      </c>
      <c r="AH3458" s="10">
        <f t="shared" si="968"/>
        <v>-0.9061657809150917</v>
      </c>
      <c r="AI3458" s="10">
        <f t="shared" si="969"/>
        <v>-0.70752216194963369</v>
      </c>
      <c r="AJ3458" s="10">
        <f t="shared" si="970"/>
        <v>-0.68771850633578291</v>
      </c>
      <c r="AK3458" s="10">
        <f t="shared" si="971"/>
        <v>-0.57014479562494769</v>
      </c>
      <c r="AL3458" s="10">
        <f t="shared" si="972"/>
        <v>-0.83187129802475124</v>
      </c>
      <c r="AM3458" s="10">
        <f t="shared" si="973"/>
        <v>-0.98496222539560141</v>
      </c>
      <c r="AN3458" s="10">
        <f t="shared" si="974"/>
        <v>45.268516818928049</v>
      </c>
      <c r="AO3458" s="10">
        <f t="shared" si="975"/>
        <v>61.416065281232129</v>
      </c>
      <c r="BG3458" s="5">
        <v>3455</v>
      </c>
      <c r="BH3458" s="10">
        <f t="shared" si="978"/>
        <v>2740.6944444444107</v>
      </c>
      <c r="BI3458" s="10">
        <f t="shared" si="979"/>
        <v>1082.9236111111118</v>
      </c>
      <c r="BJ3458" s="10">
        <f t="shared" si="980"/>
        <v>4571.84</v>
      </c>
      <c r="BK3458" s="10">
        <f t="shared" si="981"/>
        <v>31234</v>
      </c>
      <c r="BL3458" s="5">
        <f t="shared" si="982"/>
        <v>1082.9236111111118</v>
      </c>
      <c r="BM3458" s="5">
        <f t="shared" si="983"/>
        <v>2</v>
      </c>
    </row>
    <row r="3459" spans="1:65">
      <c r="A3459" s="5">
        <v>3456</v>
      </c>
      <c r="B3459" s="21">
        <v>707806345</v>
      </c>
      <c r="C3459" s="5">
        <v>4</v>
      </c>
      <c r="E3459" s="5">
        <v>4</v>
      </c>
      <c r="H3459" s="5">
        <v>6</v>
      </c>
      <c r="I3459" s="5">
        <v>1</v>
      </c>
      <c r="K3459" s="5">
        <f>VLOOKUP($B3459,고객정보!$A$2:$G$7714,3,0)</f>
        <v>1</v>
      </c>
      <c r="L3459" s="5">
        <f>VLOOKUP($B3459,고객정보!$A$2:$G$7714,4,0)</f>
        <v>46</v>
      </c>
      <c r="M3459" s="5">
        <f>VLOOKUP($B3459,고객정보!$A$2:$G$7714,5,0)</f>
        <v>0</v>
      </c>
      <c r="N3459" s="5">
        <f t="shared" si="976"/>
        <v>3</v>
      </c>
      <c r="AC3459" s="5">
        <v>3456</v>
      </c>
      <c r="AD3459" s="29">
        <v>707806345</v>
      </c>
      <c r="AE3459" s="10">
        <f t="shared" si="977"/>
        <v>3.2797529924393354</v>
      </c>
      <c r="AF3459" s="10">
        <f t="shared" si="966"/>
        <v>-0.8319848511976764</v>
      </c>
      <c r="AG3459" s="10">
        <f t="shared" si="967"/>
        <v>3.1999347151955648</v>
      </c>
      <c r="AH3459" s="10">
        <f t="shared" si="968"/>
        <v>-0.9061657809150917</v>
      </c>
      <c r="AI3459" s="10">
        <f t="shared" si="969"/>
        <v>-0.70752216194963369</v>
      </c>
      <c r="AJ3459" s="10">
        <f t="shared" si="970"/>
        <v>5.3122814936642175</v>
      </c>
      <c r="AK3459" s="10">
        <f t="shared" si="971"/>
        <v>0.42985520437505231</v>
      </c>
      <c r="AL3459" s="10">
        <f t="shared" si="972"/>
        <v>-0.83187129802475124</v>
      </c>
      <c r="AM3459" s="10">
        <f t="shared" si="973"/>
        <v>1.503777460439859E-2</v>
      </c>
      <c r="AN3459" s="10">
        <f t="shared" si="974"/>
        <v>42.268516818928049</v>
      </c>
      <c r="AO3459" s="10">
        <f t="shared" si="975"/>
        <v>-0.58393471876786773</v>
      </c>
      <c r="BG3459" s="5">
        <v>3456</v>
      </c>
      <c r="BH3459" s="10">
        <f t="shared" si="978"/>
        <v>13019.027777777703</v>
      </c>
      <c r="BI3459" s="10">
        <f t="shared" si="979"/>
        <v>5646.5902777777828</v>
      </c>
      <c r="BJ3459" s="10">
        <f t="shared" si="980"/>
        <v>428.44</v>
      </c>
      <c r="BK3459" s="10">
        <f t="shared" si="981"/>
        <v>25327</v>
      </c>
      <c r="BL3459" s="5">
        <f t="shared" si="982"/>
        <v>428.44</v>
      </c>
      <c r="BM3459" s="5">
        <f t="shared" si="983"/>
        <v>3</v>
      </c>
    </row>
    <row r="3460" spans="1:65">
      <c r="A3460" s="5">
        <v>3457</v>
      </c>
      <c r="B3460" s="21">
        <v>707836354</v>
      </c>
      <c r="C3460" s="5">
        <v>5</v>
      </c>
      <c r="E3460" s="5">
        <v>3</v>
      </c>
      <c r="K3460" s="5">
        <f>VLOOKUP($B3460,고객정보!$A$2:$G$7714,3,0)</f>
        <v>0</v>
      </c>
      <c r="L3460" s="5">
        <f>VLOOKUP($B3460,고객정보!$A$2:$G$7714,4,0)</f>
        <v>53</v>
      </c>
      <c r="M3460" s="5">
        <f>VLOOKUP($B3460,고객정보!$A$2:$G$7714,5,0)</f>
        <v>133.333333333333</v>
      </c>
      <c r="N3460" s="5">
        <f t="shared" si="976"/>
        <v>1</v>
      </c>
      <c r="AC3460" s="5">
        <v>3457</v>
      </c>
      <c r="AD3460" s="29">
        <v>707836354</v>
      </c>
      <c r="AE3460" s="10">
        <f t="shared" si="977"/>
        <v>4.2797529924393354</v>
      </c>
      <c r="AF3460" s="10">
        <f t="shared" ref="AF3460:AF3523" si="984">D3460-R$4/R$5</f>
        <v>-0.8319848511976764</v>
      </c>
      <c r="AG3460" s="10">
        <f t="shared" ref="AG3460:AG3523" si="985">E3460-S$4/S$5</f>
        <v>2.1999347151955648</v>
      </c>
      <c r="AH3460" s="10">
        <f t="shared" ref="AH3460:AH3523" si="986">F3460-T$4/T$5</f>
        <v>-0.9061657809150917</v>
      </c>
      <c r="AI3460" s="10">
        <f t="shared" ref="AI3460:AI3523" si="987">G3460-U$4/U$5</f>
        <v>-0.70752216194963369</v>
      </c>
      <c r="AJ3460" s="10">
        <f t="shared" ref="AJ3460:AJ3523" si="988">H3460-V$4/V$5</f>
        <v>-0.68771850633578291</v>
      </c>
      <c r="AK3460" s="10">
        <f t="shared" ref="AK3460:AK3523" si="989">I3460-W$4/W$5</f>
        <v>-0.57014479562494769</v>
      </c>
      <c r="AL3460" s="10">
        <f t="shared" ref="AL3460:AL3523" si="990">J3460-X$4/X$5</f>
        <v>-0.83187129802475124</v>
      </c>
      <c r="AM3460" s="10">
        <f t="shared" ref="AM3460:AM3523" si="991">K3460-Y$4/Y$5</f>
        <v>-0.98496222539560141</v>
      </c>
      <c r="AN3460" s="10">
        <f t="shared" ref="AN3460:AN3523" si="992">L3460-Z$4/Z$5</f>
        <v>49.268516818928049</v>
      </c>
      <c r="AO3460" s="10">
        <f t="shared" ref="AO3460:AO3523" si="993">M3460-AA$4/AA$5</f>
        <v>132.74939861456514</v>
      </c>
      <c r="BG3460" s="5">
        <v>3457</v>
      </c>
      <c r="BH3460" s="10">
        <f t="shared" si="978"/>
        <v>512.25</v>
      </c>
      <c r="BI3460" s="10">
        <f t="shared" si="979"/>
        <v>4733.9236111110649</v>
      </c>
      <c r="BJ3460" s="10">
        <f t="shared" si="980"/>
        <v>18371.61777777769</v>
      </c>
      <c r="BK3460" s="10">
        <f t="shared" si="981"/>
        <v>43701.777777777694</v>
      </c>
      <c r="BL3460" s="5">
        <f t="shared" si="982"/>
        <v>512.25</v>
      </c>
      <c r="BM3460" s="5">
        <f t="shared" si="983"/>
        <v>1</v>
      </c>
    </row>
    <row r="3461" spans="1:65">
      <c r="A3461" s="5">
        <v>3458</v>
      </c>
      <c r="B3461" s="21">
        <v>707839151</v>
      </c>
      <c r="C3461" s="5">
        <v>19</v>
      </c>
      <c r="E3461" s="5">
        <v>2</v>
      </c>
      <c r="H3461" s="5">
        <v>14</v>
      </c>
      <c r="K3461" s="5">
        <f>VLOOKUP($B3461,고객정보!$A$2:$G$7714,3,0)</f>
        <v>7.6666666666666696</v>
      </c>
      <c r="L3461" s="5">
        <f>VLOOKUP($B3461,고객정보!$A$2:$G$7714,4,0)</f>
        <v>49</v>
      </c>
      <c r="M3461" s="5">
        <f>VLOOKUP($B3461,고객정보!$A$2:$G$7714,5,0)</f>
        <v>94</v>
      </c>
      <c r="N3461" s="5">
        <f t="shared" ref="N3461:N3524" si="994">VLOOKUP($A3461,$BG$4:$BM$7716,7,0)</f>
        <v>2</v>
      </c>
      <c r="AC3461" s="5">
        <v>3458</v>
      </c>
      <c r="AD3461" s="29">
        <v>707839151</v>
      </c>
      <c r="AE3461" s="10">
        <f t="shared" ref="AE3461:AE3524" si="995">C3461-Q$4/Q$5</f>
        <v>18.279752992439334</v>
      </c>
      <c r="AF3461" s="10">
        <f t="shared" si="984"/>
        <v>-0.8319848511976764</v>
      </c>
      <c r="AG3461" s="10">
        <f t="shared" si="985"/>
        <v>1.199934715195565</v>
      </c>
      <c r="AH3461" s="10">
        <f t="shared" si="986"/>
        <v>-0.9061657809150917</v>
      </c>
      <c r="AI3461" s="10">
        <f t="shared" si="987"/>
        <v>-0.70752216194963369</v>
      </c>
      <c r="AJ3461" s="10">
        <f t="shared" si="988"/>
        <v>13.312281493664218</v>
      </c>
      <c r="AK3461" s="10">
        <f t="shared" si="989"/>
        <v>-0.57014479562494769</v>
      </c>
      <c r="AL3461" s="10">
        <f t="shared" si="990"/>
        <v>-0.83187129802475124</v>
      </c>
      <c r="AM3461" s="10">
        <f t="shared" si="991"/>
        <v>6.6817044412710684</v>
      </c>
      <c r="AN3461" s="10">
        <f t="shared" si="992"/>
        <v>45.268516818928049</v>
      </c>
      <c r="AO3461" s="10">
        <f t="shared" si="993"/>
        <v>93.416065281232136</v>
      </c>
      <c r="BG3461" s="5">
        <v>3458</v>
      </c>
      <c r="BH3461" s="10">
        <f t="shared" ref="BH3461:BH3524" si="996">SUMXMY2($AE3461:$AO3461,$AS$4:$BC$4)</f>
        <v>971.80555555554247</v>
      </c>
      <c r="BI3461" s="10">
        <f t="shared" ref="BI3461:BI3524" si="997">SUMXMY2($AE3461:$AO3461,$AS$5:$BC$5)</f>
        <v>829.03472222222069</v>
      </c>
      <c r="BJ3461" s="10">
        <f t="shared" ref="BJ3461:BJ3524" si="998">SUMXMY2($AE3461:$AO3461,$AS$6:$BC$6)</f>
        <v>9029.8844444444439</v>
      </c>
      <c r="BK3461" s="10">
        <f t="shared" ref="BK3461:BK3524" si="999">SUMXMY2($AE3461:$AO3461,$AS$7:$BC$7)</f>
        <v>29012.444444444445</v>
      </c>
      <c r="BL3461" s="5">
        <f t="shared" ref="BL3461:BL3524" si="1000">MIN(BH3461:BK3461)</f>
        <v>829.03472222222069</v>
      </c>
      <c r="BM3461" s="5">
        <f t="shared" ref="BM3461:BM3524" si="1001">MATCH(BL3461,BH3461:BK3461,0)</f>
        <v>2</v>
      </c>
    </row>
    <row r="3462" spans="1:65">
      <c r="A3462" s="5">
        <v>3459</v>
      </c>
      <c r="B3462" s="21">
        <v>707855348</v>
      </c>
      <c r="C3462" s="5">
        <v>7</v>
      </c>
      <c r="E3462" s="5">
        <v>3</v>
      </c>
      <c r="F3462" s="5">
        <v>2</v>
      </c>
      <c r="K3462" s="5">
        <f>VLOOKUP($B3462,고객정보!$A$2:$G$7714,3,0)</f>
        <v>1</v>
      </c>
      <c r="L3462" s="5">
        <f>VLOOKUP($B3462,고객정보!$A$2:$G$7714,4,0)</f>
        <v>62</v>
      </c>
      <c r="M3462" s="5">
        <f>VLOOKUP($B3462,고객정보!$A$2:$G$7714,5,0)</f>
        <v>0</v>
      </c>
      <c r="N3462" s="5">
        <f t="shared" si="994"/>
        <v>3</v>
      </c>
      <c r="AC3462" s="5">
        <v>3459</v>
      </c>
      <c r="AD3462" s="29">
        <v>707855348</v>
      </c>
      <c r="AE3462" s="10">
        <f t="shared" si="995"/>
        <v>6.2797529924393354</v>
      </c>
      <c r="AF3462" s="10">
        <f t="shared" si="984"/>
        <v>-0.8319848511976764</v>
      </c>
      <c r="AG3462" s="10">
        <f t="shared" si="985"/>
        <v>2.1999347151955648</v>
      </c>
      <c r="AH3462" s="10">
        <f t="shared" si="986"/>
        <v>1.0938342190849082</v>
      </c>
      <c r="AI3462" s="10">
        <f t="shared" si="987"/>
        <v>-0.70752216194963369</v>
      </c>
      <c r="AJ3462" s="10">
        <f t="shared" si="988"/>
        <v>-0.68771850633578291</v>
      </c>
      <c r="AK3462" s="10">
        <f t="shared" si="989"/>
        <v>-0.57014479562494769</v>
      </c>
      <c r="AL3462" s="10">
        <f t="shared" si="990"/>
        <v>-0.83187129802475124</v>
      </c>
      <c r="AM3462" s="10">
        <f t="shared" si="991"/>
        <v>1.503777460439859E-2</v>
      </c>
      <c r="AN3462" s="10">
        <f t="shared" si="992"/>
        <v>58.268516818928049</v>
      </c>
      <c r="AO3462" s="10">
        <f t="shared" si="993"/>
        <v>-0.58393471876786773</v>
      </c>
      <c r="BG3462" s="5">
        <v>3459</v>
      </c>
      <c r="BH3462" s="10">
        <f t="shared" si="996"/>
        <v>13388.027777777703</v>
      </c>
      <c r="BI3462" s="10">
        <f t="shared" si="997"/>
        <v>5569.5902777777828</v>
      </c>
      <c r="BJ3462" s="10">
        <f t="shared" si="998"/>
        <v>801.44</v>
      </c>
      <c r="BK3462" s="10">
        <f t="shared" si="999"/>
        <v>25440</v>
      </c>
      <c r="BL3462" s="5">
        <f t="shared" si="1000"/>
        <v>801.44</v>
      </c>
      <c r="BM3462" s="5">
        <f t="shared" si="1001"/>
        <v>3</v>
      </c>
    </row>
    <row r="3463" spans="1:65">
      <c r="A3463" s="5">
        <v>3460</v>
      </c>
      <c r="B3463" s="21">
        <v>707894031</v>
      </c>
      <c r="C3463" s="5">
        <v>57</v>
      </c>
      <c r="D3463" s="5">
        <v>1</v>
      </c>
      <c r="E3463" s="5">
        <v>7</v>
      </c>
      <c r="F3463" s="5">
        <v>3</v>
      </c>
      <c r="H3463" s="5">
        <v>15</v>
      </c>
      <c r="I3463" s="5">
        <v>1</v>
      </c>
      <c r="J3463" s="5">
        <v>11</v>
      </c>
      <c r="K3463" s="5">
        <f>VLOOKUP($B3463,고객정보!$A$2:$G$7714,3,0)</f>
        <v>4.1666666666666696</v>
      </c>
      <c r="L3463" s="5">
        <f>VLOOKUP($B3463,고객정보!$A$2:$G$7714,4,0)</f>
        <v>44</v>
      </c>
      <c r="M3463" s="5">
        <f>VLOOKUP($B3463,고객정보!$A$2:$G$7714,5,0)</f>
        <v>0</v>
      </c>
      <c r="N3463" s="5">
        <f t="shared" si="994"/>
        <v>3</v>
      </c>
      <c r="AC3463" s="5">
        <v>3460</v>
      </c>
      <c r="AD3463" s="29">
        <v>707894031</v>
      </c>
      <c r="AE3463" s="10">
        <f t="shared" si="995"/>
        <v>56.279752992439334</v>
      </c>
      <c r="AF3463" s="10">
        <f t="shared" si="984"/>
        <v>0.1680151488023236</v>
      </c>
      <c r="AG3463" s="10">
        <f t="shared" si="985"/>
        <v>6.1999347151955648</v>
      </c>
      <c r="AH3463" s="10">
        <f t="shared" si="986"/>
        <v>2.0938342190849082</v>
      </c>
      <c r="AI3463" s="10">
        <f t="shared" si="987"/>
        <v>-0.70752216194963369</v>
      </c>
      <c r="AJ3463" s="10">
        <f t="shared" si="988"/>
        <v>14.312281493664218</v>
      </c>
      <c r="AK3463" s="10">
        <f t="shared" si="989"/>
        <v>0.42985520437505231</v>
      </c>
      <c r="AL3463" s="10">
        <f t="shared" si="990"/>
        <v>10.168128701975249</v>
      </c>
      <c r="AM3463" s="10">
        <f t="shared" si="991"/>
        <v>3.1817044412710684</v>
      </c>
      <c r="AN3463" s="10">
        <f t="shared" si="992"/>
        <v>40.268516818928049</v>
      </c>
      <c r="AO3463" s="10">
        <f t="shared" si="993"/>
        <v>-0.58393471876786773</v>
      </c>
      <c r="BG3463" s="5">
        <v>3460</v>
      </c>
      <c r="BH3463" s="10">
        <f t="shared" si="996"/>
        <v>16379.05555555548</v>
      </c>
      <c r="BI3463" s="10">
        <f t="shared" si="997"/>
        <v>5865.4513888888941</v>
      </c>
      <c r="BJ3463" s="10">
        <f t="shared" si="998"/>
        <v>1276.8677777777777</v>
      </c>
      <c r="BK3463" s="10">
        <f t="shared" si="999"/>
        <v>11856.027777777777</v>
      </c>
      <c r="BL3463" s="5">
        <f t="shared" si="1000"/>
        <v>1276.8677777777777</v>
      </c>
      <c r="BM3463" s="5">
        <f t="shared" si="1001"/>
        <v>3</v>
      </c>
    </row>
    <row r="3464" spans="1:65">
      <c r="A3464" s="5">
        <v>3461</v>
      </c>
      <c r="B3464" s="21">
        <v>707905899</v>
      </c>
      <c r="E3464" s="5">
        <v>1</v>
      </c>
      <c r="H3464" s="5">
        <v>1</v>
      </c>
      <c r="J3464" s="5">
        <v>2</v>
      </c>
      <c r="K3464" s="5">
        <f>VLOOKUP($B3464,고객정보!$A$2:$G$7714,3,0)</f>
        <v>0</v>
      </c>
      <c r="L3464" s="5">
        <f>VLOOKUP($B3464,고객정보!$A$2:$G$7714,4,0)</f>
        <v>63</v>
      </c>
      <c r="M3464" s="5">
        <f>VLOOKUP($B3464,고객정보!$A$2:$G$7714,5,0)</f>
        <v>0</v>
      </c>
      <c r="N3464" s="5">
        <f t="shared" si="994"/>
        <v>3</v>
      </c>
      <c r="AC3464" s="5">
        <v>3461</v>
      </c>
      <c r="AD3464" s="29">
        <v>707905899</v>
      </c>
      <c r="AE3464" s="10">
        <f t="shared" si="995"/>
        <v>-0.72024700756066451</v>
      </c>
      <c r="AF3464" s="10">
        <f t="shared" si="984"/>
        <v>-0.8319848511976764</v>
      </c>
      <c r="AG3464" s="10">
        <f t="shared" si="985"/>
        <v>0.19993471519556505</v>
      </c>
      <c r="AH3464" s="10">
        <f t="shared" si="986"/>
        <v>-0.9061657809150917</v>
      </c>
      <c r="AI3464" s="10">
        <f t="shared" si="987"/>
        <v>-0.70752216194963369</v>
      </c>
      <c r="AJ3464" s="10">
        <f t="shared" si="988"/>
        <v>0.31228149366421709</v>
      </c>
      <c r="AK3464" s="10">
        <f t="shared" si="989"/>
        <v>-0.57014479562494769</v>
      </c>
      <c r="AL3464" s="10">
        <f t="shared" si="990"/>
        <v>1.1681287019752489</v>
      </c>
      <c r="AM3464" s="10">
        <f t="shared" si="991"/>
        <v>-0.98496222539560141</v>
      </c>
      <c r="AN3464" s="10">
        <f t="shared" si="992"/>
        <v>59.268516818928049</v>
      </c>
      <c r="AO3464" s="10">
        <f t="shared" si="993"/>
        <v>-0.58393471876786773</v>
      </c>
      <c r="BG3464" s="5">
        <v>3461</v>
      </c>
      <c r="BH3464" s="10">
        <f t="shared" si="996"/>
        <v>13410.027777777703</v>
      </c>
      <c r="BI3464" s="10">
        <f t="shared" si="997"/>
        <v>5956.5902777777828</v>
      </c>
      <c r="BJ3464" s="10">
        <f t="shared" si="998"/>
        <v>1089.8400000000001</v>
      </c>
      <c r="BK3464" s="10">
        <f t="shared" si="999"/>
        <v>27364</v>
      </c>
      <c r="BL3464" s="5">
        <f t="shared" si="1000"/>
        <v>1089.8400000000001</v>
      </c>
      <c r="BM3464" s="5">
        <f t="shared" si="1001"/>
        <v>3</v>
      </c>
    </row>
    <row r="3465" spans="1:65">
      <c r="A3465" s="5">
        <v>3462</v>
      </c>
      <c r="B3465" s="21">
        <v>707918857</v>
      </c>
      <c r="C3465" s="5">
        <v>8</v>
      </c>
      <c r="E3465" s="5">
        <v>1</v>
      </c>
      <c r="H3465" s="5">
        <v>7</v>
      </c>
      <c r="J3465" s="5">
        <v>2</v>
      </c>
      <c r="K3465" s="5">
        <f>VLOOKUP($B3465,고객정보!$A$2:$G$7714,3,0)</f>
        <v>2</v>
      </c>
      <c r="L3465" s="5">
        <f>VLOOKUP($B3465,고객정보!$A$2:$G$7714,4,0)</f>
        <v>47</v>
      </c>
      <c r="M3465" s="5">
        <f>VLOOKUP($B3465,고객정보!$A$2:$G$7714,5,0)</f>
        <v>134</v>
      </c>
      <c r="N3465" s="5">
        <f t="shared" si="994"/>
        <v>1</v>
      </c>
      <c r="AC3465" s="5">
        <v>3462</v>
      </c>
      <c r="AD3465" s="29">
        <v>707918857</v>
      </c>
      <c r="AE3465" s="10">
        <f t="shared" si="995"/>
        <v>7.2797529924393354</v>
      </c>
      <c r="AF3465" s="10">
        <f t="shared" si="984"/>
        <v>-0.8319848511976764</v>
      </c>
      <c r="AG3465" s="10">
        <f t="shared" si="985"/>
        <v>0.19993471519556505</v>
      </c>
      <c r="AH3465" s="10">
        <f t="shared" si="986"/>
        <v>-0.9061657809150917</v>
      </c>
      <c r="AI3465" s="10">
        <f t="shared" si="987"/>
        <v>-0.70752216194963369</v>
      </c>
      <c r="AJ3465" s="10">
        <f t="shared" si="988"/>
        <v>6.3122814936642175</v>
      </c>
      <c r="AK3465" s="10">
        <f t="shared" si="989"/>
        <v>-0.57014479562494769</v>
      </c>
      <c r="AL3465" s="10">
        <f t="shared" si="990"/>
        <v>1.1681287019752489</v>
      </c>
      <c r="AM3465" s="10">
        <f t="shared" si="991"/>
        <v>1.0150377746043986</v>
      </c>
      <c r="AN3465" s="10">
        <f t="shared" si="992"/>
        <v>43.268516818928049</v>
      </c>
      <c r="AO3465" s="10">
        <f t="shared" si="993"/>
        <v>133.41606528123214</v>
      </c>
      <c r="BG3465" s="5">
        <v>3462</v>
      </c>
      <c r="BH3465" s="10">
        <f t="shared" si="996"/>
        <v>522.69444444445776</v>
      </c>
      <c r="BI3465" s="10">
        <f t="shared" si="997"/>
        <v>4676.9236111111068</v>
      </c>
      <c r="BJ3465" s="10">
        <f t="shared" si="998"/>
        <v>18265.04</v>
      </c>
      <c r="BK3465" s="10">
        <f t="shared" si="999"/>
        <v>42052</v>
      </c>
      <c r="BL3465" s="5">
        <f t="shared" si="1000"/>
        <v>522.69444444445776</v>
      </c>
      <c r="BM3465" s="5">
        <f t="shared" si="1001"/>
        <v>1</v>
      </c>
    </row>
    <row r="3466" spans="1:65">
      <c r="A3466" s="5">
        <v>3463</v>
      </c>
      <c r="B3466" s="21">
        <v>707920737</v>
      </c>
      <c r="E3466" s="5">
        <v>1</v>
      </c>
      <c r="J3466" s="5">
        <v>1</v>
      </c>
      <c r="K3466" s="5">
        <f>VLOOKUP($B3466,고객정보!$A$2:$G$7714,3,0)</f>
        <v>1</v>
      </c>
      <c r="L3466" s="5">
        <f>VLOOKUP($B3466,고객정보!$A$2:$G$7714,4,0)</f>
        <v>43</v>
      </c>
      <c r="M3466" s="5">
        <f>VLOOKUP($B3466,고객정보!$A$2:$G$7714,5,0)</f>
        <v>0</v>
      </c>
      <c r="N3466" s="5">
        <f t="shared" si="994"/>
        <v>3</v>
      </c>
      <c r="AC3466" s="5">
        <v>3463</v>
      </c>
      <c r="AD3466" s="29">
        <v>707920737</v>
      </c>
      <c r="AE3466" s="10">
        <f t="shared" si="995"/>
        <v>-0.72024700756066451</v>
      </c>
      <c r="AF3466" s="10">
        <f t="shared" si="984"/>
        <v>-0.8319848511976764</v>
      </c>
      <c r="AG3466" s="10">
        <f t="shared" si="985"/>
        <v>0.19993471519556505</v>
      </c>
      <c r="AH3466" s="10">
        <f t="shared" si="986"/>
        <v>-0.9061657809150917</v>
      </c>
      <c r="AI3466" s="10">
        <f t="shared" si="987"/>
        <v>-0.70752216194963369</v>
      </c>
      <c r="AJ3466" s="10">
        <f t="shared" si="988"/>
        <v>-0.68771850633578291</v>
      </c>
      <c r="AK3466" s="10">
        <f t="shared" si="989"/>
        <v>-0.57014479562494769</v>
      </c>
      <c r="AL3466" s="10">
        <f t="shared" si="990"/>
        <v>0.16812870197524876</v>
      </c>
      <c r="AM3466" s="10">
        <f t="shared" si="991"/>
        <v>1.503777460439859E-2</v>
      </c>
      <c r="AN3466" s="10">
        <f t="shared" si="992"/>
        <v>39.268516818928049</v>
      </c>
      <c r="AO3466" s="10">
        <f t="shared" si="993"/>
        <v>-0.58393471876786773</v>
      </c>
      <c r="BG3466" s="5">
        <v>3463</v>
      </c>
      <c r="BH3466" s="10">
        <f t="shared" si="996"/>
        <v>12965.027777777703</v>
      </c>
      <c r="BI3466" s="10">
        <f t="shared" si="997"/>
        <v>6010.5902777777828</v>
      </c>
      <c r="BJ3466" s="10">
        <f t="shared" si="998"/>
        <v>676.44</v>
      </c>
      <c r="BK3466" s="10">
        <f t="shared" si="999"/>
        <v>27461</v>
      </c>
      <c r="BL3466" s="5">
        <f t="shared" si="1000"/>
        <v>676.44</v>
      </c>
      <c r="BM3466" s="5">
        <f t="shared" si="1001"/>
        <v>3</v>
      </c>
    </row>
    <row r="3467" spans="1:65">
      <c r="A3467" s="5">
        <v>3464</v>
      </c>
      <c r="B3467" s="21">
        <v>707920934</v>
      </c>
      <c r="C3467" s="5">
        <v>39</v>
      </c>
      <c r="E3467" s="5">
        <v>1</v>
      </c>
      <c r="H3467" s="5">
        <v>44</v>
      </c>
      <c r="K3467" s="5">
        <f>VLOOKUP($B3467,고객정보!$A$2:$G$7714,3,0)</f>
        <v>8</v>
      </c>
      <c r="L3467" s="5">
        <f>VLOOKUP($B3467,고객정보!$A$2:$G$7714,4,0)</f>
        <v>70</v>
      </c>
      <c r="M3467" s="5">
        <f>VLOOKUP($B3467,고객정보!$A$2:$G$7714,5,0)</f>
        <v>0</v>
      </c>
      <c r="N3467" s="5">
        <f t="shared" si="994"/>
        <v>3</v>
      </c>
      <c r="AC3467" s="5">
        <v>3464</v>
      </c>
      <c r="AD3467" s="29">
        <v>707920934</v>
      </c>
      <c r="AE3467" s="10">
        <f t="shared" si="995"/>
        <v>38.279752992439334</v>
      </c>
      <c r="AF3467" s="10">
        <f t="shared" si="984"/>
        <v>-0.8319848511976764</v>
      </c>
      <c r="AG3467" s="10">
        <f t="shared" si="985"/>
        <v>0.19993471519556505</v>
      </c>
      <c r="AH3467" s="10">
        <f t="shared" si="986"/>
        <v>-0.9061657809150917</v>
      </c>
      <c r="AI3467" s="10">
        <f t="shared" si="987"/>
        <v>-0.70752216194963369</v>
      </c>
      <c r="AJ3467" s="10">
        <f t="shared" si="988"/>
        <v>43.312281493664216</v>
      </c>
      <c r="AK3467" s="10">
        <f t="shared" si="989"/>
        <v>-0.57014479562494769</v>
      </c>
      <c r="AL3467" s="10">
        <f t="shared" si="990"/>
        <v>-0.83187129802475124</v>
      </c>
      <c r="AM3467" s="10">
        <f t="shared" si="991"/>
        <v>7.0150377746043988</v>
      </c>
      <c r="AN3467" s="10">
        <f t="shared" si="992"/>
        <v>66.268516818928049</v>
      </c>
      <c r="AO3467" s="10">
        <f t="shared" si="993"/>
        <v>-0.58393471876786773</v>
      </c>
      <c r="BG3467" s="5">
        <v>3464</v>
      </c>
      <c r="BH3467" s="10">
        <f t="shared" si="996"/>
        <v>17097.027777777701</v>
      </c>
      <c r="BI3467" s="10">
        <f t="shared" si="997"/>
        <v>6603.5902777777828</v>
      </c>
      <c r="BJ3467" s="10">
        <f t="shared" si="998"/>
        <v>2365.6400000000003</v>
      </c>
      <c r="BK3467" s="10">
        <f t="shared" si="999"/>
        <v>13015</v>
      </c>
      <c r="BL3467" s="5">
        <f t="shared" si="1000"/>
        <v>2365.6400000000003</v>
      </c>
      <c r="BM3467" s="5">
        <f t="shared" si="1001"/>
        <v>3</v>
      </c>
    </row>
    <row r="3468" spans="1:65">
      <c r="A3468" s="5">
        <v>3465</v>
      </c>
      <c r="B3468" s="21">
        <v>707945681</v>
      </c>
      <c r="C3468" s="5">
        <v>23</v>
      </c>
      <c r="D3468" s="5">
        <v>1</v>
      </c>
      <c r="E3468" s="5">
        <v>6</v>
      </c>
      <c r="H3468" s="5">
        <v>34</v>
      </c>
      <c r="J3468" s="5">
        <v>4</v>
      </c>
      <c r="K3468" s="5">
        <f>VLOOKUP($B3468,고객정보!$A$2:$G$7714,3,0)</f>
        <v>3</v>
      </c>
      <c r="L3468" s="5">
        <f>VLOOKUP($B3468,고객정보!$A$2:$G$7714,4,0)</f>
        <v>45</v>
      </c>
      <c r="M3468" s="5">
        <f>VLOOKUP($B3468,고객정보!$A$2:$G$7714,5,0)</f>
        <v>0</v>
      </c>
      <c r="N3468" s="5">
        <f t="shared" si="994"/>
        <v>3</v>
      </c>
      <c r="AC3468" s="5">
        <v>3465</v>
      </c>
      <c r="AD3468" s="29">
        <v>707945681</v>
      </c>
      <c r="AE3468" s="10">
        <f t="shared" si="995"/>
        <v>22.279752992439334</v>
      </c>
      <c r="AF3468" s="10">
        <f t="shared" si="984"/>
        <v>0.1680151488023236</v>
      </c>
      <c r="AG3468" s="10">
        <f t="shared" si="985"/>
        <v>5.1999347151955648</v>
      </c>
      <c r="AH3468" s="10">
        <f t="shared" si="986"/>
        <v>-0.9061657809150917</v>
      </c>
      <c r="AI3468" s="10">
        <f t="shared" si="987"/>
        <v>-0.70752216194963369</v>
      </c>
      <c r="AJ3468" s="10">
        <f t="shared" si="988"/>
        <v>33.312281493664216</v>
      </c>
      <c r="AK3468" s="10">
        <f t="shared" si="989"/>
        <v>-0.57014479562494769</v>
      </c>
      <c r="AL3468" s="10">
        <f t="shared" si="990"/>
        <v>3.1681287019752489</v>
      </c>
      <c r="AM3468" s="10">
        <f t="shared" si="991"/>
        <v>2.0150377746043988</v>
      </c>
      <c r="AN3468" s="10">
        <f t="shared" si="992"/>
        <v>41.268516818928049</v>
      </c>
      <c r="AO3468" s="10">
        <f t="shared" si="993"/>
        <v>-0.58393471876786773</v>
      </c>
      <c r="BG3468" s="5">
        <v>3465</v>
      </c>
      <c r="BH3468" s="10">
        <f t="shared" si="996"/>
        <v>14601.027777777703</v>
      </c>
      <c r="BI3468" s="10">
        <f t="shared" si="997"/>
        <v>5702.5902777777828</v>
      </c>
      <c r="BJ3468" s="10">
        <f t="shared" si="998"/>
        <v>603.64</v>
      </c>
      <c r="BK3468" s="10">
        <f t="shared" si="999"/>
        <v>17075</v>
      </c>
      <c r="BL3468" s="5">
        <f t="shared" si="1000"/>
        <v>603.64</v>
      </c>
      <c r="BM3468" s="5">
        <f t="shared" si="1001"/>
        <v>3</v>
      </c>
    </row>
    <row r="3469" spans="1:65">
      <c r="A3469" s="5">
        <v>3466</v>
      </c>
      <c r="B3469" s="21">
        <v>707947874</v>
      </c>
      <c r="C3469" s="5">
        <v>17</v>
      </c>
      <c r="E3469" s="5">
        <v>10</v>
      </c>
      <c r="G3469" s="5">
        <v>5</v>
      </c>
      <c r="H3469" s="5">
        <v>10</v>
      </c>
      <c r="J3469" s="5">
        <v>8</v>
      </c>
      <c r="K3469" s="5">
        <f>VLOOKUP($B3469,고객정보!$A$2:$G$7714,3,0)</f>
        <v>1.8</v>
      </c>
      <c r="L3469" s="5">
        <f>VLOOKUP($B3469,고객정보!$A$2:$G$7714,4,0)</f>
        <v>48</v>
      </c>
      <c r="M3469" s="5">
        <f>VLOOKUP($B3469,고객정보!$A$2:$G$7714,5,0)</f>
        <v>0</v>
      </c>
      <c r="N3469" s="5">
        <f t="shared" si="994"/>
        <v>3</v>
      </c>
      <c r="AC3469" s="5">
        <v>3466</v>
      </c>
      <c r="AD3469" s="29">
        <v>707947874</v>
      </c>
      <c r="AE3469" s="10">
        <f t="shared" si="995"/>
        <v>16.279752992439334</v>
      </c>
      <c r="AF3469" s="10">
        <f t="shared" si="984"/>
        <v>-0.8319848511976764</v>
      </c>
      <c r="AG3469" s="10">
        <f t="shared" si="985"/>
        <v>9.1999347151955657</v>
      </c>
      <c r="AH3469" s="10">
        <f t="shared" si="986"/>
        <v>-0.9061657809150917</v>
      </c>
      <c r="AI3469" s="10">
        <f t="shared" si="987"/>
        <v>4.2924778380503668</v>
      </c>
      <c r="AJ3469" s="10">
        <f t="shared" si="988"/>
        <v>9.3122814936642175</v>
      </c>
      <c r="AK3469" s="10">
        <f t="shared" si="989"/>
        <v>-0.57014479562494769</v>
      </c>
      <c r="AL3469" s="10">
        <f t="shared" si="990"/>
        <v>7.1681287019752489</v>
      </c>
      <c r="AM3469" s="10">
        <f t="shared" si="991"/>
        <v>0.81503777460439863</v>
      </c>
      <c r="AN3469" s="10">
        <f t="shared" si="992"/>
        <v>44.268516818928049</v>
      </c>
      <c r="AO3469" s="10">
        <f t="shared" si="993"/>
        <v>-0.58393471876786773</v>
      </c>
      <c r="BG3469" s="5">
        <v>3466</v>
      </c>
      <c r="BH3469" s="10">
        <f t="shared" si="996"/>
        <v>13472.667777777702</v>
      </c>
      <c r="BI3469" s="10">
        <f t="shared" si="997"/>
        <v>5167.430277777783</v>
      </c>
      <c r="BJ3469" s="10">
        <f t="shared" si="998"/>
        <v>96.16</v>
      </c>
      <c r="BK3469" s="10">
        <f t="shared" si="999"/>
        <v>21166.240000000002</v>
      </c>
      <c r="BL3469" s="5">
        <f t="shared" si="1000"/>
        <v>96.16</v>
      </c>
      <c r="BM3469" s="5">
        <f t="shared" si="1001"/>
        <v>3</v>
      </c>
    </row>
    <row r="3470" spans="1:65">
      <c r="A3470" s="5">
        <v>3467</v>
      </c>
      <c r="B3470" s="21">
        <v>707953778</v>
      </c>
      <c r="C3470" s="5">
        <v>16</v>
      </c>
      <c r="E3470" s="5">
        <v>1</v>
      </c>
      <c r="F3470" s="5">
        <v>1</v>
      </c>
      <c r="H3470" s="5">
        <v>7</v>
      </c>
      <c r="J3470" s="5">
        <v>3</v>
      </c>
      <c r="K3470" s="5">
        <f>VLOOKUP($B3470,고객정보!$A$2:$G$7714,3,0)</f>
        <v>2.3333333333333299</v>
      </c>
      <c r="L3470" s="5">
        <f>VLOOKUP($B3470,고객정보!$A$2:$G$7714,4,0)</f>
        <v>62</v>
      </c>
      <c r="M3470" s="5">
        <f>VLOOKUP($B3470,고객정보!$A$2:$G$7714,5,0)</f>
        <v>0</v>
      </c>
      <c r="N3470" s="5">
        <f t="shared" si="994"/>
        <v>3</v>
      </c>
      <c r="AC3470" s="5">
        <v>3467</v>
      </c>
      <c r="AD3470" s="29">
        <v>707953778</v>
      </c>
      <c r="AE3470" s="10">
        <f t="shared" si="995"/>
        <v>15.279752992439336</v>
      </c>
      <c r="AF3470" s="10">
        <f t="shared" si="984"/>
        <v>-0.8319848511976764</v>
      </c>
      <c r="AG3470" s="10">
        <f t="shared" si="985"/>
        <v>0.19993471519556505</v>
      </c>
      <c r="AH3470" s="10">
        <f t="shared" si="986"/>
        <v>9.3834219084908299E-2</v>
      </c>
      <c r="AI3470" s="10">
        <f t="shared" si="987"/>
        <v>-0.70752216194963369</v>
      </c>
      <c r="AJ3470" s="10">
        <f t="shared" si="988"/>
        <v>6.3122814936642175</v>
      </c>
      <c r="AK3470" s="10">
        <f t="shared" si="989"/>
        <v>-0.57014479562494769</v>
      </c>
      <c r="AL3470" s="10">
        <f t="shared" si="990"/>
        <v>2.1681287019752489</v>
      </c>
      <c r="AM3470" s="10">
        <f t="shared" si="991"/>
        <v>1.3483711079377285</v>
      </c>
      <c r="AN3470" s="10">
        <f t="shared" si="992"/>
        <v>58.268516818928049</v>
      </c>
      <c r="AO3470" s="10">
        <f t="shared" si="993"/>
        <v>-0.58393471876786773</v>
      </c>
      <c r="BG3470" s="5">
        <v>3467</v>
      </c>
      <c r="BH3470" s="10">
        <f t="shared" si="996"/>
        <v>13615.80555555548</v>
      </c>
      <c r="BI3470" s="10">
        <f t="shared" si="997"/>
        <v>5188.0347222222272</v>
      </c>
      <c r="BJ3470" s="10">
        <f t="shared" si="998"/>
        <v>512.01777777777772</v>
      </c>
      <c r="BK3470" s="10">
        <f t="shared" si="999"/>
        <v>22015.777777777777</v>
      </c>
      <c r="BL3470" s="5">
        <f t="shared" si="1000"/>
        <v>512.01777777777772</v>
      </c>
      <c r="BM3470" s="5">
        <f t="shared" si="1001"/>
        <v>3</v>
      </c>
    </row>
    <row r="3471" spans="1:65">
      <c r="A3471" s="5">
        <v>3468</v>
      </c>
      <c r="B3471" s="21">
        <v>707965233</v>
      </c>
      <c r="C3471" s="5">
        <v>35</v>
      </c>
      <c r="E3471" s="5">
        <v>3</v>
      </c>
      <c r="H3471" s="5">
        <v>10</v>
      </c>
      <c r="J3471" s="5">
        <v>4</v>
      </c>
      <c r="K3471" s="5">
        <f>VLOOKUP($B3471,고객정보!$A$2:$G$7714,3,0)</f>
        <v>3.25</v>
      </c>
      <c r="L3471" s="5">
        <f>VLOOKUP($B3471,고객정보!$A$2:$G$7714,4,0)</f>
        <v>42</v>
      </c>
      <c r="M3471" s="5">
        <f>VLOOKUP($B3471,고객정보!$A$2:$G$7714,5,0)</f>
        <v>81.090909090909093</v>
      </c>
      <c r="N3471" s="5">
        <f t="shared" si="994"/>
        <v>2</v>
      </c>
      <c r="AC3471" s="5">
        <v>3468</v>
      </c>
      <c r="AD3471" s="29">
        <v>707965233</v>
      </c>
      <c r="AE3471" s="10">
        <f t="shared" si="995"/>
        <v>34.279752992439334</v>
      </c>
      <c r="AF3471" s="10">
        <f t="shared" si="984"/>
        <v>-0.8319848511976764</v>
      </c>
      <c r="AG3471" s="10">
        <f t="shared" si="985"/>
        <v>2.1999347151955648</v>
      </c>
      <c r="AH3471" s="10">
        <f t="shared" si="986"/>
        <v>-0.9061657809150917</v>
      </c>
      <c r="AI3471" s="10">
        <f t="shared" si="987"/>
        <v>-0.70752216194963369</v>
      </c>
      <c r="AJ3471" s="10">
        <f t="shared" si="988"/>
        <v>9.3122814936642175</v>
      </c>
      <c r="AK3471" s="10">
        <f t="shared" si="989"/>
        <v>-0.57014479562494769</v>
      </c>
      <c r="AL3471" s="10">
        <f t="shared" si="990"/>
        <v>3.1681287019752489</v>
      </c>
      <c r="AM3471" s="10">
        <f t="shared" si="991"/>
        <v>2.2650377746043988</v>
      </c>
      <c r="AN3471" s="10">
        <f t="shared" si="992"/>
        <v>38.268516818928049</v>
      </c>
      <c r="AO3471" s="10">
        <f t="shared" si="993"/>
        <v>80.506974372141229</v>
      </c>
      <c r="BG3471" s="5">
        <v>3468</v>
      </c>
      <c r="BH3471" s="10">
        <f t="shared" si="996"/>
        <v>2283.1288452708686</v>
      </c>
      <c r="BI3471" s="10">
        <f t="shared" si="997"/>
        <v>320.9261937557385</v>
      </c>
      <c r="BJ3471" s="10">
        <f t="shared" si="998"/>
        <v>6784.838037190083</v>
      </c>
      <c r="BK3471" s="10">
        <f t="shared" si="999"/>
        <v>23548.298037190085</v>
      </c>
      <c r="BL3471" s="5">
        <f t="shared" si="1000"/>
        <v>320.9261937557385</v>
      </c>
      <c r="BM3471" s="5">
        <f t="shared" si="1001"/>
        <v>2</v>
      </c>
    </row>
    <row r="3472" spans="1:65">
      <c r="A3472" s="5">
        <v>3469</v>
      </c>
      <c r="B3472" s="21">
        <v>707981013</v>
      </c>
      <c r="C3472" s="5">
        <v>23</v>
      </c>
      <c r="D3472" s="5">
        <v>6</v>
      </c>
      <c r="E3472" s="5">
        <v>11</v>
      </c>
      <c r="F3472" s="5">
        <v>5</v>
      </c>
      <c r="G3472" s="5">
        <v>5</v>
      </c>
      <c r="H3472" s="5">
        <v>20</v>
      </c>
      <c r="J3472" s="5">
        <v>2</v>
      </c>
      <c r="K3472" s="5">
        <f>VLOOKUP($B3472,고객정보!$A$2:$G$7714,3,0)</f>
        <v>6.4285714285714297</v>
      </c>
      <c r="L3472" s="5">
        <f>VLOOKUP($B3472,고객정보!$A$2:$G$7714,4,0)</f>
        <v>43</v>
      </c>
      <c r="M3472" s="5">
        <f>VLOOKUP($B3472,고객정보!$A$2:$G$7714,5,0)</f>
        <v>0</v>
      </c>
      <c r="N3472" s="5">
        <f t="shared" si="994"/>
        <v>3</v>
      </c>
      <c r="AC3472" s="5">
        <v>3469</v>
      </c>
      <c r="AD3472" s="29">
        <v>707981013</v>
      </c>
      <c r="AE3472" s="10">
        <f t="shared" si="995"/>
        <v>22.279752992439334</v>
      </c>
      <c r="AF3472" s="10">
        <f t="shared" si="984"/>
        <v>5.1680151488023238</v>
      </c>
      <c r="AG3472" s="10">
        <f t="shared" si="985"/>
        <v>10.199934715195566</v>
      </c>
      <c r="AH3472" s="10">
        <f t="shared" si="986"/>
        <v>4.0938342190849086</v>
      </c>
      <c r="AI3472" s="10">
        <f t="shared" si="987"/>
        <v>4.2924778380503668</v>
      </c>
      <c r="AJ3472" s="10">
        <f t="shared" si="988"/>
        <v>19.312281493664216</v>
      </c>
      <c r="AK3472" s="10">
        <f t="shared" si="989"/>
        <v>-0.57014479562494769</v>
      </c>
      <c r="AL3472" s="10">
        <f t="shared" si="990"/>
        <v>1.1681287019752489</v>
      </c>
      <c r="AM3472" s="10">
        <f t="shared" si="991"/>
        <v>5.4436092031758285</v>
      </c>
      <c r="AN3472" s="10">
        <f t="shared" si="992"/>
        <v>39.268516818928049</v>
      </c>
      <c r="AO3472" s="10">
        <f t="shared" si="993"/>
        <v>-0.58393471876786773</v>
      </c>
      <c r="BG3472" s="5">
        <v>3469</v>
      </c>
      <c r="BH3472" s="10">
        <f t="shared" si="996"/>
        <v>14000.497165532805</v>
      </c>
      <c r="BI3472" s="10">
        <f t="shared" si="997"/>
        <v>5328.631094104313</v>
      </c>
      <c r="BJ3472" s="10">
        <f t="shared" si="998"/>
        <v>212.88081632653063</v>
      </c>
      <c r="BK3472" s="10">
        <f t="shared" si="999"/>
        <v>18406.755102040817</v>
      </c>
      <c r="BL3472" s="5">
        <f t="shared" si="1000"/>
        <v>212.88081632653063</v>
      </c>
      <c r="BM3472" s="5">
        <f t="shared" si="1001"/>
        <v>3</v>
      </c>
    </row>
    <row r="3473" spans="1:65">
      <c r="A3473" s="5">
        <v>3470</v>
      </c>
      <c r="B3473" s="21">
        <v>707981537</v>
      </c>
      <c r="C3473" s="5">
        <v>8</v>
      </c>
      <c r="D3473" s="5">
        <v>1</v>
      </c>
      <c r="E3473" s="5">
        <v>6</v>
      </c>
      <c r="F3473" s="5">
        <v>7</v>
      </c>
      <c r="G3473" s="5">
        <v>1</v>
      </c>
      <c r="H3473" s="5">
        <v>8</v>
      </c>
      <c r="J3473" s="5">
        <v>10</v>
      </c>
      <c r="K3473" s="5">
        <f>VLOOKUP($B3473,고객정보!$A$2:$G$7714,3,0)</f>
        <v>3</v>
      </c>
      <c r="L3473" s="5">
        <f>VLOOKUP($B3473,고객정보!$A$2:$G$7714,4,0)</f>
        <v>63</v>
      </c>
      <c r="M3473" s="5">
        <f>VLOOKUP($B3473,고객정보!$A$2:$G$7714,5,0)</f>
        <v>0</v>
      </c>
      <c r="N3473" s="5">
        <f t="shared" si="994"/>
        <v>3</v>
      </c>
      <c r="AC3473" s="5">
        <v>3470</v>
      </c>
      <c r="AD3473" s="29">
        <v>707981537</v>
      </c>
      <c r="AE3473" s="10">
        <f t="shared" si="995"/>
        <v>7.2797529924393354</v>
      </c>
      <c r="AF3473" s="10">
        <f t="shared" si="984"/>
        <v>0.1680151488023236</v>
      </c>
      <c r="AG3473" s="10">
        <f t="shared" si="985"/>
        <v>5.1999347151955648</v>
      </c>
      <c r="AH3473" s="10">
        <f t="shared" si="986"/>
        <v>6.0938342190849086</v>
      </c>
      <c r="AI3473" s="10">
        <f t="shared" si="987"/>
        <v>0.29247783805036631</v>
      </c>
      <c r="AJ3473" s="10">
        <f t="shared" si="988"/>
        <v>7.3122814936642175</v>
      </c>
      <c r="AK3473" s="10">
        <f t="shared" si="989"/>
        <v>-0.57014479562494769</v>
      </c>
      <c r="AL3473" s="10">
        <f t="shared" si="990"/>
        <v>9.1681287019752489</v>
      </c>
      <c r="AM3473" s="10">
        <f t="shared" si="991"/>
        <v>2.0150377746043988</v>
      </c>
      <c r="AN3473" s="10">
        <f t="shared" si="992"/>
        <v>59.268516818928049</v>
      </c>
      <c r="AO3473" s="10">
        <f t="shared" si="993"/>
        <v>-0.58393471876786773</v>
      </c>
      <c r="BG3473" s="5">
        <v>3470</v>
      </c>
      <c r="BH3473" s="10">
        <f t="shared" si="996"/>
        <v>13670.027777777703</v>
      </c>
      <c r="BI3473" s="10">
        <f t="shared" si="997"/>
        <v>5571.5902777777828</v>
      </c>
      <c r="BJ3473" s="10">
        <f t="shared" si="998"/>
        <v>680.64</v>
      </c>
      <c r="BK3473" s="10">
        <f t="shared" si="999"/>
        <v>23980</v>
      </c>
      <c r="BL3473" s="5">
        <f t="shared" si="1000"/>
        <v>680.64</v>
      </c>
      <c r="BM3473" s="5">
        <f t="shared" si="1001"/>
        <v>3</v>
      </c>
    </row>
    <row r="3474" spans="1:65">
      <c r="A3474" s="5">
        <v>3471</v>
      </c>
      <c r="B3474" s="21">
        <v>707985968</v>
      </c>
      <c r="C3474" s="5">
        <v>21</v>
      </c>
      <c r="D3474" s="5">
        <v>5</v>
      </c>
      <c r="E3474" s="5">
        <v>3</v>
      </c>
      <c r="F3474" s="5">
        <v>4</v>
      </c>
      <c r="G3474" s="5">
        <v>20</v>
      </c>
      <c r="H3474" s="5">
        <v>9</v>
      </c>
      <c r="I3474" s="5">
        <v>3</v>
      </c>
      <c r="J3474" s="5">
        <v>7</v>
      </c>
      <c r="K3474" s="5">
        <f>VLOOKUP($B3474,고객정보!$A$2:$G$7714,3,0)</f>
        <v>2.1666666666666701</v>
      </c>
      <c r="L3474" s="5">
        <f>VLOOKUP($B3474,고객정보!$A$2:$G$7714,4,0)</f>
        <v>34</v>
      </c>
      <c r="M3474" s="5">
        <f>VLOOKUP($B3474,고객정보!$A$2:$G$7714,5,0)</f>
        <v>77.25</v>
      </c>
      <c r="N3474" s="5">
        <f t="shared" si="994"/>
        <v>2</v>
      </c>
      <c r="AC3474" s="5">
        <v>3471</v>
      </c>
      <c r="AD3474" s="29">
        <v>707985968</v>
      </c>
      <c r="AE3474" s="10">
        <f t="shared" si="995"/>
        <v>20.279752992439334</v>
      </c>
      <c r="AF3474" s="10">
        <f t="shared" si="984"/>
        <v>4.1680151488023238</v>
      </c>
      <c r="AG3474" s="10">
        <f t="shared" si="985"/>
        <v>2.1999347151955648</v>
      </c>
      <c r="AH3474" s="10">
        <f t="shared" si="986"/>
        <v>3.0938342190849082</v>
      </c>
      <c r="AI3474" s="10">
        <f t="shared" si="987"/>
        <v>19.292477838050367</v>
      </c>
      <c r="AJ3474" s="10">
        <f t="shared" si="988"/>
        <v>8.3122814936642175</v>
      </c>
      <c r="AK3474" s="10">
        <f t="shared" si="989"/>
        <v>2.4298552043750523</v>
      </c>
      <c r="AL3474" s="10">
        <f t="shared" si="990"/>
        <v>6.1681287019752489</v>
      </c>
      <c r="AM3474" s="10">
        <f t="shared" si="991"/>
        <v>1.1817044412710687</v>
      </c>
      <c r="AN3474" s="10">
        <f t="shared" si="992"/>
        <v>30.268516818928045</v>
      </c>
      <c r="AO3474" s="10">
        <f t="shared" si="993"/>
        <v>76.666065281232136</v>
      </c>
      <c r="BG3474" s="5">
        <v>3471</v>
      </c>
      <c r="BH3474" s="10">
        <f t="shared" si="996"/>
        <v>2345.7013888888646</v>
      </c>
      <c r="BI3474" s="10">
        <f t="shared" si="997"/>
        <v>1027.2222222222219</v>
      </c>
      <c r="BJ3474" s="10">
        <f t="shared" si="998"/>
        <v>6487.5636111111107</v>
      </c>
      <c r="BK3474" s="10">
        <f t="shared" si="999"/>
        <v>27009.923611111109</v>
      </c>
      <c r="BL3474" s="5">
        <f t="shared" si="1000"/>
        <v>1027.2222222222219</v>
      </c>
      <c r="BM3474" s="5">
        <f t="shared" si="1001"/>
        <v>2</v>
      </c>
    </row>
    <row r="3475" spans="1:65">
      <c r="A3475" s="5">
        <v>3472</v>
      </c>
      <c r="B3475" s="21">
        <v>708077002</v>
      </c>
      <c r="C3475" s="5">
        <v>1</v>
      </c>
      <c r="D3475" s="5">
        <v>1</v>
      </c>
      <c r="E3475" s="5">
        <v>4</v>
      </c>
      <c r="G3475" s="5">
        <v>3</v>
      </c>
      <c r="J3475" s="5">
        <v>1</v>
      </c>
      <c r="K3475" s="5">
        <f>VLOOKUP($B3475,고객정보!$A$2:$G$7714,3,0)</f>
        <v>1.2</v>
      </c>
      <c r="L3475" s="5">
        <f>VLOOKUP($B3475,고객정보!$A$2:$G$7714,4,0)</f>
        <v>44</v>
      </c>
      <c r="M3475" s="5">
        <f>VLOOKUP($B3475,고객정보!$A$2:$G$7714,5,0)</f>
        <v>70.375</v>
      </c>
      <c r="N3475" s="5">
        <f t="shared" si="994"/>
        <v>2</v>
      </c>
      <c r="AC3475" s="5">
        <v>3472</v>
      </c>
      <c r="AD3475" s="29">
        <v>708077002</v>
      </c>
      <c r="AE3475" s="10">
        <f t="shared" si="995"/>
        <v>0.27975299243933549</v>
      </c>
      <c r="AF3475" s="10">
        <f t="shared" si="984"/>
        <v>0.1680151488023236</v>
      </c>
      <c r="AG3475" s="10">
        <f t="shared" si="985"/>
        <v>3.1999347151955648</v>
      </c>
      <c r="AH3475" s="10">
        <f t="shared" si="986"/>
        <v>-0.9061657809150917</v>
      </c>
      <c r="AI3475" s="10">
        <f t="shared" si="987"/>
        <v>2.2924778380503663</v>
      </c>
      <c r="AJ3475" s="10">
        <f t="shared" si="988"/>
        <v>-0.68771850633578291</v>
      </c>
      <c r="AK3475" s="10">
        <f t="shared" si="989"/>
        <v>-0.57014479562494769</v>
      </c>
      <c r="AL3475" s="10">
        <f t="shared" si="990"/>
        <v>0.16812870197524876</v>
      </c>
      <c r="AM3475" s="10">
        <f t="shared" si="991"/>
        <v>0.21503777460439855</v>
      </c>
      <c r="AN3475" s="10">
        <f t="shared" si="992"/>
        <v>40.268516818928049</v>
      </c>
      <c r="AO3475" s="10">
        <f t="shared" si="993"/>
        <v>69.791065281232136</v>
      </c>
      <c r="BG3475" s="5">
        <v>3472</v>
      </c>
      <c r="BH3475" s="10">
        <f t="shared" si="996"/>
        <v>1908.6667361110822</v>
      </c>
      <c r="BI3475" s="10">
        <f t="shared" si="997"/>
        <v>1025.3000694444445</v>
      </c>
      <c r="BJ3475" s="10">
        <f t="shared" si="998"/>
        <v>5563.640625</v>
      </c>
      <c r="BK3475" s="10">
        <f t="shared" si="999"/>
        <v>32033.080624999999</v>
      </c>
      <c r="BL3475" s="5">
        <f t="shared" si="1000"/>
        <v>1025.3000694444445</v>
      </c>
      <c r="BM3475" s="5">
        <f t="shared" si="1001"/>
        <v>2</v>
      </c>
    </row>
    <row r="3476" spans="1:65">
      <c r="A3476" s="5">
        <v>3473</v>
      </c>
      <c r="B3476" s="21">
        <v>708098274</v>
      </c>
      <c r="C3476" s="5">
        <v>1</v>
      </c>
      <c r="E3476" s="5">
        <v>15</v>
      </c>
      <c r="G3476" s="5">
        <v>1</v>
      </c>
      <c r="J3476" s="5">
        <v>2</v>
      </c>
      <c r="K3476" s="5">
        <f>VLOOKUP($B3476,고객정보!$A$2:$G$7714,3,0)</f>
        <v>2</v>
      </c>
      <c r="L3476" s="5">
        <f>VLOOKUP($B3476,고객정보!$A$2:$G$7714,4,0)</f>
        <v>39</v>
      </c>
      <c r="M3476" s="5">
        <f>VLOOKUP($B3476,고객정보!$A$2:$G$7714,5,0)</f>
        <v>70.6666666666667</v>
      </c>
      <c r="N3476" s="5">
        <f t="shared" si="994"/>
        <v>2</v>
      </c>
      <c r="AC3476" s="5">
        <v>3473</v>
      </c>
      <c r="AD3476" s="29">
        <v>708098274</v>
      </c>
      <c r="AE3476" s="10">
        <f t="shared" si="995"/>
        <v>0.27975299243933549</v>
      </c>
      <c r="AF3476" s="10">
        <f t="shared" si="984"/>
        <v>-0.8319848511976764</v>
      </c>
      <c r="AG3476" s="10">
        <f t="shared" si="985"/>
        <v>14.199934715195566</v>
      </c>
      <c r="AH3476" s="10">
        <f t="shared" si="986"/>
        <v>-0.9061657809150917</v>
      </c>
      <c r="AI3476" s="10">
        <f t="shared" si="987"/>
        <v>0.29247783805036631</v>
      </c>
      <c r="AJ3476" s="10">
        <f t="shared" si="988"/>
        <v>-0.68771850633578291</v>
      </c>
      <c r="AK3476" s="10">
        <f t="shared" si="989"/>
        <v>-0.57014479562494769</v>
      </c>
      <c r="AL3476" s="10">
        <f t="shared" si="990"/>
        <v>1.1681287019752489</v>
      </c>
      <c r="AM3476" s="10">
        <f t="shared" si="991"/>
        <v>1.0150377746043986</v>
      </c>
      <c r="AN3476" s="10">
        <f t="shared" si="992"/>
        <v>35.268516818928049</v>
      </c>
      <c r="AO3476" s="10">
        <f t="shared" si="993"/>
        <v>70.082731947898836</v>
      </c>
      <c r="BG3476" s="5">
        <v>3473</v>
      </c>
      <c r="BH3476" s="10">
        <f t="shared" si="996"/>
        <v>2048.3611111110795</v>
      </c>
      <c r="BI3476" s="10">
        <f t="shared" si="997"/>
        <v>1195.8125</v>
      </c>
      <c r="BJ3476" s="10">
        <f t="shared" si="998"/>
        <v>5623.8177777777828</v>
      </c>
      <c r="BK3476" s="10">
        <f t="shared" si="999"/>
        <v>32062.777777777781</v>
      </c>
      <c r="BL3476" s="5">
        <f t="shared" si="1000"/>
        <v>1195.8125</v>
      </c>
      <c r="BM3476" s="5">
        <f t="shared" si="1001"/>
        <v>2</v>
      </c>
    </row>
    <row r="3477" spans="1:65">
      <c r="A3477" s="5">
        <v>3474</v>
      </c>
      <c r="B3477" s="21">
        <v>708121227</v>
      </c>
      <c r="E3477" s="5">
        <v>1</v>
      </c>
      <c r="K3477" s="5">
        <f>VLOOKUP($B3477,고객정보!$A$2:$G$7714,3,0)</f>
        <v>0</v>
      </c>
      <c r="L3477" s="5">
        <f>VLOOKUP($B3477,고객정보!$A$2:$G$7714,4,0)</f>
        <v>44</v>
      </c>
      <c r="M3477" s="5">
        <f>VLOOKUP($B3477,고객정보!$A$2:$G$7714,5,0)</f>
        <v>0</v>
      </c>
      <c r="N3477" s="5">
        <f t="shared" si="994"/>
        <v>3</v>
      </c>
      <c r="AC3477" s="5">
        <v>3474</v>
      </c>
      <c r="AD3477" s="29">
        <v>708121227</v>
      </c>
      <c r="AE3477" s="10">
        <f t="shared" si="995"/>
        <v>-0.72024700756066451</v>
      </c>
      <c r="AF3477" s="10">
        <f t="shared" si="984"/>
        <v>-0.8319848511976764</v>
      </c>
      <c r="AG3477" s="10">
        <f t="shared" si="985"/>
        <v>0.19993471519556505</v>
      </c>
      <c r="AH3477" s="10">
        <f t="shared" si="986"/>
        <v>-0.9061657809150917</v>
      </c>
      <c r="AI3477" s="10">
        <f t="shared" si="987"/>
        <v>-0.70752216194963369</v>
      </c>
      <c r="AJ3477" s="10">
        <f t="shared" si="988"/>
        <v>-0.68771850633578291</v>
      </c>
      <c r="AK3477" s="10">
        <f t="shared" si="989"/>
        <v>-0.57014479562494769</v>
      </c>
      <c r="AL3477" s="10">
        <f t="shared" si="990"/>
        <v>-0.83187129802475124</v>
      </c>
      <c r="AM3477" s="10">
        <f t="shared" si="991"/>
        <v>-0.98496222539560141</v>
      </c>
      <c r="AN3477" s="10">
        <f t="shared" si="992"/>
        <v>40.268516818928049</v>
      </c>
      <c r="AO3477" s="10">
        <f t="shared" si="993"/>
        <v>-0.58393471876786773</v>
      </c>
      <c r="BG3477" s="5">
        <v>3474</v>
      </c>
      <c r="BH3477" s="10">
        <f t="shared" si="996"/>
        <v>12968.027777777703</v>
      </c>
      <c r="BI3477" s="10">
        <f t="shared" si="997"/>
        <v>5994.5902777777828</v>
      </c>
      <c r="BJ3477" s="10">
        <f t="shared" si="998"/>
        <v>695.84</v>
      </c>
      <c r="BK3477" s="10">
        <f t="shared" si="999"/>
        <v>27470</v>
      </c>
      <c r="BL3477" s="5">
        <f t="shared" si="1000"/>
        <v>695.84</v>
      </c>
      <c r="BM3477" s="5">
        <f t="shared" si="1001"/>
        <v>3</v>
      </c>
    </row>
    <row r="3478" spans="1:65">
      <c r="A3478" s="5">
        <v>3475</v>
      </c>
      <c r="B3478" s="21">
        <v>708128153</v>
      </c>
      <c r="C3478" s="5">
        <v>48</v>
      </c>
      <c r="D3478" s="5">
        <v>3</v>
      </c>
      <c r="E3478" s="5">
        <v>8</v>
      </c>
      <c r="F3478" s="5">
        <v>3</v>
      </c>
      <c r="H3478" s="5">
        <v>30</v>
      </c>
      <c r="I3478" s="5">
        <v>5</v>
      </c>
      <c r="J3478" s="5">
        <v>13</v>
      </c>
      <c r="K3478" s="5">
        <f>VLOOKUP($B3478,고객정보!$A$2:$G$7714,3,0)</f>
        <v>7</v>
      </c>
      <c r="L3478" s="5">
        <f>VLOOKUP($B3478,고객정보!$A$2:$G$7714,4,0)</f>
        <v>58</v>
      </c>
      <c r="M3478" s="5">
        <f>VLOOKUP($B3478,고객정보!$A$2:$G$7714,5,0)</f>
        <v>0</v>
      </c>
      <c r="N3478" s="5">
        <f t="shared" si="994"/>
        <v>3</v>
      </c>
      <c r="AC3478" s="5">
        <v>3475</v>
      </c>
      <c r="AD3478" s="29">
        <v>708128153</v>
      </c>
      <c r="AE3478" s="10">
        <f t="shared" si="995"/>
        <v>47.279752992439334</v>
      </c>
      <c r="AF3478" s="10">
        <f t="shared" si="984"/>
        <v>2.1680151488023238</v>
      </c>
      <c r="AG3478" s="10">
        <f t="shared" si="985"/>
        <v>7.1999347151955648</v>
      </c>
      <c r="AH3478" s="10">
        <f t="shared" si="986"/>
        <v>2.0938342190849082</v>
      </c>
      <c r="AI3478" s="10">
        <f t="shared" si="987"/>
        <v>-0.70752216194963369</v>
      </c>
      <c r="AJ3478" s="10">
        <f t="shared" si="988"/>
        <v>29.312281493664216</v>
      </c>
      <c r="AK3478" s="10">
        <f t="shared" si="989"/>
        <v>4.4298552043750519</v>
      </c>
      <c r="AL3478" s="10">
        <f t="shared" si="990"/>
        <v>12.168128701975249</v>
      </c>
      <c r="AM3478" s="10">
        <f t="shared" si="991"/>
        <v>6.0150377746043988</v>
      </c>
      <c r="AN3478" s="10">
        <f t="shared" si="992"/>
        <v>54.268516818928049</v>
      </c>
      <c r="AO3478" s="10">
        <f t="shared" si="993"/>
        <v>-0.58393471876786773</v>
      </c>
      <c r="BG3478" s="5">
        <v>3475</v>
      </c>
      <c r="BH3478" s="10">
        <f t="shared" si="996"/>
        <v>16514.027777777701</v>
      </c>
      <c r="BI3478" s="10">
        <f t="shared" si="997"/>
        <v>5907.5902777777828</v>
      </c>
      <c r="BJ3478" s="10">
        <f t="shared" si="998"/>
        <v>1421.04</v>
      </c>
      <c r="BK3478" s="10">
        <f t="shared" si="999"/>
        <v>11912</v>
      </c>
      <c r="BL3478" s="5">
        <f t="shared" si="1000"/>
        <v>1421.04</v>
      </c>
      <c r="BM3478" s="5">
        <f t="shared" si="1001"/>
        <v>3</v>
      </c>
    </row>
    <row r="3479" spans="1:65">
      <c r="A3479" s="5">
        <v>3476</v>
      </c>
      <c r="B3479" s="21">
        <v>708141494</v>
      </c>
      <c r="C3479" s="5">
        <v>7</v>
      </c>
      <c r="E3479" s="5">
        <v>3</v>
      </c>
      <c r="F3479" s="5">
        <v>2</v>
      </c>
      <c r="H3479" s="5">
        <v>3</v>
      </c>
      <c r="J3479" s="5">
        <v>2</v>
      </c>
      <c r="K3479" s="5">
        <f>VLOOKUP($B3479,고객정보!$A$2:$G$7714,3,0)</f>
        <v>1.6666666666666701</v>
      </c>
      <c r="L3479" s="5">
        <f>VLOOKUP($B3479,고객정보!$A$2:$G$7714,4,0)</f>
        <v>40</v>
      </c>
      <c r="M3479" s="5">
        <f>VLOOKUP($B3479,고객정보!$A$2:$G$7714,5,0)</f>
        <v>0</v>
      </c>
      <c r="N3479" s="5">
        <f t="shared" si="994"/>
        <v>3</v>
      </c>
      <c r="AC3479" s="5">
        <v>3476</v>
      </c>
      <c r="AD3479" s="29">
        <v>708141494</v>
      </c>
      <c r="AE3479" s="10">
        <f t="shared" si="995"/>
        <v>6.2797529924393354</v>
      </c>
      <c r="AF3479" s="10">
        <f t="shared" si="984"/>
        <v>-0.8319848511976764</v>
      </c>
      <c r="AG3479" s="10">
        <f t="shared" si="985"/>
        <v>2.1999347151955648</v>
      </c>
      <c r="AH3479" s="10">
        <f t="shared" si="986"/>
        <v>1.0938342190849082</v>
      </c>
      <c r="AI3479" s="10">
        <f t="shared" si="987"/>
        <v>-0.70752216194963369</v>
      </c>
      <c r="AJ3479" s="10">
        <f t="shared" si="988"/>
        <v>2.3122814936642171</v>
      </c>
      <c r="AK3479" s="10">
        <f t="shared" si="989"/>
        <v>-0.57014479562494769</v>
      </c>
      <c r="AL3479" s="10">
        <f t="shared" si="990"/>
        <v>1.1681287019752489</v>
      </c>
      <c r="AM3479" s="10">
        <f t="shared" si="991"/>
        <v>0.68170444127106866</v>
      </c>
      <c r="AN3479" s="10">
        <f t="shared" si="992"/>
        <v>36.268516818928049</v>
      </c>
      <c r="AO3479" s="10">
        <f t="shared" si="993"/>
        <v>-0.58393471876786773</v>
      </c>
      <c r="BG3479" s="5">
        <v>3476</v>
      </c>
      <c r="BH3479" s="10">
        <f t="shared" si="996"/>
        <v>13005.472222222148</v>
      </c>
      <c r="BI3479" s="10">
        <f t="shared" si="997"/>
        <v>5658.3680555555602</v>
      </c>
      <c r="BJ3479" s="10">
        <f t="shared" si="998"/>
        <v>329.28444444444443</v>
      </c>
      <c r="BK3479" s="10">
        <f t="shared" si="999"/>
        <v>25013.444444444445</v>
      </c>
      <c r="BL3479" s="5">
        <f t="shared" si="1000"/>
        <v>329.28444444444443</v>
      </c>
      <c r="BM3479" s="5">
        <f t="shared" si="1001"/>
        <v>3</v>
      </c>
    </row>
    <row r="3480" spans="1:65">
      <c r="A3480" s="5">
        <v>3477</v>
      </c>
      <c r="B3480" s="21">
        <v>708153511</v>
      </c>
      <c r="C3480" s="5">
        <v>52</v>
      </c>
      <c r="D3480" s="5">
        <v>1</v>
      </c>
      <c r="E3480" s="5">
        <v>2</v>
      </c>
      <c r="F3480" s="5">
        <v>4</v>
      </c>
      <c r="G3480" s="5">
        <v>3</v>
      </c>
      <c r="H3480" s="5">
        <v>23</v>
      </c>
      <c r="J3480" s="5">
        <v>18</v>
      </c>
      <c r="K3480" s="5">
        <f>VLOOKUP($B3480,고객정보!$A$2:$G$7714,3,0)</f>
        <v>4.5999999999999996</v>
      </c>
      <c r="L3480" s="5">
        <f>VLOOKUP($B3480,고객정보!$A$2:$G$7714,4,0)</f>
        <v>41</v>
      </c>
      <c r="M3480" s="5">
        <f>VLOOKUP($B3480,고객정보!$A$2:$G$7714,5,0)</f>
        <v>0</v>
      </c>
      <c r="N3480" s="5">
        <f t="shared" si="994"/>
        <v>3</v>
      </c>
      <c r="AC3480" s="5">
        <v>3477</v>
      </c>
      <c r="AD3480" s="29">
        <v>708153511</v>
      </c>
      <c r="AE3480" s="10">
        <f t="shared" si="995"/>
        <v>51.279752992439334</v>
      </c>
      <c r="AF3480" s="10">
        <f t="shared" si="984"/>
        <v>0.1680151488023236</v>
      </c>
      <c r="AG3480" s="10">
        <f t="shared" si="985"/>
        <v>1.199934715195565</v>
      </c>
      <c r="AH3480" s="10">
        <f t="shared" si="986"/>
        <v>3.0938342190849082</v>
      </c>
      <c r="AI3480" s="10">
        <f t="shared" si="987"/>
        <v>2.2924778380503663</v>
      </c>
      <c r="AJ3480" s="10">
        <f t="shared" si="988"/>
        <v>22.312281493664216</v>
      </c>
      <c r="AK3480" s="10">
        <f t="shared" si="989"/>
        <v>-0.57014479562494769</v>
      </c>
      <c r="AL3480" s="10">
        <f t="shared" si="990"/>
        <v>17.168128701975249</v>
      </c>
      <c r="AM3480" s="10">
        <f t="shared" si="991"/>
        <v>3.6150377746043985</v>
      </c>
      <c r="AN3480" s="10">
        <f t="shared" si="992"/>
        <v>37.268516818928049</v>
      </c>
      <c r="AO3480" s="10">
        <f t="shared" si="993"/>
        <v>-0.58393471876786773</v>
      </c>
      <c r="BG3480" s="5">
        <v>3477</v>
      </c>
      <c r="BH3480" s="10">
        <f t="shared" si="996"/>
        <v>16350.987777777704</v>
      </c>
      <c r="BI3480" s="10">
        <f t="shared" si="997"/>
        <v>6082.9502777777825</v>
      </c>
      <c r="BJ3480" s="10">
        <f t="shared" si="998"/>
        <v>1245.76</v>
      </c>
      <c r="BK3480" s="10">
        <f t="shared" si="999"/>
        <v>12164.16</v>
      </c>
      <c r="BL3480" s="5">
        <f t="shared" si="1000"/>
        <v>1245.76</v>
      </c>
      <c r="BM3480" s="5">
        <f t="shared" si="1001"/>
        <v>3</v>
      </c>
    </row>
    <row r="3481" spans="1:65">
      <c r="A3481" s="5">
        <v>3478</v>
      </c>
      <c r="B3481" s="21">
        <v>708161138</v>
      </c>
      <c r="C3481" s="5">
        <v>256</v>
      </c>
      <c r="D3481" s="5">
        <v>9</v>
      </c>
      <c r="E3481" s="5">
        <v>3</v>
      </c>
      <c r="F3481" s="5">
        <v>7</v>
      </c>
      <c r="G3481" s="5">
        <v>6</v>
      </c>
      <c r="H3481" s="5">
        <v>66</v>
      </c>
      <c r="I3481" s="5">
        <v>13</v>
      </c>
      <c r="J3481" s="5">
        <v>13</v>
      </c>
      <c r="K3481" s="5">
        <f>VLOOKUP($B3481,고객정보!$A$2:$G$7714,3,0)</f>
        <v>10.4285714285714</v>
      </c>
      <c r="L3481" s="5">
        <f>VLOOKUP($B3481,고객정보!$A$2:$G$7714,4,0)</f>
        <v>62</v>
      </c>
      <c r="M3481" s="5">
        <f>VLOOKUP($B3481,고객정보!$A$2:$G$7714,5,0)</f>
        <v>0</v>
      </c>
      <c r="N3481" s="5">
        <f t="shared" si="994"/>
        <v>4</v>
      </c>
      <c r="AC3481" s="5">
        <v>3478</v>
      </c>
      <c r="AD3481" s="29">
        <v>708161138</v>
      </c>
      <c r="AE3481" s="10">
        <f t="shared" si="995"/>
        <v>255.27975299243934</v>
      </c>
      <c r="AF3481" s="10">
        <f t="shared" si="984"/>
        <v>8.1680151488023238</v>
      </c>
      <c r="AG3481" s="10">
        <f t="shared" si="985"/>
        <v>2.1999347151955648</v>
      </c>
      <c r="AH3481" s="10">
        <f t="shared" si="986"/>
        <v>6.0938342190849086</v>
      </c>
      <c r="AI3481" s="10">
        <f t="shared" si="987"/>
        <v>5.2924778380503668</v>
      </c>
      <c r="AJ3481" s="10">
        <f t="shared" si="988"/>
        <v>65.312281493664216</v>
      </c>
      <c r="AK3481" s="10">
        <f t="shared" si="989"/>
        <v>12.429855204375052</v>
      </c>
      <c r="AL3481" s="10">
        <f t="shared" si="990"/>
        <v>12.168128701975249</v>
      </c>
      <c r="AM3481" s="10">
        <f t="shared" si="991"/>
        <v>9.4436092031757983</v>
      </c>
      <c r="AN3481" s="10">
        <f t="shared" si="992"/>
        <v>58.268516818928049</v>
      </c>
      <c r="AO3481" s="10">
        <f t="shared" si="993"/>
        <v>-0.58393471876786773</v>
      </c>
      <c r="BG3481" s="5">
        <v>3478</v>
      </c>
      <c r="BH3481" s="10">
        <f t="shared" si="996"/>
        <v>82823.925736961377</v>
      </c>
      <c r="BI3481" s="10">
        <f t="shared" si="997"/>
        <v>59944.059665532885</v>
      </c>
      <c r="BJ3481" s="10">
        <f t="shared" si="998"/>
        <v>58714.709387755101</v>
      </c>
      <c r="BK3481" s="10">
        <f t="shared" si="999"/>
        <v>12748.183673469388</v>
      </c>
      <c r="BL3481" s="5">
        <f t="shared" si="1000"/>
        <v>12748.183673469388</v>
      </c>
      <c r="BM3481" s="5">
        <f t="shared" si="1001"/>
        <v>4</v>
      </c>
    </row>
    <row r="3482" spans="1:65">
      <c r="A3482" s="5">
        <v>3479</v>
      </c>
      <c r="B3482" s="21">
        <v>708165634</v>
      </c>
      <c r="C3482" s="5">
        <v>49</v>
      </c>
      <c r="E3482" s="5">
        <v>5</v>
      </c>
      <c r="G3482" s="5">
        <v>2</v>
      </c>
      <c r="H3482" s="5">
        <v>6</v>
      </c>
      <c r="I3482" s="5">
        <v>5</v>
      </c>
      <c r="J3482" s="5">
        <v>9</v>
      </c>
      <c r="K3482" s="5">
        <f>VLOOKUP($B3482,고객정보!$A$2:$G$7714,3,0)</f>
        <v>2</v>
      </c>
      <c r="L3482" s="5">
        <f>VLOOKUP($B3482,고객정보!$A$2:$G$7714,4,0)</f>
        <v>51</v>
      </c>
      <c r="M3482" s="5">
        <f>VLOOKUP($B3482,고객정보!$A$2:$G$7714,5,0)</f>
        <v>0</v>
      </c>
      <c r="N3482" s="5">
        <f t="shared" si="994"/>
        <v>3</v>
      </c>
      <c r="AC3482" s="5">
        <v>3479</v>
      </c>
      <c r="AD3482" s="29">
        <v>708165634</v>
      </c>
      <c r="AE3482" s="10">
        <f t="shared" si="995"/>
        <v>48.279752992439334</v>
      </c>
      <c r="AF3482" s="10">
        <f t="shared" si="984"/>
        <v>-0.8319848511976764</v>
      </c>
      <c r="AG3482" s="10">
        <f t="shared" si="985"/>
        <v>4.1999347151955648</v>
      </c>
      <c r="AH3482" s="10">
        <f t="shared" si="986"/>
        <v>-0.9061657809150917</v>
      </c>
      <c r="AI3482" s="10">
        <f t="shared" si="987"/>
        <v>1.2924778380503663</v>
      </c>
      <c r="AJ3482" s="10">
        <f t="shared" si="988"/>
        <v>5.3122814936642175</v>
      </c>
      <c r="AK3482" s="10">
        <f t="shared" si="989"/>
        <v>4.4298552043750519</v>
      </c>
      <c r="AL3482" s="10">
        <f t="shared" si="990"/>
        <v>8.1681287019752489</v>
      </c>
      <c r="AM3482" s="10">
        <f t="shared" si="991"/>
        <v>1.0150377746043986</v>
      </c>
      <c r="AN3482" s="10">
        <f t="shared" si="992"/>
        <v>47.268516818928049</v>
      </c>
      <c r="AO3482" s="10">
        <f t="shared" si="993"/>
        <v>-0.58393471876786773</v>
      </c>
      <c r="BG3482" s="5">
        <v>3479</v>
      </c>
      <c r="BH3482" s="10">
        <f t="shared" si="996"/>
        <v>15404.027777777703</v>
      </c>
      <c r="BI3482" s="10">
        <f t="shared" si="997"/>
        <v>5344.5902777777828</v>
      </c>
      <c r="BJ3482" s="10">
        <f t="shared" si="998"/>
        <v>873.04</v>
      </c>
      <c r="BK3482" s="10">
        <f t="shared" si="999"/>
        <v>14538</v>
      </c>
      <c r="BL3482" s="5">
        <f t="shared" si="1000"/>
        <v>873.04</v>
      </c>
      <c r="BM3482" s="5">
        <f t="shared" si="1001"/>
        <v>3</v>
      </c>
    </row>
    <row r="3483" spans="1:65">
      <c r="A3483" s="5">
        <v>3480</v>
      </c>
      <c r="B3483" s="21">
        <v>708167856</v>
      </c>
      <c r="C3483" s="5">
        <v>12</v>
      </c>
      <c r="E3483" s="5">
        <v>3</v>
      </c>
      <c r="K3483" s="5">
        <f>VLOOKUP($B3483,고객정보!$A$2:$G$7714,3,0)</f>
        <v>1.5</v>
      </c>
      <c r="L3483" s="5">
        <f>VLOOKUP($B3483,고객정보!$A$2:$G$7714,4,0)</f>
        <v>49</v>
      </c>
      <c r="M3483" s="5">
        <f>VLOOKUP($B3483,고객정보!$A$2:$G$7714,5,0)</f>
        <v>61</v>
      </c>
      <c r="N3483" s="5">
        <f t="shared" si="994"/>
        <v>2</v>
      </c>
      <c r="AC3483" s="5">
        <v>3480</v>
      </c>
      <c r="AD3483" s="29">
        <v>708167856</v>
      </c>
      <c r="AE3483" s="10">
        <f t="shared" si="995"/>
        <v>11.279752992439336</v>
      </c>
      <c r="AF3483" s="10">
        <f t="shared" si="984"/>
        <v>-0.8319848511976764</v>
      </c>
      <c r="AG3483" s="10">
        <f t="shared" si="985"/>
        <v>2.1999347151955648</v>
      </c>
      <c r="AH3483" s="10">
        <f t="shared" si="986"/>
        <v>-0.9061657809150917</v>
      </c>
      <c r="AI3483" s="10">
        <f t="shared" si="987"/>
        <v>-0.70752216194963369</v>
      </c>
      <c r="AJ3483" s="10">
        <f t="shared" si="988"/>
        <v>-0.68771850633578291</v>
      </c>
      <c r="AK3483" s="10">
        <f t="shared" si="989"/>
        <v>-0.57014479562494769</v>
      </c>
      <c r="AL3483" s="10">
        <f t="shared" si="990"/>
        <v>-0.83187129802475124</v>
      </c>
      <c r="AM3483" s="10">
        <f t="shared" si="991"/>
        <v>0.51503777460439859</v>
      </c>
      <c r="AN3483" s="10">
        <f t="shared" si="992"/>
        <v>45.268516818928049</v>
      </c>
      <c r="AO3483" s="10">
        <f t="shared" si="993"/>
        <v>60.416065281232129</v>
      </c>
      <c r="BG3483" s="5">
        <v>3480</v>
      </c>
      <c r="BH3483" s="10">
        <f t="shared" si="996"/>
        <v>2941.6111111110768</v>
      </c>
      <c r="BI3483" s="10">
        <f t="shared" si="997"/>
        <v>512.50694444444514</v>
      </c>
      <c r="BJ3483" s="10">
        <f t="shared" si="998"/>
        <v>4049.49</v>
      </c>
      <c r="BK3483" s="10">
        <f t="shared" si="999"/>
        <v>27700.25</v>
      </c>
      <c r="BL3483" s="5">
        <f t="shared" si="1000"/>
        <v>512.50694444444514</v>
      </c>
      <c r="BM3483" s="5">
        <f t="shared" si="1001"/>
        <v>2</v>
      </c>
    </row>
    <row r="3484" spans="1:65">
      <c r="A3484" s="5">
        <v>3481</v>
      </c>
      <c r="B3484" s="21">
        <v>708181641</v>
      </c>
      <c r="C3484" s="5">
        <v>2</v>
      </c>
      <c r="E3484" s="5">
        <v>5</v>
      </c>
      <c r="J3484" s="5">
        <v>5</v>
      </c>
      <c r="K3484" s="5">
        <f>VLOOKUP($B3484,고객정보!$A$2:$G$7714,3,0)</f>
        <v>2</v>
      </c>
      <c r="L3484" s="5">
        <f>VLOOKUP($B3484,고객정보!$A$2:$G$7714,4,0)</f>
        <v>45</v>
      </c>
      <c r="M3484" s="5">
        <f>VLOOKUP($B3484,고객정보!$A$2:$G$7714,5,0)</f>
        <v>0</v>
      </c>
      <c r="N3484" s="5">
        <f t="shared" si="994"/>
        <v>3</v>
      </c>
      <c r="AC3484" s="5">
        <v>3481</v>
      </c>
      <c r="AD3484" s="29">
        <v>708181641</v>
      </c>
      <c r="AE3484" s="10">
        <f t="shared" si="995"/>
        <v>1.2797529924393354</v>
      </c>
      <c r="AF3484" s="10">
        <f t="shared" si="984"/>
        <v>-0.8319848511976764</v>
      </c>
      <c r="AG3484" s="10">
        <f t="shared" si="985"/>
        <v>4.1999347151955648</v>
      </c>
      <c r="AH3484" s="10">
        <f t="shared" si="986"/>
        <v>-0.9061657809150917</v>
      </c>
      <c r="AI3484" s="10">
        <f t="shared" si="987"/>
        <v>-0.70752216194963369</v>
      </c>
      <c r="AJ3484" s="10">
        <f t="shared" si="988"/>
        <v>-0.68771850633578291</v>
      </c>
      <c r="AK3484" s="10">
        <f t="shared" si="989"/>
        <v>-0.57014479562494769</v>
      </c>
      <c r="AL3484" s="10">
        <f t="shared" si="990"/>
        <v>4.1681287019752489</v>
      </c>
      <c r="AM3484" s="10">
        <f t="shared" si="991"/>
        <v>1.0150377746043986</v>
      </c>
      <c r="AN3484" s="10">
        <f t="shared" si="992"/>
        <v>41.268516818928049</v>
      </c>
      <c r="AO3484" s="10">
        <f t="shared" si="993"/>
        <v>-0.58393471876786773</v>
      </c>
      <c r="BG3484" s="5">
        <v>3481</v>
      </c>
      <c r="BH3484" s="10">
        <f t="shared" si="996"/>
        <v>13002.027777777703</v>
      </c>
      <c r="BI3484" s="10">
        <f t="shared" si="997"/>
        <v>5830.5902777777828</v>
      </c>
      <c r="BJ3484" s="10">
        <f t="shared" si="998"/>
        <v>527.04</v>
      </c>
      <c r="BK3484" s="10">
        <f t="shared" si="999"/>
        <v>26736</v>
      </c>
      <c r="BL3484" s="5">
        <f t="shared" si="1000"/>
        <v>527.04</v>
      </c>
      <c r="BM3484" s="5">
        <f t="shared" si="1001"/>
        <v>3</v>
      </c>
    </row>
    <row r="3485" spans="1:65">
      <c r="A3485" s="5">
        <v>3482</v>
      </c>
      <c r="B3485" s="21">
        <v>708185271</v>
      </c>
      <c r="C3485" s="5">
        <v>10</v>
      </c>
      <c r="D3485" s="5">
        <v>1</v>
      </c>
      <c r="E3485" s="5">
        <v>4</v>
      </c>
      <c r="G3485" s="5">
        <v>3</v>
      </c>
      <c r="H3485" s="5">
        <v>1</v>
      </c>
      <c r="K3485" s="5">
        <f>VLOOKUP($B3485,고객정보!$A$2:$G$7714,3,0)</f>
        <v>1.5</v>
      </c>
      <c r="L3485" s="5">
        <f>VLOOKUP($B3485,고객정보!$A$2:$G$7714,4,0)</f>
        <v>43</v>
      </c>
      <c r="M3485" s="5">
        <f>VLOOKUP($B3485,고객정보!$A$2:$G$7714,5,0)</f>
        <v>0</v>
      </c>
      <c r="N3485" s="5">
        <f t="shared" si="994"/>
        <v>3</v>
      </c>
      <c r="AC3485" s="5">
        <v>3482</v>
      </c>
      <c r="AD3485" s="29">
        <v>708185271</v>
      </c>
      <c r="AE3485" s="10">
        <f t="shared" si="995"/>
        <v>9.2797529924393363</v>
      </c>
      <c r="AF3485" s="10">
        <f t="shared" si="984"/>
        <v>0.1680151488023236</v>
      </c>
      <c r="AG3485" s="10">
        <f t="shared" si="985"/>
        <v>3.1999347151955648</v>
      </c>
      <c r="AH3485" s="10">
        <f t="shared" si="986"/>
        <v>-0.9061657809150917</v>
      </c>
      <c r="AI3485" s="10">
        <f t="shared" si="987"/>
        <v>2.2924778380503663</v>
      </c>
      <c r="AJ3485" s="10">
        <f t="shared" si="988"/>
        <v>0.31228149366421709</v>
      </c>
      <c r="AK3485" s="10">
        <f t="shared" si="989"/>
        <v>-0.57014479562494769</v>
      </c>
      <c r="AL3485" s="10">
        <f t="shared" si="990"/>
        <v>-0.83187129802475124</v>
      </c>
      <c r="AM3485" s="10">
        <f t="shared" si="991"/>
        <v>0.51503777460439859</v>
      </c>
      <c r="AN3485" s="10">
        <f t="shared" si="992"/>
        <v>39.268516818928049</v>
      </c>
      <c r="AO3485" s="10">
        <f t="shared" si="993"/>
        <v>-0.58393471876786773</v>
      </c>
      <c r="BG3485" s="5">
        <v>3482</v>
      </c>
      <c r="BH3485" s="10">
        <f t="shared" si="996"/>
        <v>13038.277777777703</v>
      </c>
      <c r="BI3485" s="10">
        <f t="shared" si="997"/>
        <v>5481.3402777777828</v>
      </c>
      <c r="BJ3485" s="10">
        <f t="shared" si="998"/>
        <v>304.48999999999995</v>
      </c>
      <c r="BK3485" s="10">
        <f t="shared" si="999"/>
        <v>24419.25</v>
      </c>
      <c r="BL3485" s="5">
        <f t="shared" si="1000"/>
        <v>304.48999999999995</v>
      </c>
      <c r="BM3485" s="5">
        <f t="shared" si="1001"/>
        <v>3</v>
      </c>
    </row>
    <row r="3486" spans="1:65">
      <c r="A3486" s="5">
        <v>3483</v>
      </c>
      <c r="B3486" s="21">
        <v>708206632</v>
      </c>
      <c r="C3486" s="5">
        <v>41</v>
      </c>
      <c r="E3486" s="5">
        <v>4</v>
      </c>
      <c r="F3486" s="5">
        <v>2</v>
      </c>
      <c r="H3486" s="5">
        <v>31</v>
      </c>
      <c r="I3486" s="5">
        <v>2</v>
      </c>
      <c r="J3486" s="5">
        <v>3</v>
      </c>
      <c r="K3486" s="5">
        <f>VLOOKUP($B3486,고객정보!$A$2:$G$7714,3,0)</f>
        <v>5</v>
      </c>
      <c r="L3486" s="5">
        <f>VLOOKUP($B3486,고객정보!$A$2:$G$7714,4,0)</f>
        <v>56</v>
      </c>
      <c r="M3486" s="5">
        <f>VLOOKUP($B3486,고객정보!$A$2:$G$7714,5,0)</f>
        <v>0</v>
      </c>
      <c r="N3486" s="5">
        <f t="shared" si="994"/>
        <v>3</v>
      </c>
      <c r="AC3486" s="5">
        <v>3483</v>
      </c>
      <c r="AD3486" s="29">
        <v>708206632</v>
      </c>
      <c r="AE3486" s="10">
        <f t="shared" si="995"/>
        <v>40.279752992439334</v>
      </c>
      <c r="AF3486" s="10">
        <f t="shared" si="984"/>
        <v>-0.8319848511976764</v>
      </c>
      <c r="AG3486" s="10">
        <f t="shared" si="985"/>
        <v>3.1999347151955648</v>
      </c>
      <c r="AH3486" s="10">
        <f t="shared" si="986"/>
        <v>1.0938342190849082</v>
      </c>
      <c r="AI3486" s="10">
        <f t="shared" si="987"/>
        <v>-0.70752216194963369</v>
      </c>
      <c r="AJ3486" s="10">
        <f t="shared" si="988"/>
        <v>30.312281493664216</v>
      </c>
      <c r="AK3486" s="10">
        <f t="shared" si="989"/>
        <v>1.4298552043750523</v>
      </c>
      <c r="AL3486" s="10">
        <f t="shared" si="990"/>
        <v>2.1681287019752489</v>
      </c>
      <c r="AM3486" s="10">
        <f t="shared" si="991"/>
        <v>4.0150377746043988</v>
      </c>
      <c r="AN3486" s="10">
        <f t="shared" si="992"/>
        <v>52.268516818928049</v>
      </c>
      <c r="AO3486" s="10">
        <f t="shared" si="993"/>
        <v>-0.58393471876786773</v>
      </c>
      <c r="BG3486" s="5">
        <v>3483</v>
      </c>
      <c r="BH3486" s="10">
        <f t="shared" si="996"/>
        <v>15673.027777777703</v>
      </c>
      <c r="BI3486" s="10">
        <f t="shared" si="997"/>
        <v>5572.5902777777828</v>
      </c>
      <c r="BJ3486" s="10">
        <f t="shared" si="998"/>
        <v>1042.8400000000001</v>
      </c>
      <c r="BK3486" s="10">
        <f t="shared" si="999"/>
        <v>13221</v>
      </c>
      <c r="BL3486" s="5">
        <f t="shared" si="1000"/>
        <v>1042.8400000000001</v>
      </c>
      <c r="BM3486" s="5">
        <f t="shared" si="1001"/>
        <v>3</v>
      </c>
    </row>
    <row r="3487" spans="1:65">
      <c r="A3487" s="5">
        <v>3484</v>
      </c>
      <c r="B3487" s="21">
        <v>708219581</v>
      </c>
      <c r="C3487" s="5">
        <v>5</v>
      </c>
      <c r="E3487" s="5">
        <v>2</v>
      </c>
      <c r="F3487" s="5">
        <v>1</v>
      </c>
      <c r="H3487" s="5">
        <v>3</v>
      </c>
      <c r="K3487" s="5">
        <f>VLOOKUP($B3487,고객정보!$A$2:$G$7714,3,0)</f>
        <v>2</v>
      </c>
      <c r="L3487" s="5">
        <f>VLOOKUP($B3487,고객정보!$A$2:$G$7714,4,0)</f>
        <v>47</v>
      </c>
      <c r="M3487" s="5">
        <f>VLOOKUP($B3487,고객정보!$A$2:$G$7714,5,0)</f>
        <v>0</v>
      </c>
      <c r="N3487" s="5">
        <f t="shared" si="994"/>
        <v>3</v>
      </c>
      <c r="AC3487" s="5">
        <v>3484</v>
      </c>
      <c r="AD3487" s="29">
        <v>708219581</v>
      </c>
      <c r="AE3487" s="10">
        <f t="shared" si="995"/>
        <v>4.2797529924393354</v>
      </c>
      <c r="AF3487" s="10">
        <f t="shared" si="984"/>
        <v>-0.8319848511976764</v>
      </c>
      <c r="AG3487" s="10">
        <f t="shared" si="985"/>
        <v>1.199934715195565</v>
      </c>
      <c r="AH3487" s="10">
        <f t="shared" si="986"/>
        <v>9.3834219084908299E-2</v>
      </c>
      <c r="AI3487" s="10">
        <f t="shared" si="987"/>
        <v>-0.70752216194963369</v>
      </c>
      <c r="AJ3487" s="10">
        <f t="shared" si="988"/>
        <v>2.3122814936642171</v>
      </c>
      <c r="AK3487" s="10">
        <f t="shared" si="989"/>
        <v>-0.57014479562494769</v>
      </c>
      <c r="AL3487" s="10">
        <f t="shared" si="990"/>
        <v>-0.83187129802475124</v>
      </c>
      <c r="AM3487" s="10">
        <f t="shared" si="991"/>
        <v>1.0150377746043986</v>
      </c>
      <c r="AN3487" s="10">
        <f t="shared" si="992"/>
        <v>43.268516818928049</v>
      </c>
      <c r="AO3487" s="10">
        <f t="shared" si="993"/>
        <v>-0.58393471876786773</v>
      </c>
      <c r="BG3487" s="5">
        <v>3484</v>
      </c>
      <c r="BH3487" s="10">
        <f t="shared" si="996"/>
        <v>13003.027777777703</v>
      </c>
      <c r="BI3487" s="10">
        <f t="shared" si="997"/>
        <v>5617.5902777777828</v>
      </c>
      <c r="BJ3487" s="10">
        <f t="shared" si="998"/>
        <v>450.04</v>
      </c>
      <c r="BK3487" s="10">
        <f t="shared" si="999"/>
        <v>25485</v>
      </c>
      <c r="BL3487" s="5">
        <f t="shared" si="1000"/>
        <v>450.04</v>
      </c>
      <c r="BM3487" s="5">
        <f t="shared" si="1001"/>
        <v>3</v>
      </c>
    </row>
    <row r="3488" spans="1:65">
      <c r="A3488" s="5">
        <v>3485</v>
      </c>
      <c r="B3488" s="21">
        <v>708231051</v>
      </c>
      <c r="C3488" s="5">
        <v>5</v>
      </c>
      <c r="E3488" s="5">
        <v>2</v>
      </c>
      <c r="G3488" s="5">
        <v>6</v>
      </c>
      <c r="J3488" s="5">
        <v>5</v>
      </c>
      <c r="K3488" s="5">
        <f>VLOOKUP($B3488,고객정보!$A$2:$G$7714,3,0)</f>
        <v>1.5</v>
      </c>
      <c r="L3488" s="5">
        <f>VLOOKUP($B3488,고객정보!$A$2:$G$7714,4,0)</f>
        <v>54</v>
      </c>
      <c r="M3488" s="5">
        <f>VLOOKUP($B3488,고객정보!$A$2:$G$7714,5,0)</f>
        <v>88.75</v>
      </c>
      <c r="N3488" s="5">
        <f t="shared" si="994"/>
        <v>1</v>
      </c>
      <c r="AC3488" s="5">
        <v>3485</v>
      </c>
      <c r="AD3488" s="29">
        <v>708231051</v>
      </c>
      <c r="AE3488" s="10">
        <f t="shared" si="995"/>
        <v>4.2797529924393354</v>
      </c>
      <c r="AF3488" s="10">
        <f t="shared" si="984"/>
        <v>-0.8319848511976764</v>
      </c>
      <c r="AG3488" s="10">
        <f t="shared" si="985"/>
        <v>1.199934715195565</v>
      </c>
      <c r="AH3488" s="10">
        <f t="shared" si="986"/>
        <v>-0.9061657809150917</v>
      </c>
      <c r="AI3488" s="10">
        <f t="shared" si="987"/>
        <v>5.2924778380503668</v>
      </c>
      <c r="AJ3488" s="10">
        <f t="shared" si="988"/>
        <v>-0.68771850633578291</v>
      </c>
      <c r="AK3488" s="10">
        <f t="shared" si="989"/>
        <v>-0.57014479562494769</v>
      </c>
      <c r="AL3488" s="10">
        <f t="shared" si="990"/>
        <v>4.1681287019752489</v>
      </c>
      <c r="AM3488" s="10">
        <f t="shared" si="991"/>
        <v>0.51503777460439859</v>
      </c>
      <c r="AN3488" s="10">
        <f t="shared" si="992"/>
        <v>50.268516818928049</v>
      </c>
      <c r="AO3488" s="10">
        <f t="shared" si="993"/>
        <v>88.166065281232136</v>
      </c>
      <c r="BG3488" s="5">
        <v>3485</v>
      </c>
      <c r="BH3488" s="10">
        <f t="shared" si="996"/>
        <v>843.42361111109449</v>
      </c>
      <c r="BI3488" s="10">
        <f t="shared" si="997"/>
        <v>1113.6944444444432</v>
      </c>
      <c r="BJ3488" s="10">
        <f t="shared" si="998"/>
        <v>8491.0524999999998</v>
      </c>
      <c r="BK3488" s="10">
        <f t="shared" si="999"/>
        <v>33819.8125</v>
      </c>
      <c r="BL3488" s="5">
        <f t="shared" si="1000"/>
        <v>843.42361111109449</v>
      </c>
      <c r="BM3488" s="5">
        <f t="shared" si="1001"/>
        <v>1</v>
      </c>
    </row>
    <row r="3489" spans="1:65">
      <c r="A3489" s="5">
        <v>3486</v>
      </c>
      <c r="B3489" s="21">
        <v>708280024</v>
      </c>
      <c r="C3489" s="5">
        <v>50</v>
      </c>
      <c r="D3489" s="5">
        <v>1</v>
      </c>
      <c r="E3489" s="5">
        <v>1</v>
      </c>
      <c r="F3489" s="5">
        <v>2</v>
      </c>
      <c r="H3489" s="5">
        <v>34</v>
      </c>
      <c r="I3489" s="5">
        <v>1</v>
      </c>
      <c r="J3489" s="5">
        <v>3</v>
      </c>
      <c r="K3489" s="5">
        <f>VLOOKUP($B3489,고객정보!$A$2:$G$7714,3,0)</f>
        <v>5.5</v>
      </c>
      <c r="L3489" s="5">
        <f>VLOOKUP($B3489,고객정보!$A$2:$G$7714,4,0)</f>
        <v>47</v>
      </c>
      <c r="M3489" s="5">
        <f>VLOOKUP($B3489,고객정보!$A$2:$G$7714,5,0)</f>
        <v>0</v>
      </c>
      <c r="N3489" s="5">
        <f t="shared" si="994"/>
        <v>3</v>
      </c>
      <c r="AC3489" s="5">
        <v>3486</v>
      </c>
      <c r="AD3489" s="29">
        <v>708280024</v>
      </c>
      <c r="AE3489" s="10">
        <f t="shared" si="995"/>
        <v>49.279752992439334</v>
      </c>
      <c r="AF3489" s="10">
        <f t="shared" si="984"/>
        <v>0.1680151488023236</v>
      </c>
      <c r="AG3489" s="10">
        <f t="shared" si="985"/>
        <v>0.19993471519556505</v>
      </c>
      <c r="AH3489" s="10">
        <f t="shared" si="986"/>
        <v>1.0938342190849082</v>
      </c>
      <c r="AI3489" s="10">
        <f t="shared" si="987"/>
        <v>-0.70752216194963369</v>
      </c>
      <c r="AJ3489" s="10">
        <f t="shared" si="988"/>
        <v>33.312281493664216</v>
      </c>
      <c r="AK3489" s="10">
        <f t="shared" si="989"/>
        <v>0.42985520437505231</v>
      </c>
      <c r="AL3489" s="10">
        <f t="shared" si="990"/>
        <v>2.1681287019752489</v>
      </c>
      <c r="AM3489" s="10">
        <f t="shared" si="991"/>
        <v>4.5150377746043988</v>
      </c>
      <c r="AN3489" s="10">
        <f t="shared" si="992"/>
        <v>43.268516818928049</v>
      </c>
      <c r="AO3489" s="10">
        <f t="shared" si="993"/>
        <v>-0.58393471876786773</v>
      </c>
      <c r="BG3489" s="5">
        <v>3486</v>
      </c>
      <c r="BH3489" s="10">
        <f t="shared" si="996"/>
        <v>16479.277777777701</v>
      </c>
      <c r="BI3489" s="10">
        <f t="shared" si="997"/>
        <v>6072.3402777777828</v>
      </c>
      <c r="BJ3489" s="10">
        <f t="shared" si="998"/>
        <v>1461.89</v>
      </c>
      <c r="BK3489" s="10">
        <f t="shared" si="999"/>
        <v>11212.25</v>
      </c>
      <c r="BL3489" s="5">
        <f t="shared" si="1000"/>
        <v>1461.89</v>
      </c>
      <c r="BM3489" s="5">
        <f t="shared" si="1001"/>
        <v>3</v>
      </c>
    </row>
    <row r="3490" spans="1:65">
      <c r="A3490" s="5">
        <v>3487</v>
      </c>
      <c r="B3490" s="21">
        <v>708280983</v>
      </c>
      <c r="C3490" s="5">
        <v>16</v>
      </c>
      <c r="D3490" s="5">
        <v>16</v>
      </c>
      <c r="E3490" s="5">
        <v>22</v>
      </c>
      <c r="F3490" s="5">
        <v>13</v>
      </c>
      <c r="G3490" s="5">
        <v>1</v>
      </c>
      <c r="H3490" s="5">
        <v>5</v>
      </c>
      <c r="I3490" s="5">
        <v>1</v>
      </c>
      <c r="J3490" s="5">
        <v>27</v>
      </c>
      <c r="K3490" s="5">
        <f>VLOOKUP($B3490,고객정보!$A$2:$G$7714,3,0)</f>
        <v>5.3333333333333304</v>
      </c>
      <c r="L3490" s="5">
        <f>VLOOKUP($B3490,고객정보!$A$2:$G$7714,4,0)</f>
        <v>42</v>
      </c>
      <c r="M3490" s="5">
        <f>VLOOKUP($B3490,고객정보!$A$2:$G$7714,5,0)</f>
        <v>172.4</v>
      </c>
      <c r="N3490" s="5">
        <f t="shared" si="994"/>
        <v>1</v>
      </c>
      <c r="AC3490" s="5">
        <v>3487</v>
      </c>
      <c r="AD3490" s="29">
        <v>708280983</v>
      </c>
      <c r="AE3490" s="10">
        <f t="shared" si="995"/>
        <v>15.279752992439336</v>
      </c>
      <c r="AF3490" s="10">
        <f t="shared" si="984"/>
        <v>15.168015148802324</v>
      </c>
      <c r="AG3490" s="10">
        <f t="shared" si="985"/>
        <v>21.199934715195564</v>
      </c>
      <c r="AH3490" s="10">
        <f t="shared" si="986"/>
        <v>12.093834219084908</v>
      </c>
      <c r="AI3490" s="10">
        <f t="shared" si="987"/>
        <v>0.29247783805036631</v>
      </c>
      <c r="AJ3490" s="10">
        <f t="shared" si="988"/>
        <v>4.3122814936642175</v>
      </c>
      <c r="AK3490" s="10">
        <f t="shared" si="989"/>
        <v>0.42985520437505231</v>
      </c>
      <c r="AL3490" s="10">
        <f t="shared" si="990"/>
        <v>26.168128701975249</v>
      </c>
      <c r="AM3490" s="10">
        <f t="shared" si="991"/>
        <v>4.3483711079377292</v>
      </c>
      <c r="AN3490" s="10">
        <f t="shared" si="992"/>
        <v>38.268516818928049</v>
      </c>
      <c r="AO3490" s="10">
        <f t="shared" si="993"/>
        <v>171.81606528123214</v>
      </c>
      <c r="BG3490" s="5">
        <v>3487</v>
      </c>
      <c r="BH3490" s="10">
        <f t="shared" si="996"/>
        <v>5225.8322222222614</v>
      </c>
      <c r="BI3490" s="10">
        <f t="shared" si="997"/>
        <v>12143.528055555551</v>
      </c>
      <c r="BJ3490" s="10">
        <f t="shared" si="998"/>
        <v>30736.57777777778</v>
      </c>
      <c r="BK3490" s="10">
        <f t="shared" si="999"/>
        <v>52621.537777777776</v>
      </c>
      <c r="BL3490" s="5">
        <f t="shared" si="1000"/>
        <v>5225.8322222222614</v>
      </c>
      <c r="BM3490" s="5">
        <f t="shared" si="1001"/>
        <v>1</v>
      </c>
    </row>
    <row r="3491" spans="1:65">
      <c r="A3491" s="5">
        <v>3488</v>
      </c>
      <c r="B3491" s="21">
        <v>708284204</v>
      </c>
      <c r="C3491" s="5">
        <v>61</v>
      </c>
      <c r="E3491" s="5">
        <v>4</v>
      </c>
      <c r="H3491" s="5">
        <v>22</v>
      </c>
      <c r="J3491" s="5">
        <v>2</v>
      </c>
      <c r="K3491" s="5">
        <f>VLOOKUP($B3491,고객정보!$A$2:$G$7714,3,0)</f>
        <v>6.3333333333333304</v>
      </c>
      <c r="L3491" s="5">
        <f>VLOOKUP($B3491,고객정보!$A$2:$G$7714,4,0)</f>
        <v>42</v>
      </c>
      <c r="M3491" s="5">
        <f>VLOOKUP($B3491,고객정보!$A$2:$G$7714,5,0)</f>
        <v>44.5</v>
      </c>
      <c r="N3491" s="5">
        <f t="shared" si="994"/>
        <v>2</v>
      </c>
      <c r="AC3491" s="5">
        <v>3488</v>
      </c>
      <c r="AD3491" s="29">
        <v>708284204</v>
      </c>
      <c r="AE3491" s="10">
        <f t="shared" si="995"/>
        <v>60.279752992439334</v>
      </c>
      <c r="AF3491" s="10">
        <f t="shared" si="984"/>
        <v>-0.8319848511976764</v>
      </c>
      <c r="AG3491" s="10">
        <f t="shared" si="985"/>
        <v>3.1999347151955648</v>
      </c>
      <c r="AH3491" s="10">
        <f t="shared" si="986"/>
        <v>-0.9061657809150917</v>
      </c>
      <c r="AI3491" s="10">
        <f t="shared" si="987"/>
        <v>-0.70752216194963369</v>
      </c>
      <c r="AJ3491" s="10">
        <f t="shared" si="988"/>
        <v>21.312281493664216</v>
      </c>
      <c r="AK3491" s="10">
        <f t="shared" si="989"/>
        <v>-0.57014479562494769</v>
      </c>
      <c r="AL3491" s="10">
        <f t="shared" si="990"/>
        <v>1.1681287019752489</v>
      </c>
      <c r="AM3491" s="10">
        <f t="shared" si="991"/>
        <v>5.3483711079377292</v>
      </c>
      <c r="AN3491" s="10">
        <f t="shared" si="992"/>
        <v>38.268516818928049</v>
      </c>
      <c r="AO3491" s="10">
        <f t="shared" si="993"/>
        <v>43.916065281232129</v>
      </c>
      <c r="BG3491" s="5">
        <v>3488</v>
      </c>
      <c r="BH3491" s="10">
        <f t="shared" si="996"/>
        <v>8808.5555555555093</v>
      </c>
      <c r="BI3491" s="10">
        <f t="shared" si="997"/>
        <v>1979.3680555555575</v>
      </c>
      <c r="BJ3491" s="10">
        <f t="shared" si="998"/>
        <v>3708.3344444444447</v>
      </c>
      <c r="BK3491" s="10">
        <f t="shared" si="999"/>
        <v>12367.694444444445</v>
      </c>
      <c r="BL3491" s="5">
        <f t="shared" si="1000"/>
        <v>1979.3680555555575</v>
      </c>
      <c r="BM3491" s="5">
        <f t="shared" si="1001"/>
        <v>2</v>
      </c>
    </row>
    <row r="3492" spans="1:65">
      <c r="A3492" s="5">
        <v>3489</v>
      </c>
      <c r="B3492" s="21">
        <v>708285999</v>
      </c>
      <c r="C3492" s="5">
        <v>3</v>
      </c>
      <c r="E3492" s="5">
        <v>2</v>
      </c>
      <c r="K3492" s="5">
        <f>VLOOKUP($B3492,고객정보!$A$2:$G$7714,3,0)</f>
        <v>1.5</v>
      </c>
      <c r="L3492" s="5">
        <f>VLOOKUP($B3492,고객정보!$A$2:$G$7714,4,0)</f>
        <v>52</v>
      </c>
      <c r="M3492" s="5">
        <f>VLOOKUP($B3492,고객정보!$A$2:$G$7714,5,0)</f>
        <v>0</v>
      </c>
      <c r="N3492" s="5">
        <f t="shared" si="994"/>
        <v>3</v>
      </c>
      <c r="AC3492" s="5">
        <v>3489</v>
      </c>
      <c r="AD3492" s="29">
        <v>708285999</v>
      </c>
      <c r="AE3492" s="10">
        <f t="shared" si="995"/>
        <v>2.2797529924393354</v>
      </c>
      <c r="AF3492" s="10">
        <f t="shared" si="984"/>
        <v>-0.8319848511976764</v>
      </c>
      <c r="AG3492" s="10">
        <f t="shared" si="985"/>
        <v>1.199934715195565</v>
      </c>
      <c r="AH3492" s="10">
        <f t="shared" si="986"/>
        <v>-0.9061657809150917</v>
      </c>
      <c r="AI3492" s="10">
        <f t="shared" si="987"/>
        <v>-0.70752216194963369</v>
      </c>
      <c r="AJ3492" s="10">
        <f t="shared" si="988"/>
        <v>-0.68771850633578291</v>
      </c>
      <c r="AK3492" s="10">
        <f t="shared" si="989"/>
        <v>-0.57014479562494769</v>
      </c>
      <c r="AL3492" s="10">
        <f t="shared" si="990"/>
        <v>-0.83187129802475124</v>
      </c>
      <c r="AM3492" s="10">
        <f t="shared" si="991"/>
        <v>0.51503777460439859</v>
      </c>
      <c r="AN3492" s="10">
        <f t="shared" si="992"/>
        <v>48.268516818928049</v>
      </c>
      <c r="AO3492" s="10">
        <f t="shared" si="993"/>
        <v>-0.58393471876786773</v>
      </c>
      <c r="BG3492" s="5">
        <v>3489</v>
      </c>
      <c r="BH3492" s="10">
        <f t="shared" si="996"/>
        <v>13059.277777777703</v>
      </c>
      <c r="BI3492" s="10">
        <f t="shared" si="997"/>
        <v>5714.3402777777828</v>
      </c>
      <c r="BJ3492" s="10">
        <f t="shared" si="998"/>
        <v>651.49</v>
      </c>
      <c r="BK3492" s="10">
        <f t="shared" si="999"/>
        <v>26486.25</v>
      </c>
      <c r="BL3492" s="5">
        <f t="shared" si="1000"/>
        <v>651.49</v>
      </c>
      <c r="BM3492" s="5">
        <f t="shared" si="1001"/>
        <v>3</v>
      </c>
    </row>
    <row r="3493" spans="1:65">
      <c r="A3493" s="5">
        <v>3490</v>
      </c>
      <c r="B3493" s="21">
        <v>708291416</v>
      </c>
      <c r="C3493" s="5">
        <v>21</v>
      </c>
      <c r="D3493" s="5">
        <v>9</v>
      </c>
      <c r="E3493" s="5">
        <v>23</v>
      </c>
      <c r="F3493" s="5">
        <v>11</v>
      </c>
      <c r="H3493" s="5">
        <v>67</v>
      </c>
      <c r="J3493" s="5">
        <v>6</v>
      </c>
      <c r="K3493" s="5">
        <f>VLOOKUP($B3493,고객정보!$A$2:$G$7714,3,0)</f>
        <v>10</v>
      </c>
      <c r="L3493" s="5">
        <f>VLOOKUP($B3493,고객정보!$A$2:$G$7714,4,0)</f>
        <v>60</v>
      </c>
      <c r="M3493" s="5">
        <f>VLOOKUP($B3493,고객정보!$A$2:$G$7714,5,0)</f>
        <v>0</v>
      </c>
      <c r="N3493" s="5">
        <f t="shared" si="994"/>
        <v>3</v>
      </c>
      <c r="AC3493" s="5">
        <v>3490</v>
      </c>
      <c r="AD3493" s="29">
        <v>708291416</v>
      </c>
      <c r="AE3493" s="10">
        <f t="shared" si="995"/>
        <v>20.279752992439334</v>
      </c>
      <c r="AF3493" s="10">
        <f t="shared" si="984"/>
        <v>8.1680151488023238</v>
      </c>
      <c r="AG3493" s="10">
        <f t="shared" si="985"/>
        <v>22.199934715195564</v>
      </c>
      <c r="AH3493" s="10">
        <f t="shared" si="986"/>
        <v>10.093834219084908</v>
      </c>
      <c r="AI3493" s="10">
        <f t="shared" si="987"/>
        <v>-0.70752216194963369</v>
      </c>
      <c r="AJ3493" s="10">
        <f t="shared" si="988"/>
        <v>66.312281493664216</v>
      </c>
      <c r="AK3493" s="10">
        <f t="shared" si="989"/>
        <v>-0.57014479562494769</v>
      </c>
      <c r="AL3493" s="10">
        <f t="shared" si="990"/>
        <v>5.1681287019752489</v>
      </c>
      <c r="AM3493" s="10">
        <f t="shared" si="991"/>
        <v>9.0150377746043979</v>
      </c>
      <c r="AN3493" s="10">
        <f t="shared" si="992"/>
        <v>56.268516818928049</v>
      </c>
      <c r="AO3493" s="10">
        <f t="shared" si="993"/>
        <v>-0.58393471876786773</v>
      </c>
      <c r="BG3493" s="5">
        <v>3490</v>
      </c>
      <c r="BH3493" s="10">
        <f t="shared" si="996"/>
        <v>18892.027777777701</v>
      </c>
      <c r="BI3493" s="10">
        <f t="shared" si="997"/>
        <v>9032.5902777777828</v>
      </c>
      <c r="BJ3493" s="10">
        <f t="shared" si="998"/>
        <v>4005.84</v>
      </c>
      <c r="BK3493" s="10">
        <f t="shared" si="999"/>
        <v>15952</v>
      </c>
      <c r="BL3493" s="5">
        <f t="shared" si="1000"/>
        <v>4005.84</v>
      </c>
      <c r="BM3493" s="5">
        <f t="shared" si="1001"/>
        <v>3</v>
      </c>
    </row>
    <row r="3494" spans="1:65">
      <c r="A3494" s="5">
        <v>3491</v>
      </c>
      <c r="B3494" s="21">
        <v>708314529</v>
      </c>
      <c r="C3494" s="5">
        <v>23</v>
      </c>
      <c r="D3494" s="5">
        <v>10</v>
      </c>
      <c r="E3494" s="5">
        <v>10</v>
      </c>
      <c r="F3494" s="5">
        <v>3</v>
      </c>
      <c r="G3494" s="5">
        <v>2</v>
      </c>
      <c r="H3494" s="5">
        <v>8</v>
      </c>
      <c r="I3494" s="5">
        <v>4</v>
      </c>
      <c r="J3494" s="5">
        <v>8</v>
      </c>
      <c r="K3494" s="5">
        <f>VLOOKUP($B3494,고객정보!$A$2:$G$7714,3,0)</f>
        <v>3.4285714285714302</v>
      </c>
      <c r="L3494" s="5">
        <f>VLOOKUP($B3494,고객정보!$A$2:$G$7714,4,0)</f>
        <v>51</v>
      </c>
      <c r="M3494" s="5">
        <f>VLOOKUP($B3494,고객정보!$A$2:$G$7714,5,0)</f>
        <v>0</v>
      </c>
      <c r="N3494" s="5">
        <f t="shared" si="994"/>
        <v>3</v>
      </c>
      <c r="AC3494" s="5">
        <v>3491</v>
      </c>
      <c r="AD3494" s="29">
        <v>708314529</v>
      </c>
      <c r="AE3494" s="10">
        <f t="shared" si="995"/>
        <v>22.279752992439334</v>
      </c>
      <c r="AF3494" s="10">
        <f t="shared" si="984"/>
        <v>9.1680151488023238</v>
      </c>
      <c r="AG3494" s="10">
        <f t="shared" si="985"/>
        <v>9.1999347151955657</v>
      </c>
      <c r="AH3494" s="10">
        <f t="shared" si="986"/>
        <v>2.0938342190849082</v>
      </c>
      <c r="AI3494" s="10">
        <f t="shared" si="987"/>
        <v>1.2924778380503663</v>
      </c>
      <c r="AJ3494" s="10">
        <f t="shared" si="988"/>
        <v>7.3122814936642175</v>
      </c>
      <c r="AK3494" s="10">
        <f t="shared" si="989"/>
        <v>3.4298552043750523</v>
      </c>
      <c r="AL3494" s="10">
        <f t="shared" si="990"/>
        <v>7.1681287019752489</v>
      </c>
      <c r="AM3494" s="10">
        <f t="shared" si="991"/>
        <v>2.4436092031758285</v>
      </c>
      <c r="AN3494" s="10">
        <f t="shared" si="992"/>
        <v>47.268516818928049</v>
      </c>
      <c r="AO3494" s="10">
        <f t="shared" si="993"/>
        <v>-0.58393471876786773</v>
      </c>
      <c r="BG3494" s="5">
        <v>3491</v>
      </c>
      <c r="BH3494" s="10">
        <f t="shared" si="996"/>
        <v>13806.925736961377</v>
      </c>
      <c r="BI3494" s="10">
        <f t="shared" si="997"/>
        <v>5124.0596655328845</v>
      </c>
      <c r="BJ3494" s="10">
        <f t="shared" si="998"/>
        <v>194.50938775510204</v>
      </c>
      <c r="BK3494" s="10">
        <f t="shared" si="999"/>
        <v>19875.183673469386</v>
      </c>
      <c r="BL3494" s="5">
        <f t="shared" si="1000"/>
        <v>194.50938775510204</v>
      </c>
      <c r="BM3494" s="5">
        <f t="shared" si="1001"/>
        <v>3</v>
      </c>
    </row>
    <row r="3495" spans="1:65">
      <c r="A3495" s="5">
        <v>3492</v>
      </c>
      <c r="B3495" s="21">
        <v>708314531</v>
      </c>
      <c r="C3495" s="5">
        <v>12</v>
      </c>
      <c r="D3495" s="5">
        <v>2</v>
      </c>
      <c r="E3495" s="5">
        <v>3</v>
      </c>
      <c r="G3495" s="5">
        <v>1</v>
      </c>
      <c r="H3495" s="5">
        <v>5</v>
      </c>
      <c r="I3495" s="5">
        <v>2</v>
      </c>
      <c r="J3495" s="5">
        <v>7</v>
      </c>
      <c r="K3495" s="5">
        <f>VLOOKUP($B3495,고객정보!$A$2:$G$7714,3,0)</f>
        <v>2.6</v>
      </c>
      <c r="L3495" s="5">
        <f>VLOOKUP($B3495,고객정보!$A$2:$G$7714,4,0)</f>
        <v>48</v>
      </c>
      <c r="M3495" s="5">
        <f>VLOOKUP($B3495,고객정보!$A$2:$G$7714,5,0)</f>
        <v>0</v>
      </c>
      <c r="N3495" s="5">
        <f t="shared" si="994"/>
        <v>3</v>
      </c>
      <c r="AC3495" s="5">
        <v>3492</v>
      </c>
      <c r="AD3495" s="29">
        <v>708314531</v>
      </c>
      <c r="AE3495" s="10">
        <f t="shared" si="995"/>
        <v>11.279752992439336</v>
      </c>
      <c r="AF3495" s="10">
        <f t="shared" si="984"/>
        <v>1.1680151488023236</v>
      </c>
      <c r="AG3495" s="10">
        <f t="shared" si="985"/>
        <v>2.1999347151955648</v>
      </c>
      <c r="AH3495" s="10">
        <f t="shared" si="986"/>
        <v>-0.9061657809150917</v>
      </c>
      <c r="AI3495" s="10">
        <f t="shared" si="987"/>
        <v>0.29247783805036631</v>
      </c>
      <c r="AJ3495" s="10">
        <f t="shared" si="988"/>
        <v>4.3122814936642175</v>
      </c>
      <c r="AK3495" s="10">
        <f t="shared" si="989"/>
        <v>1.4298552043750523</v>
      </c>
      <c r="AL3495" s="10">
        <f t="shared" si="990"/>
        <v>6.1681287019752489</v>
      </c>
      <c r="AM3495" s="10">
        <f t="shared" si="991"/>
        <v>1.6150377746043987</v>
      </c>
      <c r="AN3495" s="10">
        <f t="shared" si="992"/>
        <v>44.268516818928049</v>
      </c>
      <c r="AO3495" s="10">
        <f t="shared" si="993"/>
        <v>-0.58393471876786773</v>
      </c>
      <c r="BG3495" s="5">
        <v>3492</v>
      </c>
      <c r="BH3495" s="10">
        <f t="shared" si="996"/>
        <v>13180.587777777702</v>
      </c>
      <c r="BI3495" s="10">
        <f t="shared" si="997"/>
        <v>5308.5502777777829</v>
      </c>
      <c r="BJ3495" s="10">
        <f t="shared" si="998"/>
        <v>196.15999999999997</v>
      </c>
      <c r="BK3495" s="10">
        <f t="shared" si="999"/>
        <v>23215.759999999998</v>
      </c>
      <c r="BL3495" s="5">
        <f t="shared" si="1000"/>
        <v>196.15999999999997</v>
      </c>
      <c r="BM3495" s="5">
        <f t="shared" si="1001"/>
        <v>3</v>
      </c>
    </row>
    <row r="3496" spans="1:65">
      <c r="A3496" s="5">
        <v>3493</v>
      </c>
      <c r="B3496" s="21">
        <v>708318239</v>
      </c>
      <c r="C3496" s="5">
        <v>26</v>
      </c>
      <c r="D3496" s="5">
        <v>1</v>
      </c>
      <c r="E3496" s="5">
        <v>7</v>
      </c>
      <c r="F3496" s="5">
        <v>5</v>
      </c>
      <c r="G3496" s="5">
        <v>3</v>
      </c>
      <c r="H3496" s="5">
        <v>23</v>
      </c>
      <c r="I3496" s="5">
        <v>1</v>
      </c>
      <c r="J3496" s="5">
        <v>6</v>
      </c>
      <c r="K3496" s="5">
        <f>VLOOKUP($B3496,고객정보!$A$2:$G$7714,3,0)</f>
        <v>2.2000000000000002</v>
      </c>
      <c r="L3496" s="5">
        <f>VLOOKUP($B3496,고객정보!$A$2:$G$7714,4,0)</f>
        <v>41</v>
      </c>
      <c r="M3496" s="5">
        <f>VLOOKUP($B3496,고객정보!$A$2:$G$7714,5,0)</f>
        <v>0</v>
      </c>
      <c r="N3496" s="5">
        <f t="shared" si="994"/>
        <v>3</v>
      </c>
      <c r="AC3496" s="5">
        <v>3493</v>
      </c>
      <c r="AD3496" s="29">
        <v>708318239</v>
      </c>
      <c r="AE3496" s="10">
        <f t="shared" si="995"/>
        <v>25.279752992439334</v>
      </c>
      <c r="AF3496" s="10">
        <f t="shared" si="984"/>
        <v>0.1680151488023236</v>
      </c>
      <c r="AG3496" s="10">
        <f t="shared" si="985"/>
        <v>6.1999347151955648</v>
      </c>
      <c r="AH3496" s="10">
        <f t="shared" si="986"/>
        <v>4.0938342190849086</v>
      </c>
      <c r="AI3496" s="10">
        <f t="shared" si="987"/>
        <v>2.2924778380503663</v>
      </c>
      <c r="AJ3496" s="10">
        <f t="shared" si="988"/>
        <v>22.312281493664216</v>
      </c>
      <c r="AK3496" s="10">
        <f t="shared" si="989"/>
        <v>0.42985520437505231</v>
      </c>
      <c r="AL3496" s="10">
        <f t="shared" si="990"/>
        <v>5.1681287019752489</v>
      </c>
      <c r="AM3496" s="10">
        <f t="shared" si="991"/>
        <v>1.2150377746043988</v>
      </c>
      <c r="AN3496" s="10">
        <f t="shared" si="992"/>
        <v>37.268516818928049</v>
      </c>
      <c r="AO3496" s="10">
        <f t="shared" si="993"/>
        <v>-0.58393471876786773</v>
      </c>
      <c r="BG3496" s="5">
        <v>3493</v>
      </c>
      <c r="BH3496" s="10">
        <f t="shared" si="996"/>
        <v>14162.467777777703</v>
      </c>
      <c r="BI3496" s="10">
        <f t="shared" si="997"/>
        <v>5350.8302777777826</v>
      </c>
      <c r="BJ3496" s="10">
        <f t="shared" si="998"/>
        <v>206.99999999999994</v>
      </c>
      <c r="BK3496" s="10">
        <f t="shared" si="999"/>
        <v>17478.84</v>
      </c>
      <c r="BL3496" s="5">
        <f t="shared" si="1000"/>
        <v>206.99999999999994</v>
      </c>
      <c r="BM3496" s="5">
        <f t="shared" si="1001"/>
        <v>3</v>
      </c>
    </row>
    <row r="3497" spans="1:65">
      <c r="A3497" s="5">
        <v>3494</v>
      </c>
      <c r="B3497" s="21">
        <v>708384085</v>
      </c>
      <c r="C3497" s="5">
        <v>60</v>
      </c>
      <c r="D3497" s="5">
        <v>11</v>
      </c>
      <c r="E3497" s="5">
        <v>7</v>
      </c>
      <c r="F3497" s="5">
        <v>6</v>
      </c>
      <c r="G3497" s="5">
        <v>3</v>
      </c>
      <c r="H3497" s="5">
        <v>55</v>
      </c>
      <c r="J3497" s="5">
        <v>33</v>
      </c>
      <c r="K3497" s="5">
        <f>VLOOKUP($B3497,고객정보!$A$2:$G$7714,3,0)</f>
        <v>10.5714285714286</v>
      </c>
      <c r="L3497" s="5">
        <f>VLOOKUP($B3497,고객정보!$A$2:$G$7714,4,0)</f>
        <v>59</v>
      </c>
      <c r="M3497" s="5">
        <f>VLOOKUP($B3497,고객정보!$A$2:$G$7714,5,0)</f>
        <v>0</v>
      </c>
      <c r="N3497" s="5">
        <f t="shared" si="994"/>
        <v>3</v>
      </c>
      <c r="AC3497" s="5">
        <v>3494</v>
      </c>
      <c r="AD3497" s="29">
        <v>708384085</v>
      </c>
      <c r="AE3497" s="10">
        <f t="shared" si="995"/>
        <v>59.279752992439334</v>
      </c>
      <c r="AF3497" s="10">
        <f t="shared" si="984"/>
        <v>10.168015148802324</v>
      </c>
      <c r="AG3497" s="10">
        <f t="shared" si="985"/>
        <v>6.1999347151955648</v>
      </c>
      <c r="AH3497" s="10">
        <f t="shared" si="986"/>
        <v>5.0938342190849086</v>
      </c>
      <c r="AI3497" s="10">
        <f t="shared" si="987"/>
        <v>2.2924778380503663</v>
      </c>
      <c r="AJ3497" s="10">
        <f t="shared" si="988"/>
        <v>54.312281493664216</v>
      </c>
      <c r="AK3497" s="10">
        <f t="shared" si="989"/>
        <v>-0.57014479562494769</v>
      </c>
      <c r="AL3497" s="10">
        <f t="shared" si="990"/>
        <v>32.168128701975249</v>
      </c>
      <c r="AM3497" s="10">
        <f t="shared" si="991"/>
        <v>9.5864663460329975</v>
      </c>
      <c r="AN3497" s="10">
        <f t="shared" si="992"/>
        <v>55.268516818928049</v>
      </c>
      <c r="AO3497" s="10">
        <f t="shared" si="993"/>
        <v>-0.58393471876786773</v>
      </c>
      <c r="BG3497" s="5">
        <v>3494</v>
      </c>
      <c r="BH3497" s="10">
        <f t="shared" si="996"/>
        <v>21007.640022675663</v>
      </c>
      <c r="BI3497" s="10">
        <f t="shared" si="997"/>
        <v>9231.6310941043139</v>
      </c>
      <c r="BJ3497" s="10">
        <f t="shared" si="998"/>
        <v>4630.080816326531</v>
      </c>
      <c r="BK3497" s="10">
        <f t="shared" si="999"/>
        <v>8837.3265306122448</v>
      </c>
      <c r="BL3497" s="5">
        <f t="shared" si="1000"/>
        <v>4630.080816326531</v>
      </c>
      <c r="BM3497" s="5">
        <f t="shared" si="1001"/>
        <v>3</v>
      </c>
    </row>
    <row r="3498" spans="1:65">
      <c r="A3498" s="5">
        <v>3495</v>
      </c>
      <c r="B3498" s="21">
        <v>708391111</v>
      </c>
      <c r="C3498" s="5">
        <v>3</v>
      </c>
      <c r="E3498" s="5">
        <v>3</v>
      </c>
      <c r="F3498" s="5">
        <v>2</v>
      </c>
      <c r="G3498" s="5">
        <v>5</v>
      </c>
      <c r="K3498" s="5">
        <f>VLOOKUP($B3498,고객정보!$A$2:$G$7714,3,0)</f>
        <v>2</v>
      </c>
      <c r="L3498" s="5">
        <f>VLOOKUP($B3498,고객정보!$A$2:$G$7714,4,0)</f>
        <v>43</v>
      </c>
      <c r="M3498" s="5">
        <f>VLOOKUP($B3498,고객정보!$A$2:$G$7714,5,0)</f>
        <v>0</v>
      </c>
      <c r="N3498" s="5">
        <f t="shared" si="994"/>
        <v>3</v>
      </c>
      <c r="AC3498" s="5">
        <v>3495</v>
      </c>
      <c r="AD3498" s="29">
        <v>708391111</v>
      </c>
      <c r="AE3498" s="10">
        <f t="shared" si="995"/>
        <v>2.2797529924393354</v>
      </c>
      <c r="AF3498" s="10">
        <f t="shared" si="984"/>
        <v>-0.8319848511976764</v>
      </c>
      <c r="AG3498" s="10">
        <f t="shared" si="985"/>
        <v>2.1999347151955648</v>
      </c>
      <c r="AH3498" s="10">
        <f t="shared" si="986"/>
        <v>1.0938342190849082</v>
      </c>
      <c r="AI3498" s="10">
        <f t="shared" si="987"/>
        <v>4.2924778380503668</v>
      </c>
      <c r="AJ3498" s="10">
        <f t="shared" si="988"/>
        <v>-0.68771850633578291</v>
      </c>
      <c r="AK3498" s="10">
        <f t="shared" si="989"/>
        <v>-0.57014479562494769</v>
      </c>
      <c r="AL3498" s="10">
        <f t="shared" si="990"/>
        <v>-0.83187129802475124</v>
      </c>
      <c r="AM3498" s="10">
        <f t="shared" si="991"/>
        <v>1.0150377746043986</v>
      </c>
      <c r="AN3498" s="10">
        <f t="shared" si="992"/>
        <v>39.268516818928049</v>
      </c>
      <c r="AO3498" s="10">
        <f t="shared" si="993"/>
        <v>-0.58393471876786773</v>
      </c>
      <c r="BG3498" s="5">
        <v>3495</v>
      </c>
      <c r="BH3498" s="10">
        <f t="shared" si="996"/>
        <v>12991.027777777703</v>
      </c>
      <c r="BI3498" s="10">
        <f t="shared" si="997"/>
        <v>5851.5902777777828</v>
      </c>
      <c r="BJ3498" s="10">
        <f t="shared" si="998"/>
        <v>562.04</v>
      </c>
      <c r="BK3498" s="10">
        <f t="shared" si="999"/>
        <v>26557</v>
      </c>
      <c r="BL3498" s="5">
        <f t="shared" si="1000"/>
        <v>562.04</v>
      </c>
      <c r="BM3498" s="5">
        <f t="shared" si="1001"/>
        <v>3</v>
      </c>
    </row>
    <row r="3499" spans="1:65">
      <c r="A3499" s="5">
        <v>3496</v>
      </c>
      <c r="B3499" s="21">
        <v>708453156</v>
      </c>
      <c r="E3499" s="5">
        <v>2</v>
      </c>
      <c r="I3499" s="5">
        <v>4</v>
      </c>
      <c r="J3499" s="5">
        <v>2</v>
      </c>
      <c r="K3499" s="5">
        <f>VLOOKUP($B3499,고객정보!$A$2:$G$7714,3,0)</f>
        <v>1.5</v>
      </c>
      <c r="L3499" s="5">
        <f>VLOOKUP($B3499,고객정보!$A$2:$G$7714,4,0)</f>
        <v>42</v>
      </c>
      <c r="M3499" s="5">
        <f>VLOOKUP($B3499,고객정보!$A$2:$G$7714,5,0)</f>
        <v>29</v>
      </c>
      <c r="N3499" s="5">
        <f t="shared" si="994"/>
        <v>3</v>
      </c>
      <c r="AC3499" s="5">
        <v>3496</v>
      </c>
      <c r="AD3499" s="29">
        <v>708453156</v>
      </c>
      <c r="AE3499" s="10">
        <f t="shared" si="995"/>
        <v>-0.72024700756066451</v>
      </c>
      <c r="AF3499" s="10">
        <f t="shared" si="984"/>
        <v>-0.8319848511976764</v>
      </c>
      <c r="AG3499" s="10">
        <f t="shared" si="985"/>
        <v>1.199934715195565</v>
      </c>
      <c r="AH3499" s="10">
        <f t="shared" si="986"/>
        <v>-0.9061657809150917</v>
      </c>
      <c r="AI3499" s="10">
        <f t="shared" si="987"/>
        <v>-0.70752216194963369</v>
      </c>
      <c r="AJ3499" s="10">
        <f t="shared" si="988"/>
        <v>-0.68771850633578291</v>
      </c>
      <c r="AK3499" s="10">
        <f t="shared" si="989"/>
        <v>3.4298552043750523</v>
      </c>
      <c r="AL3499" s="10">
        <f t="shared" si="990"/>
        <v>1.1681287019752489</v>
      </c>
      <c r="AM3499" s="10">
        <f t="shared" si="991"/>
        <v>0.51503777460439859</v>
      </c>
      <c r="AN3499" s="10">
        <f t="shared" si="992"/>
        <v>38.268516818928049</v>
      </c>
      <c r="AO3499" s="10">
        <f t="shared" si="993"/>
        <v>28.416065281232132</v>
      </c>
      <c r="BG3499" s="5">
        <v>3496</v>
      </c>
      <c r="BH3499" s="10">
        <f t="shared" si="996"/>
        <v>7220.944444444388</v>
      </c>
      <c r="BI3499" s="10">
        <f t="shared" si="997"/>
        <v>2823.173611111114</v>
      </c>
      <c r="BJ3499" s="10">
        <f t="shared" si="998"/>
        <v>1507.49</v>
      </c>
      <c r="BK3499" s="10">
        <f t="shared" si="999"/>
        <v>28298.25</v>
      </c>
      <c r="BL3499" s="5">
        <f t="shared" si="1000"/>
        <v>1507.49</v>
      </c>
      <c r="BM3499" s="5">
        <f t="shared" si="1001"/>
        <v>3</v>
      </c>
    </row>
    <row r="3500" spans="1:65">
      <c r="A3500" s="5">
        <v>3497</v>
      </c>
      <c r="B3500" s="21">
        <v>708462103</v>
      </c>
      <c r="C3500" s="5">
        <v>36</v>
      </c>
      <c r="E3500" s="5">
        <v>18</v>
      </c>
      <c r="F3500" s="5">
        <v>19</v>
      </c>
      <c r="G3500" s="5">
        <v>13</v>
      </c>
      <c r="H3500" s="5">
        <v>6</v>
      </c>
      <c r="I3500" s="5">
        <v>5</v>
      </c>
      <c r="J3500" s="5">
        <v>11</v>
      </c>
      <c r="K3500" s="5">
        <f>VLOOKUP($B3500,고객정보!$A$2:$G$7714,3,0)</f>
        <v>7</v>
      </c>
      <c r="L3500" s="5">
        <f>VLOOKUP($B3500,고객정보!$A$2:$G$7714,4,0)</f>
        <v>40</v>
      </c>
      <c r="M3500" s="5">
        <f>VLOOKUP($B3500,고객정보!$A$2:$G$7714,5,0)</f>
        <v>0</v>
      </c>
      <c r="N3500" s="5">
        <f t="shared" si="994"/>
        <v>3</v>
      </c>
      <c r="AC3500" s="5">
        <v>3497</v>
      </c>
      <c r="AD3500" s="29">
        <v>708462103</v>
      </c>
      <c r="AE3500" s="10">
        <f t="shared" si="995"/>
        <v>35.279752992439334</v>
      </c>
      <c r="AF3500" s="10">
        <f t="shared" si="984"/>
        <v>-0.8319848511976764</v>
      </c>
      <c r="AG3500" s="10">
        <f t="shared" si="985"/>
        <v>17.199934715195564</v>
      </c>
      <c r="AH3500" s="10">
        <f t="shared" si="986"/>
        <v>18.093834219084908</v>
      </c>
      <c r="AI3500" s="10">
        <f t="shared" si="987"/>
        <v>12.292477838050367</v>
      </c>
      <c r="AJ3500" s="10">
        <f t="shared" si="988"/>
        <v>5.3122814936642175</v>
      </c>
      <c r="AK3500" s="10">
        <f t="shared" si="989"/>
        <v>4.4298552043750519</v>
      </c>
      <c r="AL3500" s="10">
        <f t="shared" si="990"/>
        <v>10.168128701975249</v>
      </c>
      <c r="AM3500" s="10">
        <f t="shared" si="991"/>
        <v>6.0150377746043988</v>
      </c>
      <c r="AN3500" s="10">
        <f t="shared" si="992"/>
        <v>36.268516818928049</v>
      </c>
      <c r="AO3500" s="10">
        <f t="shared" si="993"/>
        <v>-0.58393471876786773</v>
      </c>
      <c r="BG3500" s="5">
        <v>3497</v>
      </c>
      <c r="BH3500" s="10">
        <f t="shared" si="996"/>
        <v>15122.027777777703</v>
      </c>
      <c r="BI3500" s="10">
        <f t="shared" si="997"/>
        <v>5911.5902777777828</v>
      </c>
      <c r="BJ3500" s="10">
        <f t="shared" si="998"/>
        <v>839.04</v>
      </c>
      <c r="BK3500" s="10">
        <f t="shared" si="999"/>
        <v>17726</v>
      </c>
      <c r="BL3500" s="5">
        <f t="shared" si="1000"/>
        <v>839.04</v>
      </c>
      <c r="BM3500" s="5">
        <f t="shared" si="1001"/>
        <v>3</v>
      </c>
    </row>
    <row r="3501" spans="1:65">
      <c r="A3501" s="5">
        <v>3498</v>
      </c>
      <c r="B3501" s="21">
        <v>708463111</v>
      </c>
      <c r="C3501" s="5">
        <v>23</v>
      </c>
      <c r="E3501" s="5">
        <v>11</v>
      </c>
      <c r="F3501" s="5">
        <v>7</v>
      </c>
      <c r="H3501" s="5">
        <v>15</v>
      </c>
      <c r="I3501" s="5">
        <v>4</v>
      </c>
      <c r="J3501" s="5">
        <v>2</v>
      </c>
      <c r="K3501" s="5">
        <f>VLOOKUP($B3501,고객정보!$A$2:$G$7714,3,0)</f>
        <v>2.3333333333333299</v>
      </c>
      <c r="L3501" s="5">
        <f>VLOOKUP($B3501,고객정보!$A$2:$G$7714,4,0)</f>
        <v>51</v>
      </c>
      <c r="M3501" s="5">
        <f>VLOOKUP($B3501,고객정보!$A$2:$G$7714,5,0)</f>
        <v>0</v>
      </c>
      <c r="N3501" s="5">
        <f t="shared" si="994"/>
        <v>3</v>
      </c>
      <c r="AC3501" s="5">
        <v>3498</v>
      </c>
      <c r="AD3501" s="29">
        <v>708463111</v>
      </c>
      <c r="AE3501" s="10">
        <f t="shared" si="995"/>
        <v>22.279752992439334</v>
      </c>
      <c r="AF3501" s="10">
        <f t="shared" si="984"/>
        <v>-0.8319848511976764</v>
      </c>
      <c r="AG3501" s="10">
        <f t="shared" si="985"/>
        <v>10.199934715195566</v>
      </c>
      <c r="AH3501" s="10">
        <f t="shared" si="986"/>
        <v>6.0938342190849086</v>
      </c>
      <c r="AI3501" s="10">
        <f t="shared" si="987"/>
        <v>-0.70752216194963369</v>
      </c>
      <c r="AJ3501" s="10">
        <f t="shared" si="988"/>
        <v>14.312281493664218</v>
      </c>
      <c r="AK3501" s="10">
        <f t="shared" si="989"/>
        <v>3.4298552043750523</v>
      </c>
      <c r="AL3501" s="10">
        <f t="shared" si="990"/>
        <v>1.1681287019752489</v>
      </c>
      <c r="AM3501" s="10">
        <f t="shared" si="991"/>
        <v>1.3483711079377285</v>
      </c>
      <c r="AN3501" s="10">
        <f t="shared" si="992"/>
        <v>47.268516818928049</v>
      </c>
      <c r="AO3501" s="10">
        <f t="shared" si="993"/>
        <v>-0.58393471876786773</v>
      </c>
      <c r="BG3501" s="5">
        <v>3498</v>
      </c>
      <c r="BH3501" s="10">
        <f t="shared" si="996"/>
        <v>13856.80555555548</v>
      </c>
      <c r="BI3501" s="10">
        <f t="shared" si="997"/>
        <v>5077.0347222222272</v>
      </c>
      <c r="BJ3501" s="10">
        <f t="shared" si="998"/>
        <v>183.01777777777778</v>
      </c>
      <c r="BK3501" s="10">
        <f t="shared" si="999"/>
        <v>18988.777777777777</v>
      </c>
      <c r="BL3501" s="5">
        <f t="shared" si="1000"/>
        <v>183.01777777777778</v>
      </c>
      <c r="BM3501" s="5">
        <f t="shared" si="1001"/>
        <v>3</v>
      </c>
    </row>
    <row r="3502" spans="1:65">
      <c r="A3502" s="5">
        <v>3499</v>
      </c>
      <c r="B3502" s="21">
        <v>708503681</v>
      </c>
      <c r="E3502" s="5">
        <v>1</v>
      </c>
      <c r="K3502" s="5">
        <f>VLOOKUP($B3502,고객정보!$A$2:$G$7714,3,0)</f>
        <v>0</v>
      </c>
      <c r="L3502" s="5">
        <f>VLOOKUP($B3502,고객정보!$A$2:$G$7714,4,0)</f>
        <v>44</v>
      </c>
      <c r="M3502" s="5">
        <f>VLOOKUP($B3502,고객정보!$A$2:$G$7714,5,0)</f>
        <v>0</v>
      </c>
      <c r="N3502" s="5">
        <f t="shared" si="994"/>
        <v>3</v>
      </c>
      <c r="AC3502" s="5">
        <v>3499</v>
      </c>
      <c r="AD3502" s="29">
        <v>708503681</v>
      </c>
      <c r="AE3502" s="10">
        <f t="shared" si="995"/>
        <v>-0.72024700756066451</v>
      </c>
      <c r="AF3502" s="10">
        <f t="shared" si="984"/>
        <v>-0.8319848511976764</v>
      </c>
      <c r="AG3502" s="10">
        <f t="shared" si="985"/>
        <v>0.19993471519556505</v>
      </c>
      <c r="AH3502" s="10">
        <f t="shared" si="986"/>
        <v>-0.9061657809150917</v>
      </c>
      <c r="AI3502" s="10">
        <f t="shared" si="987"/>
        <v>-0.70752216194963369</v>
      </c>
      <c r="AJ3502" s="10">
        <f t="shared" si="988"/>
        <v>-0.68771850633578291</v>
      </c>
      <c r="AK3502" s="10">
        <f t="shared" si="989"/>
        <v>-0.57014479562494769</v>
      </c>
      <c r="AL3502" s="10">
        <f t="shared" si="990"/>
        <v>-0.83187129802475124</v>
      </c>
      <c r="AM3502" s="10">
        <f t="shared" si="991"/>
        <v>-0.98496222539560141</v>
      </c>
      <c r="AN3502" s="10">
        <f t="shared" si="992"/>
        <v>40.268516818928049</v>
      </c>
      <c r="AO3502" s="10">
        <f t="shared" si="993"/>
        <v>-0.58393471876786773</v>
      </c>
      <c r="BG3502" s="5">
        <v>3499</v>
      </c>
      <c r="BH3502" s="10">
        <f t="shared" si="996"/>
        <v>12968.027777777703</v>
      </c>
      <c r="BI3502" s="10">
        <f t="shared" si="997"/>
        <v>5994.5902777777828</v>
      </c>
      <c r="BJ3502" s="10">
        <f t="shared" si="998"/>
        <v>695.84</v>
      </c>
      <c r="BK3502" s="10">
        <f t="shared" si="999"/>
        <v>27470</v>
      </c>
      <c r="BL3502" s="5">
        <f t="shared" si="1000"/>
        <v>695.84</v>
      </c>
      <c r="BM3502" s="5">
        <f t="shared" si="1001"/>
        <v>3</v>
      </c>
    </row>
    <row r="3503" spans="1:65">
      <c r="A3503" s="5">
        <v>3500</v>
      </c>
      <c r="B3503" s="21">
        <v>708541054</v>
      </c>
      <c r="C3503" s="5">
        <v>16</v>
      </c>
      <c r="D3503" s="5">
        <v>1</v>
      </c>
      <c r="E3503" s="5">
        <v>12</v>
      </c>
      <c r="J3503" s="5">
        <v>4</v>
      </c>
      <c r="K3503" s="5">
        <f>VLOOKUP($B3503,고객정보!$A$2:$G$7714,3,0)</f>
        <v>1</v>
      </c>
      <c r="L3503" s="5">
        <f>VLOOKUP($B3503,고객정보!$A$2:$G$7714,4,0)</f>
        <v>36</v>
      </c>
      <c r="M3503" s="5">
        <f>VLOOKUP($B3503,고객정보!$A$2:$G$7714,5,0)</f>
        <v>90.809523809523796</v>
      </c>
      <c r="N3503" s="5">
        <f t="shared" si="994"/>
        <v>1</v>
      </c>
      <c r="AC3503" s="5">
        <v>3500</v>
      </c>
      <c r="AD3503" s="29">
        <v>708541054</v>
      </c>
      <c r="AE3503" s="10">
        <f t="shared" si="995"/>
        <v>15.279752992439336</v>
      </c>
      <c r="AF3503" s="10">
        <f t="shared" si="984"/>
        <v>0.1680151488023236</v>
      </c>
      <c r="AG3503" s="10">
        <f t="shared" si="985"/>
        <v>11.199934715195566</v>
      </c>
      <c r="AH3503" s="10">
        <f t="shared" si="986"/>
        <v>-0.9061657809150917</v>
      </c>
      <c r="AI3503" s="10">
        <f t="shared" si="987"/>
        <v>-0.70752216194963369</v>
      </c>
      <c r="AJ3503" s="10">
        <f t="shared" si="988"/>
        <v>-0.68771850633578291</v>
      </c>
      <c r="AK3503" s="10">
        <f t="shared" si="989"/>
        <v>-0.57014479562494769</v>
      </c>
      <c r="AL3503" s="10">
        <f t="shared" si="990"/>
        <v>3.1681287019752489</v>
      </c>
      <c r="AM3503" s="10">
        <f t="shared" si="991"/>
        <v>1.503777460439859E-2</v>
      </c>
      <c r="AN3503" s="10">
        <f t="shared" si="992"/>
        <v>32.268516818928049</v>
      </c>
      <c r="AO3503" s="10">
        <f t="shared" si="993"/>
        <v>90.225589090755932</v>
      </c>
      <c r="BG3503" s="5">
        <v>3500</v>
      </c>
      <c r="BH3503" s="10">
        <f t="shared" si="996"/>
        <v>879.0958049886475</v>
      </c>
      <c r="BI3503" s="10">
        <f t="shared" si="997"/>
        <v>1050.7614795918348</v>
      </c>
      <c r="BJ3503" s="10">
        <f t="shared" si="998"/>
        <v>8448.8096145124691</v>
      </c>
      <c r="BK3503" s="10">
        <f t="shared" si="999"/>
        <v>31283.36961451247</v>
      </c>
      <c r="BL3503" s="5">
        <f t="shared" si="1000"/>
        <v>879.0958049886475</v>
      </c>
      <c r="BM3503" s="5">
        <f t="shared" si="1001"/>
        <v>1</v>
      </c>
    </row>
    <row r="3504" spans="1:65">
      <c r="A3504" s="5">
        <v>3501</v>
      </c>
      <c r="B3504" s="21">
        <v>708566753</v>
      </c>
      <c r="C3504" s="5">
        <v>9</v>
      </c>
      <c r="D3504" s="5">
        <v>10</v>
      </c>
      <c r="E3504" s="5">
        <v>16</v>
      </c>
      <c r="F3504" s="5">
        <v>3</v>
      </c>
      <c r="G3504" s="5">
        <v>2</v>
      </c>
      <c r="H3504" s="5">
        <v>4</v>
      </c>
      <c r="I3504" s="5">
        <v>6</v>
      </c>
      <c r="J3504" s="5">
        <v>19</v>
      </c>
      <c r="K3504" s="5">
        <f>VLOOKUP($B3504,고객정보!$A$2:$G$7714,3,0)</f>
        <v>2.1666666666666701</v>
      </c>
      <c r="L3504" s="5">
        <f>VLOOKUP($B3504,고객정보!$A$2:$G$7714,4,0)</f>
        <v>43</v>
      </c>
      <c r="M3504" s="5">
        <f>VLOOKUP($B3504,고객정보!$A$2:$G$7714,5,0)</f>
        <v>76.900000000000006</v>
      </c>
      <c r="N3504" s="5">
        <f t="shared" si="994"/>
        <v>2</v>
      </c>
      <c r="AC3504" s="5">
        <v>3501</v>
      </c>
      <c r="AD3504" s="29">
        <v>708566753</v>
      </c>
      <c r="AE3504" s="10">
        <f t="shared" si="995"/>
        <v>8.2797529924393363</v>
      </c>
      <c r="AF3504" s="10">
        <f t="shared" si="984"/>
        <v>9.1680151488023238</v>
      </c>
      <c r="AG3504" s="10">
        <f t="shared" si="985"/>
        <v>15.199934715195566</v>
      </c>
      <c r="AH3504" s="10">
        <f t="shared" si="986"/>
        <v>2.0938342190849082</v>
      </c>
      <c r="AI3504" s="10">
        <f t="shared" si="987"/>
        <v>1.2924778380503663</v>
      </c>
      <c r="AJ3504" s="10">
        <f t="shared" si="988"/>
        <v>3.3122814936642171</v>
      </c>
      <c r="AK3504" s="10">
        <f t="shared" si="989"/>
        <v>5.4298552043750519</v>
      </c>
      <c r="AL3504" s="10">
        <f t="shared" si="990"/>
        <v>18.168128701975249</v>
      </c>
      <c r="AM3504" s="10">
        <f t="shared" si="991"/>
        <v>1.1817044412710687</v>
      </c>
      <c r="AN3504" s="10">
        <f t="shared" si="992"/>
        <v>39.268516818928049</v>
      </c>
      <c r="AO3504" s="10">
        <f t="shared" si="993"/>
        <v>76.316065281232142</v>
      </c>
      <c r="BG3504" s="5">
        <v>3501</v>
      </c>
      <c r="BH3504" s="10">
        <f t="shared" si="996"/>
        <v>2137.4322222221972</v>
      </c>
      <c r="BI3504" s="10">
        <f t="shared" si="997"/>
        <v>1146.2113888888885</v>
      </c>
      <c r="BJ3504" s="10">
        <f t="shared" si="998"/>
        <v>6449.6111111111113</v>
      </c>
      <c r="BK3504" s="10">
        <f t="shared" si="999"/>
        <v>30303.97111111111</v>
      </c>
      <c r="BL3504" s="5">
        <f t="shared" si="1000"/>
        <v>1146.2113888888885</v>
      </c>
      <c r="BM3504" s="5">
        <f t="shared" si="1001"/>
        <v>2</v>
      </c>
    </row>
    <row r="3505" spans="1:65">
      <c r="A3505" s="5">
        <v>3502</v>
      </c>
      <c r="B3505" s="21">
        <v>708577691</v>
      </c>
      <c r="C3505" s="5">
        <v>13</v>
      </c>
      <c r="D3505" s="5">
        <v>4</v>
      </c>
      <c r="E3505" s="5">
        <v>8</v>
      </c>
      <c r="F3505" s="5">
        <v>3</v>
      </c>
      <c r="G3505" s="5">
        <v>7</v>
      </c>
      <c r="I3505" s="5">
        <v>8</v>
      </c>
      <c r="J3505" s="5">
        <v>2</v>
      </c>
      <c r="K3505" s="5">
        <f>VLOOKUP($B3505,고객정보!$A$2:$G$7714,3,0)</f>
        <v>2.4285714285714302</v>
      </c>
      <c r="L3505" s="5">
        <f>VLOOKUP($B3505,고객정보!$A$2:$G$7714,4,0)</f>
        <v>38</v>
      </c>
      <c r="M3505" s="5">
        <f>VLOOKUP($B3505,고객정보!$A$2:$G$7714,5,0)</f>
        <v>0</v>
      </c>
      <c r="N3505" s="5">
        <f t="shared" si="994"/>
        <v>3</v>
      </c>
      <c r="AC3505" s="5">
        <v>3502</v>
      </c>
      <c r="AD3505" s="29">
        <v>708577691</v>
      </c>
      <c r="AE3505" s="10">
        <f t="shared" si="995"/>
        <v>12.279752992439336</v>
      </c>
      <c r="AF3505" s="10">
        <f t="shared" si="984"/>
        <v>3.1680151488023238</v>
      </c>
      <c r="AG3505" s="10">
        <f t="shared" si="985"/>
        <v>7.1999347151955648</v>
      </c>
      <c r="AH3505" s="10">
        <f t="shared" si="986"/>
        <v>2.0938342190849082</v>
      </c>
      <c r="AI3505" s="10">
        <f t="shared" si="987"/>
        <v>6.2924778380503668</v>
      </c>
      <c r="AJ3505" s="10">
        <f t="shared" si="988"/>
        <v>-0.68771850633578291</v>
      </c>
      <c r="AK3505" s="10">
        <f t="shared" si="989"/>
        <v>7.4298552043750519</v>
      </c>
      <c r="AL3505" s="10">
        <f t="shared" si="990"/>
        <v>1.1681287019752489</v>
      </c>
      <c r="AM3505" s="10">
        <f t="shared" si="991"/>
        <v>1.4436092031758287</v>
      </c>
      <c r="AN3505" s="10">
        <f t="shared" si="992"/>
        <v>34.268516818928049</v>
      </c>
      <c r="AO3505" s="10">
        <f t="shared" si="993"/>
        <v>-0.58393471876786773</v>
      </c>
      <c r="BG3505" s="5">
        <v>3502</v>
      </c>
      <c r="BH3505" s="10">
        <f t="shared" si="996"/>
        <v>13275.068594104234</v>
      </c>
      <c r="BI3505" s="10">
        <f t="shared" si="997"/>
        <v>5637.2025226757423</v>
      </c>
      <c r="BJ3505" s="10">
        <f t="shared" si="998"/>
        <v>345.05224489795921</v>
      </c>
      <c r="BK3505" s="10">
        <f t="shared" si="999"/>
        <v>23873.326530612245</v>
      </c>
      <c r="BL3505" s="5">
        <f t="shared" si="1000"/>
        <v>345.05224489795921</v>
      </c>
      <c r="BM3505" s="5">
        <f t="shared" si="1001"/>
        <v>3</v>
      </c>
    </row>
    <row r="3506" spans="1:65">
      <c r="A3506" s="5">
        <v>3503</v>
      </c>
      <c r="B3506" s="21">
        <v>708590921</v>
      </c>
      <c r="C3506" s="5">
        <v>7</v>
      </c>
      <c r="E3506" s="5">
        <v>1</v>
      </c>
      <c r="H3506" s="5">
        <v>2</v>
      </c>
      <c r="J3506" s="5">
        <v>1</v>
      </c>
      <c r="K3506" s="5">
        <f>VLOOKUP($B3506,고객정보!$A$2:$G$7714,3,0)</f>
        <v>0</v>
      </c>
      <c r="L3506" s="5">
        <f>VLOOKUP($B3506,고객정보!$A$2:$G$7714,4,0)</f>
        <v>44</v>
      </c>
      <c r="M3506" s="5">
        <f>VLOOKUP($B3506,고객정보!$A$2:$G$7714,5,0)</f>
        <v>77.3333333333333</v>
      </c>
      <c r="N3506" s="5">
        <f t="shared" si="994"/>
        <v>2</v>
      </c>
      <c r="AC3506" s="5">
        <v>3503</v>
      </c>
      <c r="AD3506" s="29">
        <v>708590921</v>
      </c>
      <c r="AE3506" s="10">
        <f t="shared" si="995"/>
        <v>6.2797529924393354</v>
      </c>
      <c r="AF3506" s="10">
        <f t="shared" si="984"/>
        <v>-0.8319848511976764</v>
      </c>
      <c r="AG3506" s="10">
        <f t="shared" si="985"/>
        <v>0.19993471519556505</v>
      </c>
      <c r="AH3506" s="10">
        <f t="shared" si="986"/>
        <v>-0.9061657809150917</v>
      </c>
      <c r="AI3506" s="10">
        <f t="shared" si="987"/>
        <v>-0.70752216194963369</v>
      </c>
      <c r="AJ3506" s="10">
        <f t="shared" si="988"/>
        <v>1.3122814936642171</v>
      </c>
      <c r="AK3506" s="10">
        <f t="shared" si="989"/>
        <v>-0.57014479562494769</v>
      </c>
      <c r="AL3506" s="10">
        <f t="shared" si="990"/>
        <v>0.16812870197524876</v>
      </c>
      <c r="AM3506" s="10">
        <f t="shared" si="991"/>
        <v>-0.98496222539560141</v>
      </c>
      <c r="AN3506" s="10">
        <f t="shared" si="992"/>
        <v>40.268516818928049</v>
      </c>
      <c r="AO3506" s="10">
        <f t="shared" si="993"/>
        <v>76.749398614565436</v>
      </c>
      <c r="BG3506" s="5">
        <v>3503</v>
      </c>
      <c r="BH3506" s="10">
        <f t="shared" si="996"/>
        <v>1368.2499999999782</v>
      </c>
      <c r="BI3506" s="10">
        <f t="shared" si="997"/>
        <v>759.25694444444343</v>
      </c>
      <c r="BJ3506" s="10">
        <f t="shared" si="998"/>
        <v>6368.284444444439</v>
      </c>
      <c r="BK3506" s="10">
        <f t="shared" si="999"/>
        <v>31148.444444444438</v>
      </c>
      <c r="BL3506" s="5">
        <f t="shared" si="1000"/>
        <v>759.25694444444343</v>
      </c>
      <c r="BM3506" s="5">
        <f t="shared" si="1001"/>
        <v>2</v>
      </c>
    </row>
    <row r="3507" spans="1:65">
      <c r="A3507" s="5">
        <v>3504</v>
      </c>
      <c r="B3507" s="21">
        <v>708600158</v>
      </c>
      <c r="C3507" s="5">
        <v>31</v>
      </c>
      <c r="E3507" s="5">
        <v>5</v>
      </c>
      <c r="H3507" s="5">
        <v>17</v>
      </c>
      <c r="J3507" s="5">
        <v>5</v>
      </c>
      <c r="K3507" s="5">
        <f>VLOOKUP($B3507,고객정보!$A$2:$G$7714,3,0)</f>
        <v>4</v>
      </c>
      <c r="L3507" s="5">
        <f>VLOOKUP($B3507,고객정보!$A$2:$G$7714,4,0)</f>
        <v>43</v>
      </c>
      <c r="M3507" s="5">
        <f>VLOOKUP($B3507,고객정보!$A$2:$G$7714,5,0)</f>
        <v>36</v>
      </c>
      <c r="N3507" s="5">
        <f t="shared" si="994"/>
        <v>2</v>
      </c>
      <c r="AC3507" s="5">
        <v>3504</v>
      </c>
      <c r="AD3507" s="29">
        <v>708600158</v>
      </c>
      <c r="AE3507" s="10">
        <f t="shared" si="995"/>
        <v>30.279752992439334</v>
      </c>
      <c r="AF3507" s="10">
        <f t="shared" si="984"/>
        <v>-0.8319848511976764</v>
      </c>
      <c r="AG3507" s="10">
        <f t="shared" si="985"/>
        <v>4.1999347151955648</v>
      </c>
      <c r="AH3507" s="10">
        <f t="shared" si="986"/>
        <v>-0.9061657809150917</v>
      </c>
      <c r="AI3507" s="10">
        <f t="shared" si="987"/>
        <v>-0.70752216194963369</v>
      </c>
      <c r="AJ3507" s="10">
        <f t="shared" si="988"/>
        <v>16.312281493664216</v>
      </c>
      <c r="AK3507" s="10">
        <f t="shared" si="989"/>
        <v>-0.57014479562494769</v>
      </c>
      <c r="AL3507" s="10">
        <f t="shared" si="990"/>
        <v>4.1681287019752489</v>
      </c>
      <c r="AM3507" s="10">
        <f t="shared" si="991"/>
        <v>3.0150377746043988</v>
      </c>
      <c r="AN3507" s="10">
        <f t="shared" si="992"/>
        <v>39.268516818928049</v>
      </c>
      <c r="AO3507" s="10">
        <f t="shared" si="993"/>
        <v>35.416065281232129</v>
      </c>
      <c r="BG3507" s="5">
        <v>3504</v>
      </c>
      <c r="BH3507" s="10">
        <f t="shared" si="996"/>
        <v>7232.0277777777264</v>
      </c>
      <c r="BI3507" s="10">
        <f t="shared" si="997"/>
        <v>1372.5902777777806</v>
      </c>
      <c r="BJ3507" s="10">
        <f t="shared" si="998"/>
        <v>1448.24</v>
      </c>
      <c r="BK3507" s="10">
        <f t="shared" si="999"/>
        <v>18230</v>
      </c>
      <c r="BL3507" s="5">
        <f t="shared" si="1000"/>
        <v>1372.5902777777806</v>
      </c>
      <c r="BM3507" s="5">
        <f t="shared" si="1001"/>
        <v>2</v>
      </c>
    </row>
    <row r="3508" spans="1:65">
      <c r="A3508" s="5">
        <v>3505</v>
      </c>
      <c r="B3508" s="21">
        <v>708600355</v>
      </c>
      <c r="C3508" s="5">
        <v>151</v>
      </c>
      <c r="E3508" s="5">
        <v>18</v>
      </c>
      <c r="F3508" s="5">
        <v>20</v>
      </c>
      <c r="G3508" s="5">
        <v>1</v>
      </c>
      <c r="H3508" s="5">
        <v>90</v>
      </c>
      <c r="J3508" s="5">
        <v>10</v>
      </c>
      <c r="K3508" s="5">
        <f>VLOOKUP($B3508,고객정보!$A$2:$G$7714,3,0)</f>
        <v>12.4</v>
      </c>
      <c r="L3508" s="5">
        <f>VLOOKUP($B3508,고객정보!$A$2:$G$7714,4,0)</f>
        <v>43</v>
      </c>
      <c r="M3508" s="5">
        <f>VLOOKUP($B3508,고객정보!$A$2:$G$7714,5,0)</f>
        <v>0</v>
      </c>
      <c r="N3508" s="5">
        <f t="shared" si="994"/>
        <v>4</v>
      </c>
      <c r="AC3508" s="5">
        <v>3505</v>
      </c>
      <c r="AD3508" s="29">
        <v>708600355</v>
      </c>
      <c r="AE3508" s="10">
        <f t="shared" si="995"/>
        <v>150.27975299243934</v>
      </c>
      <c r="AF3508" s="10">
        <f t="shared" si="984"/>
        <v>-0.8319848511976764</v>
      </c>
      <c r="AG3508" s="10">
        <f t="shared" si="985"/>
        <v>17.199934715195564</v>
      </c>
      <c r="AH3508" s="10">
        <f t="shared" si="986"/>
        <v>19.093834219084908</v>
      </c>
      <c r="AI3508" s="10">
        <f t="shared" si="987"/>
        <v>0.29247783805036631</v>
      </c>
      <c r="AJ3508" s="10">
        <f t="shared" si="988"/>
        <v>89.312281493664216</v>
      </c>
      <c r="AK3508" s="10">
        <f t="shared" si="989"/>
        <v>-0.57014479562494769</v>
      </c>
      <c r="AL3508" s="10">
        <f t="shared" si="990"/>
        <v>9.1681287019752489</v>
      </c>
      <c r="AM3508" s="10">
        <f t="shared" si="991"/>
        <v>11.415037774604398</v>
      </c>
      <c r="AN3508" s="10">
        <f t="shared" si="992"/>
        <v>39.268516818928049</v>
      </c>
      <c r="AO3508" s="10">
        <f t="shared" si="993"/>
        <v>-0.58393471876786773</v>
      </c>
      <c r="BG3508" s="5">
        <v>3505</v>
      </c>
      <c r="BH3508" s="10">
        <f t="shared" si="996"/>
        <v>44146.9877777777</v>
      </c>
      <c r="BI3508" s="10">
        <f t="shared" si="997"/>
        <v>27079.150277777786</v>
      </c>
      <c r="BJ3508" s="10">
        <f t="shared" si="998"/>
        <v>23581.040000000001</v>
      </c>
      <c r="BK3508" s="10">
        <f t="shared" si="999"/>
        <v>709.76</v>
      </c>
      <c r="BL3508" s="5">
        <f t="shared" si="1000"/>
        <v>709.76</v>
      </c>
      <c r="BM3508" s="5">
        <f t="shared" si="1001"/>
        <v>4</v>
      </c>
    </row>
    <row r="3509" spans="1:65">
      <c r="A3509" s="5">
        <v>3506</v>
      </c>
      <c r="B3509" s="21">
        <v>708613893</v>
      </c>
      <c r="C3509" s="5">
        <v>6</v>
      </c>
      <c r="E3509" s="5">
        <v>3</v>
      </c>
      <c r="F3509" s="5">
        <v>2</v>
      </c>
      <c r="H3509" s="5">
        <v>2</v>
      </c>
      <c r="I3509" s="5">
        <v>15</v>
      </c>
      <c r="K3509" s="5">
        <f>VLOOKUP($B3509,고객정보!$A$2:$G$7714,3,0)</f>
        <v>1.8</v>
      </c>
      <c r="L3509" s="5">
        <f>VLOOKUP($B3509,고객정보!$A$2:$G$7714,4,0)</f>
        <v>57</v>
      </c>
      <c r="M3509" s="5">
        <f>VLOOKUP($B3509,고객정보!$A$2:$G$7714,5,0)</f>
        <v>97</v>
      </c>
      <c r="N3509" s="5">
        <f t="shared" si="994"/>
        <v>1</v>
      </c>
      <c r="AC3509" s="5">
        <v>3506</v>
      </c>
      <c r="AD3509" s="29">
        <v>708613893</v>
      </c>
      <c r="AE3509" s="10">
        <f t="shared" si="995"/>
        <v>5.2797529924393354</v>
      </c>
      <c r="AF3509" s="10">
        <f t="shared" si="984"/>
        <v>-0.8319848511976764</v>
      </c>
      <c r="AG3509" s="10">
        <f t="shared" si="985"/>
        <v>2.1999347151955648</v>
      </c>
      <c r="AH3509" s="10">
        <f t="shared" si="986"/>
        <v>1.0938342190849082</v>
      </c>
      <c r="AI3509" s="10">
        <f t="shared" si="987"/>
        <v>-0.70752216194963369</v>
      </c>
      <c r="AJ3509" s="10">
        <f t="shared" si="988"/>
        <v>1.3122814936642171</v>
      </c>
      <c r="AK3509" s="10">
        <f t="shared" si="989"/>
        <v>14.429855204375052</v>
      </c>
      <c r="AL3509" s="10">
        <f t="shared" si="990"/>
        <v>-0.83187129802475124</v>
      </c>
      <c r="AM3509" s="10">
        <f t="shared" si="991"/>
        <v>0.81503777460439863</v>
      </c>
      <c r="AN3509" s="10">
        <f t="shared" si="992"/>
        <v>53.268516818928049</v>
      </c>
      <c r="AO3509" s="10">
        <f t="shared" si="993"/>
        <v>96.416065281232136</v>
      </c>
      <c r="BG3509" s="5">
        <v>3506</v>
      </c>
      <c r="BH3509" s="10">
        <f t="shared" si="996"/>
        <v>759.00111111109993</v>
      </c>
      <c r="BI3509" s="10">
        <f t="shared" si="997"/>
        <v>1603.5969444444427</v>
      </c>
      <c r="BJ3509" s="10">
        <f t="shared" si="998"/>
        <v>10254.16</v>
      </c>
      <c r="BK3509" s="10">
        <f t="shared" si="999"/>
        <v>34964.240000000005</v>
      </c>
      <c r="BL3509" s="5">
        <f t="shared" si="1000"/>
        <v>759.00111111109993</v>
      </c>
      <c r="BM3509" s="5">
        <f t="shared" si="1001"/>
        <v>1</v>
      </c>
    </row>
    <row r="3510" spans="1:65">
      <c r="A3510" s="5">
        <v>3507</v>
      </c>
      <c r="B3510" s="21">
        <v>708627148</v>
      </c>
      <c r="C3510" s="5">
        <v>2</v>
      </c>
      <c r="E3510" s="5">
        <v>8</v>
      </c>
      <c r="I3510" s="5">
        <v>1</v>
      </c>
      <c r="K3510" s="5">
        <f>VLOOKUP($B3510,고객정보!$A$2:$G$7714,3,0)</f>
        <v>1.5</v>
      </c>
      <c r="L3510" s="5">
        <f>VLOOKUP($B3510,고객정보!$A$2:$G$7714,4,0)</f>
        <v>76</v>
      </c>
      <c r="M3510" s="5">
        <f>VLOOKUP($B3510,고객정보!$A$2:$G$7714,5,0)</f>
        <v>0</v>
      </c>
      <c r="N3510" s="5">
        <f t="shared" si="994"/>
        <v>3</v>
      </c>
      <c r="AC3510" s="5">
        <v>3507</v>
      </c>
      <c r="AD3510" s="29">
        <v>708627148</v>
      </c>
      <c r="AE3510" s="10">
        <f t="shared" si="995"/>
        <v>1.2797529924393354</v>
      </c>
      <c r="AF3510" s="10">
        <f t="shared" si="984"/>
        <v>-0.8319848511976764</v>
      </c>
      <c r="AG3510" s="10">
        <f t="shared" si="985"/>
        <v>7.1999347151955648</v>
      </c>
      <c r="AH3510" s="10">
        <f t="shared" si="986"/>
        <v>-0.9061657809150917</v>
      </c>
      <c r="AI3510" s="10">
        <f t="shared" si="987"/>
        <v>-0.70752216194963369</v>
      </c>
      <c r="AJ3510" s="10">
        <f t="shared" si="988"/>
        <v>-0.68771850633578291</v>
      </c>
      <c r="AK3510" s="10">
        <f t="shared" si="989"/>
        <v>0.42985520437505231</v>
      </c>
      <c r="AL3510" s="10">
        <f t="shared" si="990"/>
        <v>-0.83187129802475124</v>
      </c>
      <c r="AM3510" s="10">
        <f t="shared" si="991"/>
        <v>0.51503777460439859</v>
      </c>
      <c r="AN3510" s="10">
        <f t="shared" si="992"/>
        <v>72.268516818928049</v>
      </c>
      <c r="AO3510" s="10">
        <f t="shared" si="993"/>
        <v>-0.58393471876786773</v>
      </c>
      <c r="BG3510" s="5">
        <v>3507</v>
      </c>
      <c r="BH3510" s="10">
        <f t="shared" si="996"/>
        <v>14151.277777777703</v>
      </c>
      <c r="BI3510" s="10">
        <f t="shared" si="997"/>
        <v>6226.3402777777828</v>
      </c>
      <c r="BJ3510" s="10">
        <f t="shared" si="998"/>
        <v>1711.49</v>
      </c>
      <c r="BK3510" s="10">
        <f t="shared" si="999"/>
        <v>27242.25</v>
      </c>
      <c r="BL3510" s="5">
        <f t="shared" si="1000"/>
        <v>1711.49</v>
      </c>
      <c r="BM3510" s="5">
        <f t="shared" si="1001"/>
        <v>3</v>
      </c>
    </row>
    <row r="3511" spans="1:65">
      <c r="A3511" s="5">
        <v>3508</v>
      </c>
      <c r="B3511" s="21">
        <v>708646631</v>
      </c>
      <c r="C3511" s="5">
        <v>1</v>
      </c>
      <c r="E3511" s="5">
        <v>5</v>
      </c>
      <c r="H3511" s="5">
        <v>1</v>
      </c>
      <c r="K3511" s="5">
        <f>VLOOKUP($B3511,고객정보!$A$2:$G$7714,3,0)</f>
        <v>1</v>
      </c>
      <c r="L3511" s="5">
        <f>VLOOKUP($B3511,고객정보!$A$2:$G$7714,4,0)</f>
        <v>45</v>
      </c>
      <c r="M3511" s="5">
        <f>VLOOKUP($B3511,고객정보!$A$2:$G$7714,5,0)</f>
        <v>102</v>
      </c>
      <c r="N3511" s="5">
        <f t="shared" si="994"/>
        <v>1</v>
      </c>
      <c r="AC3511" s="5">
        <v>3508</v>
      </c>
      <c r="AD3511" s="29">
        <v>708646631</v>
      </c>
      <c r="AE3511" s="10">
        <f t="shared" si="995"/>
        <v>0.27975299243933549</v>
      </c>
      <c r="AF3511" s="10">
        <f t="shared" si="984"/>
        <v>-0.8319848511976764</v>
      </c>
      <c r="AG3511" s="10">
        <f t="shared" si="985"/>
        <v>4.1999347151955648</v>
      </c>
      <c r="AH3511" s="10">
        <f t="shared" si="986"/>
        <v>-0.9061657809150917</v>
      </c>
      <c r="AI3511" s="10">
        <f t="shared" si="987"/>
        <v>-0.70752216194963369</v>
      </c>
      <c r="AJ3511" s="10">
        <f t="shared" si="988"/>
        <v>0.31228149366421709</v>
      </c>
      <c r="AK3511" s="10">
        <f t="shared" si="989"/>
        <v>-0.57014479562494769</v>
      </c>
      <c r="AL3511" s="10">
        <f t="shared" si="990"/>
        <v>-0.83187129802475124</v>
      </c>
      <c r="AM3511" s="10">
        <f t="shared" si="991"/>
        <v>1.503777460439859E-2</v>
      </c>
      <c r="AN3511" s="10">
        <f t="shared" si="992"/>
        <v>41.268516818928049</v>
      </c>
      <c r="AO3511" s="10">
        <f t="shared" si="993"/>
        <v>101.41606528123214</v>
      </c>
      <c r="BG3511" s="5">
        <v>3508</v>
      </c>
      <c r="BH3511" s="10">
        <f t="shared" si="996"/>
        <v>160.02777777776993</v>
      </c>
      <c r="BI3511" s="10">
        <f t="shared" si="997"/>
        <v>2008.5902777777756</v>
      </c>
      <c r="BJ3511" s="10">
        <f t="shared" si="998"/>
        <v>10999.44</v>
      </c>
      <c r="BK3511" s="10">
        <f t="shared" si="999"/>
        <v>37310</v>
      </c>
      <c r="BL3511" s="5">
        <f t="shared" si="1000"/>
        <v>160.02777777776993</v>
      </c>
      <c r="BM3511" s="5">
        <f t="shared" si="1001"/>
        <v>1</v>
      </c>
    </row>
    <row r="3512" spans="1:65">
      <c r="A3512" s="5">
        <v>3509</v>
      </c>
      <c r="B3512" s="21">
        <v>708650731</v>
      </c>
      <c r="C3512" s="5">
        <v>23</v>
      </c>
      <c r="D3512" s="5">
        <v>15</v>
      </c>
      <c r="E3512" s="5">
        <v>3</v>
      </c>
      <c r="F3512" s="5">
        <v>8</v>
      </c>
      <c r="H3512" s="5">
        <v>6</v>
      </c>
      <c r="I3512" s="5">
        <v>2</v>
      </c>
      <c r="J3512" s="5">
        <v>13</v>
      </c>
      <c r="K3512" s="5">
        <f>VLOOKUP($B3512,고객정보!$A$2:$G$7714,3,0)</f>
        <v>4.8333333333333304</v>
      </c>
      <c r="L3512" s="5">
        <f>VLOOKUP($B3512,고객정보!$A$2:$G$7714,4,0)</f>
        <v>59</v>
      </c>
      <c r="M3512" s="5">
        <f>VLOOKUP($B3512,고객정보!$A$2:$G$7714,5,0)</f>
        <v>0</v>
      </c>
      <c r="N3512" s="5">
        <f t="shared" si="994"/>
        <v>3</v>
      </c>
      <c r="AC3512" s="5">
        <v>3509</v>
      </c>
      <c r="AD3512" s="29">
        <v>708650731</v>
      </c>
      <c r="AE3512" s="10">
        <f t="shared" si="995"/>
        <v>22.279752992439334</v>
      </c>
      <c r="AF3512" s="10">
        <f t="shared" si="984"/>
        <v>14.168015148802324</v>
      </c>
      <c r="AG3512" s="10">
        <f t="shared" si="985"/>
        <v>2.1999347151955648</v>
      </c>
      <c r="AH3512" s="10">
        <f t="shared" si="986"/>
        <v>7.0938342190849086</v>
      </c>
      <c r="AI3512" s="10">
        <f t="shared" si="987"/>
        <v>-0.70752216194963369</v>
      </c>
      <c r="AJ3512" s="10">
        <f t="shared" si="988"/>
        <v>5.3122814936642175</v>
      </c>
      <c r="AK3512" s="10">
        <f t="shared" si="989"/>
        <v>1.4298552043750523</v>
      </c>
      <c r="AL3512" s="10">
        <f t="shared" si="990"/>
        <v>12.168128701975249</v>
      </c>
      <c r="AM3512" s="10">
        <f t="shared" si="991"/>
        <v>3.8483711079377292</v>
      </c>
      <c r="AN3512" s="10">
        <f t="shared" si="992"/>
        <v>55.268516818928049</v>
      </c>
      <c r="AO3512" s="10">
        <f t="shared" si="993"/>
        <v>-0.58393471876786773</v>
      </c>
      <c r="BG3512" s="5">
        <v>3509</v>
      </c>
      <c r="BH3512" s="10">
        <f t="shared" si="996"/>
        <v>14201.722222222146</v>
      </c>
      <c r="BI3512" s="10">
        <f t="shared" si="997"/>
        <v>5407.4513888888941</v>
      </c>
      <c r="BJ3512" s="10">
        <f t="shared" si="998"/>
        <v>609.93444444444435</v>
      </c>
      <c r="BK3512" s="10">
        <f t="shared" si="999"/>
        <v>20446.694444444445</v>
      </c>
      <c r="BL3512" s="5">
        <f t="shared" si="1000"/>
        <v>609.93444444444435</v>
      </c>
      <c r="BM3512" s="5">
        <f t="shared" si="1001"/>
        <v>3</v>
      </c>
    </row>
    <row r="3513" spans="1:65">
      <c r="A3513" s="5">
        <v>3510</v>
      </c>
      <c r="B3513" s="21">
        <v>708690473</v>
      </c>
      <c r="C3513" s="5">
        <v>9</v>
      </c>
      <c r="D3513" s="5">
        <v>11</v>
      </c>
      <c r="E3513" s="5">
        <v>7</v>
      </c>
      <c r="G3513" s="5">
        <v>1</v>
      </c>
      <c r="H3513" s="5">
        <v>1</v>
      </c>
      <c r="I3513" s="5">
        <v>10</v>
      </c>
      <c r="J3513" s="5">
        <v>3</v>
      </c>
      <c r="K3513" s="5">
        <f>VLOOKUP($B3513,고객정보!$A$2:$G$7714,3,0)</f>
        <v>3.5</v>
      </c>
      <c r="L3513" s="5">
        <f>VLOOKUP($B3513,고객정보!$A$2:$G$7714,4,0)</f>
        <v>44</v>
      </c>
      <c r="M3513" s="5">
        <f>VLOOKUP($B3513,고객정보!$A$2:$G$7714,5,0)</f>
        <v>0</v>
      </c>
      <c r="N3513" s="5">
        <f t="shared" si="994"/>
        <v>3</v>
      </c>
      <c r="AC3513" s="5">
        <v>3510</v>
      </c>
      <c r="AD3513" s="29">
        <v>708690473</v>
      </c>
      <c r="AE3513" s="10">
        <f t="shared" si="995"/>
        <v>8.2797529924393363</v>
      </c>
      <c r="AF3513" s="10">
        <f t="shared" si="984"/>
        <v>10.168015148802324</v>
      </c>
      <c r="AG3513" s="10">
        <f t="shared" si="985"/>
        <v>6.1999347151955648</v>
      </c>
      <c r="AH3513" s="10">
        <f t="shared" si="986"/>
        <v>-0.9061657809150917</v>
      </c>
      <c r="AI3513" s="10">
        <f t="shared" si="987"/>
        <v>0.29247783805036631</v>
      </c>
      <c r="AJ3513" s="10">
        <f t="shared" si="988"/>
        <v>0.31228149366421709</v>
      </c>
      <c r="AK3513" s="10">
        <f t="shared" si="989"/>
        <v>9.4298552043750519</v>
      </c>
      <c r="AL3513" s="10">
        <f t="shared" si="990"/>
        <v>2.1681287019752489</v>
      </c>
      <c r="AM3513" s="10">
        <f t="shared" si="991"/>
        <v>2.5150377746043988</v>
      </c>
      <c r="AN3513" s="10">
        <f t="shared" si="992"/>
        <v>40.268516818928049</v>
      </c>
      <c r="AO3513" s="10">
        <f t="shared" si="993"/>
        <v>-0.58393471876786773</v>
      </c>
      <c r="BG3513" s="5">
        <v>3510</v>
      </c>
      <c r="BH3513" s="10">
        <f t="shared" si="996"/>
        <v>13274.277777777703</v>
      </c>
      <c r="BI3513" s="10">
        <f t="shared" si="997"/>
        <v>5705.3402777777828</v>
      </c>
      <c r="BJ3513" s="10">
        <f t="shared" si="998"/>
        <v>477.68999999999994</v>
      </c>
      <c r="BK3513" s="10">
        <f t="shared" si="999"/>
        <v>24691.25</v>
      </c>
      <c r="BL3513" s="5">
        <f t="shared" si="1000"/>
        <v>477.68999999999994</v>
      </c>
      <c r="BM3513" s="5">
        <f t="shared" si="1001"/>
        <v>3</v>
      </c>
    </row>
    <row r="3514" spans="1:65">
      <c r="A3514" s="5">
        <v>3511</v>
      </c>
      <c r="B3514" s="21">
        <v>708694077</v>
      </c>
      <c r="C3514" s="5">
        <v>14</v>
      </c>
      <c r="D3514" s="5">
        <v>4</v>
      </c>
      <c r="E3514" s="5">
        <v>5</v>
      </c>
      <c r="F3514" s="5">
        <v>2</v>
      </c>
      <c r="G3514" s="5">
        <v>2</v>
      </c>
      <c r="H3514" s="5">
        <v>5</v>
      </c>
      <c r="I3514" s="5">
        <v>3</v>
      </c>
      <c r="K3514" s="5">
        <f>VLOOKUP($B3514,고객정보!$A$2:$G$7714,3,0)</f>
        <v>2</v>
      </c>
      <c r="L3514" s="5">
        <f>VLOOKUP($B3514,고객정보!$A$2:$G$7714,4,0)</f>
        <v>52</v>
      </c>
      <c r="M3514" s="5">
        <f>VLOOKUP($B3514,고객정보!$A$2:$G$7714,5,0)</f>
        <v>280</v>
      </c>
      <c r="N3514" s="5">
        <f t="shared" si="994"/>
        <v>1</v>
      </c>
      <c r="AC3514" s="5">
        <v>3511</v>
      </c>
      <c r="AD3514" s="29">
        <v>708694077</v>
      </c>
      <c r="AE3514" s="10">
        <f t="shared" si="995"/>
        <v>13.279752992439336</v>
      </c>
      <c r="AF3514" s="10">
        <f t="shared" si="984"/>
        <v>3.1680151488023238</v>
      </c>
      <c r="AG3514" s="10">
        <f t="shared" si="985"/>
        <v>4.1999347151955648</v>
      </c>
      <c r="AH3514" s="10">
        <f t="shared" si="986"/>
        <v>1.0938342190849082</v>
      </c>
      <c r="AI3514" s="10">
        <f t="shared" si="987"/>
        <v>1.2924778380503663</v>
      </c>
      <c r="AJ3514" s="10">
        <f t="shared" si="988"/>
        <v>4.3122814936642175</v>
      </c>
      <c r="AK3514" s="10">
        <f t="shared" si="989"/>
        <v>2.4298552043750523</v>
      </c>
      <c r="AL3514" s="10">
        <f t="shared" si="990"/>
        <v>-0.83187129802475124</v>
      </c>
      <c r="AM3514" s="10">
        <f t="shared" si="991"/>
        <v>1.0150377746043986</v>
      </c>
      <c r="AN3514" s="10">
        <f t="shared" si="992"/>
        <v>48.268516818928049</v>
      </c>
      <c r="AO3514" s="10">
        <f t="shared" si="993"/>
        <v>279.41606528123214</v>
      </c>
      <c r="BG3514" s="5">
        <v>3511</v>
      </c>
      <c r="BH3514" s="10">
        <f t="shared" si="996"/>
        <v>27923.361111111222</v>
      </c>
      <c r="BI3514" s="10">
        <f t="shared" si="997"/>
        <v>44445.256944444438</v>
      </c>
      <c r="BJ3514" s="10">
        <f t="shared" si="998"/>
        <v>78669.039999999994</v>
      </c>
      <c r="BK3514" s="10">
        <f t="shared" si="999"/>
        <v>101040</v>
      </c>
      <c r="BL3514" s="5">
        <f t="shared" si="1000"/>
        <v>27923.361111111222</v>
      </c>
      <c r="BM3514" s="5">
        <f t="shared" si="1001"/>
        <v>1</v>
      </c>
    </row>
    <row r="3515" spans="1:65">
      <c r="A3515" s="5">
        <v>3512</v>
      </c>
      <c r="B3515" s="21">
        <v>708695991</v>
      </c>
      <c r="C3515" s="5">
        <v>10</v>
      </c>
      <c r="D3515" s="5">
        <v>1</v>
      </c>
      <c r="E3515" s="5">
        <v>1</v>
      </c>
      <c r="H3515" s="5">
        <v>5</v>
      </c>
      <c r="I3515" s="5">
        <v>5</v>
      </c>
      <c r="J3515" s="5">
        <v>1</v>
      </c>
      <c r="K3515" s="5">
        <f>VLOOKUP($B3515,고객정보!$A$2:$G$7714,3,0)</f>
        <v>1</v>
      </c>
      <c r="L3515" s="5">
        <f>VLOOKUP($B3515,고객정보!$A$2:$G$7714,4,0)</f>
        <v>43</v>
      </c>
      <c r="M3515" s="5">
        <f>VLOOKUP($B3515,고객정보!$A$2:$G$7714,5,0)</f>
        <v>129.19999999999999</v>
      </c>
      <c r="N3515" s="5">
        <f t="shared" si="994"/>
        <v>1</v>
      </c>
      <c r="AC3515" s="5">
        <v>3512</v>
      </c>
      <c r="AD3515" s="29">
        <v>708695991</v>
      </c>
      <c r="AE3515" s="10">
        <f t="shared" si="995"/>
        <v>9.2797529924393363</v>
      </c>
      <c r="AF3515" s="10">
        <f t="shared" si="984"/>
        <v>0.1680151488023236</v>
      </c>
      <c r="AG3515" s="10">
        <f t="shared" si="985"/>
        <v>0.19993471519556505</v>
      </c>
      <c r="AH3515" s="10">
        <f t="shared" si="986"/>
        <v>-0.9061657809150917</v>
      </c>
      <c r="AI3515" s="10">
        <f t="shared" si="987"/>
        <v>-0.70752216194963369</v>
      </c>
      <c r="AJ3515" s="10">
        <f t="shared" si="988"/>
        <v>4.3122814936642175</v>
      </c>
      <c r="AK3515" s="10">
        <f t="shared" si="989"/>
        <v>4.4298552043750519</v>
      </c>
      <c r="AL3515" s="10">
        <f t="shared" si="990"/>
        <v>0.16812870197524876</v>
      </c>
      <c r="AM3515" s="10">
        <f t="shared" si="991"/>
        <v>1.503777460439859E-2</v>
      </c>
      <c r="AN3515" s="10">
        <f t="shared" si="992"/>
        <v>39.268516818928049</v>
      </c>
      <c r="AO3515" s="10">
        <f t="shared" si="993"/>
        <v>128.61606528123212</v>
      </c>
      <c r="BG3515" s="5">
        <v>3512</v>
      </c>
      <c r="BH3515" s="10">
        <f t="shared" si="996"/>
        <v>354.13444444445429</v>
      </c>
      <c r="BI3515" s="10">
        <f t="shared" si="997"/>
        <v>4107.763611111106</v>
      </c>
      <c r="BJ3515" s="10">
        <f t="shared" si="998"/>
        <v>16978.079999999994</v>
      </c>
      <c r="BK3515" s="10">
        <f t="shared" si="999"/>
        <v>40614.639999999999</v>
      </c>
      <c r="BL3515" s="5">
        <f t="shared" si="1000"/>
        <v>354.13444444445429</v>
      </c>
      <c r="BM3515" s="5">
        <f t="shared" si="1001"/>
        <v>1</v>
      </c>
    </row>
    <row r="3516" spans="1:65">
      <c r="A3516" s="5">
        <v>3513</v>
      </c>
      <c r="B3516" s="21">
        <v>708709851</v>
      </c>
      <c r="C3516" s="5">
        <v>24</v>
      </c>
      <c r="D3516" s="5">
        <v>9</v>
      </c>
      <c r="E3516" s="5">
        <v>4</v>
      </c>
      <c r="H3516" s="5">
        <v>18</v>
      </c>
      <c r="J3516" s="5">
        <v>2</v>
      </c>
      <c r="K3516" s="5">
        <f>VLOOKUP($B3516,고객정보!$A$2:$G$7714,3,0)</f>
        <v>4</v>
      </c>
      <c r="L3516" s="5">
        <f>VLOOKUP($B3516,고객정보!$A$2:$G$7714,4,0)</f>
        <v>46</v>
      </c>
      <c r="M3516" s="5">
        <f>VLOOKUP($B3516,고객정보!$A$2:$G$7714,5,0)</f>
        <v>156</v>
      </c>
      <c r="N3516" s="5">
        <f t="shared" si="994"/>
        <v>1</v>
      </c>
      <c r="AC3516" s="5">
        <v>3513</v>
      </c>
      <c r="AD3516" s="29">
        <v>708709851</v>
      </c>
      <c r="AE3516" s="10">
        <f t="shared" si="995"/>
        <v>23.279752992439334</v>
      </c>
      <c r="AF3516" s="10">
        <f t="shared" si="984"/>
        <v>8.1680151488023238</v>
      </c>
      <c r="AG3516" s="10">
        <f t="shared" si="985"/>
        <v>3.1999347151955648</v>
      </c>
      <c r="AH3516" s="10">
        <f t="shared" si="986"/>
        <v>-0.9061657809150917</v>
      </c>
      <c r="AI3516" s="10">
        <f t="shared" si="987"/>
        <v>-0.70752216194963369</v>
      </c>
      <c r="AJ3516" s="10">
        <f t="shared" si="988"/>
        <v>17.312281493664216</v>
      </c>
      <c r="AK3516" s="10">
        <f t="shared" si="989"/>
        <v>-0.57014479562494769</v>
      </c>
      <c r="AL3516" s="10">
        <f t="shared" si="990"/>
        <v>1.1681287019752489</v>
      </c>
      <c r="AM3516" s="10">
        <f t="shared" si="991"/>
        <v>3.0150377746043988</v>
      </c>
      <c r="AN3516" s="10">
        <f t="shared" si="992"/>
        <v>42.268516818928049</v>
      </c>
      <c r="AO3516" s="10">
        <f t="shared" si="993"/>
        <v>155.41606528123214</v>
      </c>
      <c r="BG3516" s="5">
        <v>3513</v>
      </c>
      <c r="BH3516" s="10">
        <f t="shared" si="996"/>
        <v>2700.0277777778056</v>
      </c>
      <c r="BI3516" s="10">
        <f t="shared" si="997"/>
        <v>7706.5902777777719</v>
      </c>
      <c r="BJ3516" s="10">
        <f t="shared" si="998"/>
        <v>24532.240000000002</v>
      </c>
      <c r="BK3516" s="10">
        <f t="shared" si="999"/>
        <v>42780</v>
      </c>
      <c r="BL3516" s="5">
        <f t="shared" si="1000"/>
        <v>2700.0277777778056</v>
      </c>
      <c r="BM3516" s="5">
        <f t="shared" si="1001"/>
        <v>1</v>
      </c>
    </row>
    <row r="3517" spans="1:65">
      <c r="A3517" s="5">
        <v>3514</v>
      </c>
      <c r="B3517" s="21">
        <v>708776372</v>
      </c>
      <c r="C3517" s="5">
        <v>13</v>
      </c>
      <c r="E3517" s="5">
        <v>2</v>
      </c>
      <c r="H3517" s="5">
        <v>5</v>
      </c>
      <c r="K3517" s="5">
        <f>VLOOKUP($B3517,고객정보!$A$2:$G$7714,3,0)</f>
        <v>2.3333333333333299</v>
      </c>
      <c r="L3517" s="5">
        <f>VLOOKUP($B3517,고객정보!$A$2:$G$7714,4,0)</f>
        <v>37</v>
      </c>
      <c r="M3517" s="5">
        <f>VLOOKUP($B3517,고객정보!$A$2:$G$7714,5,0)</f>
        <v>180.5</v>
      </c>
      <c r="N3517" s="5">
        <f t="shared" si="994"/>
        <v>1</v>
      </c>
      <c r="AC3517" s="5">
        <v>3514</v>
      </c>
      <c r="AD3517" s="29">
        <v>708776372</v>
      </c>
      <c r="AE3517" s="10">
        <f t="shared" si="995"/>
        <v>12.279752992439336</v>
      </c>
      <c r="AF3517" s="10">
        <f t="shared" si="984"/>
        <v>-0.8319848511976764</v>
      </c>
      <c r="AG3517" s="10">
        <f t="shared" si="985"/>
        <v>1.199934715195565</v>
      </c>
      <c r="AH3517" s="10">
        <f t="shared" si="986"/>
        <v>-0.9061657809150917</v>
      </c>
      <c r="AI3517" s="10">
        <f t="shared" si="987"/>
        <v>-0.70752216194963369</v>
      </c>
      <c r="AJ3517" s="10">
        <f t="shared" si="988"/>
        <v>4.3122814936642175</v>
      </c>
      <c r="AK3517" s="10">
        <f t="shared" si="989"/>
        <v>-0.57014479562494769</v>
      </c>
      <c r="AL3517" s="10">
        <f t="shared" si="990"/>
        <v>-0.83187129802475124</v>
      </c>
      <c r="AM3517" s="10">
        <f t="shared" si="991"/>
        <v>1.3483711079377285</v>
      </c>
      <c r="AN3517" s="10">
        <f t="shared" si="992"/>
        <v>33.268516818928049</v>
      </c>
      <c r="AO3517" s="10">
        <f t="shared" si="993"/>
        <v>179.91606528123214</v>
      </c>
      <c r="BG3517" s="5">
        <v>3514</v>
      </c>
      <c r="BH3517" s="10">
        <f t="shared" si="996"/>
        <v>4617.2222222222663</v>
      </c>
      <c r="BI3517" s="10">
        <f t="shared" si="997"/>
        <v>12845.368055555549</v>
      </c>
      <c r="BJ3517" s="10">
        <f t="shared" si="998"/>
        <v>32801.267777777779</v>
      </c>
      <c r="BK3517" s="10">
        <f t="shared" si="999"/>
        <v>55783.027777777781</v>
      </c>
      <c r="BL3517" s="5">
        <f t="shared" si="1000"/>
        <v>4617.2222222222663</v>
      </c>
      <c r="BM3517" s="5">
        <f t="shared" si="1001"/>
        <v>1</v>
      </c>
    </row>
    <row r="3518" spans="1:65">
      <c r="A3518" s="5">
        <v>3515</v>
      </c>
      <c r="B3518" s="21">
        <v>708777981</v>
      </c>
      <c r="E3518" s="5">
        <v>1</v>
      </c>
      <c r="K3518" s="5">
        <f>VLOOKUP($B3518,고객정보!$A$2:$G$7714,3,0)</f>
        <v>0</v>
      </c>
      <c r="L3518" s="5">
        <f>VLOOKUP($B3518,고객정보!$A$2:$G$7714,4,0)</f>
        <v>37</v>
      </c>
      <c r="M3518" s="5">
        <f>VLOOKUP($B3518,고객정보!$A$2:$G$7714,5,0)</f>
        <v>0</v>
      </c>
      <c r="N3518" s="5">
        <f t="shared" si="994"/>
        <v>3</v>
      </c>
      <c r="AC3518" s="5">
        <v>3515</v>
      </c>
      <c r="AD3518" s="29">
        <v>708777981</v>
      </c>
      <c r="AE3518" s="10">
        <f t="shared" si="995"/>
        <v>-0.72024700756066451</v>
      </c>
      <c r="AF3518" s="10">
        <f t="shared" si="984"/>
        <v>-0.8319848511976764</v>
      </c>
      <c r="AG3518" s="10">
        <f t="shared" si="985"/>
        <v>0.19993471519556505</v>
      </c>
      <c r="AH3518" s="10">
        <f t="shared" si="986"/>
        <v>-0.9061657809150917</v>
      </c>
      <c r="AI3518" s="10">
        <f t="shared" si="987"/>
        <v>-0.70752216194963369</v>
      </c>
      <c r="AJ3518" s="10">
        <f t="shared" si="988"/>
        <v>-0.68771850633578291</v>
      </c>
      <c r="AK3518" s="10">
        <f t="shared" si="989"/>
        <v>-0.57014479562494769</v>
      </c>
      <c r="AL3518" s="10">
        <f t="shared" si="990"/>
        <v>-0.83187129802475124</v>
      </c>
      <c r="AM3518" s="10">
        <f t="shared" si="991"/>
        <v>-0.98496222539560141</v>
      </c>
      <c r="AN3518" s="10">
        <f t="shared" si="992"/>
        <v>33.268516818928049</v>
      </c>
      <c r="AO3518" s="10">
        <f t="shared" si="993"/>
        <v>-0.58393471876786773</v>
      </c>
      <c r="BG3518" s="5">
        <v>3515</v>
      </c>
      <c r="BH3518" s="10">
        <f t="shared" si="996"/>
        <v>12989.027777777703</v>
      </c>
      <c r="BI3518" s="10">
        <f t="shared" si="997"/>
        <v>6183.5902777777828</v>
      </c>
      <c r="BJ3518" s="10">
        <f t="shared" si="998"/>
        <v>716.84</v>
      </c>
      <c r="BK3518" s="10">
        <f t="shared" si="999"/>
        <v>27631</v>
      </c>
      <c r="BL3518" s="5">
        <f t="shared" si="1000"/>
        <v>716.84</v>
      </c>
      <c r="BM3518" s="5">
        <f t="shared" si="1001"/>
        <v>3</v>
      </c>
    </row>
    <row r="3519" spans="1:65">
      <c r="A3519" s="5">
        <v>3516</v>
      </c>
      <c r="B3519" s="21">
        <v>708784996</v>
      </c>
      <c r="C3519" s="5">
        <v>8</v>
      </c>
      <c r="E3519" s="5">
        <v>2</v>
      </c>
      <c r="G3519" s="5">
        <v>8</v>
      </c>
      <c r="H3519" s="5">
        <v>4</v>
      </c>
      <c r="J3519" s="5">
        <v>11</v>
      </c>
      <c r="K3519" s="5">
        <f>VLOOKUP($B3519,고객정보!$A$2:$G$7714,3,0)</f>
        <v>3</v>
      </c>
      <c r="L3519" s="5">
        <f>VLOOKUP($B3519,고객정보!$A$2:$G$7714,4,0)</f>
        <v>41</v>
      </c>
      <c r="M3519" s="5">
        <f>VLOOKUP($B3519,고객정보!$A$2:$G$7714,5,0)</f>
        <v>57.5</v>
      </c>
      <c r="N3519" s="5">
        <f t="shared" si="994"/>
        <v>2</v>
      </c>
      <c r="AC3519" s="5">
        <v>3516</v>
      </c>
      <c r="AD3519" s="29">
        <v>708784996</v>
      </c>
      <c r="AE3519" s="10">
        <f t="shared" si="995"/>
        <v>7.2797529924393354</v>
      </c>
      <c r="AF3519" s="10">
        <f t="shared" si="984"/>
        <v>-0.8319848511976764</v>
      </c>
      <c r="AG3519" s="10">
        <f t="shared" si="985"/>
        <v>1.199934715195565</v>
      </c>
      <c r="AH3519" s="10">
        <f t="shared" si="986"/>
        <v>-0.9061657809150917</v>
      </c>
      <c r="AI3519" s="10">
        <f t="shared" si="987"/>
        <v>7.2924778380503668</v>
      </c>
      <c r="AJ3519" s="10">
        <f t="shared" si="988"/>
        <v>3.3122814936642171</v>
      </c>
      <c r="AK3519" s="10">
        <f t="shared" si="989"/>
        <v>-0.57014479562494769</v>
      </c>
      <c r="AL3519" s="10">
        <f t="shared" si="990"/>
        <v>10.168128701975249</v>
      </c>
      <c r="AM3519" s="10">
        <f t="shared" si="991"/>
        <v>2.0150377746043988</v>
      </c>
      <c r="AN3519" s="10">
        <f t="shared" si="992"/>
        <v>37.268516818928049</v>
      </c>
      <c r="AO3519" s="10">
        <f t="shared" si="993"/>
        <v>56.916065281232129</v>
      </c>
      <c r="BG3519" s="5">
        <v>3516</v>
      </c>
      <c r="BH3519" s="10">
        <f t="shared" si="996"/>
        <v>3415.444444444408</v>
      </c>
      <c r="BI3519" s="10">
        <f t="shared" si="997"/>
        <v>995.42361111111211</v>
      </c>
      <c r="BJ3519" s="10">
        <f t="shared" si="998"/>
        <v>3660.89</v>
      </c>
      <c r="BK3519" s="10">
        <f t="shared" si="999"/>
        <v>27990.25</v>
      </c>
      <c r="BL3519" s="5">
        <f t="shared" si="1000"/>
        <v>995.42361111111211</v>
      </c>
      <c r="BM3519" s="5">
        <f t="shared" si="1001"/>
        <v>2</v>
      </c>
    </row>
    <row r="3520" spans="1:65">
      <c r="A3520" s="5">
        <v>3517</v>
      </c>
      <c r="B3520" s="21">
        <v>708808969</v>
      </c>
      <c r="C3520" s="5">
        <v>3</v>
      </c>
      <c r="E3520" s="5">
        <v>1</v>
      </c>
      <c r="G3520" s="5">
        <v>1</v>
      </c>
      <c r="H3520" s="5">
        <v>1</v>
      </c>
      <c r="J3520" s="5">
        <v>1</v>
      </c>
      <c r="K3520" s="5">
        <f>VLOOKUP($B3520,고객정보!$A$2:$G$7714,3,0)</f>
        <v>1.3333333333333299</v>
      </c>
      <c r="L3520" s="5">
        <f>VLOOKUP($B3520,고객정보!$A$2:$G$7714,4,0)</f>
        <v>51</v>
      </c>
      <c r="M3520" s="5">
        <f>VLOOKUP($B3520,고객정보!$A$2:$G$7714,5,0)</f>
        <v>0</v>
      </c>
      <c r="N3520" s="5">
        <f t="shared" si="994"/>
        <v>3</v>
      </c>
      <c r="AC3520" s="5">
        <v>3517</v>
      </c>
      <c r="AD3520" s="29">
        <v>708808969</v>
      </c>
      <c r="AE3520" s="10">
        <f t="shared" si="995"/>
        <v>2.2797529924393354</v>
      </c>
      <c r="AF3520" s="10">
        <f t="shared" si="984"/>
        <v>-0.8319848511976764</v>
      </c>
      <c r="AG3520" s="10">
        <f t="shared" si="985"/>
        <v>0.19993471519556505</v>
      </c>
      <c r="AH3520" s="10">
        <f t="shared" si="986"/>
        <v>-0.9061657809150917</v>
      </c>
      <c r="AI3520" s="10">
        <f t="shared" si="987"/>
        <v>0.29247783805036631</v>
      </c>
      <c r="AJ3520" s="10">
        <f t="shared" si="988"/>
        <v>0.31228149366421709</v>
      </c>
      <c r="AK3520" s="10">
        <f t="shared" si="989"/>
        <v>-0.57014479562494769</v>
      </c>
      <c r="AL3520" s="10">
        <f t="shared" si="990"/>
        <v>0.16812870197524876</v>
      </c>
      <c r="AM3520" s="10">
        <f t="shared" si="991"/>
        <v>0.34837110793772852</v>
      </c>
      <c r="AN3520" s="10">
        <f t="shared" si="992"/>
        <v>47.268516818928049</v>
      </c>
      <c r="AO3520" s="10">
        <f t="shared" si="993"/>
        <v>-0.58393471876786773</v>
      </c>
      <c r="BG3520" s="5">
        <v>3517</v>
      </c>
      <c r="BH3520" s="10">
        <f t="shared" si="996"/>
        <v>13044.138888888814</v>
      </c>
      <c r="BI3520" s="10">
        <f t="shared" si="997"/>
        <v>5713.3680555555602</v>
      </c>
      <c r="BJ3520" s="10">
        <f t="shared" si="998"/>
        <v>614.75111111111107</v>
      </c>
      <c r="BK3520" s="10">
        <f t="shared" si="999"/>
        <v>26358.111111111109</v>
      </c>
      <c r="BL3520" s="5">
        <f t="shared" si="1000"/>
        <v>614.75111111111107</v>
      </c>
      <c r="BM3520" s="5">
        <f t="shared" si="1001"/>
        <v>3</v>
      </c>
    </row>
    <row r="3521" spans="1:65">
      <c r="A3521" s="5">
        <v>3518</v>
      </c>
      <c r="B3521" s="21">
        <v>708815631</v>
      </c>
      <c r="C3521" s="5">
        <v>10</v>
      </c>
      <c r="E3521" s="5">
        <v>3</v>
      </c>
      <c r="H3521" s="5">
        <v>6</v>
      </c>
      <c r="J3521" s="5">
        <v>2</v>
      </c>
      <c r="K3521" s="5">
        <f>VLOOKUP($B3521,고객정보!$A$2:$G$7714,3,0)</f>
        <v>3.5</v>
      </c>
      <c r="L3521" s="5">
        <f>VLOOKUP($B3521,고객정보!$A$2:$G$7714,4,0)</f>
        <v>44</v>
      </c>
      <c r="M3521" s="5">
        <f>VLOOKUP($B3521,고객정보!$A$2:$G$7714,5,0)</f>
        <v>0</v>
      </c>
      <c r="N3521" s="5">
        <f t="shared" si="994"/>
        <v>3</v>
      </c>
      <c r="AC3521" s="5">
        <v>3518</v>
      </c>
      <c r="AD3521" s="29">
        <v>708815631</v>
      </c>
      <c r="AE3521" s="10">
        <f t="shared" si="995"/>
        <v>9.2797529924393363</v>
      </c>
      <c r="AF3521" s="10">
        <f t="shared" si="984"/>
        <v>-0.8319848511976764</v>
      </c>
      <c r="AG3521" s="10">
        <f t="shared" si="985"/>
        <v>2.1999347151955648</v>
      </c>
      <c r="AH3521" s="10">
        <f t="shared" si="986"/>
        <v>-0.9061657809150917</v>
      </c>
      <c r="AI3521" s="10">
        <f t="shared" si="987"/>
        <v>-0.70752216194963369</v>
      </c>
      <c r="AJ3521" s="10">
        <f t="shared" si="988"/>
        <v>5.3122814936642175</v>
      </c>
      <c r="AK3521" s="10">
        <f t="shared" si="989"/>
        <v>-0.57014479562494769</v>
      </c>
      <c r="AL3521" s="10">
        <f t="shared" si="990"/>
        <v>1.1681287019752489</v>
      </c>
      <c r="AM3521" s="10">
        <f t="shared" si="991"/>
        <v>2.5150377746043988</v>
      </c>
      <c r="AN3521" s="10">
        <f t="shared" si="992"/>
        <v>40.268516818928049</v>
      </c>
      <c r="AO3521" s="10">
        <f t="shared" si="993"/>
        <v>-0.58393471876786773</v>
      </c>
      <c r="BG3521" s="5">
        <v>3518</v>
      </c>
      <c r="BH3521" s="10">
        <f t="shared" si="996"/>
        <v>13073.277777777703</v>
      </c>
      <c r="BI3521" s="10">
        <f t="shared" si="997"/>
        <v>5412.3402777777828</v>
      </c>
      <c r="BJ3521" s="10">
        <f t="shared" si="998"/>
        <v>220.68999999999994</v>
      </c>
      <c r="BK3521" s="10">
        <f t="shared" si="999"/>
        <v>23656.25</v>
      </c>
      <c r="BL3521" s="5">
        <f t="shared" si="1000"/>
        <v>220.68999999999994</v>
      </c>
      <c r="BM3521" s="5">
        <f t="shared" si="1001"/>
        <v>3</v>
      </c>
    </row>
    <row r="3522" spans="1:65">
      <c r="A3522" s="5">
        <v>3519</v>
      </c>
      <c r="B3522" s="21">
        <v>708831816</v>
      </c>
      <c r="C3522" s="5">
        <v>18</v>
      </c>
      <c r="E3522" s="5">
        <v>19</v>
      </c>
      <c r="H3522" s="5">
        <v>3</v>
      </c>
      <c r="I3522" s="5">
        <v>1</v>
      </c>
      <c r="J3522" s="5">
        <v>2</v>
      </c>
      <c r="K3522" s="5">
        <f>VLOOKUP($B3522,고객정보!$A$2:$G$7714,3,0)</f>
        <v>4.25</v>
      </c>
      <c r="L3522" s="5">
        <f>VLOOKUP($B3522,고객정보!$A$2:$G$7714,4,0)</f>
        <v>44</v>
      </c>
      <c r="M3522" s="5">
        <f>VLOOKUP($B3522,고객정보!$A$2:$G$7714,5,0)</f>
        <v>0</v>
      </c>
      <c r="N3522" s="5">
        <f t="shared" si="994"/>
        <v>3</v>
      </c>
      <c r="AC3522" s="5">
        <v>3519</v>
      </c>
      <c r="AD3522" s="29">
        <v>708831816</v>
      </c>
      <c r="AE3522" s="10">
        <f t="shared" si="995"/>
        <v>17.279752992439334</v>
      </c>
      <c r="AF3522" s="10">
        <f t="shared" si="984"/>
        <v>-0.8319848511976764</v>
      </c>
      <c r="AG3522" s="10">
        <f t="shared" si="985"/>
        <v>18.199934715195564</v>
      </c>
      <c r="AH3522" s="10">
        <f t="shared" si="986"/>
        <v>-0.9061657809150917</v>
      </c>
      <c r="AI3522" s="10">
        <f t="shared" si="987"/>
        <v>-0.70752216194963369</v>
      </c>
      <c r="AJ3522" s="10">
        <f t="shared" si="988"/>
        <v>2.3122814936642171</v>
      </c>
      <c r="AK3522" s="10">
        <f t="shared" si="989"/>
        <v>0.42985520437505231</v>
      </c>
      <c r="AL3522" s="10">
        <f t="shared" si="990"/>
        <v>1.1681287019752489</v>
      </c>
      <c r="AM3522" s="10">
        <f t="shared" si="991"/>
        <v>3.2650377746043988</v>
      </c>
      <c r="AN3522" s="10">
        <f t="shared" si="992"/>
        <v>40.268516818928049</v>
      </c>
      <c r="AO3522" s="10">
        <f t="shared" si="993"/>
        <v>-0.58393471876786773</v>
      </c>
      <c r="BG3522" s="5">
        <v>3519</v>
      </c>
      <c r="BH3522" s="10">
        <f t="shared" si="996"/>
        <v>13531.590277777703</v>
      </c>
      <c r="BI3522" s="10">
        <f t="shared" si="997"/>
        <v>5309.9027777777828</v>
      </c>
      <c r="BJ3522" s="10">
        <f t="shared" si="998"/>
        <v>225.20249999999999</v>
      </c>
      <c r="BK3522" s="10">
        <f t="shared" si="999"/>
        <v>21869.0625</v>
      </c>
      <c r="BL3522" s="5">
        <f t="shared" si="1000"/>
        <v>225.20249999999999</v>
      </c>
      <c r="BM3522" s="5">
        <f t="shared" si="1001"/>
        <v>3</v>
      </c>
    </row>
    <row r="3523" spans="1:65">
      <c r="A3523" s="5">
        <v>3520</v>
      </c>
      <c r="B3523" s="21">
        <v>708882298</v>
      </c>
      <c r="C3523" s="5">
        <v>6</v>
      </c>
      <c r="D3523" s="5">
        <v>2</v>
      </c>
      <c r="E3523" s="5">
        <v>1</v>
      </c>
      <c r="K3523" s="5">
        <f>VLOOKUP($B3523,고객정보!$A$2:$G$7714,3,0)</f>
        <v>1</v>
      </c>
      <c r="L3523" s="5">
        <f>VLOOKUP($B3523,고객정보!$A$2:$G$7714,4,0)</f>
        <v>48</v>
      </c>
      <c r="M3523" s="5">
        <f>VLOOKUP($B3523,고객정보!$A$2:$G$7714,5,0)</f>
        <v>51.5</v>
      </c>
      <c r="N3523" s="5">
        <f t="shared" si="994"/>
        <v>2</v>
      </c>
      <c r="AC3523" s="5">
        <v>3520</v>
      </c>
      <c r="AD3523" s="29">
        <v>708882298</v>
      </c>
      <c r="AE3523" s="10">
        <f t="shared" si="995"/>
        <v>5.2797529924393354</v>
      </c>
      <c r="AF3523" s="10">
        <f t="shared" si="984"/>
        <v>1.1680151488023236</v>
      </c>
      <c r="AG3523" s="10">
        <f t="shared" si="985"/>
        <v>0.19993471519556505</v>
      </c>
      <c r="AH3523" s="10">
        <f t="shared" si="986"/>
        <v>-0.9061657809150917</v>
      </c>
      <c r="AI3523" s="10">
        <f t="shared" si="987"/>
        <v>-0.70752216194963369</v>
      </c>
      <c r="AJ3523" s="10">
        <f t="shared" si="988"/>
        <v>-0.68771850633578291</v>
      </c>
      <c r="AK3523" s="10">
        <f t="shared" si="989"/>
        <v>-0.57014479562494769</v>
      </c>
      <c r="AL3523" s="10">
        <f t="shared" si="990"/>
        <v>-0.83187129802475124</v>
      </c>
      <c r="AM3523" s="10">
        <f t="shared" si="991"/>
        <v>1.503777460439859E-2</v>
      </c>
      <c r="AN3523" s="10">
        <f t="shared" si="992"/>
        <v>44.268516818928049</v>
      </c>
      <c r="AO3523" s="10">
        <f t="shared" si="993"/>
        <v>50.916065281232129</v>
      </c>
      <c r="BG3523" s="5">
        <v>3520</v>
      </c>
      <c r="BH3523" s="10">
        <f t="shared" si="996"/>
        <v>3942.4444444444039</v>
      </c>
      <c r="BI3523" s="10">
        <f t="shared" si="997"/>
        <v>1059.4236111111127</v>
      </c>
      <c r="BJ3523" s="10">
        <f t="shared" si="998"/>
        <v>3148.69</v>
      </c>
      <c r="BK3523" s="10">
        <f t="shared" si="999"/>
        <v>28323.25</v>
      </c>
      <c r="BL3523" s="5">
        <f t="shared" si="1000"/>
        <v>1059.4236111111127</v>
      </c>
      <c r="BM3523" s="5">
        <f t="shared" si="1001"/>
        <v>2</v>
      </c>
    </row>
    <row r="3524" spans="1:65">
      <c r="A3524" s="5">
        <v>3521</v>
      </c>
      <c r="B3524" s="21">
        <v>708882714</v>
      </c>
      <c r="C3524" s="5">
        <v>31</v>
      </c>
      <c r="D3524" s="5">
        <v>14</v>
      </c>
      <c r="E3524" s="5">
        <v>14</v>
      </c>
      <c r="F3524" s="5">
        <v>5</v>
      </c>
      <c r="H3524" s="5">
        <v>27</v>
      </c>
      <c r="I3524" s="5">
        <v>3</v>
      </c>
      <c r="J3524" s="5">
        <v>23</v>
      </c>
      <c r="K3524" s="5">
        <f>VLOOKUP($B3524,고객정보!$A$2:$G$7714,3,0)</f>
        <v>4.4285714285714297</v>
      </c>
      <c r="L3524" s="5">
        <f>VLOOKUP($B3524,고객정보!$A$2:$G$7714,4,0)</f>
        <v>44</v>
      </c>
      <c r="M3524" s="5">
        <f>VLOOKUP($B3524,고객정보!$A$2:$G$7714,5,0)</f>
        <v>0</v>
      </c>
      <c r="N3524" s="5">
        <f t="shared" si="994"/>
        <v>3</v>
      </c>
      <c r="AC3524" s="5">
        <v>3521</v>
      </c>
      <c r="AD3524" s="29">
        <v>708882714</v>
      </c>
      <c r="AE3524" s="10">
        <f t="shared" si="995"/>
        <v>30.279752992439334</v>
      </c>
      <c r="AF3524" s="10">
        <f t="shared" ref="AF3524:AF3587" si="1002">D3524-R$4/R$5</f>
        <v>13.168015148802324</v>
      </c>
      <c r="AG3524" s="10">
        <f t="shared" ref="AG3524:AG3587" si="1003">E3524-S$4/S$5</f>
        <v>13.199934715195566</v>
      </c>
      <c r="AH3524" s="10">
        <f t="shared" ref="AH3524:AH3587" si="1004">F3524-T$4/T$5</f>
        <v>4.0938342190849086</v>
      </c>
      <c r="AI3524" s="10">
        <f t="shared" ref="AI3524:AI3587" si="1005">G3524-U$4/U$5</f>
        <v>-0.70752216194963369</v>
      </c>
      <c r="AJ3524" s="10">
        <f t="shared" ref="AJ3524:AJ3587" si="1006">H3524-V$4/V$5</f>
        <v>26.312281493664216</v>
      </c>
      <c r="AK3524" s="10">
        <f t="shared" ref="AK3524:AK3587" si="1007">I3524-W$4/W$5</f>
        <v>2.4298552043750523</v>
      </c>
      <c r="AL3524" s="10">
        <f t="shared" ref="AL3524:AL3587" si="1008">J3524-X$4/X$5</f>
        <v>22.168128701975249</v>
      </c>
      <c r="AM3524" s="10">
        <f t="shared" ref="AM3524:AM3587" si="1009">K3524-Y$4/Y$5</f>
        <v>3.4436092031758285</v>
      </c>
      <c r="AN3524" s="10">
        <f t="shared" ref="AN3524:AN3587" si="1010">L3524-Z$4/Z$5</f>
        <v>40.268516818928049</v>
      </c>
      <c r="AO3524" s="10">
        <f t="shared" ref="AO3524:AO3587" si="1011">M3524-AA$4/AA$5</f>
        <v>-0.58393471876786773</v>
      </c>
      <c r="BG3524" s="5">
        <v>3521</v>
      </c>
      <c r="BH3524" s="10">
        <f t="shared" si="996"/>
        <v>15446.782879818518</v>
      </c>
      <c r="BI3524" s="10">
        <f t="shared" si="997"/>
        <v>6078.9168083900277</v>
      </c>
      <c r="BJ3524" s="10">
        <f t="shared" si="998"/>
        <v>857.96653061224492</v>
      </c>
      <c r="BK3524" s="10">
        <f t="shared" si="999"/>
        <v>16181.040816326531</v>
      </c>
      <c r="BL3524" s="5">
        <f t="shared" si="1000"/>
        <v>857.96653061224492</v>
      </c>
      <c r="BM3524" s="5">
        <f t="shared" si="1001"/>
        <v>3</v>
      </c>
    </row>
    <row r="3525" spans="1:65">
      <c r="A3525" s="5">
        <v>3522</v>
      </c>
      <c r="B3525" s="21">
        <v>708902745</v>
      </c>
      <c r="C3525" s="5">
        <v>19</v>
      </c>
      <c r="E3525" s="5">
        <v>3</v>
      </c>
      <c r="F3525" s="5">
        <v>7</v>
      </c>
      <c r="H3525" s="5">
        <v>9</v>
      </c>
      <c r="J3525" s="5">
        <v>2</v>
      </c>
      <c r="K3525" s="5">
        <f>VLOOKUP($B3525,고객정보!$A$2:$G$7714,3,0)</f>
        <v>3.6</v>
      </c>
      <c r="L3525" s="5">
        <f>VLOOKUP($B3525,고객정보!$A$2:$G$7714,4,0)</f>
        <v>50</v>
      </c>
      <c r="M3525" s="5">
        <f>VLOOKUP($B3525,고객정보!$A$2:$G$7714,5,0)</f>
        <v>69.5</v>
      </c>
      <c r="N3525" s="5">
        <f t="shared" ref="N3525:N3588" si="1012">VLOOKUP($A3525,$BG$4:$BM$7716,7,0)</f>
        <v>2</v>
      </c>
      <c r="AC3525" s="5">
        <v>3522</v>
      </c>
      <c r="AD3525" s="29">
        <v>708902745</v>
      </c>
      <c r="AE3525" s="10">
        <f t="shared" ref="AE3525:AE3588" si="1013">C3525-Q$4/Q$5</f>
        <v>18.279752992439334</v>
      </c>
      <c r="AF3525" s="10">
        <f t="shared" si="1002"/>
        <v>-0.8319848511976764</v>
      </c>
      <c r="AG3525" s="10">
        <f t="shared" si="1003"/>
        <v>2.1999347151955648</v>
      </c>
      <c r="AH3525" s="10">
        <f t="shared" si="1004"/>
        <v>6.0938342190849086</v>
      </c>
      <c r="AI3525" s="10">
        <f t="shared" si="1005"/>
        <v>-0.70752216194963369</v>
      </c>
      <c r="AJ3525" s="10">
        <f t="shared" si="1006"/>
        <v>8.3122814936642175</v>
      </c>
      <c r="AK3525" s="10">
        <f t="shared" si="1007"/>
        <v>-0.57014479562494769</v>
      </c>
      <c r="AL3525" s="10">
        <f t="shared" si="1008"/>
        <v>1.1681287019752489</v>
      </c>
      <c r="AM3525" s="10">
        <f t="shared" si="1009"/>
        <v>2.6150377746043985</v>
      </c>
      <c r="AN3525" s="10">
        <f t="shared" si="1010"/>
        <v>46.268516818928049</v>
      </c>
      <c r="AO3525" s="10">
        <f t="shared" si="1011"/>
        <v>68.916065281232136</v>
      </c>
      <c r="BG3525" s="5">
        <v>3522</v>
      </c>
      <c r="BH3525" s="10">
        <f t="shared" ref="BH3525:BH3588" si="1014">SUMXMY2($AE3525:$AO3525,$AS$4:$BC$4)</f>
        <v>2460.204444444415</v>
      </c>
      <c r="BI3525" s="10">
        <f t="shared" ref="BI3525:BI3588" si="1015">SUMXMY2($AE3525:$AO3525,$AS$5:$BC$5)</f>
        <v>207.58361111111114</v>
      </c>
      <c r="BJ3525" s="10">
        <f t="shared" ref="BJ3525:BJ3588" si="1016">SUMXMY2($AE3525:$AO3525,$AS$6:$BC$6)</f>
        <v>4982.21</v>
      </c>
      <c r="BK3525" s="10">
        <f t="shared" ref="BK3525:BK3588" si="1017">SUMXMY2($AE3525:$AO3525,$AS$7:$BC$7)</f>
        <v>25668.21</v>
      </c>
      <c r="BL3525" s="5">
        <f t="shared" ref="BL3525:BL3588" si="1018">MIN(BH3525:BK3525)</f>
        <v>207.58361111111114</v>
      </c>
      <c r="BM3525" s="5">
        <f t="shared" ref="BM3525:BM3588" si="1019">MATCH(BL3525,BH3525:BK3525,0)</f>
        <v>2</v>
      </c>
    </row>
    <row r="3526" spans="1:65">
      <c r="A3526" s="5">
        <v>3523</v>
      </c>
      <c r="B3526" s="21">
        <v>708903226</v>
      </c>
      <c r="C3526" s="5">
        <v>9</v>
      </c>
      <c r="D3526" s="5">
        <v>4</v>
      </c>
      <c r="E3526" s="5">
        <v>4</v>
      </c>
      <c r="F3526" s="5">
        <v>7</v>
      </c>
      <c r="H3526" s="5">
        <v>13</v>
      </c>
      <c r="I3526" s="5">
        <v>2</v>
      </c>
      <c r="J3526" s="5">
        <v>10</v>
      </c>
      <c r="K3526" s="5">
        <f>VLOOKUP($B3526,고객정보!$A$2:$G$7714,3,0)</f>
        <v>4.5</v>
      </c>
      <c r="L3526" s="5">
        <f>VLOOKUP($B3526,고객정보!$A$2:$G$7714,4,0)</f>
        <v>73</v>
      </c>
      <c r="M3526" s="5">
        <f>VLOOKUP($B3526,고객정보!$A$2:$G$7714,5,0)</f>
        <v>0</v>
      </c>
      <c r="N3526" s="5">
        <f t="shared" si="1012"/>
        <v>3</v>
      </c>
      <c r="AC3526" s="5">
        <v>3523</v>
      </c>
      <c r="AD3526" s="29">
        <v>708903226</v>
      </c>
      <c r="AE3526" s="10">
        <f t="shared" si="1013"/>
        <v>8.2797529924393363</v>
      </c>
      <c r="AF3526" s="10">
        <f t="shared" si="1002"/>
        <v>3.1680151488023238</v>
      </c>
      <c r="AG3526" s="10">
        <f t="shared" si="1003"/>
        <v>3.1999347151955648</v>
      </c>
      <c r="AH3526" s="10">
        <f t="shared" si="1004"/>
        <v>6.0938342190849086</v>
      </c>
      <c r="AI3526" s="10">
        <f t="shared" si="1005"/>
        <v>-0.70752216194963369</v>
      </c>
      <c r="AJ3526" s="10">
        <f t="shared" si="1006"/>
        <v>12.312281493664218</v>
      </c>
      <c r="AK3526" s="10">
        <f t="shared" si="1007"/>
        <v>1.4298552043750523</v>
      </c>
      <c r="AL3526" s="10">
        <f t="shared" si="1008"/>
        <v>9.1681287019752489</v>
      </c>
      <c r="AM3526" s="10">
        <f t="shared" si="1009"/>
        <v>3.5150377746043988</v>
      </c>
      <c r="AN3526" s="10">
        <f t="shared" si="1010"/>
        <v>69.268516818928049</v>
      </c>
      <c r="AO3526" s="10">
        <f t="shared" si="1011"/>
        <v>-0.58393471876786773</v>
      </c>
      <c r="BG3526" s="5">
        <v>3523</v>
      </c>
      <c r="BH3526" s="10">
        <f t="shared" si="1014"/>
        <v>14322.277777777703</v>
      </c>
      <c r="BI3526" s="10">
        <f t="shared" si="1015"/>
        <v>5866.3402777777828</v>
      </c>
      <c r="BJ3526" s="10">
        <f t="shared" si="1016"/>
        <v>1207.29</v>
      </c>
      <c r="BK3526" s="10">
        <f t="shared" si="1017"/>
        <v>23375.25</v>
      </c>
      <c r="BL3526" s="5">
        <f t="shared" si="1018"/>
        <v>1207.29</v>
      </c>
      <c r="BM3526" s="5">
        <f t="shared" si="1019"/>
        <v>3</v>
      </c>
    </row>
    <row r="3527" spans="1:65">
      <c r="A3527" s="5">
        <v>3524</v>
      </c>
      <c r="B3527" s="21">
        <v>708909459</v>
      </c>
      <c r="C3527" s="5">
        <v>6</v>
      </c>
      <c r="D3527" s="5">
        <v>3</v>
      </c>
      <c r="E3527" s="5">
        <v>3</v>
      </c>
      <c r="F3527" s="5">
        <v>6</v>
      </c>
      <c r="H3527" s="5">
        <v>2</v>
      </c>
      <c r="I3527" s="5">
        <v>1</v>
      </c>
      <c r="J3527" s="5">
        <v>23</v>
      </c>
      <c r="K3527" s="5">
        <f>VLOOKUP($B3527,고객정보!$A$2:$G$7714,3,0)</f>
        <v>2.1666666666666701</v>
      </c>
      <c r="L3527" s="5">
        <f>VLOOKUP($B3527,고객정보!$A$2:$G$7714,4,0)</f>
        <v>56</v>
      </c>
      <c r="M3527" s="5">
        <f>VLOOKUP($B3527,고객정보!$A$2:$G$7714,5,0)</f>
        <v>0</v>
      </c>
      <c r="N3527" s="5">
        <f t="shared" si="1012"/>
        <v>3</v>
      </c>
      <c r="AC3527" s="5">
        <v>3524</v>
      </c>
      <c r="AD3527" s="29">
        <v>708909459</v>
      </c>
      <c r="AE3527" s="10">
        <f t="shared" si="1013"/>
        <v>5.2797529924393354</v>
      </c>
      <c r="AF3527" s="10">
        <f t="shared" si="1002"/>
        <v>2.1680151488023238</v>
      </c>
      <c r="AG3527" s="10">
        <f t="shared" si="1003"/>
        <v>2.1999347151955648</v>
      </c>
      <c r="AH3527" s="10">
        <f t="shared" si="1004"/>
        <v>5.0938342190849086</v>
      </c>
      <c r="AI3527" s="10">
        <f t="shared" si="1005"/>
        <v>-0.70752216194963369</v>
      </c>
      <c r="AJ3527" s="10">
        <f t="shared" si="1006"/>
        <v>1.3122814936642171</v>
      </c>
      <c r="AK3527" s="10">
        <f t="shared" si="1007"/>
        <v>0.42985520437505231</v>
      </c>
      <c r="AL3527" s="10">
        <f t="shared" si="1008"/>
        <v>22.168128701975249</v>
      </c>
      <c r="AM3527" s="10">
        <f t="shared" si="1009"/>
        <v>1.1817044412710687</v>
      </c>
      <c r="AN3527" s="10">
        <f t="shared" si="1010"/>
        <v>52.268516818928049</v>
      </c>
      <c r="AO3527" s="10">
        <f t="shared" si="1011"/>
        <v>-0.58393471876786773</v>
      </c>
      <c r="BG3527" s="5">
        <v>3524</v>
      </c>
      <c r="BH3527" s="10">
        <f t="shared" si="1014"/>
        <v>13751.388888888814</v>
      </c>
      <c r="BI3527" s="10">
        <f t="shared" si="1015"/>
        <v>6007.7847222222272</v>
      </c>
      <c r="BJ3527" s="10">
        <f t="shared" si="1016"/>
        <v>818.00111111111107</v>
      </c>
      <c r="BK3527" s="10">
        <f t="shared" si="1017"/>
        <v>25656.361111111109</v>
      </c>
      <c r="BL3527" s="5">
        <f t="shared" si="1018"/>
        <v>818.00111111111107</v>
      </c>
      <c r="BM3527" s="5">
        <f t="shared" si="1019"/>
        <v>3</v>
      </c>
    </row>
    <row r="3528" spans="1:65">
      <c r="A3528" s="5">
        <v>3525</v>
      </c>
      <c r="B3528" s="21">
        <v>708915744</v>
      </c>
      <c r="C3528" s="5">
        <v>32</v>
      </c>
      <c r="E3528" s="5">
        <v>3</v>
      </c>
      <c r="F3528" s="5">
        <v>9</v>
      </c>
      <c r="G3528" s="5">
        <v>5</v>
      </c>
      <c r="H3528" s="5">
        <v>16</v>
      </c>
      <c r="I3528" s="5">
        <v>6</v>
      </c>
      <c r="J3528" s="5">
        <v>2</v>
      </c>
      <c r="K3528" s="5">
        <f>VLOOKUP($B3528,고객정보!$A$2:$G$7714,3,0)</f>
        <v>2.1666666666666701</v>
      </c>
      <c r="L3528" s="5">
        <f>VLOOKUP($B3528,고객정보!$A$2:$G$7714,4,0)</f>
        <v>42</v>
      </c>
      <c r="M3528" s="5">
        <f>VLOOKUP($B3528,고객정보!$A$2:$G$7714,5,0)</f>
        <v>0</v>
      </c>
      <c r="N3528" s="5">
        <f t="shared" si="1012"/>
        <v>3</v>
      </c>
      <c r="AC3528" s="5">
        <v>3525</v>
      </c>
      <c r="AD3528" s="29">
        <v>708915744</v>
      </c>
      <c r="AE3528" s="10">
        <f t="shared" si="1013"/>
        <v>31.279752992439334</v>
      </c>
      <c r="AF3528" s="10">
        <f t="shared" si="1002"/>
        <v>-0.8319848511976764</v>
      </c>
      <c r="AG3528" s="10">
        <f t="shared" si="1003"/>
        <v>2.1999347151955648</v>
      </c>
      <c r="AH3528" s="10">
        <f t="shared" si="1004"/>
        <v>8.0938342190849077</v>
      </c>
      <c r="AI3528" s="10">
        <f t="shared" si="1005"/>
        <v>4.2924778380503668</v>
      </c>
      <c r="AJ3528" s="10">
        <f t="shared" si="1006"/>
        <v>15.312281493664218</v>
      </c>
      <c r="AK3528" s="10">
        <f t="shared" si="1007"/>
        <v>5.4298552043750519</v>
      </c>
      <c r="AL3528" s="10">
        <f t="shared" si="1008"/>
        <v>1.1681287019752489</v>
      </c>
      <c r="AM3528" s="10">
        <f t="shared" si="1009"/>
        <v>1.1817044412710687</v>
      </c>
      <c r="AN3528" s="10">
        <f t="shared" si="1010"/>
        <v>38.268516818928049</v>
      </c>
      <c r="AO3528" s="10">
        <f t="shared" si="1011"/>
        <v>-0.58393471876786773</v>
      </c>
      <c r="BG3528" s="5">
        <v>3525</v>
      </c>
      <c r="BH3528" s="10">
        <f t="shared" si="1014"/>
        <v>14262.388888888814</v>
      </c>
      <c r="BI3528" s="10">
        <f t="shared" si="1015"/>
        <v>5258.7847222222272</v>
      </c>
      <c r="BJ3528" s="10">
        <f t="shared" si="1016"/>
        <v>297.00111111111113</v>
      </c>
      <c r="BK3528" s="10">
        <f t="shared" si="1017"/>
        <v>17017.361111111109</v>
      </c>
      <c r="BL3528" s="5">
        <f t="shared" si="1018"/>
        <v>297.00111111111113</v>
      </c>
      <c r="BM3528" s="5">
        <f t="shared" si="1019"/>
        <v>3</v>
      </c>
    </row>
    <row r="3529" spans="1:65">
      <c r="A3529" s="5">
        <v>3526</v>
      </c>
      <c r="B3529" s="21">
        <v>708925583</v>
      </c>
      <c r="E3529" s="5">
        <v>1</v>
      </c>
      <c r="K3529" s="5">
        <f>VLOOKUP($B3529,고객정보!$A$2:$G$7714,3,0)</f>
        <v>1</v>
      </c>
      <c r="L3529" s="5">
        <f>VLOOKUP($B3529,고객정보!$A$2:$G$7714,4,0)</f>
        <v>51</v>
      </c>
      <c r="M3529" s="5">
        <f>VLOOKUP($B3529,고객정보!$A$2:$G$7714,5,0)</f>
        <v>0</v>
      </c>
      <c r="N3529" s="5">
        <f t="shared" si="1012"/>
        <v>3</v>
      </c>
      <c r="AC3529" s="5">
        <v>3526</v>
      </c>
      <c r="AD3529" s="29">
        <v>708925583</v>
      </c>
      <c r="AE3529" s="10">
        <f t="shared" si="1013"/>
        <v>-0.72024700756066451</v>
      </c>
      <c r="AF3529" s="10">
        <f t="shared" si="1002"/>
        <v>-0.8319848511976764</v>
      </c>
      <c r="AG3529" s="10">
        <f t="shared" si="1003"/>
        <v>0.19993471519556505</v>
      </c>
      <c r="AH3529" s="10">
        <f t="shared" si="1004"/>
        <v>-0.9061657809150917</v>
      </c>
      <c r="AI3529" s="10">
        <f t="shared" si="1005"/>
        <v>-0.70752216194963369</v>
      </c>
      <c r="AJ3529" s="10">
        <f t="shared" si="1006"/>
        <v>-0.68771850633578291</v>
      </c>
      <c r="AK3529" s="10">
        <f t="shared" si="1007"/>
        <v>-0.57014479562494769</v>
      </c>
      <c r="AL3529" s="10">
        <f t="shared" si="1008"/>
        <v>-0.83187129802475124</v>
      </c>
      <c r="AM3529" s="10">
        <f t="shared" si="1009"/>
        <v>1.503777460439859E-2</v>
      </c>
      <c r="AN3529" s="10">
        <f t="shared" si="1010"/>
        <v>47.268516818928049</v>
      </c>
      <c r="AO3529" s="10">
        <f t="shared" si="1011"/>
        <v>-0.58393471876786773</v>
      </c>
      <c r="BG3529" s="5">
        <v>3526</v>
      </c>
      <c r="BH3529" s="10">
        <f t="shared" si="1014"/>
        <v>13044.027777777703</v>
      </c>
      <c r="BI3529" s="10">
        <f t="shared" si="1015"/>
        <v>5901.5902777777828</v>
      </c>
      <c r="BJ3529" s="10">
        <f t="shared" si="1016"/>
        <v>769.44</v>
      </c>
      <c r="BK3529" s="10">
        <f t="shared" si="1017"/>
        <v>27388</v>
      </c>
      <c r="BL3529" s="5">
        <f t="shared" si="1018"/>
        <v>769.44</v>
      </c>
      <c r="BM3529" s="5">
        <f t="shared" si="1019"/>
        <v>3</v>
      </c>
    </row>
    <row r="3530" spans="1:65">
      <c r="A3530" s="5">
        <v>3527</v>
      </c>
      <c r="B3530" s="21">
        <v>708947869</v>
      </c>
      <c r="C3530" s="5">
        <v>119</v>
      </c>
      <c r="D3530" s="5">
        <v>5</v>
      </c>
      <c r="E3530" s="5">
        <v>31</v>
      </c>
      <c r="F3530" s="5">
        <v>6</v>
      </c>
      <c r="G3530" s="5">
        <v>15</v>
      </c>
      <c r="H3530" s="5">
        <v>44</v>
      </c>
      <c r="I3530" s="5">
        <v>8</v>
      </c>
      <c r="J3530" s="5">
        <v>33</v>
      </c>
      <c r="K3530" s="5">
        <f>VLOOKUP($B3530,고객정보!$A$2:$G$7714,3,0)</f>
        <v>12.5</v>
      </c>
      <c r="L3530" s="5">
        <f>VLOOKUP($B3530,고객정보!$A$2:$G$7714,4,0)</f>
        <v>41</v>
      </c>
      <c r="M3530" s="5">
        <f>VLOOKUP($B3530,고객정보!$A$2:$G$7714,5,0)</f>
        <v>0</v>
      </c>
      <c r="N3530" s="5">
        <f t="shared" si="1012"/>
        <v>4</v>
      </c>
      <c r="AC3530" s="5">
        <v>3527</v>
      </c>
      <c r="AD3530" s="29">
        <v>708947869</v>
      </c>
      <c r="AE3530" s="10">
        <f t="shared" si="1013"/>
        <v>118.27975299243934</v>
      </c>
      <c r="AF3530" s="10">
        <f t="shared" si="1002"/>
        <v>4.1680151488023238</v>
      </c>
      <c r="AG3530" s="10">
        <f t="shared" si="1003"/>
        <v>30.199934715195564</v>
      </c>
      <c r="AH3530" s="10">
        <f t="shared" si="1004"/>
        <v>5.0938342190849086</v>
      </c>
      <c r="AI3530" s="10">
        <f t="shared" si="1005"/>
        <v>14.292477838050367</v>
      </c>
      <c r="AJ3530" s="10">
        <f t="shared" si="1006"/>
        <v>43.312281493664216</v>
      </c>
      <c r="AK3530" s="10">
        <f t="shared" si="1007"/>
        <v>7.4298552043750519</v>
      </c>
      <c r="AL3530" s="10">
        <f t="shared" si="1008"/>
        <v>32.168128701975249</v>
      </c>
      <c r="AM3530" s="10">
        <f t="shared" si="1009"/>
        <v>11.515037774604398</v>
      </c>
      <c r="AN3530" s="10">
        <f t="shared" si="1010"/>
        <v>37.268516818928049</v>
      </c>
      <c r="AO3530" s="10">
        <f t="shared" si="1011"/>
        <v>-0.58393471876786773</v>
      </c>
      <c r="BG3530" s="5">
        <v>3527</v>
      </c>
      <c r="BH3530" s="10">
        <f t="shared" si="1014"/>
        <v>30996.277777777701</v>
      </c>
      <c r="BI3530" s="10">
        <f t="shared" si="1015"/>
        <v>16282.340277777783</v>
      </c>
      <c r="BJ3530" s="10">
        <f t="shared" si="1016"/>
        <v>12198.09</v>
      </c>
      <c r="BK3530" s="10">
        <f t="shared" si="1017"/>
        <v>3315.25</v>
      </c>
      <c r="BL3530" s="5">
        <f t="shared" si="1018"/>
        <v>3315.25</v>
      </c>
      <c r="BM3530" s="5">
        <f t="shared" si="1019"/>
        <v>4</v>
      </c>
    </row>
    <row r="3531" spans="1:65">
      <c r="A3531" s="5">
        <v>3528</v>
      </c>
      <c r="B3531" s="21">
        <v>708980003</v>
      </c>
      <c r="C3531" s="5">
        <v>1</v>
      </c>
      <c r="E3531" s="5">
        <v>1</v>
      </c>
      <c r="J3531" s="5">
        <v>1</v>
      </c>
      <c r="K3531" s="5">
        <f>VLOOKUP($B3531,고객정보!$A$2:$G$7714,3,0)</f>
        <v>0</v>
      </c>
      <c r="L3531" s="5">
        <f>VLOOKUP($B3531,고객정보!$A$2:$G$7714,4,0)</f>
        <v>42</v>
      </c>
      <c r="M3531" s="5">
        <f>VLOOKUP($B3531,고객정보!$A$2:$G$7714,5,0)</f>
        <v>165</v>
      </c>
      <c r="N3531" s="5">
        <f t="shared" si="1012"/>
        <v>1</v>
      </c>
      <c r="AC3531" s="5">
        <v>3528</v>
      </c>
      <c r="AD3531" s="29">
        <v>708980003</v>
      </c>
      <c r="AE3531" s="10">
        <f t="shared" si="1013"/>
        <v>0.27975299243933549</v>
      </c>
      <c r="AF3531" s="10">
        <f t="shared" si="1002"/>
        <v>-0.8319848511976764</v>
      </c>
      <c r="AG3531" s="10">
        <f t="shared" si="1003"/>
        <v>0.19993471519556505</v>
      </c>
      <c r="AH3531" s="10">
        <f t="shared" si="1004"/>
        <v>-0.9061657809150917</v>
      </c>
      <c r="AI3531" s="10">
        <f t="shared" si="1005"/>
        <v>-0.70752216194963369</v>
      </c>
      <c r="AJ3531" s="10">
        <f t="shared" si="1006"/>
        <v>-0.68771850633578291</v>
      </c>
      <c r="AK3531" s="10">
        <f t="shared" si="1007"/>
        <v>-0.57014479562494769</v>
      </c>
      <c r="AL3531" s="10">
        <f t="shared" si="1008"/>
        <v>0.16812870197524876</v>
      </c>
      <c r="AM3531" s="10">
        <f t="shared" si="1009"/>
        <v>-0.98496222539560141</v>
      </c>
      <c r="AN3531" s="10">
        <f t="shared" si="1010"/>
        <v>38.268516818928049</v>
      </c>
      <c r="AO3531" s="10">
        <f t="shared" si="1011"/>
        <v>164.41606528123214</v>
      </c>
      <c r="BG3531" s="5">
        <v>3528</v>
      </c>
      <c r="BH3531" s="10">
        <f t="shared" si="1014"/>
        <v>2622.0277777778119</v>
      </c>
      <c r="BI3531" s="10">
        <f t="shared" si="1015"/>
        <v>10129.090277777772</v>
      </c>
      <c r="BJ3531" s="10">
        <f t="shared" si="1016"/>
        <v>27860.84</v>
      </c>
      <c r="BK3531" s="10">
        <f t="shared" si="1017"/>
        <v>54433</v>
      </c>
      <c r="BL3531" s="5">
        <f t="shared" si="1018"/>
        <v>2622.0277777778119</v>
      </c>
      <c r="BM3531" s="5">
        <f t="shared" si="1019"/>
        <v>1</v>
      </c>
    </row>
    <row r="3532" spans="1:65">
      <c r="A3532" s="5">
        <v>3529</v>
      </c>
      <c r="B3532" s="21">
        <v>709015341</v>
      </c>
      <c r="E3532" s="5">
        <v>1</v>
      </c>
      <c r="J3532" s="5">
        <v>1</v>
      </c>
      <c r="K3532" s="5">
        <f>VLOOKUP($B3532,고객정보!$A$2:$G$7714,3,0)</f>
        <v>1</v>
      </c>
      <c r="L3532" s="5">
        <f>VLOOKUP($B3532,고객정보!$A$2:$G$7714,4,0)</f>
        <v>38</v>
      </c>
      <c r="M3532" s="5">
        <f>VLOOKUP($B3532,고객정보!$A$2:$G$7714,5,0)</f>
        <v>0</v>
      </c>
      <c r="N3532" s="5">
        <f t="shared" si="1012"/>
        <v>3</v>
      </c>
      <c r="AC3532" s="5">
        <v>3529</v>
      </c>
      <c r="AD3532" s="29">
        <v>709015341</v>
      </c>
      <c r="AE3532" s="10">
        <f t="shared" si="1013"/>
        <v>-0.72024700756066451</v>
      </c>
      <c r="AF3532" s="10">
        <f t="shared" si="1002"/>
        <v>-0.8319848511976764</v>
      </c>
      <c r="AG3532" s="10">
        <f t="shared" si="1003"/>
        <v>0.19993471519556505</v>
      </c>
      <c r="AH3532" s="10">
        <f t="shared" si="1004"/>
        <v>-0.9061657809150917</v>
      </c>
      <c r="AI3532" s="10">
        <f t="shared" si="1005"/>
        <v>-0.70752216194963369</v>
      </c>
      <c r="AJ3532" s="10">
        <f t="shared" si="1006"/>
        <v>-0.68771850633578291</v>
      </c>
      <c r="AK3532" s="10">
        <f t="shared" si="1007"/>
        <v>-0.57014479562494769</v>
      </c>
      <c r="AL3532" s="10">
        <f t="shared" si="1008"/>
        <v>0.16812870197524876</v>
      </c>
      <c r="AM3532" s="10">
        <f t="shared" si="1009"/>
        <v>1.503777460439859E-2</v>
      </c>
      <c r="AN3532" s="10">
        <f t="shared" si="1010"/>
        <v>34.268516818928049</v>
      </c>
      <c r="AO3532" s="10">
        <f t="shared" si="1011"/>
        <v>-0.58393471876786773</v>
      </c>
      <c r="BG3532" s="5">
        <v>3529</v>
      </c>
      <c r="BH3532" s="10">
        <f t="shared" si="1014"/>
        <v>12980.027777777703</v>
      </c>
      <c r="BI3532" s="10">
        <f t="shared" si="1015"/>
        <v>6145.5902777777828</v>
      </c>
      <c r="BJ3532" s="10">
        <f t="shared" si="1016"/>
        <v>691.44</v>
      </c>
      <c r="BK3532" s="10">
        <f t="shared" si="1017"/>
        <v>27576</v>
      </c>
      <c r="BL3532" s="5">
        <f t="shared" si="1018"/>
        <v>691.44</v>
      </c>
      <c r="BM3532" s="5">
        <f t="shared" si="1019"/>
        <v>3</v>
      </c>
    </row>
    <row r="3533" spans="1:65">
      <c r="A3533" s="5">
        <v>3530</v>
      </c>
      <c r="B3533" s="21">
        <v>709017505</v>
      </c>
      <c r="C3533" s="5">
        <v>10</v>
      </c>
      <c r="E3533" s="5">
        <v>1</v>
      </c>
      <c r="H3533" s="5">
        <v>2</v>
      </c>
      <c r="I3533" s="5">
        <v>1</v>
      </c>
      <c r="J3533" s="5">
        <v>4</v>
      </c>
      <c r="K3533" s="5">
        <f>VLOOKUP($B3533,고객정보!$A$2:$G$7714,3,0)</f>
        <v>1.5</v>
      </c>
      <c r="L3533" s="5">
        <f>VLOOKUP($B3533,고객정보!$A$2:$G$7714,4,0)</f>
        <v>43</v>
      </c>
      <c r="M3533" s="5">
        <f>VLOOKUP($B3533,고객정보!$A$2:$G$7714,5,0)</f>
        <v>90</v>
      </c>
      <c r="N3533" s="5">
        <f t="shared" si="1012"/>
        <v>1</v>
      </c>
      <c r="AC3533" s="5">
        <v>3530</v>
      </c>
      <c r="AD3533" s="29">
        <v>709017505</v>
      </c>
      <c r="AE3533" s="10">
        <f t="shared" si="1013"/>
        <v>9.2797529924393363</v>
      </c>
      <c r="AF3533" s="10">
        <f t="shared" si="1002"/>
        <v>-0.8319848511976764</v>
      </c>
      <c r="AG3533" s="10">
        <f t="shared" si="1003"/>
        <v>0.19993471519556505</v>
      </c>
      <c r="AH3533" s="10">
        <f t="shared" si="1004"/>
        <v>-0.9061657809150917</v>
      </c>
      <c r="AI3533" s="10">
        <f t="shared" si="1005"/>
        <v>-0.70752216194963369</v>
      </c>
      <c r="AJ3533" s="10">
        <f t="shared" si="1006"/>
        <v>1.3122814936642171</v>
      </c>
      <c r="AK3533" s="10">
        <f t="shared" si="1007"/>
        <v>0.42985520437505231</v>
      </c>
      <c r="AL3533" s="10">
        <f t="shared" si="1008"/>
        <v>3.1681287019752489</v>
      </c>
      <c r="AM3533" s="10">
        <f t="shared" si="1009"/>
        <v>0.51503777460439859</v>
      </c>
      <c r="AN3533" s="10">
        <f t="shared" si="1010"/>
        <v>39.268516818928049</v>
      </c>
      <c r="AO3533" s="10">
        <f t="shared" si="1011"/>
        <v>89.416065281232136</v>
      </c>
      <c r="BG3533" s="5">
        <v>3530</v>
      </c>
      <c r="BH3533" s="10">
        <f t="shared" si="1014"/>
        <v>655.27777777776203</v>
      </c>
      <c r="BI3533" s="10">
        <f t="shared" si="1015"/>
        <v>1001.3402777777765</v>
      </c>
      <c r="BJ3533" s="10">
        <f t="shared" si="1016"/>
        <v>8373.49</v>
      </c>
      <c r="BK3533" s="10">
        <f t="shared" si="1017"/>
        <v>32424.25</v>
      </c>
      <c r="BL3533" s="5">
        <f t="shared" si="1018"/>
        <v>655.27777777776203</v>
      </c>
      <c r="BM3533" s="5">
        <f t="shared" si="1019"/>
        <v>1</v>
      </c>
    </row>
    <row r="3534" spans="1:65">
      <c r="A3534" s="5">
        <v>3531</v>
      </c>
      <c r="B3534" s="21">
        <v>709021908</v>
      </c>
      <c r="C3534" s="5">
        <v>2</v>
      </c>
      <c r="D3534" s="5">
        <v>7</v>
      </c>
      <c r="E3534" s="5">
        <v>5</v>
      </c>
      <c r="G3534" s="5">
        <v>1</v>
      </c>
      <c r="K3534" s="5">
        <f>VLOOKUP($B3534,고객정보!$A$2:$G$7714,3,0)</f>
        <v>1</v>
      </c>
      <c r="L3534" s="5">
        <f>VLOOKUP($B3534,고객정보!$A$2:$G$7714,4,0)</f>
        <v>36</v>
      </c>
      <c r="M3534" s="5">
        <f>VLOOKUP($B3534,고객정보!$A$2:$G$7714,5,0)</f>
        <v>65.8</v>
      </c>
      <c r="N3534" s="5">
        <f t="shared" si="1012"/>
        <v>2</v>
      </c>
      <c r="AC3534" s="5">
        <v>3531</v>
      </c>
      <c r="AD3534" s="29">
        <v>709021908</v>
      </c>
      <c r="AE3534" s="10">
        <f t="shared" si="1013"/>
        <v>1.2797529924393354</v>
      </c>
      <c r="AF3534" s="10">
        <f t="shared" si="1002"/>
        <v>6.1680151488023238</v>
      </c>
      <c r="AG3534" s="10">
        <f t="shared" si="1003"/>
        <v>4.1999347151955648</v>
      </c>
      <c r="AH3534" s="10">
        <f t="shared" si="1004"/>
        <v>-0.9061657809150917</v>
      </c>
      <c r="AI3534" s="10">
        <f t="shared" si="1005"/>
        <v>0.29247783805036631</v>
      </c>
      <c r="AJ3534" s="10">
        <f t="shared" si="1006"/>
        <v>-0.68771850633578291</v>
      </c>
      <c r="AK3534" s="10">
        <f t="shared" si="1007"/>
        <v>-0.57014479562494769</v>
      </c>
      <c r="AL3534" s="10">
        <f t="shared" si="1008"/>
        <v>-0.83187129802475124</v>
      </c>
      <c r="AM3534" s="10">
        <f t="shared" si="1009"/>
        <v>1.503777460439859E-2</v>
      </c>
      <c r="AN3534" s="10">
        <f t="shared" si="1010"/>
        <v>32.268516818928049</v>
      </c>
      <c r="AO3534" s="10">
        <f t="shared" si="1011"/>
        <v>65.216065281232133</v>
      </c>
      <c r="BG3534" s="5">
        <v>3531</v>
      </c>
      <c r="BH3534" s="10">
        <f t="shared" si="1014"/>
        <v>2402.2011111110796</v>
      </c>
      <c r="BI3534" s="10">
        <f t="shared" si="1015"/>
        <v>1247.1969444444449</v>
      </c>
      <c r="BJ3534" s="10">
        <f t="shared" si="1016"/>
        <v>4966.08</v>
      </c>
      <c r="BK3534" s="10">
        <f t="shared" si="1017"/>
        <v>31284.639999999999</v>
      </c>
      <c r="BL3534" s="5">
        <f t="shared" si="1018"/>
        <v>1247.1969444444449</v>
      </c>
      <c r="BM3534" s="5">
        <f t="shared" si="1019"/>
        <v>2</v>
      </c>
    </row>
    <row r="3535" spans="1:65">
      <c r="A3535" s="5">
        <v>3532</v>
      </c>
      <c r="B3535" s="21">
        <v>709090773</v>
      </c>
      <c r="C3535" s="5">
        <v>2</v>
      </c>
      <c r="D3535" s="5">
        <v>2</v>
      </c>
      <c r="E3535" s="5">
        <v>2</v>
      </c>
      <c r="G3535" s="5">
        <v>14</v>
      </c>
      <c r="J3535" s="5">
        <v>5</v>
      </c>
      <c r="K3535" s="5">
        <f>VLOOKUP($B3535,고객정보!$A$2:$G$7714,3,0)</f>
        <v>2</v>
      </c>
      <c r="L3535" s="5">
        <f>VLOOKUP($B3535,고객정보!$A$2:$G$7714,4,0)</f>
        <v>42</v>
      </c>
      <c r="M3535" s="5">
        <f>VLOOKUP($B3535,고객정보!$A$2:$G$7714,5,0)</f>
        <v>0</v>
      </c>
      <c r="N3535" s="5">
        <f t="shared" si="1012"/>
        <v>3</v>
      </c>
      <c r="AC3535" s="5">
        <v>3532</v>
      </c>
      <c r="AD3535" s="29">
        <v>709090773</v>
      </c>
      <c r="AE3535" s="10">
        <f t="shared" si="1013"/>
        <v>1.2797529924393354</v>
      </c>
      <c r="AF3535" s="10">
        <f t="shared" si="1002"/>
        <v>1.1680151488023236</v>
      </c>
      <c r="AG3535" s="10">
        <f t="shared" si="1003"/>
        <v>1.199934715195565</v>
      </c>
      <c r="AH3535" s="10">
        <f t="shared" si="1004"/>
        <v>-0.9061657809150917</v>
      </c>
      <c r="AI3535" s="10">
        <f t="shared" si="1005"/>
        <v>13.292477838050367</v>
      </c>
      <c r="AJ3535" s="10">
        <f t="shared" si="1006"/>
        <v>-0.68771850633578291</v>
      </c>
      <c r="AK3535" s="10">
        <f t="shared" si="1007"/>
        <v>-0.57014479562494769</v>
      </c>
      <c r="AL3535" s="10">
        <f t="shared" si="1008"/>
        <v>4.1681287019752489</v>
      </c>
      <c r="AM3535" s="10">
        <f t="shared" si="1009"/>
        <v>1.0150377746043986</v>
      </c>
      <c r="AN3535" s="10">
        <f t="shared" si="1010"/>
        <v>38.268516818928049</v>
      </c>
      <c r="AO3535" s="10">
        <f t="shared" si="1011"/>
        <v>-0.58393471876786773</v>
      </c>
      <c r="BG3535" s="5">
        <v>3532</v>
      </c>
      <c r="BH3535" s="10">
        <f t="shared" si="1014"/>
        <v>13184.027777777703</v>
      </c>
      <c r="BI3535" s="10">
        <f t="shared" si="1015"/>
        <v>6114.5902777777828</v>
      </c>
      <c r="BJ3535" s="10">
        <f t="shared" si="1016"/>
        <v>741.04</v>
      </c>
      <c r="BK3535" s="10">
        <f t="shared" si="1017"/>
        <v>27030</v>
      </c>
      <c r="BL3535" s="5">
        <f t="shared" si="1018"/>
        <v>741.04</v>
      </c>
      <c r="BM3535" s="5">
        <f t="shared" si="1019"/>
        <v>3</v>
      </c>
    </row>
    <row r="3536" spans="1:65">
      <c r="A3536" s="5">
        <v>3533</v>
      </c>
      <c r="B3536" s="21">
        <v>709092891</v>
      </c>
      <c r="C3536" s="5">
        <v>6</v>
      </c>
      <c r="D3536" s="5">
        <v>3</v>
      </c>
      <c r="E3536" s="5">
        <v>3</v>
      </c>
      <c r="H3536" s="5">
        <v>1</v>
      </c>
      <c r="J3536" s="5">
        <v>5</v>
      </c>
      <c r="K3536" s="5">
        <f>VLOOKUP($B3536,고객정보!$A$2:$G$7714,3,0)</f>
        <v>1.6</v>
      </c>
      <c r="L3536" s="5">
        <f>VLOOKUP($B3536,고객정보!$A$2:$G$7714,4,0)</f>
        <v>54</v>
      </c>
      <c r="M3536" s="5">
        <f>VLOOKUP($B3536,고객정보!$A$2:$G$7714,5,0)</f>
        <v>0</v>
      </c>
      <c r="N3536" s="5">
        <f t="shared" si="1012"/>
        <v>3</v>
      </c>
      <c r="AC3536" s="5">
        <v>3533</v>
      </c>
      <c r="AD3536" s="29">
        <v>709092891</v>
      </c>
      <c r="AE3536" s="10">
        <f t="shared" si="1013"/>
        <v>5.2797529924393354</v>
      </c>
      <c r="AF3536" s="10">
        <f t="shared" si="1002"/>
        <v>2.1680151488023238</v>
      </c>
      <c r="AG3536" s="10">
        <f t="shared" si="1003"/>
        <v>2.1999347151955648</v>
      </c>
      <c r="AH3536" s="10">
        <f t="shared" si="1004"/>
        <v>-0.9061657809150917</v>
      </c>
      <c r="AI3536" s="10">
        <f t="shared" si="1005"/>
        <v>-0.70752216194963369</v>
      </c>
      <c r="AJ3536" s="10">
        <f t="shared" si="1006"/>
        <v>0.31228149366421709</v>
      </c>
      <c r="AK3536" s="10">
        <f t="shared" si="1007"/>
        <v>-0.57014479562494769</v>
      </c>
      <c r="AL3536" s="10">
        <f t="shared" si="1008"/>
        <v>4.1681287019752489</v>
      </c>
      <c r="AM3536" s="10">
        <f t="shared" si="1009"/>
        <v>0.61503777460439868</v>
      </c>
      <c r="AN3536" s="10">
        <f t="shared" si="1010"/>
        <v>50.268516818928049</v>
      </c>
      <c r="AO3536" s="10">
        <f t="shared" si="1011"/>
        <v>-0.58393471876786773</v>
      </c>
      <c r="BG3536" s="5">
        <v>3533</v>
      </c>
      <c r="BH3536" s="10">
        <f t="shared" si="1014"/>
        <v>13154.387777777703</v>
      </c>
      <c r="BI3536" s="10">
        <f t="shared" si="1015"/>
        <v>5547.350277777783</v>
      </c>
      <c r="BJ3536" s="10">
        <f t="shared" si="1016"/>
        <v>518.36</v>
      </c>
      <c r="BK3536" s="10">
        <f t="shared" si="1017"/>
        <v>25429.56</v>
      </c>
      <c r="BL3536" s="5">
        <f t="shared" si="1018"/>
        <v>518.36</v>
      </c>
      <c r="BM3536" s="5">
        <f t="shared" si="1019"/>
        <v>3</v>
      </c>
    </row>
    <row r="3537" spans="1:65">
      <c r="A3537" s="5">
        <v>3534</v>
      </c>
      <c r="B3537" s="21">
        <v>709101671</v>
      </c>
      <c r="D3537" s="5">
        <v>3</v>
      </c>
      <c r="E3537" s="5">
        <v>2</v>
      </c>
      <c r="F3537" s="5">
        <v>1</v>
      </c>
      <c r="K3537" s="5">
        <f>VLOOKUP($B3537,고객정보!$A$2:$G$7714,3,0)</f>
        <v>1.5</v>
      </c>
      <c r="L3537" s="5">
        <f>VLOOKUP($B3537,고객정보!$A$2:$G$7714,4,0)</f>
        <v>41</v>
      </c>
      <c r="M3537" s="5">
        <f>VLOOKUP($B3537,고객정보!$A$2:$G$7714,5,0)</f>
        <v>177.5</v>
      </c>
      <c r="N3537" s="5">
        <f t="shared" si="1012"/>
        <v>1</v>
      </c>
      <c r="AC3537" s="5">
        <v>3534</v>
      </c>
      <c r="AD3537" s="29">
        <v>709101671</v>
      </c>
      <c r="AE3537" s="10">
        <f t="shared" si="1013"/>
        <v>-0.72024700756066451</v>
      </c>
      <c r="AF3537" s="10">
        <f t="shared" si="1002"/>
        <v>2.1680151488023238</v>
      </c>
      <c r="AG3537" s="10">
        <f t="shared" si="1003"/>
        <v>1.199934715195565</v>
      </c>
      <c r="AH3537" s="10">
        <f t="shared" si="1004"/>
        <v>9.3834219084908299E-2</v>
      </c>
      <c r="AI3537" s="10">
        <f t="shared" si="1005"/>
        <v>-0.70752216194963369</v>
      </c>
      <c r="AJ3537" s="10">
        <f t="shared" si="1006"/>
        <v>-0.68771850633578291</v>
      </c>
      <c r="AK3537" s="10">
        <f t="shared" si="1007"/>
        <v>-0.57014479562494769</v>
      </c>
      <c r="AL3537" s="10">
        <f t="shared" si="1008"/>
        <v>-0.83187129802475124</v>
      </c>
      <c r="AM3537" s="10">
        <f t="shared" si="1009"/>
        <v>0.51503777460439859</v>
      </c>
      <c r="AN3537" s="10">
        <f t="shared" si="1010"/>
        <v>37.268516818928049</v>
      </c>
      <c r="AO3537" s="10">
        <f t="shared" si="1011"/>
        <v>176.91606528123214</v>
      </c>
      <c r="BG3537" s="5">
        <v>3534</v>
      </c>
      <c r="BH3537" s="10">
        <f t="shared" si="1014"/>
        <v>4068.6944444444866</v>
      </c>
      <c r="BI3537" s="10">
        <f t="shared" si="1015"/>
        <v>12746.173611111104</v>
      </c>
      <c r="BJ3537" s="10">
        <f t="shared" si="1016"/>
        <v>32181.74</v>
      </c>
      <c r="BK3537" s="10">
        <f t="shared" si="1017"/>
        <v>58956.5</v>
      </c>
      <c r="BL3537" s="5">
        <f t="shared" si="1018"/>
        <v>4068.6944444444866</v>
      </c>
      <c r="BM3537" s="5">
        <f t="shared" si="1019"/>
        <v>1</v>
      </c>
    </row>
    <row r="3538" spans="1:65">
      <c r="A3538" s="5">
        <v>3535</v>
      </c>
      <c r="B3538" s="21">
        <v>709231724</v>
      </c>
      <c r="C3538" s="5">
        <v>20</v>
      </c>
      <c r="D3538" s="5">
        <v>7</v>
      </c>
      <c r="E3538" s="5">
        <v>3</v>
      </c>
      <c r="F3538" s="5">
        <v>2</v>
      </c>
      <c r="H3538" s="5">
        <v>18</v>
      </c>
      <c r="J3538" s="5">
        <v>8</v>
      </c>
      <c r="K3538" s="5">
        <f>VLOOKUP($B3538,고객정보!$A$2:$G$7714,3,0)</f>
        <v>5.2</v>
      </c>
      <c r="L3538" s="5">
        <f>VLOOKUP($B3538,고객정보!$A$2:$G$7714,4,0)</f>
        <v>55</v>
      </c>
      <c r="M3538" s="5">
        <f>VLOOKUP($B3538,고객정보!$A$2:$G$7714,5,0)</f>
        <v>0</v>
      </c>
      <c r="N3538" s="5">
        <f t="shared" si="1012"/>
        <v>3</v>
      </c>
      <c r="AC3538" s="5">
        <v>3535</v>
      </c>
      <c r="AD3538" s="29">
        <v>709231724</v>
      </c>
      <c r="AE3538" s="10">
        <f t="shared" si="1013"/>
        <v>19.279752992439334</v>
      </c>
      <c r="AF3538" s="10">
        <f t="shared" si="1002"/>
        <v>6.1680151488023238</v>
      </c>
      <c r="AG3538" s="10">
        <f t="shared" si="1003"/>
        <v>2.1999347151955648</v>
      </c>
      <c r="AH3538" s="10">
        <f t="shared" si="1004"/>
        <v>1.0938342190849082</v>
      </c>
      <c r="AI3538" s="10">
        <f t="shared" si="1005"/>
        <v>-0.70752216194963369</v>
      </c>
      <c r="AJ3538" s="10">
        <f t="shared" si="1006"/>
        <v>17.312281493664216</v>
      </c>
      <c r="AK3538" s="10">
        <f t="shared" si="1007"/>
        <v>-0.57014479562494769</v>
      </c>
      <c r="AL3538" s="10">
        <f t="shared" si="1008"/>
        <v>7.1681287019752489</v>
      </c>
      <c r="AM3538" s="10">
        <f t="shared" si="1009"/>
        <v>4.215037774604399</v>
      </c>
      <c r="AN3538" s="10">
        <f t="shared" si="1010"/>
        <v>51.268516818928049</v>
      </c>
      <c r="AO3538" s="10">
        <f t="shared" si="1011"/>
        <v>-0.58393471876786773</v>
      </c>
      <c r="BG3538" s="5">
        <v>3535</v>
      </c>
      <c r="BH3538" s="10">
        <f t="shared" si="1014"/>
        <v>13910.667777777702</v>
      </c>
      <c r="BI3538" s="10">
        <f t="shared" si="1015"/>
        <v>5208.0302777777824</v>
      </c>
      <c r="BJ3538" s="10">
        <f t="shared" si="1016"/>
        <v>308</v>
      </c>
      <c r="BK3538" s="10">
        <f t="shared" si="1017"/>
        <v>19413.04</v>
      </c>
      <c r="BL3538" s="5">
        <f t="shared" si="1018"/>
        <v>308</v>
      </c>
      <c r="BM3538" s="5">
        <f t="shared" si="1019"/>
        <v>3</v>
      </c>
    </row>
    <row r="3539" spans="1:65">
      <c r="A3539" s="5">
        <v>3536</v>
      </c>
      <c r="B3539" s="21">
        <v>709243863</v>
      </c>
      <c r="E3539" s="5">
        <v>1</v>
      </c>
      <c r="G3539" s="5">
        <v>1</v>
      </c>
      <c r="J3539" s="5">
        <v>1</v>
      </c>
      <c r="K3539" s="5">
        <f>VLOOKUP($B3539,고객정보!$A$2:$G$7714,3,0)</f>
        <v>1</v>
      </c>
      <c r="L3539" s="5">
        <f>VLOOKUP($B3539,고객정보!$A$2:$G$7714,4,0)</f>
        <v>49</v>
      </c>
      <c r="M3539" s="5">
        <f>VLOOKUP($B3539,고객정보!$A$2:$G$7714,5,0)</f>
        <v>0</v>
      </c>
      <c r="N3539" s="5">
        <f t="shared" si="1012"/>
        <v>3</v>
      </c>
      <c r="AC3539" s="5">
        <v>3536</v>
      </c>
      <c r="AD3539" s="29">
        <v>709243863</v>
      </c>
      <c r="AE3539" s="10">
        <f t="shared" si="1013"/>
        <v>-0.72024700756066451</v>
      </c>
      <c r="AF3539" s="10">
        <f t="shared" si="1002"/>
        <v>-0.8319848511976764</v>
      </c>
      <c r="AG3539" s="10">
        <f t="shared" si="1003"/>
        <v>0.19993471519556505</v>
      </c>
      <c r="AH3539" s="10">
        <f t="shared" si="1004"/>
        <v>-0.9061657809150917</v>
      </c>
      <c r="AI3539" s="10">
        <f t="shared" si="1005"/>
        <v>0.29247783805036631</v>
      </c>
      <c r="AJ3539" s="10">
        <f t="shared" si="1006"/>
        <v>-0.68771850633578291</v>
      </c>
      <c r="AK3539" s="10">
        <f t="shared" si="1007"/>
        <v>-0.57014479562494769</v>
      </c>
      <c r="AL3539" s="10">
        <f t="shared" si="1008"/>
        <v>0.16812870197524876</v>
      </c>
      <c r="AM3539" s="10">
        <f t="shared" si="1009"/>
        <v>1.503777460439859E-2</v>
      </c>
      <c r="AN3539" s="10">
        <f t="shared" si="1010"/>
        <v>45.268516818928049</v>
      </c>
      <c r="AO3539" s="10">
        <f t="shared" si="1011"/>
        <v>-0.58393471876786773</v>
      </c>
      <c r="BG3539" s="5">
        <v>3536</v>
      </c>
      <c r="BH3539" s="10">
        <f t="shared" si="1014"/>
        <v>13014.027777777703</v>
      </c>
      <c r="BI3539" s="10">
        <f t="shared" si="1015"/>
        <v>5915.5902777777828</v>
      </c>
      <c r="BJ3539" s="10">
        <f t="shared" si="1016"/>
        <v>725.44</v>
      </c>
      <c r="BK3539" s="10">
        <f t="shared" si="1017"/>
        <v>27390</v>
      </c>
      <c r="BL3539" s="5">
        <f t="shared" si="1018"/>
        <v>725.44</v>
      </c>
      <c r="BM3539" s="5">
        <f t="shared" si="1019"/>
        <v>3</v>
      </c>
    </row>
    <row r="3540" spans="1:65">
      <c r="A3540" s="5">
        <v>3537</v>
      </c>
      <c r="B3540" s="21">
        <v>709244069</v>
      </c>
      <c r="C3540" s="5">
        <v>15</v>
      </c>
      <c r="E3540" s="5">
        <v>9</v>
      </c>
      <c r="G3540" s="5">
        <v>1</v>
      </c>
      <c r="H3540" s="5">
        <v>5</v>
      </c>
      <c r="I3540" s="5">
        <v>1</v>
      </c>
      <c r="J3540" s="5">
        <v>7</v>
      </c>
      <c r="K3540" s="5">
        <f>VLOOKUP($B3540,고객정보!$A$2:$G$7714,3,0)</f>
        <v>3.8333333333333299</v>
      </c>
      <c r="L3540" s="5">
        <f>VLOOKUP($B3540,고객정보!$A$2:$G$7714,4,0)</f>
        <v>39</v>
      </c>
      <c r="M3540" s="5">
        <f>VLOOKUP($B3540,고객정보!$A$2:$G$7714,5,0)</f>
        <v>0</v>
      </c>
      <c r="N3540" s="5">
        <f t="shared" si="1012"/>
        <v>3</v>
      </c>
      <c r="AC3540" s="5">
        <v>3537</v>
      </c>
      <c r="AD3540" s="29">
        <v>709244069</v>
      </c>
      <c r="AE3540" s="10">
        <f t="shared" si="1013"/>
        <v>14.279752992439336</v>
      </c>
      <c r="AF3540" s="10">
        <f t="shared" si="1002"/>
        <v>-0.8319848511976764</v>
      </c>
      <c r="AG3540" s="10">
        <f t="shared" si="1003"/>
        <v>8.1999347151955657</v>
      </c>
      <c r="AH3540" s="10">
        <f t="shared" si="1004"/>
        <v>-0.9061657809150917</v>
      </c>
      <c r="AI3540" s="10">
        <f t="shared" si="1005"/>
        <v>0.29247783805036631</v>
      </c>
      <c r="AJ3540" s="10">
        <f t="shared" si="1006"/>
        <v>4.3122814936642175</v>
      </c>
      <c r="AK3540" s="10">
        <f t="shared" si="1007"/>
        <v>0.42985520437505231</v>
      </c>
      <c r="AL3540" s="10">
        <f t="shared" si="1008"/>
        <v>6.1681287019752489</v>
      </c>
      <c r="AM3540" s="10">
        <f t="shared" si="1009"/>
        <v>2.8483711079377283</v>
      </c>
      <c r="AN3540" s="10">
        <f t="shared" si="1010"/>
        <v>35.268516818928049</v>
      </c>
      <c r="AO3540" s="10">
        <f t="shared" si="1011"/>
        <v>-0.58393471876786773</v>
      </c>
      <c r="BG3540" s="5">
        <v>3537</v>
      </c>
      <c r="BH3540" s="10">
        <f t="shared" si="1014"/>
        <v>13269.05555555548</v>
      </c>
      <c r="BI3540" s="10">
        <f t="shared" si="1015"/>
        <v>5383.7847222222272</v>
      </c>
      <c r="BJ3540" s="10">
        <f t="shared" si="1016"/>
        <v>93.667777777777744</v>
      </c>
      <c r="BK3540" s="10">
        <f t="shared" si="1017"/>
        <v>22474.027777777777</v>
      </c>
      <c r="BL3540" s="5">
        <f t="shared" si="1018"/>
        <v>93.667777777777744</v>
      </c>
      <c r="BM3540" s="5">
        <f t="shared" si="1019"/>
        <v>3</v>
      </c>
    </row>
    <row r="3541" spans="1:65">
      <c r="A3541" s="5">
        <v>3538</v>
      </c>
      <c r="B3541" s="21">
        <v>709360932</v>
      </c>
      <c r="C3541" s="5">
        <v>21</v>
      </c>
      <c r="D3541" s="5">
        <v>3</v>
      </c>
      <c r="E3541" s="5">
        <v>46</v>
      </c>
      <c r="G3541" s="5">
        <v>7</v>
      </c>
      <c r="H3541" s="5">
        <v>17</v>
      </c>
      <c r="J3541" s="5">
        <v>14</v>
      </c>
      <c r="K3541" s="5">
        <f>VLOOKUP($B3541,고객정보!$A$2:$G$7714,3,0)</f>
        <v>7</v>
      </c>
      <c r="L3541" s="5">
        <f>VLOOKUP($B3541,고객정보!$A$2:$G$7714,4,0)</f>
        <v>39</v>
      </c>
      <c r="M3541" s="5">
        <f>VLOOKUP($B3541,고객정보!$A$2:$G$7714,5,0)</f>
        <v>0</v>
      </c>
      <c r="N3541" s="5">
        <f t="shared" si="1012"/>
        <v>3</v>
      </c>
      <c r="AC3541" s="5">
        <v>3538</v>
      </c>
      <c r="AD3541" s="29">
        <v>709360932</v>
      </c>
      <c r="AE3541" s="10">
        <f t="shared" si="1013"/>
        <v>20.279752992439334</v>
      </c>
      <c r="AF3541" s="10">
        <f t="shared" si="1002"/>
        <v>2.1680151488023238</v>
      </c>
      <c r="AG3541" s="10">
        <f t="shared" si="1003"/>
        <v>45.199934715195567</v>
      </c>
      <c r="AH3541" s="10">
        <f t="shared" si="1004"/>
        <v>-0.9061657809150917</v>
      </c>
      <c r="AI3541" s="10">
        <f t="shared" si="1005"/>
        <v>6.2924778380503668</v>
      </c>
      <c r="AJ3541" s="10">
        <f t="shared" si="1006"/>
        <v>16.312281493664216</v>
      </c>
      <c r="AK3541" s="10">
        <f t="shared" si="1007"/>
        <v>-0.57014479562494769</v>
      </c>
      <c r="AL3541" s="10">
        <f t="shared" si="1008"/>
        <v>13.168128701975249</v>
      </c>
      <c r="AM3541" s="10">
        <f t="shared" si="1009"/>
        <v>6.0150377746043988</v>
      </c>
      <c r="AN3541" s="10">
        <f t="shared" si="1010"/>
        <v>35.268516818928049</v>
      </c>
      <c r="AO3541" s="10">
        <f t="shared" si="1011"/>
        <v>-0.58393471876786773</v>
      </c>
      <c r="BG3541" s="5">
        <v>3538</v>
      </c>
      <c r="BH3541" s="10">
        <f t="shared" si="1014"/>
        <v>15843.027777777703</v>
      </c>
      <c r="BI3541" s="10">
        <f t="shared" si="1015"/>
        <v>7028.5902777777828</v>
      </c>
      <c r="BJ3541" s="10">
        <f t="shared" si="1016"/>
        <v>1632.04</v>
      </c>
      <c r="BK3541" s="10">
        <f t="shared" si="1017"/>
        <v>20465</v>
      </c>
      <c r="BL3541" s="5">
        <f t="shared" si="1018"/>
        <v>1632.04</v>
      </c>
      <c r="BM3541" s="5">
        <f t="shared" si="1019"/>
        <v>3</v>
      </c>
    </row>
    <row r="3542" spans="1:65">
      <c r="A3542" s="5">
        <v>3539</v>
      </c>
      <c r="B3542" s="21">
        <v>709362866</v>
      </c>
      <c r="C3542" s="5">
        <v>12</v>
      </c>
      <c r="D3542" s="5">
        <v>6</v>
      </c>
      <c r="E3542" s="5">
        <v>28</v>
      </c>
      <c r="F3542" s="5">
        <v>5</v>
      </c>
      <c r="G3542" s="5">
        <v>29</v>
      </c>
      <c r="H3542" s="5">
        <v>22</v>
      </c>
      <c r="I3542" s="5">
        <v>13</v>
      </c>
      <c r="J3542" s="5">
        <v>28</v>
      </c>
      <c r="K3542" s="5">
        <f>VLOOKUP($B3542,고객정보!$A$2:$G$7714,3,0)</f>
        <v>3.875</v>
      </c>
      <c r="L3542" s="5">
        <f>VLOOKUP($B3542,고객정보!$A$2:$G$7714,4,0)</f>
        <v>44</v>
      </c>
      <c r="M3542" s="5">
        <f>VLOOKUP($B3542,고객정보!$A$2:$G$7714,5,0)</f>
        <v>0</v>
      </c>
      <c r="N3542" s="5">
        <f t="shared" si="1012"/>
        <v>3</v>
      </c>
      <c r="AC3542" s="5">
        <v>3539</v>
      </c>
      <c r="AD3542" s="29">
        <v>709362866</v>
      </c>
      <c r="AE3542" s="10">
        <f t="shared" si="1013"/>
        <v>11.279752992439336</v>
      </c>
      <c r="AF3542" s="10">
        <f t="shared" si="1002"/>
        <v>5.1680151488023238</v>
      </c>
      <c r="AG3542" s="10">
        <f t="shared" si="1003"/>
        <v>27.199934715195564</v>
      </c>
      <c r="AH3542" s="10">
        <f t="shared" si="1004"/>
        <v>4.0938342190849086</v>
      </c>
      <c r="AI3542" s="10">
        <f t="shared" si="1005"/>
        <v>28.292477838050367</v>
      </c>
      <c r="AJ3542" s="10">
        <f t="shared" si="1006"/>
        <v>21.312281493664216</v>
      </c>
      <c r="AK3542" s="10">
        <f t="shared" si="1007"/>
        <v>12.429855204375052</v>
      </c>
      <c r="AL3542" s="10">
        <f t="shared" si="1008"/>
        <v>27.168128701975249</v>
      </c>
      <c r="AM3542" s="10">
        <f t="shared" si="1009"/>
        <v>2.8900377746043988</v>
      </c>
      <c r="AN3542" s="10">
        <f t="shared" si="1010"/>
        <v>40.268516818928049</v>
      </c>
      <c r="AO3542" s="10">
        <f t="shared" si="1011"/>
        <v>-0.58393471876786773</v>
      </c>
      <c r="BG3542" s="5">
        <v>3539</v>
      </c>
      <c r="BH3542" s="10">
        <f t="shared" si="1014"/>
        <v>16085.293402777703</v>
      </c>
      <c r="BI3542" s="10">
        <f t="shared" si="1015"/>
        <v>7701.9809027777828</v>
      </c>
      <c r="BJ3542" s="10">
        <f t="shared" si="1016"/>
        <v>2135.805625</v>
      </c>
      <c r="BK3542" s="10">
        <f t="shared" si="1017"/>
        <v>22765.515625</v>
      </c>
      <c r="BL3542" s="5">
        <f t="shared" si="1018"/>
        <v>2135.805625</v>
      </c>
      <c r="BM3542" s="5">
        <f t="shared" si="1019"/>
        <v>3</v>
      </c>
    </row>
    <row r="3543" spans="1:65">
      <c r="A3543" s="5">
        <v>3540</v>
      </c>
      <c r="B3543" s="21">
        <v>709371191</v>
      </c>
      <c r="C3543" s="5">
        <v>153</v>
      </c>
      <c r="E3543" s="5">
        <v>36</v>
      </c>
      <c r="F3543" s="5">
        <v>2</v>
      </c>
      <c r="H3543" s="5">
        <v>19</v>
      </c>
      <c r="I3543" s="5">
        <v>7</v>
      </c>
      <c r="J3543" s="5">
        <v>19</v>
      </c>
      <c r="K3543" s="5">
        <f>VLOOKUP($B3543,고객정보!$A$2:$G$7714,3,0)</f>
        <v>11.6666666666667</v>
      </c>
      <c r="L3543" s="5">
        <f>VLOOKUP($B3543,고객정보!$A$2:$G$7714,4,0)</f>
        <v>40</v>
      </c>
      <c r="M3543" s="5">
        <f>VLOOKUP($B3543,고객정보!$A$2:$G$7714,5,0)</f>
        <v>36</v>
      </c>
      <c r="N3543" s="5">
        <f t="shared" si="1012"/>
        <v>4</v>
      </c>
      <c r="AC3543" s="5">
        <v>3540</v>
      </c>
      <c r="AD3543" s="29">
        <v>709371191</v>
      </c>
      <c r="AE3543" s="10">
        <f t="shared" si="1013"/>
        <v>152.27975299243934</v>
      </c>
      <c r="AF3543" s="10">
        <f t="shared" si="1002"/>
        <v>-0.8319848511976764</v>
      </c>
      <c r="AG3543" s="10">
        <f t="shared" si="1003"/>
        <v>35.199934715195567</v>
      </c>
      <c r="AH3543" s="10">
        <f t="shared" si="1004"/>
        <v>1.0938342190849082</v>
      </c>
      <c r="AI3543" s="10">
        <f t="shared" si="1005"/>
        <v>-0.70752216194963369</v>
      </c>
      <c r="AJ3543" s="10">
        <f t="shared" si="1006"/>
        <v>18.312281493664216</v>
      </c>
      <c r="AK3543" s="10">
        <f t="shared" si="1007"/>
        <v>6.4298552043750519</v>
      </c>
      <c r="AL3543" s="10">
        <f t="shared" si="1008"/>
        <v>18.168128701975249</v>
      </c>
      <c r="AM3543" s="10">
        <f t="shared" si="1009"/>
        <v>10.681704441271098</v>
      </c>
      <c r="AN3543" s="10">
        <f t="shared" si="1010"/>
        <v>36.268516818928049</v>
      </c>
      <c r="AO3543" s="10">
        <f t="shared" si="1011"/>
        <v>35.416065281232129</v>
      </c>
      <c r="BG3543" s="5">
        <v>3540</v>
      </c>
      <c r="BH3543" s="10">
        <f t="shared" si="1014"/>
        <v>30907.805555555504</v>
      </c>
      <c r="BI3543" s="10">
        <f t="shared" si="1015"/>
        <v>17882.701388888894</v>
      </c>
      <c r="BJ3543" s="10">
        <f t="shared" si="1016"/>
        <v>19609.617777777778</v>
      </c>
      <c r="BK3543" s="10">
        <f t="shared" si="1017"/>
        <v>5523.7777777777774</v>
      </c>
      <c r="BL3543" s="5">
        <f t="shared" si="1018"/>
        <v>5523.7777777777774</v>
      </c>
      <c r="BM3543" s="5">
        <f t="shared" si="1019"/>
        <v>4</v>
      </c>
    </row>
    <row r="3544" spans="1:65">
      <c r="A3544" s="5">
        <v>3541</v>
      </c>
      <c r="B3544" s="21">
        <v>709372153</v>
      </c>
      <c r="C3544" s="5">
        <v>15</v>
      </c>
      <c r="E3544" s="5">
        <v>10</v>
      </c>
      <c r="F3544" s="5">
        <v>1</v>
      </c>
      <c r="H3544" s="5">
        <v>10</v>
      </c>
      <c r="I3544" s="5">
        <v>9</v>
      </c>
      <c r="J3544" s="5">
        <v>6</v>
      </c>
      <c r="K3544" s="5">
        <f>VLOOKUP($B3544,고객정보!$A$2:$G$7714,3,0)</f>
        <v>2.2000000000000002</v>
      </c>
      <c r="L3544" s="5">
        <f>VLOOKUP($B3544,고객정보!$A$2:$G$7714,4,0)</f>
        <v>48</v>
      </c>
      <c r="M3544" s="5">
        <f>VLOOKUP($B3544,고객정보!$A$2:$G$7714,5,0)</f>
        <v>73.3333333333333</v>
      </c>
      <c r="N3544" s="5">
        <f t="shared" si="1012"/>
        <v>2</v>
      </c>
      <c r="AC3544" s="5">
        <v>3541</v>
      </c>
      <c r="AD3544" s="29">
        <v>709372153</v>
      </c>
      <c r="AE3544" s="10">
        <f t="shared" si="1013"/>
        <v>14.279752992439336</v>
      </c>
      <c r="AF3544" s="10">
        <f t="shared" si="1002"/>
        <v>-0.8319848511976764</v>
      </c>
      <c r="AG3544" s="10">
        <f t="shared" si="1003"/>
        <v>9.1999347151955657</v>
      </c>
      <c r="AH3544" s="10">
        <f t="shared" si="1004"/>
        <v>9.3834219084908299E-2</v>
      </c>
      <c r="AI3544" s="10">
        <f t="shared" si="1005"/>
        <v>-0.70752216194963369</v>
      </c>
      <c r="AJ3544" s="10">
        <f t="shared" si="1006"/>
        <v>9.3122814936642175</v>
      </c>
      <c r="AK3544" s="10">
        <f t="shared" si="1007"/>
        <v>8.4298552043750519</v>
      </c>
      <c r="AL3544" s="10">
        <f t="shared" si="1008"/>
        <v>5.1681287019752489</v>
      </c>
      <c r="AM3544" s="10">
        <f t="shared" si="1009"/>
        <v>1.2150377746043988</v>
      </c>
      <c r="AN3544" s="10">
        <f t="shared" si="1010"/>
        <v>44.268516818928049</v>
      </c>
      <c r="AO3544" s="10">
        <f t="shared" si="1011"/>
        <v>72.749398614565436</v>
      </c>
      <c r="BG3544" s="5">
        <v>3541</v>
      </c>
      <c r="BH3544" s="10">
        <f t="shared" si="1014"/>
        <v>2128.689999999976</v>
      </c>
      <c r="BI3544" s="10">
        <f t="shared" si="1015"/>
        <v>384.16361111111058</v>
      </c>
      <c r="BJ3544" s="10">
        <f t="shared" si="1016"/>
        <v>5550.7777777777728</v>
      </c>
      <c r="BK3544" s="10">
        <f t="shared" si="1017"/>
        <v>27098.617777777774</v>
      </c>
      <c r="BL3544" s="5">
        <f t="shared" si="1018"/>
        <v>384.16361111111058</v>
      </c>
      <c r="BM3544" s="5">
        <f t="shared" si="1019"/>
        <v>2</v>
      </c>
    </row>
    <row r="3545" spans="1:65">
      <c r="A3545" s="5">
        <v>3542</v>
      </c>
      <c r="B3545" s="21">
        <v>709373881</v>
      </c>
      <c r="C3545" s="5">
        <v>12</v>
      </c>
      <c r="E3545" s="5">
        <v>1</v>
      </c>
      <c r="H3545" s="5">
        <v>16</v>
      </c>
      <c r="J3545" s="5">
        <v>4</v>
      </c>
      <c r="K3545" s="5">
        <f>VLOOKUP($B3545,고객정보!$A$2:$G$7714,3,0)</f>
        <v>2.75</v>
      </c>
      <c r="L3545" s="5">
        <f>VLOOKUP($B3545,고객정보!$A$2:$G$7714,4,0)</f>
        <v>70</v>
      </c>
      <c r="M3545" s="5">
        <f>VLOOKUP($B3545,고객정보!$A$2:$G$7714,5,0)</f>
        <v>67.827586206896598</v>
      </c>
      <c r="N3545" s="5">
        <f t="shared" si="1012"/>
        <v>2</v>
      </c>
      <c r="AC3545" s="5">
        <v>3542</v>
      </c>
      <c r="AD3545" s="29">
        <v>709373881</v>
      </c>
      <c r="AE3545" s="10">
        <f t="shared" si="1013"/>
        <v>11.279752992439336</v>
      </c>
      <c r="AF3545" s="10">
        <f t="shared" si="1002"/>
        <v>-0.8319848511976764</v>
      </c>
      <c r="AG3545" s="10">
        <f t="shared" si="1003"/>
        <v>0.19993471519556505</v>
      </c>
      <c r="AH3545" s="10">
        <f t="shared" si="1004"/>
        <v>-0.9061657809150917</v>
      </c>
      <c r="AI3545" s="10">
        <f t="shared" si="1005"/>
        <v>-0.70752216194963369</v>
      </c>
      <c r="AJ3545" s="10">
        <f t="shared" si="1006"/>
        <v>15.312281493664218</v>
      </c>
      <c r="AK3545" s="10">
        <f t="shared" si="1007"/>
        <v>-0.57014479562494769</v>
      </c>
      <c r="AL3545" s="10">
        <f t="shared" si="1008"/>
        <v>3.1681287019752489</v>
      </c>
      <c r="AM3545" s="10">
        <f t="shared" si="1009"/>
        <v>1.7650377746043986</v>
      </c>
      <c r="AN3545" s="10">
        <f t="shared" si="1010"/>
        <v>66.268516818928049</v>
      </c>
      <c r="AO3545" s="10">
        <f t="shared" si="1011"/>
        <v>67.243651488128734</v>
      </c>
      <c r="BG3545" s="5">
        <v>3542</v>
      </c>
      <c r="BH3545" s="10">
        <f t="shared" si="1014"/>
        <v>3276.5912686616116</v>
      </c>
      <c r="BI3545" s="10">
        <f t="shared" si="1015"/>
        <v>689.92675716739325</v>
      </c>
      <c r="BJ3545" s="10">
        <f t="shared" si="1016"/>
        <v>5583.8839506539898</v>
      </c>
      <c r="BK3545" s="10">
        <f t="shared" si="1017"/>
        <v>26731.14395065399</v>
      </c>
      <c r="BL3545" s="5">
        <f t="shared" si="1018"/>
        <v>689.92675716739325</v>
      </c>
      <c r="BM3545" s="5">
        <f t="shared" si="1019"/>
        <v>2</v>
      </c>
    </row>
    <row r="3546" spans="1:65">
      <c r="A3546" s="5">
        <v>3543</v>
      </c>
      <c r="B3546" s="21">
        <v>709378029</v>
      </c>
      <c r="C3546" s="5">
        <v>27</v>
      </c>
      <c r="D3546" s="5">
        <v>4</v>
      </c>
      <c r="E3546" s="5">
        <v>1</v>
      </c>
      <c r="G3546" s="5">
        <v>3</v>
      </c>
      <c r="H3546" s="5">
        <v>12</v>
      </c>
      <c r="J3546" s="5">
        <v>8</v>
      </c>
      <c r="K3546" s="5">
        <f>VLOOKUP($B3546,고객정보!$A$2:$G$7714,3,0)</f>
        <v>4</v>
      </c>
      <c r="L3546" s="5">
        <f>VLOOKUP($B3546,고객정보!$A$2:$G$7714,4,0)</f>
        <v>40</v>
      </c>
      <c r="M3546" s="5">
        <f>VLOOKUP($B3546,고객정보!$A$2:$G$7714,5,0)</f>
        <v>0</v>
      </c>
      <c r="N3546" s="5">
        <f t="shared" si="1012"/>
        <v>3</v>
      </c>
      <c r="AC3546" s="5">
        <v>3543</v>
      </c>
      <c r="AD3546" s="29">
        <v>709378029</v>
      </c>
      <c r="AE3546" s="10">
        <f t="shared" si="1013"/>
        <v>26.279752992439334</v>
      </c>
      <c r="AF3546" s="10">
        <f t="shared" si="1002"/>
        <v>3.1680151488023238</v>
      </c>
      <c r="AG3546" s="10">
        <f t="shared" si="1003"/>
        <v>0.19993471519556505</v>
      </c>
      <c r="AH3546" s="10">
        <f t="shared" si="1004"/>
        <v>-0.9061657809150917</v>
      </c>
      <c r="AI3546" s="10">
        <f t="shared" si="1005"/>
        <v>2.2924778380503663</v>
      </c>
      <c r="AJ3546" s="10">
        <f t="shared" si="1006"/>
        <v>11.312281493664218</v>
      </c>
      <c r="AK3546" s="10">
        <f t="shared" si="1007"/>
        <v>-0.57014479562494769</v>
      </c>
      <c r="AL3546" s="10">
        <f t="shared" si="1008"/>
        <v>7.1681287019752489</v>
      </c>
      <c r="AM3546" s="10">
        <f t="shared" si="1009"/>
        <v>3.0150377746043988</v>
      </c>
      <c r="AN3546" s="10">
        <f t="shared" si="1010"/>
        <v>36.268516818928049</v>
      </c>
      <c r="AO3546" s="10">
        <f t="shared" si="1011"/>
        <v>-0.58393471876786773</v>
      </c>
      <c r="BG3546" s="5">
        <v>3543</v>
      </c>
      <c r="BH3546" s="10">
        <f t="shared" si="1014"/>
        <v>13830.027777777703</v>
      </c>
      <c r="BI3546" s="10">
        <f t="shared" si="1015"/>
        <v>5212.5902777777828</v>
      </c>
      <c r="BJ3546" s="10">
        <f t="shared" si="1016"/>
        <v>108.24</v>
      </c>
      <c r="BK3546" s="10">
        <f t="shared" si="1017"/>
        <v>18636</v>
      </c>
      <c r="BL3546" s="5">
        <f t="shared" si="1018"/>
        <v>108.24</v>
      </c>
      <c r="BM3546" s="5">
        <f t="shared" si="1019"/>
        <v>3</v>
      </c>
    </row>
    <row r="3547" spans="1:65">
      <c r="A3547" s="5">
        <v>3544</v>
      </c>
      <c r="B3547" s="21">
        <v>709400992</v>
      </c>
      <c r="C3547" s="5">
        <v>1</v>
      </c>
      <c r="D3547" s="5">
        <v>3</v>
      </c>
      <c r="E3547" s="5">
        <v>3</v>
      </c>
      <c r="F3547" s="5">
        <v>1</v>
      </c>
      <c r="H3547" s="5">
        <v>5</v>
      </c>
      <c r="I3547" s="5">
        <v>1</v>
      </c>
      <c r="J3547" s="5">
        <v>1</v>
      </c>
      <c r="K3547" s="5">
        <f>VLOOKUP($B3547,고객정보!$A$2:$G$7714,3,0)</f>
        <v>1.25</v>
      </c>
      <c r="L3547" s="5">
        <f>VLOOKUP($B3547,고객정보!$A$2:$G$7714,4,0)</f>
        <v>44</v>
      </c>
      <c r="M3547" s="5">
        <f>VLOOKUP($B3547,고객정보!$A$2:$G$7714,5,0)</f>
        <v>0</v>
      </c>
      <c r="N3547" s="5">
        <f t="shared" si="1012"/>
        <v>3</v>
      </c>
      <c r="AC3547" s="5">
        <v>3544</v>
      </c>
      <c r="AD3547" s="29">
        <v>709400992</v>
      </c>
      <c r="AE3547" s="10">
        <f t="shared" si="1013"/>
        <v>0.27975299243933549</v>
      </c>
      <c r="AF3547" s="10">
        <f t="shared" si="1002"/>
        <v>2.1680151488023238</v>
      </c>
      <c r="AG3547" s="10">
        <f t="shared" si="1003"/>
        <v>2.1999347151955648</v>
      </c>
      <c r="AH3547" s="10">
        <f t="shared" si="1004"/>
        <v>9.3834219084908299E-2</v>
      </c>
      <c r="AI3547" s="10">
        <f t="shared" si="1005"/>
        <v>-0.70752216194963369</v>
      </c>
      <c r="AJ3547" s="10">
        <f t="shared" si="1006"/>
        <v>4.3122814936642175</v>
      </c>
      <c r="AK3547" s="10">
        <f t="shared" si="1007"/>
        <v>0.42985520437505231</v>
      </c>
      <c r="AL3547" s="10">
        <f t="shared" si="1008"/>
        <v>0.16812870197524876</v>
      </c>
      <c r="AM3547" s="10">
        <f t="shared" si="1009"/>
        <v>0.26503777460439859</v>
      </c>
      <c r="AN3547" s="10">
        <f t="shared" si="1010"/>
        <v>40.268516818928049</v>
      </c>
      <c r="AO3547" s="10">
        <f t="shared" si="1011"/>
        <v>-0.58393471876786773</v>
      </c>
      <c r="BG3547" s="5">
        <v>3544</v>
      </c>
      <c r="BH3547" s="10">
        <f t="shared" si="1014"/>
        <v>13001.090277777703</v>
      </c>
      <c r="BI3547" s="10">
        <f t="shared" si="1015"/>
        <v>5866.4027777777828</v>
      </c>
      <c r="BJ3547" s="10">
        <f t="shared" si="1016"/>
        <v>537.90250000000003</v>
      </c>
      <c r="BK3547" s="10">
        <f t="shared" si="1017"/>
        <v>26342.5625</v>
      </c>
      <c r="BL3547" s="5">
        <f t="shared" si="1018"/>
        <v>537.90250000000003</v>
      </c>
      <c r="BM3547" s="5">
        <f t="shared" si="1019"/>
        <v>3</v>
      </c>
    </row>
    <row r="3548" spans="1:65">
      <c r="A3548" s="5">
        <v>3545</v>
      </c>
      <c r="B3548" s="21">
        <v>709422861</v>
      </c>
      <c r="E3548" s="5">
        <v>2</v>
      </c>
      <c r="H3548" s="5">
        <v>1</v>
      </c>
      <c r="K3548" s="5">
        <f>VLOOKUP($B3548,고객정보!$A$2:$G$7714,3,0)</f>
        <v>0</v>
      </c>
      <c r="L3548" s="5">
        <f>VLOOKUP($B3548,고객정보!$A$2:$G$7714,4,0)</f>
        <v>58</v>
      </c>
      <c r="M3548" s="5">
        <f>VLOOKUP($B3548,고객정보!$A$2:$G$7714,5,0)</f>
        <v>0</v>
      </c>
      <c r="N3548" s="5">
        <f t="shared" si="1012"/>
        <v>3</v>
      </c>
      <c r="AC3548" s="5">
        <v>3545</v>
      </c>
      <c r="AD3548" s="29">
        <v>709422861</v>
      </c>
      <c r="AE3548" s="10">
        <f t="shared" si="1013"/>
        <v>-0.72024700756066451</v>
      </c>
      <c r="AF3548" s="10">
        <f t="shared" si="1002"/>
        <v>-0.8319848511976764</v>
      </c>
      <c r="AG3548" s="10">
        <f t="shared" si="1003"/>
        <v>1.199934715195565</v>
      </c>
      <c r="AH3548" s="10">
        <f t="shared" si="1004"/>
        <v>-0.9061657809150917</v>
      </c>
      <c r="AI3548" s="10">
        <f t="shared" si="1005"/>
        <v>-0.70752216194963369</v>
      </c>
      <c r="AJ3548" s="10">
        <f t="shared" si="1006"/>
        <v>0.31228149366421709</v>
      </c>
      <c r="AK3548" s="10">
        <f t="shared" si="1007"/>
        <v>-0.57014479562494769</v>
      </c>
      <c r="AL3548" s="10">
        <f t="shared" si="1008"/>
        <v>-0.83187129802475124</v>
      </c>
      <c r="AM3548" s="10">
        <f t="shared" si="1009"/>
        <v>-0.98496222539560141</v>
      </c>
      <c r="AN3548" s="10">
        <f t="shared" si="1010"/>
        <v>54.268516818928049</v>
      </c>
      <c r="AO3548" s="10">
        <f t="shared" si="1011"/>
        <v>-0.58393471876786773</v>
      </c>
      <c r="BG3548" s="5">
        <v>3545</v>
      </c>
      <c r="BH3548" s="10">
        <f t="shared" si="1014"/>
        <v>13220.027777777703</v>
      </c>
      <c r="BI3548" s="10">
        <f t="shared" si="1015"/>
        <v>5884.5902777777828</v>
      </c>
      <c r="BJ3548" s="10">
        <f t="shared" si="1016"/>
        <v>915.84</v>
      </c>
      <c r="BK3548" s="10">
        <f t="shared" si="1017"/>
        <v>27266</v>
      </c>
      <c r="BL3548" s="5">
        <f t="shared" si="1018"/>
        <v>915.84</v>
      </c>
      <c r="BM3548" s="5">
        <f t="shared" si="1019"/>
        <v>3</v>
      </c>
    </row>
    <row r="3549" spans="1:65">
      <c r="A3549" s="5">
        <v>3546</v>
      </c>
      <c r="B3549" s="21">
        <v>709429139</v>
      </c>
      <c r="E3549" s="5">
        <v>9</v>
      </c>
      <c r="K3549" s="5">
        <f>VLOOKUP($B3549,고객정보!$A$2:$G$7714,3,0)</f>
        <v>6</v>
      </c>
      <c r="L3549" s="5">
        <f>VLOOKUP($B3549,고객정보!$A$2:$G$7714,4,0)</f>
        <v>38</v>
      </c>
      <c r="M3549" s="5">
        <f>VLOOKUP($B3549,고객정보!$A$2:$G$7714,5,0)</f>
        <v>0</v>
      </c>
      <c r="N3549" s="5">
        <f t="shared" si="1012"/>
        <v>3</v>
      </c>
      <c r="AC3549" s="5">
        <v>3546</v>
      </c>
      <c r="AD3549" s="29">
        <v>709429139</v>
      </c>
      <c r="AE3549" s="10">
        <f t="shared" si="1013"/>
        <v>-0.72024700756066451</v>
      </c>
      <c r="AF3549" s="10">
        <f t="shared" si="1002"/>
        <v>-0.8319848511976764</v>
      </c>
      <c r="AG3549" s="10">
        <f t="shared" si="1003"/>
        <v>8.1999347151955657</v>
      </c>
      <c r="AH3549" s="10">
        <f t="shared" si="1004"/>
        <v>-0.9061657809150917</v>
      </c>
      <c r="AI3549" s="10">
        <f t="shared" si="1005"/>
        <v>-0.70752216194963369</v>
      </c>
      <c r="AJ3549" s="10">
        <f t="shared" si="1006"/>
        <v>-0.68771850633578291</v>
      </c>
      <c r="AK3549" s="10">
        <f t="shared" si="1007"/>
        <v>-0.57014479562494769</v>
      </c>
      <c r="AL3549" s="10">
        <f t="shared" si="1008"/>
        <v>-0.83187129802475124</v>
      </c>
      <c r="AM3549" s="10">
        <f t="shared" si="1009"/>
        <v>5.0150377746043988</v>
      </c>
      <c r="AN3549" s="10">
        <f t="shared" si="1010"/>
        <v>34.268516818928049</v>
      </c>
      <c r="AO3549" s="10">
        <f t="shared" si="1011"/>
        <v>-0.58393471876786773</v>
      </c>
      <c r="BG3549" s="5">
        <v>3546</v>
      </c>
      <c r="BH3549" s="10">
        <f t="shared" si="1014"/>
        <v>13052.027777777703</v>
      </c>
      <c r="BI3549" s="10">
        <f t="shared" si="1015"/>
        <v>6136.5902777777828</v>
      </c>
      <c r="BJ3549" s="10">
        <f t="shared" si="1016"/>
        <v>669.44</v>
      </c>
      <c r="BK3549" s="10">
        <f t="shared" si="1017"/>
        <v>27374</v>
      </c>
      <c r="BL3549" s="5">
        <f t="shared" si="1018"/>
        <v>669.44</v>
      </c>
      <c r="BM3549" s="5">
        <f t="shared" si="1019"/>
        <v>3</v>
      </c>
    </row>
    <row r="3550" spans="1:65">
      <c r="A3550" s="5">
        <v>3547</v>
      </c>
      <c r="B3550" s="21">
        <v>709432602</v>
      </c>
      <c r="C3550" s="5">
        <v>2</v>
      </c>
      <c r="D3550" s="5">
        <v>1</v>
      </c>
      <c r="E3550" s="5">
        <v>4</v>
      </c>
      <c r="G3550" s="5">
        <v>1</v>
      </c>
      <c r="K3550" s="5">
        <f>VLOOKUP($B3550,고객정보!$A$2:$G$7714,3,0)</f>
        <v>1.5</v>
      </c>
      <c r="L3550" s="5">
        <f>VLOOKUP($B3550,고객정보!$A$2:$G$7714,4,0)</f>
        <v>40</v>
      </c>
      <c r="M3550" s="5">
        <f>VLOOKUP($B3550,고객정보!$A$2:$G$7714,5,0)</f>
        <v>0</v>
      </c>
      <c r="N3550" s="5">
        <f t="shared" si="1012"/>
        <v>3</v>
      </c>
      <c r="AC3550" s="5">
        <v>3547</v>
      </c>
      <c r="AD3550" s="29">
        <v>709432602</v>
      </c>
      <c r="AE3550" s="10">
        <f t="shared" si="1013"/>
        <v>1.2797529924393354</v>
      </c>
      <c r="AF3550" s="10">
        <f t="shared" si="1002"/>
        <v>0.1680151488023236</v>
      </c>
      <c r="AG3550" s="10">
        <f t="shared" si="1003"/>
        <v>3.1999347151955648</v>
      </c>
      <c r="AH3550" s="10">
        <f t="shared" si="1004"/>
        <v>-0.9061657809150917</v>
      </c>
      <c r="AI3550" s="10">
        <f t="shared" si="1005"/>
        <v>0.29247783805036631</v>
      </c>
      <c r="AJ3550" s="10">
        <f t="shared" si="1006"/>
        <v>-0.68771850633578291</v>
      </c>
      <c r="AK3550" s="10">
        <f t="shared" si="1007"/>
        <v>-0.57014479562494769</v>
      </c>
      <c r="AL3550" s="10">
        <f t="shared" si="1008"/>
        <v>-0.83187129802475124</v>
      </c>
      <c r="AM3550" s="10">
        <f t="shared" si="1009"/>
        <v>0.51503777460439859</v>
      </c>
      <c r="AN3550" s="10">
        <f t="shared" si="1010"/>
        <v>36.268516818928049</v>
      </c>
      <c r="AO3550" s="10">
        <f t="shared" si="1011"/>
        <v>-0.58393471876786773</v>
      </c>
      <c r="BG3550" s="5">
        <v>3547</v>
      </c>
      <c r="BH3550" s="10">
        <f t="shared" si="1014"/>
        <v>12968.277777777703</v>
      </c>
      <c r="BI3550" s="10">
        <f t="shared" si="1015"/>
        <v>5947.3402777777828</v>
      </c>
      <c r="BJ3550" s="10">
        <f t="shared" si="1016"/>
        <v>574.49</v>
      </c>
      <c r="BK3550" s="10">
        <f t="shared" si="1017"/>
        <v>26865.25</v>
      </c>
      <c r="BL3550" s="5">
        <f t="shared" si="1018"/>
        <v>574.49</v>
      </c>
      <c r="BM3550" s="5">
        <f t="shared" si="1019"/>
        <v>3</v>
      </c>
    </row>
    <row r="3551" spans="1:65">
      <c r="A3551" s="5">
        <v>3548</v>
      </c>
      <c r="B3551" s="21">
        <v>709439028</v>
      </c>
      <c r="C3551" s="5">
        <v>26</v>
      </c>
      <c r="D3551" s="5">
        <v>13</v>
      </c>
      <c r="E3551" s="5">
        <v>10</v>
      </c>
      <c r="F3551" s="5">
        <v>3</v>
      </c>
      <c r="G3551" s="5">
        <v>3</v>
      </c>
      <c r="H3551" s="5">
        <v>10</v>
      </c>
      <c r="I3551" s="5">
        <v>6</v>
      </c>
      <c r="J3551" s="5">
        <v>21</v>
      </c>
      <c r="K3551" s="5">
        <f>VLOOKUP($B3551,고객정보!$A$2:$G$7714,3,0)</f>
        <v>4.375</v>
      </c>
      <c r="L3551" s="5">
        <f>VLOOKUP($B3551,고객정보!$A$2:$G$7714,4,0)</f>
        <v>41</v>
      </c>
      <c r="M3551" s="5">
        <f>VLOOKUP($B3551,고객정보!$A$2:$G$7714,5,0)</f>
        <v>0</v>
      </c>
      <c r="N3551" s="5">
        <f t="shared" si="1012"/>
        <v>3</v>
      </c>
      <c r="AC3551" s="5">
        <v>3548</v>
      </c>
      <c r="AD3551" s="29">
        <v>709439028</v>
      </c>
      <c r="AE3551" s="10">
        <f t="shared" si="1013"/>
        <v>25.279752992439334</v>
      </c>
      <c r="AF3551" s="10">
        <f t="shared" si="1002"/>
        <v>12.168015148802324</v>
      </c>
      <c r="AG3551" s="10">
        <f t="shared" si="1003"/>
        <v>9.1999347151955657</v>
      </c>
      <c r="AH3551" s="10">
        <f t="shared" si="1004"/>
        <v>2.0938342190849082</v>
      </c>
      <c r="AI3551" s="10">
        <f t="shared" si="1005"/>
        <v>2.2924778380503663</v>
      </c>
      <c r="AJ3551" s="10">
        <f t="shared" si="1006"/>
        <v>9.3122814936642175</v>
      </c>
      <c r="AK3551" s="10">
        <f t="shared" si="1007"/>
        <v>5.4298552043750519</v>
      </c>
      <c r="AL3551" s="10">
        <f t="shared" si="1008"/>
        <v>20.168128701975249</v>
      </c>
      <c r="AM3551" s="10">
        <f t="shared" si="1009"/>
        <v>3.3900377746043988</v>
      </c>
      <c r="AN3551" s="10">
        <f t="shared" si="1010"/>
        <v>37.268516818928049</v>
      </c>
      <c r="AO3551" s="10">
        <f t="shared" si="1011"/>
        <v>-0.58393471876786773</v>
      </c>
      <c r="BG3551" s="5">
        <v>3548</v>
      </c>
      <c r="BH3551" s="10">
        <f t="shared" si="1014"/>
        <v>14374.418402777703</v>
      </c>
      <c r="BI3551" s="10">
        <f t="shared" si="1015"/>
        <v>5678.6059027777828</v>
      </c>
      <c r="BJ3551" s="10">
        <f t="shared" si="1016"/>
        <v>411.73062499999997</v>
      </c>
      <c r="BK3551" s="10">
        <f t="shared" si="1017"/>
        <v>19323.640625</v>
      </c>
      <c r="BL3551" s="5">
        <f t="shared" si="1018"/>
        <v>411.73062499999997</v>
      </c>
      <c r="BM3551" s="5">
        <f t="shared" si="1019"/>
        <v>3</v>
      </c>
    </row>
    <row r="3552" spans="1:65">
      <c r="A3552" s="5">
        <v>3549</v>
      </c>
      <c r="B3552" s="21">
        <v>709445103</v>
      </c>
      <c r="C3552" s="5">
        <v>64</v>
      </c>
      <c r="D3552" s="5">
        <v>1</v>
      </c>
      <c r="E3552" s="5">
        <v>9</v>
      </c>
      <c r="F3552" s="5">
        <v>8</v>
      </c>
      <c r="H3552" s="5">
        <v>45</v>
      </c>
      <c r="J3552" s="5">
        <v>11</v>
      </c>
      <c r="K3552" s="5">
        <f>VLOOKUP($B3552,고객정보!$A$2:$G$7714,3,0)</f>
        <v>7.5</v>
      </c>
      <c r="L3552" s="5">
        <f>VLOOKUP($B3552,고객정보!$A$2:$G$7714,4,0)</f>
        <v>60</v>
      </c>
      <c r="M3552" s="5">
        <f>VLOOKUP($B3552,고객정보!$A$2:$G$7714,5,0)</f>
        <v>0</v>
      </c>
      <c r="N3552" s="5">
        <f t="shared" si="1012"/>
        <v>3</v>
      </c>
      <c r="AC3552" s="5">
        <v>3549</v>
      </c>
      <c r="AD3552" s="29">
        <v>709445103</v>
      </c>
      <c r="AE3552" s="10">
        <f t="shared" si="1013"/>
        <v>63.279752992439334</v>
      </c>
      <c r="AF3552" s="10">
        <f t="shared" si="1002"/>
        <v>0.1680151488023236</v>
      </c>
      <c r="AG3552" s="10">
        <f t="shared" si="1003"/>
        <v>8.1999347151955657</v>
      </c>
      <c r="AH3552" s="10">
        <f t="shared" si="1004"/>
        <v>7.0938342190849086</v>
      </c>
      <c r="AI3552" s="10">
        <f t="shared" si="1005"/>
        <v>-0.70752216194963369</v>
      </c>
      <c r="AJ3552" s="10">
        <f t="shared" si="1006"/>
        <v>44.312281493664216</v>
      </c>
      <c r="AK3552" s="10">
        <f t="shared" si="1007"/>
        <v>-0.57014479562494769</v>
      </c>
      <c r="AL3552" s="10">
        <f t="shared" si="1008"/>
        <v>10.168128701975249</v>
      </c>
      <c r="AM3552" s="10">
        <f t="shared" si="1009"/>
        <v>6.5150377746043988</v>
      </c>
      <c r="AN3552" s="10">
        <f t="shared" si="1010"/>
        <v>56.268516818928049</v>
      </c>
      <c r="AO3552" s="10">
        <f t="shared" si="1011"/>
        <v>-0.58393471876786773</v>
      </c>
      <c r="BG3552" s="5">
        <v>3549</v>
      </c>
      <c r="BH3552" s="10">
        <f t="shared" si="1014"/>
        <v>19428.277777777701</v>
      </c>
      <c r="BI3552" s="10">
        <f t="shared" si="1015"/>
        <v>7635.3402777777828</v>
      </c>
      <c r="BJ3552" s="10">
        <f t="shared" si="1016"/>
        <v>3394.09</v>
      </c>
      <c r="BK3552" s="10">
        <f t="shared" si="1017"/>
        <v>7881.25</v>
      </c>
      <c r="BL3552" s="5">
        <f t="shared" si="1018"/>
        <v>3394.09</v>
      </c>
      <c r="BM3552" s="5">
        <f t="shared" si="1019"/>
        <v>3</v>
      </c>
    </row>
    <row r="3553" spans="1:65">
      <c r="A3553" s="5">
        <v>3550</v>
      </c>
      <c r="B3553" s="21">
        <v>709468911</v>
      </c>
      <c r="C3553" s="5">
        <v>23</v>
      </c>
      <c r="D3553" s="5">
        <v>9</v>
      </c>
      <c r="E3553" s="5">
        <v>6</v>
      </c>
      <c r="G3553" s="5">
        <v>5</v>
      </c>
      <c r="H3553" s="5">
        <v>15</v>
      </c>
      <c r="I3553" s="5">
        <v>3</v>
      </c>
      <c r="J3553" s="5">
        <v>2</v>
      </c>
      <c r="K3553" s="5">
        <f>VLOOKUP($B3553,고객정보!$A$2:$G$7714,3,0)</f>
        <v>4</v>
      </c>
      <c r="L3553" s="5">
        <f>VLOOKUP($B3553,고객정보!$A$2:$G$7714,4,0)</f>
        <v>54</v>
      </c>
      <c r="M3553" s="5">
        <f>VLOOKUP($B3553,고객정보!$A$2:$G$7714,5,0)</f>
        <v>0</v>
      </c>
      <c r="N3553" s="5">
        <f t="shared" si="1012"/>
        <v>3</v>
      </c>
      <c r="AC3553" s="5">
        <v>3550</v>
      </c>
      <c r="AD3553" s="29">
        <v>709468911</v>
      </c>
      <c r="AE3553" s="10">
        <f t="shared" si="1013"/>
        <v>22.279752992439334</v>
      </c>
      <c r="AF3553" s="10">
        <f t="shared" si="1002"/>
        <v>8.1680151488023238</v>
      </c>
      <c r="AG3553" s="10">
        <f t="shared" si="1003"/>
        <v>5.1999347151955648</v>
      </c>
      <c r="AH3553" s="10">
        <f t="shared" si="1004"/>
        <v>-0.9061657809150917</v>
      </c>
      <c r="AI3553" s="10">
        <f t="shared" si="1005"/>
        <v>4.2924778380503668</v>
      </c>
      <c r="AJ3553" s="10">
        <f t="shared" si="1006"/>
        <v>14.312281493664218</v>
      </c>
      <c r="AK3553" s="10">
        <f t="shared" si="1007"/>
        <v>2.4298552043750523</v>
      </c>
      <c r="AL3553" s="10">
        <f t="shared" si="1008"/>
        <v>1.1681287019752489</v>
      </c>
      <c r="AM3553" s="10">
        <f t="shared" si="1009"/>
        <v>3.0150377746043988</v>
      </c>
      <c r="AN3553" s="10">
        <f t="shared" si="1010"/>
        <v>50.268516818928049</v>
      </c>
      <c r="AO3553" s="10">
        <f t="shared" si="1011"/>
        <v>-0.58393471876786773</v>
      </c>
      <c r="BG3553" s="5">
        <v>3550</v>
      </c>
      <c r="BH3553" s="10">
        <f t="shared" si="1014"/>
        <v>13912.027777777703</v>
      </c>
      <c r="BI3553" s="10">
        <f t="shared" si="1015"/>
        <v>5108.5902777777828</v>
      </c>
      <c r="BJ3553" s="10">
        <f t="shared" si="1016"/>
        <v>304.24</v>
      </c>
      <c r="BK3553" s="10">
        <f t="shared" si="1017"/>
        <v>19012</v>
      </c>
      <c r="BL3553" s="5">
        <f t="shared" si="1018"/>
        <v>304.24</v>
      </c>
      <c r="BM3553" s="5">
        <f t="shared" si="1019"/>
        <v>3</v>
      </c>
    </row>
    <row r="3554" spans="1:65">
      <c r="A3554" s="5">
        <v>3551</v>
      </c>
      <c r="B3554" s="21">
        <v>709489326</v>
      </c>
      <c r="C3554" s="5">
        <v>61</v>
      </c>
      <c r="D3554" s="5">
        <v>6</v>
      </c>
      <c r="E3554" s="5">
        <v>5</v>
      </c>
      <c r="F3554" s="5">
        <v>7</v>
      </c>
      <c r="H3554" s="5">
        <v>29</v>
      </c>
      <c r="J3554" s="5">
        <v>19</v>
      </c>
      <c r="K3554" s="5">
        <f>VLOOKUP($B3554,고객정보!$A$2:$G$7714,3,0)</f>
        <v>8</v>
      </c>
      <c r="L3554" s="5">
        <f>VLOOKUP($B3554,고객정보!$A$2:$G$7714,4,0)</f>
        <v>46</v>
      </c>
      <c r="M3554" s="5">
        <f>VLOOKUP($B3554,고객정보!$A$2:$G$7714,5,0)</f>
        <v>0</v>
      </c>
      <c r="N3554" s="5">
        <f t="shared" si="1012"/>
        <v>3</v>
      </c>
      <c r="AC3554" s="5">
        <v>3551</v>
      </c>
      <c r="AD3554" s="29">
        <v>709489326</v>
      </c>
      <c r="AE3554" s="10">
        <f t="shared" si="1013"/>
        <v>60.279752992439334</v>
      </c>
      <c r="AF3554" s="10">
        <f t="shared" si="1002"/>
        <v>5.1680151488023238</v>
      </c>
      <c r="AG3554" s="10">
        <f t="shared" si="1003"/>
        <v>4.1999347151955648</v>
      </c>
      <c r="AH3554" s="10">
        <f t="shared" si="1004"/>
        <v>6.0938342190849086</v>
      </c>
      <c r="AI3554" s="10">
        <f t="shared" si="1005"/>
        <v>-0.70752216194963369</v>
      </c>
      <c r="AJ3554" s="10">
        <f t="shared" si="1006"/>
        <v>28.312281493664216</v>
      </c>
      <c r="AK3554" s="10">
        <f t="shared" si="1007"/>
        <v>-0.57014479562494769</v>
      </c>
      <c r="AL3554" s="10">
        <f t="shared" si="1008"/>
        <v>18.168128701975249</v>
      </c>
      <c r="AM3554" s="10">
        <f t="shared" si="1009"/>
        <v>7.0150377746043988</v>
      </c>
      <c r="AN3554" s="10">
        <f t="shared" si="1010"/>
        <v>42.268516818928049</v>
      </c>
      <c r="AO3554" s="10">
        <f t="shared" si="1011"/>
        <v>-0.58393471876786773</v>
      </c>
      <c r="BG3554" s="5">
        <v>3551</v>
      </c>
      <c r="BH3554" s="10">
        <f t="shared" si="1014"/>
        <v>17800.027777777701</v>
      </c>
      <c r="BI3554" s="10">
        <f t="shared" si="1015"/>
        <v>6774.5902777777828</v>
      </c>
      <c r="BJ3554" s="10">
        <f t="shared" si="1016"/>
        <v>2134.64</v>
      </c>
      <c r="BK3554" s="10">
        <f t="shared" si="1017"/>
        <v>9806</v>
      </c>
      <c r="BL3554" s="5">
        <f t="shared" si="1018"/>
        <v>2134.64</v>
      </c>
      <c r="BM3554" s="5">
        <f t="shared" si="1019"/>
        <v>3</v>
      </c>
    </row>
    <row r="3555" spans="1:65">
      <c r="A3555" s="5">
        <v>3552</v>
      </c>
      <c r="B3555" s="21">
        <v>709503466</v>
      </c>
      <c r="C3555" s="5">
        <v>24</v>
      </c>
      <c r="E3555" s="5">
        <v>11</v>
      </c>
      <c r="F3555" s="5">
        <v>2</v>
      </c>
      <c r="I3555" s="5">
        <v>5</v>
      </c>
      <c r="J3555" s="5">
        <v>16</v>
      </c>
      <c r="K3555" s="5">
        <f>VLOOKUP($B3555,고객정보!$A$2:$G$7714,3,0)</f>
        <v>4.4000000000000004</v>
      </c>
      <c r="L3555" s="5">
        <f>VLOOKUP($B3555,고객정보!$A$2:$G$7714,4,0)</f>
        <v>49</v>
      </c>
      <c r="M3555" s="5">
        <f>VLOOKUP($B3555,고객정보!$A$2:$G$7714,5,0)</f>
        <v>0</v>
      </c>
      <c r="N3555" s="5">
        <f t="shared" si="1012"/>
        <v>3</v>
      </c>
      <c r="AC3555" s="5">
        <v>3552</v>
      </c>
      <c r="AD3555" s="29">
        <v>709503466</v>
      </c>
      <c r="AE3555" s="10">
        <f t="shared" si="1013"/>
        <v>23.279752992439334</v>
      </c>
      <c r="AF3555" s="10">
        <f t="shared" si="1002"/>
        <v>-0.8319848511976764</v>
      </c>
      <c r="AG3555" s="10">
        <f t="shared" si="1003"/>
        <v>10.199934715195566</v>
      </c>
      <c r="AH3555" s="10">
        <f t="shared" si="1004"/>
        <v>1.0938342190849082</v>
      </c>
      <c r="AI3555" s="10">
        <f t="shared" si="1005"/>
        <v>-0.70752216194963369</v>
      </c>
      <c r="AJ3555" s="10">
        <f t="shared" si="1006"/>
        <v>-0.68771850633578291</v>
      </c>
      <c r="AK3555" s="10">
        <f t="shared" si="1007"/>
        <v>4.4298552043750519</v>
      </c>
      <c r="AL3555" s="10">
        <f t="shared" si="1008"/>
        <v>15.168128701975249</v>
      </c>
      <c r="AM3555" s="10">
        <f t="shared" si="1009"/>
        <v>3.4150377746043992</v>
      </c>
      <c r="AN3555" s="10">
        <f t="shared" si="1010"/>
        <v>45.268516818928049</v>
      </c>
      <c r="AO3555" s="10">
        <f t="shared" si="1011"/>
        <v>-0.58393471876786773</v>
      </c>
      <c r="BG3555" s="5">
        <v>3552</v>
      </c>
      <c r="BH3555" s="10">
        <f t="shared" si="1014"/>
        <v>13868.587777777702</v>
      </c>
      <c r="BI3555" s="10">
        <f t="shared" si="1015"/>
        <v>5262.7502777777827</v>
      </c>
      <c r="BJ3555" s="10">
        <f t="shared" si="1016"/>
        <v>273.84000000000003</v>
      </c>
      <c r="BK3555" s="10">
        <f t="shared" si="1017"/>
        <v>20903.36</v>
      </c>
      <c r="BL3555" s="5">
        <f t="shared" si="1018"/>
        <v>273.84000000000003</v>
      </c>
      <c r="BM3555" s="5">
        <f t="shared" si="1019"/>
        <v>3</v>
      </c>
    </row>
    <row r="3556" spans="1:65">
      <c r="A3556" s="5">
        <v>3553</v>
      </c>
      <c r="B3556" s="21">
        <v>709517942</v>
      </c>
      <c r="C3556" s="5">
        <v>38</v>
      </c>
      <c r="D3556" s="5">
        <v>2</v>
      </c>
      <c r="E3556" s="5">
        <v>3</v>
      </c>
      <c r="G3556" s="5">
        <v>1</v>
      </c>
      <c r="H3556" s="5">
        <v>2</v>
      </c>
      <c r="J3556" s="5">
        <v>16</v>
      </c>
      <c r="K3556" s="5">
        <f>VLOOKUP($B3556,고객정보!$A$2:$G$7714,3,0)</f>
        <v>3.8333333333333299</v>
      </c>
      <c r="L3556" s="5">
        <f>VLOOKUP($B3556,고객정보!$A$2:$G$7714,4,0)</f>
        <v>58</v>
      </c>
      <c r="M3556" s="5">
        <f>VLOOKUP($B3556,고객정보!$A$2:$G$7714,5,0)</f>
        <v>0</v>
      </c>
      <c r="N3556" s="5">
        <f t="shared" si="1012"/>
        <v>3</v>
      </c>
      <c r="AC3556" s="5">
        <v>3553</v>
      </c>
      <c r="AD3556" s="29">
        <v>709517942</v>
      </c>
      <c r="AE3556" s="10">
        <f t="shared" si="1013"/>
        <v>37.279752992439334</v>
      </c>
      <c r="AF3556" s="10">
        <f t="shared" si="1002"/>
        <v>1.1680151488023236</v>
      </c>
      <c r="AG3556" s="10">
        <f t="shared" si="1003"/>
        <v>2.1999347151955648</v>
      </c>
      <c r="AH3556" s="10">
        <f t="shared" si="1004"/>
        <v>-0.9061657809150917</v>
      </c>
      <c r="AI3556" s="10">
        <f t="shared" si="1005"/>
        <v>0.29247783805036631</v>
      </c>
      <c r="AJ3556" s="10">
        <f t="shared" si="1006"/>
        <v>1.3122814936642171</v>
      </c>
      <c r="AK3556" s="10">
        <f t="shared" si="1007"/>
        <v>-0.57014479562494769</v>
      </c>
      <c r="AL3556" s="10">
        <f t="shared" si="1008"/>
        <v>15.168128701975249</v>
      </c>
      <c r="AM3556" s="10">
        <f t="shared" si="1009"/>
        <v>2.8483711079377283</v>
      </c>
      <c r="AN3556" s="10">
        <f t="shared" si="1010"/>
        <v>54.268516818928049</v>
      </c>
      <c r="AO3556" s="10">
        <f t="shared" si="1011"/>
        <v>-0.58393471876786773</v>
      </c>
      <c r="BG3556" s="5">
        <v>3553</v>
      </c>
      <c r="BH3556" s="10">
        <f t="shared" si="1014"/>
        <v>14784.05555555548</v>
      </c>
      <c r="BI3556" s="10">
        <f t="shared" si="1015"/>
        <v>5226.7847222222272</v>
      </c>
      <c r="BJ3556" s="10">
        <f t="shared" si="1016"/>
        <v>690.6677777777777</v>
      </c>
      <c r="BK3556" s="10">
        <f t="shared" si="1017"/>
        <v>17493.027777777777</v>
      </c>
      <c r="BL3556" s="5">
        <f t="shared" si="1018"/>
        <v>690.6677777777777</v>
      </c>
      <c r="BM3556" s="5">
        <f t="shared" si="1019"/>
        <v>3</v>
      </c>
    </row>
    <row r="3557" spans="1:65">
      <c r="A3557" s="5">
        <v>3554</v>
      </c>
      <c r="B3557" s="21">
        <v>709530101</v>
      </c>
      <c r="C3557" s="5">
        <v>20</v>
      </c>
      <c r="E3557" s="5">
        <v>2</v>
      </c>
      <c r="H3557" s="5">
        <v>2</v>
      </c>
      <c r="J3557" s="5">
        <v>6</v>
      </c>
      <c r="K3557" s="5">
        <f>VLOOKUP($B3557,고객정보!$A$2:$G$7714,3,0)</f>
        <v>2.3333333333333299</v>
      </c>
      <c r="L3557" s="5">
        <f>VLOOKUP($B3557,고객정보!$A$2:$G$7714,4,0)</f>
        <v>36</v>
      </c>
      <c r="M3557" s="5">
        <f>VLOOKUP($B3557,고객정보!$A$2:$G$7714,5,0)</f>
        <v>95.3333333333333</v>
      </c>
      <c r="N3557" s="5">
        <f t="shared" si="1012"/>
        <v>1</v>
      </c>
      <c r="AC3557" s="5">
        <v>3554</v>
      </c>
      <c r="AD3557" s="29">
        <v>709530101</v>
      </c>
      <c r="AE3557" s="10">
        <f t="shared" si="1013"/>
        <v>19.279752992439334</v>
      </c>
      <c r="AF3557" s="10">
        <f t="shared" si="1002"/>
        <v>-0.8319848511976764</v>
      </c>
      <c r="AG3557" s="10">
        <f t="shared" si="1003"/>
        <v>1.199934715195565</v>
      </c>
      <c r="AH3557" s="10">
        <f t="shared" si="1004"/>
        <v>-0.9061657809150917</v>
      </c>
      <c r="AI3557" s="10">
        <f t="shared" si="1005"/>
        <v>-0.70752216194963369</v>
      </c>
      <c r="AJ3557" s="10">
        <f t="shared" si="1006"/>
        <v>1.3122814936642171</v>
      </c>
      <c r="AK3557" s="10">
        <f t="shared" si="1007"/>
        <v>-0.57014479562494769</v>
      </c>
      <c r="AL3557" s="10">
        <f t="shared" si="1008"/>
        <v>5.1681287019752489</v>
      </c>
      <c r="AM3557" s="10">
        <f t="shared" si="1009"/>
        <v>1.3483711079377285</v>
      </c>
      <c r="AN3557" s="10">
        <f t="shared" si="1010"/>
        <v>32.268516818928049</v>
      </c>
      <c r="AO3557" s="10">
        <f t="shared" si="1011"/>
        <v>94.749398614565436</v>
      </c>
      <c r="BG3557" s="5">
        <v>3554</v>
      </c>
      <c r="BH3557" s="10">
        <f t="shared" si="1014"/>
        <v>744.02777777776669</v>
      </c>
      <c r="BI3557" s="10">
        <f t="shared" si="1015"/>
        <v>1147.7013888888855</v>
      </c>
      <c r="BJ3557" s="10">
        <f t="shared" si="1016"/>
        <v>9234.4622222222151</v>
      </c>
      <c r="BK3557" s="10">
        <f t="shared" si="1017"/>
        <v>30932.222222222215</v>
      </c>
      <c r="BL3557" s="5">
        <f t="shared" si="1018"/>
        <v>744.02777777776669</v>
      </c>
      <c r="BM3557" s="5">
        <f t="shared" si="1019"/>
        <v>1</v>
      </c>
    </row>
    <row r="3558" spans="1:65">
      <c r="A3558" s="5">
        <v>3555</v>
      </c>
      <c r="B3558" s="21">
        <v>709551871</v>
      </c>
      <c r="C3558" s="5">
        <v>65</v>
      </c>
      <c r="D3558" s="5">
        <v>10</v>
      </c>
      <c r="E3558" s="5">
        <v>19</v>
      </c>
      <c r="F3558" s="5">
        <v>17</v>
      </c>
      <c r="G3558" s="5">
        <v>6</v>
      </c>
      <c r="H3558" s="5">
        <v>46</v>
      </c>
      <c r="I3558" s="5">
        <v>5</v>
      </c>
      <c r="J3558" s="5">
        <v>19</v>
      </c>
      <c r="K3558" s="5">
        <f>VLOOKUP($B3558,고객정보!$A$2:$G$7714,3,0)</f>
        <v>7.25</v>
      </c>
      <c r="L3558" s="5">
        <f>VLOOKUP($B3558,고객정보!$A$2:$G$7714,4,0)</f>
        <v>48</v>
      </c>
      <c r="M3558" s="5">
        <f>VLOOKUP($B3558,고객정보!$A$2:$G$7714,5,0)</f>
        <v>0</v>
      </c>
      <c r="N3558" s="5">
        <f t="shared" si="1012"/>
        <v>3</v>
      </c>
      <c r="AC3558" s="5">
        <v>3555</v>
      </c>
      <c r="AD3558" s="29">
        <v>709551871</v>
      </c>
      <c r="AE3558" s="10">
        <f t="shared" si="1013"/>
        <v>64.279752992439342</v>
      </c>
      <c r="AF3558" s="10">
        <f t="shared" si="1002"/>
        <v>9.1680151488023238</v>
      </c>
      <c r="AG3558" s="10">
        <f t="shared" si="1003"/>
        <v>18.199934715195564</v>
      </c>
      <c r="AH3558" s="10">
        <f t="shared" si="1004"/>
        <v>16.093834219084908</v>
      </c>
      <c r="AI3558" s="10">
        <f t="shared" si="1005"/>
        <v>5.2924778380503668</v>
      </c>
      <c r="AJ3558" s="10">
        <f t="shared" si="1006"/>
        <v>45.312281493664216</v>
      </c>
      <c r="AK3558" s="10">
        <f t="shared" si="1007"/>
        <v>4.4298552043750519</v>
      </c>
      <c r="AL3558" s="10">
        <f t="shared" si="1008"/>
        <v>18.168128701975249</v>
      </c>
      <c r="AM3558" s="10">
        <f t="shared" si="1009"/>
        <v>6.2650377746043988</v>
      </c>
      <c r="AN3558" s="10">
        <f t="shared" si="1010"/>
        <v>44.268516818928049</v>
      </c>
      <c r="AO3558" s="10">
        <f t="shared" si="1011"/>
        <v>-0.58393471876786773</v>
      </c>
      <c r="BG3558" s="5">
        <v>3555</v>
      </c>
      <c r="BH3558" s="10">
        <f t="shared" si="1014"/>
        <v>20218.090277777705</v>
      </c>
      <c r="BI3558" s="10">
        <f t="shared" si="1015"/>
        <v>8509.4027777777828</v>
      </c>
      <c r="BJ3558" s="10">
        <f t="shared" si="1016"/>
        <v>3838.502500000001</v>
      </c>
      <c r="BK3558" s="10">
        <f t="shared" si="1017"/>
        <v>8045.5625</v>
      </c>
      <c r="BL3558" s="5">
        <f t="shared" si="1018"/>
        <v>3838.502500000001</v>
      </c>
      <c r="BM3558" s="5">
        <f t="shared" si="1019"/>
        <v>3</v>
      </c>
    </row>
    <row r="3559" spans="1:65">
      <c r="A3559" s="5">
        <v>3556</v>
      </c>
      <c r="B3559" s="21">
        <v>709608227</v>
      </c>
      <c r="C3559" s="5">
        <v>53</v>
      </c>
      <c r="D3559" s="5">
        <v>1</v>
      </c>
      <c r="E3559" s="5">
        <v>3</v>
      </c>
      <c r="F3559" s="5">
        <v>3</v>
      </c>
      <c r="H3559" s="5">
        <v>20</v>
      </c>
      <c r="J3559" s="5">
        <v>4</v>
      </c>
      <c r="K3559" s="5">
        <f>VLOOKUP($B3559,고객정보!$A$2:$G$7714,3,0)</f>
        <v>6</v>
      </c>
      <c r="L3559" s="5">
        <f>VLOOKUP($B3559,고객정보!$A$2:$G$7714,4,0)</f>
        <v>44</v>
      </c>
      <c r="M3559" s="5">
        <f>VLOOKUP($B3559,고객정보!$A$2:$G$7714,5,0)</f>
        <v>0</v>
      </c>
      <c r="N3559" s="5">
        <f t="shared" si="1012"/>
        <v>3</v>
      </c>
      <c r="AC3559" s="5">
        <v>3556</v>
      </c>
      <c r="AD3559" s="29">
        <v>709608227</v>
      </c>
      <c r="AE3559" s="10">
        <f t="shared" si="1013"/>
        <v>52.279752992439334</v>
      </c>
      <c r="AF3559" s="10">
        <f t="shared" si="1002"/>
        <v>0.1680151488023236</v>
      </c>
      <c r="AG3559" s="10">
        <f t="shared" si="1003"/>
        <v>2.1999347151955648</v>
      </c>
      <c r="AH3559" s="10">
        <f t="shared" si="1004"/>
        <v>2.0938342190849082</v>
      </c>
      <c r="AI3559" s="10">
        <f t="shared" si="1005"/>
        <v>-0.70752216194963369</v>
      </c>
      <c r="AJ3559" s="10">
        <f t="shared" si="1006"/>
        <v>19.312281493664216</v>
      </c>
      <c r="AK3559" s="10">
        <f t="shared" si="1007"/>
        <v>-0.57014479562494769</v>
      </c>
      <c r="AL3559" s="10">
        <f t="shared" si="1008"/>
        <v>3.1681287019752489</v>
      </c>
      <c r="AM3559" s="10">
        <f t="shared" si="1009"/>
        <v>5.0150377746043988</v>
      </c>
      <c r="AN3559" s="10">
        <f t="shared" si="1010"/>
        <v>40.268516818928049</v>
      </c>
      <c r="AO3559" s="10">
        <f t="shared" si="1011"/>
        <v>-0.58393471876786773</v>
      </c>
      <c r="BG3559" s="5">
        <v>3556</v>
      </c>
      <c r="BH3559" s="10">
        <f t="shared" si="1014"/>
        <v>16015.027777777703</v>
      </c>
      <c r="BI3559" s="10">
        <f t="shared" si="1015"/>
        <v>5711.5902777777828</v>
      </c>
      <c r="BJ3559" s="10">
        <f t="shared" si="1016"/>
        <v>1114.44</v>
      </c>
      <c r="BK3559" s="10">
        <f t="shared" si="1017"/>
        <v>12003</v>
      </c>
      <c r="BL3559" s="5">
        <f t="shared" si="1018"/>
        <v>1114.44</v>
      </c>
      <c r="BM3559" s="5">
        <f t="shared" si="1019"/>
        <v>3</v>
      </c>
    </row>
    <row r="3560" spans="1:65">
      <c r="A3560" s="5">
        <v>3557</v>
      </c>
      <c r="B3560" s="21">
        <v>709618081</v>
      </c>
      <c r="D3560" s="5">
        <v>1</v>
      </c>
      <c r="E3560" s="5">
        <v>4</v>
      </c>
      <c r="F3560" s="5">
        <v>3</v>
      </c>
      <c r="K3560" s="5">
        <f>VLOOKUP($B3560,고객정보!$A$2:$G$7714,3,0)</f>
        <v>0</v>
      </c>
      <c r="L3560" s="5">
        <f>VLOOKUP($B3560,고객정보!$A$2:$G$7714,4,0)</f>
        <v>47</v>
      </c>
      <c r="M3560" s="5">
        <f>VLOOKUP($B3560,고객정보!$A$2:$G$7714,5,0)</f>
        <v>0</v>
      </c>
      <c r="N3560" s="5">
        <f t="shared" si="1012"/>
        <v>3</v>
      </c>
      <c r="AC3560" s="5">
        <v>3557</v>
      </c>
      <c r="AD3560" s="29">
        <v>709618081</v>
      </c>
      <c r="AE3560" s="10">
        <f t="shared" si="1013"/>
        <v>-0.72024700756066451</v>
      </c>
      <c r="AF3560" s="10">
        <f t="shared" si="1002"/>
        <v>0.1680151488023236</v>
      </c>
      <c r="AG3560" s="10">
        <f t="shared" si="1003"/>
        <v>3.1999347151955648</v>
      </c>
      <c r="AH3560" s="10">
        <f t="shared" si="1004"/>
        <v>2.0938342190849082</v>
      </c>
      <c r="AI3560" s="10">
        <f t="shared" si="1005"/>
        <v>-0.70752216194963369</v>
      </c>
      <c r="AJ3560" s="10">
        <f t="shared" si="1006"/>
        <v>-0.68771850633578291</v>
      </c>
      <c r="AK3560" s="10">
        <f t="shared" si="1007"/>
        <v>-0.57014479562494769</v>
      </c>
      <c r="AL3560" s="10">
        <f t="shared" si="1008"/>
        <v>-0.83187129802475124</v>
      </c>
      <c r="AM3560" s="10">
        <f t="shared" si="1009"/>
        <v>-0.98496222539560141</v>
      </c>
      <c r="AN3560" s="10">
        <f t="shared" si="1010"/>
        <v>43.268516818928049</v>
      </c>
      <c r="AO3560" s="10">
        <f t="shared" si="1011"/>
        <v>-0.58393471876786773</v>
      </c>
      <c r="BG3560" s="5">
        <v>3557</v>
      </c>
      <c r="BH3560" s="10">
        <f t="shared" si="1014"/>
        <v>13002.027777777703</v>
      </c>
      <c r="BI3560" s="10">
        <f t="shared" si="1015"/>
        <v>5926.5902777777828</v>
      </c>
      <c r="BJ3560" s="10">
        <f t="shared" si="1016"/>
        <v>679.84</v>
      </c>
      <c r="BK3560" s="10">
        <f t="shared" si="1017"/>
        <v>27350</v>
      </c>
      <c r="BL3560" s="5">
        <f t="shared" si="1018"/>
        <v>679.84</v>
      </c>
      <c r="BM3560" s="5">
        <f t="shared" si="1019"/>
        <v>3</v>
      </c>
    </row>
    <row r="3561" spans="1:65">
      <c r="A3561" s="5">
        <v>3558</v>
      </c>
      <c r="B3561" s="21">
        <v>709694284</v>
      </c>
      <c r="E3561" s="5">
        <v>2</v>
      </c>
      <c r="G3561" s="5">
        <v>1</v>
      </c>
      <c r="I3561" s="5">
        <v>3</v>
      </c>
      <c r="J3561" s="5">
        <v>4</v>
      </c>
      <c r="K3561" s="5">
        <f>VLOOKUP($B3561,고객정보!$A$2:$G$7714,3,0)</f>
        <v>1.25</v>
      </c>
      <c r="L3561" s="5">
        <f>VLOOKUP($B3561,고객정보!$A$2:$G$7714,4,0)</f>
        <v>43</v>
      </c>
      <c r="M3561" s="5">
        <f>VLOOKUP($B3561,고객정보!$A$2:$G$7714,5,0)</f>
        <v>0</v>
      </c>
      <c r="N3561" s="5">
        <f t="shared" si="1012"/>
        <v>3</v>
      </c>
      <c r="AC3561" s="5">
        <v>3558</v>
      </c>
      <c r="AD3561" s="29">
        <v>709694284</v>
      </c>
      <c r="AE3561" s="10">
        <f t="shared" si="1013"/>
        <v>-0.72024700756066451</v>
      </c>
      <c r="AF3561" s="10">
        <f t="shared" si="1002"/>
        <v>-0.8319848511976764</v>
      </c>
      <c r="AG3561" s="10">
        <f t="shared" si="1003"/>
        <v>1.199934715195565</v>
      </c>
      <c r="AH3561" s="10">
        <f t="shared" si="1004"/>
        <v>-0.9061657809150917</v>
      </c>
      <c r="AI3561" s="10">
        <f t="shared" si="1005"/>
        <v>0.29247783805036631</v>
      </c>
      <c r="AJ3561" s="10">
        <f t="shared" si="1006"/>
        <v>-0.68771850633578291</v>
      </c>
      <c r="AK3561" s="10">
        <f t="shared" si="1007"/>
        <v>2.4298552043750523</v>
      </c>
      <c r="AL3561" s="10">
        <f t="shared" si="1008"/>
        <v>3.1681287019752489</v>
      </c>
      <c r="AM3561" s="10">
        <f t="shared" si="1009"/>
        <v>0.26503777460439859</v>
      </c>
      <c r="AN3561" s="10">
        <f t="shared" si="1010"/>
        <v>39.268516818928049</v>
      </c>
      <c r="AO3561" s="10">
        <f t="shared" si="1011"/>
        <v>-0.58393471876786773</v>
      </c>
      <c r="BG3561" s="5">
        <v>3558</v>
      </c>
      <c r="BH3561" s="10">
        <f t="shared" si="1014"/>
        <v>12989.090277777703</v>
      </c>
      <c r="BI3561" s="10">
        <f t="shared" si="1015"/>
        <v>6012.4027777777828</v>
      </c>
      <c r="BJ3561" s="10">
        <f t="shared" si="1016"/>
        <v>645.90250000000003</v>
      </c>
      <c r="BK3561" s="10">
        <f t="shared" si="1017"/>
        <v>27432.5625</v>
      </c>
      <c r="BL3561" s="5">
        <f t="shared" si="1018"/>
        <v>645.90250000000003</v>
      </c>
      <c r="BM3561" s="5">
        <f t="shared" si="1019"/>
        <v>3</v>
      </c>
    </row>
    <row r="3562" spans="1:65">
      <c r="A3562" s="5">
        <v>3559</v>
      </c>
      <c r="B3562" s="21">
        <v>709765809</v>
      </c>
      <c r="C3562" s="5">
        <v>4</v>
      </c>
      <c r="E3562" s="5">
        <v>9</v>
      </c>
      <c r="G3562" s="5">
        <v>1</v>
      </c>
      <c r="H3562" s="5">
        <v>1</v>
      </c>
      <c r="J3562" s="5">
        <v>5</v>
      </c>
      <c r="K3562" s="5">
        <f>VLOOKUP($B3562,고객정보!$A$2:$G$7714,3,0)</f>
        <v>2</v>
      </c>
      <c r="L3562" s="5">
        <f>VLOOKUP($B3562,고객정보!$A$2:$G$7714,4,0)</f>
        <v>48</v>
      </c>
      <c r="M3562" s="5">
        <f>VLOOKUP($B3562,고객정보!$A$2:$G$7714,5,0)</f>
        <v>78.8888888888889</v>
      </c>
      <c r="N3562" s="5">
        <f t="shared" si="1012"/>
        <v>2</v>
      </c>
      <c r="AC3562" s="5">
        <v>3559</v>
      </c>
      <c r="AD3562" s="29">
        <v>709765809</v>
      </c>
      <c r="AE3562" s="10">
        <f t="shared" si="1013"/>
        <v>3.2797529924393354</v>
      </c>
      <c r="AF3562" s="10">
        <f t="shared" si="1002"/>
        <v>-0.8319848511976764</v>
      </c>
      <c r="AG3562" s="10">
        <f t="shared" si="1003"/>
        <v>8.1999347151955657</v>
      </c>
      <c r="AH3562" s="10">
        <f t="shared" si="1004"/>
        <v>-0.9061657809150917</v>
      </c>
      <c r="AI3562" s="10">
        <f t="shared" si="1005"/>
        <v>0.29247783805036631</v>
      </c>
      <c r="AJ3562" s="10">
        <f t="shared" si="1006"/>
        <v>0.31228149366421709</v>
      </c>
      <c r="AK3562" s="10">
        <f t="shared" si="1007"/>
        <v>-0.57014479562494769</v>
      </c>
      <c r="AL3562" s="10">
        <f t="shared" si="1008"/>
        <v>4.1681287019752489</v>
      </c>
      <c r="AM3562" s="10">
        <f t="shared" si="1009"/>
        <v>1.0150377746043986</v>
      </c>
      <c r="AN3562" s="10">
        <f t="shared" si="1010"/>
        <v>44.268516818928049</v>
      </c>
      <c r="AO3562" s="10">
        <f t="shared" si="1011"/>
        <v>78.304954170121036</v>
      </c>
      <c r="BG3562" s="5">
        <v>3559</v>
      </c>
      <c r="BH3562" s="10">
        <f t="shared" si="1014"/>
        <v>1338.1141975308403</v>
      </c>
      <c r="BI3562" s="10">
        <f t="shared" si="1015"/>
        <v>855.75077160493788</v>
      </c>
      <c r="BJ3562" s="10">
        <f t="shared" si="1016"/>
        <v>6675.4967901234586</v>
      </c>
      <c r="BK3562" s="10">
        <f t="shared" si="1017"/>
        <v>32148.456790123459</v>
      </c>
      <c r="BL3562" s="5">
        <f t="shared" si="1018"/>
        <v>855.75077160493788</v>
      </c>
      <c r="BM3562" s="5">
        <f t="shared" si="1019"/>
        <v>2</v>
      </c>
    </row>
    <row r="3563" spans="1:65">
      <c r="A3563" s="5">
        <v>3560</v>
      </c>
      <c r="B3563" s="21">
        <v>709767197</v>
      </c>
      <c r="C3563" s="5">
        <v>16</v>
      </c>
      <c r="E3563" s="5">
        <v>1</v>
      </c>
      <c r="K3563" s="5">
        <f>VLOOKUP($B3563,고객정보!$A$2:$G$7714,3,0)</f>
        <v>3</v>
      </c>
      <c r="L3563" s="5">
        <f>VLOOKUP($B3563,고객정보!$A$2:$G$7714,4,0)</f>
        <v>49</v>
      </c>
      <c r="M3563" s="5">
        <f>VLOOKUP($B3563,고객정보!$A$2:$G$7714,5,0)</f>
        <v>0</v>
      </c>
      <c r="N3563" s="5">
        <f t="shared" si="1012"/>
        <v>3</v>
      </c>
      <c r="AC3563" s="5">
        <v>3560</v>
      </c>
      <c r="AD3563" s="29">
        <v>709767197</v>
      </c>
      <c r="AE3563" s="10">
        <f t="shared" si="1013"/>
        <v>15.279752992439336</v>
      </c>
      <c r="AF3563" s="10">
        <f t="shared" si="1002"/>
        <v>-0.8319848511976764</v>
      </c>
      <c r="AG3563" s="10">
        <f t="shared" si="1003"/>
        <v>0.19993471519556505</v>
      </c>
      <c r="AH3563" s="10">
        <f t="shared" si="1004"/>
        <v>-0.9061657809150917</v>
      </c>
      <c r="AI3563" s="10">
        <f t="shared" si="1005"/>
        <v>-0.70752216194963369</v>
      </c>
      <c r="AJ3563" s="10">
        <f t="shared" si="1006"/>
        <v>-0.68771850633578291</v>
      </c>
      <c r="AK3563" s="10">
        <f t="shared" si="1007"/>
        <v>-0.57014479562494769</v>
      </c>
      <c r="AL3563" s="10">
        <f t="shared" si="1008"/>
        <v>-0.83187129802475124</v>
      </c>
      <c r="AM3563" s="10">
        <f t="shared" si="1009"/>
        <v>2.0150377746043988</v>
      </c>
      <c r="AN3563" s="10">
        <f t="shared" si="1010"/>
        <v>45.268516818928049</v>
      </c>
      <c r="AO3563" s="10">
        <f t="shared" si="1011"/>
        <v>-0.58393471876786773</v>
      </c>
      <c r="BG3563" s="5">
        <v>3560</v>
      </c>
      <c r="BH3563" s="10">
        <f t="shared" si="1014"/>
        <v>13208.027777777703</v>
      </c>
      <c r="BI3563" s="10">
        <f t="shared" si="1015"/>
        <v>5215.5902777777828</v>
      </c>
      <c r="BJ3563" s="10">
        <f t="shared" si="1016"/>
        <v>288.64</v>
      </c>
      <c r="BK3563" s="10">
        <f t="shared" si="1017"/>
        <v>22948</v>
      </c>
      <c r="BL3563" s="5">
        <f t="shared" si="1018"/>
        <v>288.64</v>
      </c>
      <c r="BM3563" s="5">
        <f t="shared" si="1019"/>
        <v>3</v>
      </c>
    </row>
    <row r="3564" spans="1:65">
      <c r="A3564" s="5">
        <v>3561</v>
      </c>
      <c r="B3564" s="21">
        <v>709782496</v>
      </c>
      <c r="C3564" s="5">
        <v>40</v>
      </c>
      <c r="D3564" s="5">
        <v>9</v>
      </c>
      <c r="E3564" s="5">
        <v>14</v>
      </c>
      <c r="F3564" s="5">
        <v>2</v>
      </c>
      <c r="G3564" s="5">
        <v>6</v>
      </c>
      <c r="H3564" s="5">
        <v>26</v>
      </c>
      <c r="J3564" s="5">
        <v>13</v>
      </c>
      <c r="K3564" s="5">
        <f>VLOOKUP($B3564,고객정보!$A$2:$G$7714,3,0)</f>
        <v>5.6666666666666696</v>
      </c>
      <c r="L3564" s="5">
        <f>VLOOKUP($B3564,고객정보!$A$2:$G$7714,4,0)</f>
        <v>43</v>
      </c>
      <c r="M3564" s="5">
        <f>VLOOKUP($B3564,고객정보!$A$2:$G$7714,5,0)</f>
        <v>0</v>
      </c>
      <c r="N3564" s="5">
        <f t="shared" si="1012"/>
        <v>3</v>
      </c>
      <c r="AC3564" s="5">
        <v>3561</v>
      </c>
      <c r="AD3564" s="29">
        <v>709782496</v>
      </c>
      <c r="AE3564" s="10">
        <f t="shared" si="1013"/>
        <v>39.279752992439334</v>
      </c>
      <c r="AF3564" s="10">
        <f t="shared" si="1002"/>
        <v>8.1680151488023238</v>
      </c>
      <c r="AG3564" s="10">
        <f t="shared" si="1003"/>
        <v>13.199934715195566</v>
      </c>
      <c r="AH3564" s="10">
        <f t="shared" si="1004"/>
        <v>1.0938342190849082</v>
      </c>
      <c r="AI3564" s="10">
        <f t="shared" si="1005"/>
        <v>5.2924778380503668</v>
      </c>
      <c r="AJ3564" s="10">
        <f t="shared" si="1006"/>
        <v>25.312281493664216</v>
      </c>
      <c r="AK3564" s="10">
        <f t="shared" si="1007"/>
        <v>-0.57014479562494769</v>
      </c>
      <c r="AL3564" s="10">
        <f t="shared" si="1008"/>
        <v>12.168128701975249</v>
      </c>
      <c r="AM3564" s="10">
        <f t="shared" si="1009"/>
        <v>4.6817044412710684</v>
      </c>
      <c r="AN3564" s="10">
        <f t="shared" si="1010"/>
        <v>39.268516818928049</v>
      </c>
      <c r="AO3564" s="10">
        <f t="shared" si="1011"/>
        <v>-0.58393471876786773</v>
      </c>
      <c r="BG3564" s="5">
        <v>3561</v>
      </c>
      <c r="BH3564" s="10">
        <f t="shared" si="1014"/>
        <v>15534.80555555548</v>
      </c>
      <c r="BI3564" s="10">
        <f t="shared" si="1015"/>
        <v>5741.7013888888941</v>
      </c>
      <c r="BJ3564" s="10">
        <f t="shared" si="1016"/>
        <v>765.01777777777784</v>
      </c>
      <c r="BK3564" s="10">
        <f t="shared" si="1017"/>
        <v>13968.777777777777</v>
      </c>
      <c r="BL3564" s="5">
        <f t="shared" si="1018"/>
        <v>765.01777777777784</v>
      </c>
      <c r="BM3564" s="5">
        <f t="shared" si="1019"/>
        <v>3</v>
      </c>
    </row>
    <row r="3565" spans="1:65">
      <c r="A3565" s="5">
        <v>3562</v>
      </c>
      <c r="B3565" s="21">
        <v>709790793</v>
      </c>
      <c r="E3565" s="5">
        <v>2</v>
      </c>
      <c r="G3565" s="5">
        <v>1</v>
      </c>
      <c r="K3565" s="5">
        <f>VLOOKUP($B3565,고객정보!$A$2:$G$7714,3,0)</f>
        <v>1</v>
      </c>
      <c r="L3565" s="5">
        <f>VLOOKUP($B3565,고객정보!$A$2:$G$7714,4,0)</f>
        <v>42</v>
      </c>
      <c r="M3565" s="5">
        <f>VLOOKUP($B3565,고객정보!$A$2:$G$7714,5,0)</f>
        <v>0</v>
      </c>
      <c r="N3565" s="5">
        <f t="shared" si="1012"/>
        <v>3</v>
      </c>
      <c r="AC3565" s="5">
        <v>3562</v>
      </c>
      <c r="AD3565" s="29">
        <v>709790793</v>
      </c>
      <c r="AE3565" s="10">
        <f t="shared" si="1013"/>
        <v>-0.72024700756066451</v>
      </c>
      <c r="AF3565" s="10">
        <f t="shared" si="1002"/>
        <v>-0.8319848511976764</v>
      </c>
      <c r="AG3565" s="10">
        <f t="shared" si="1003"/>
        <v>1.199934715195565</v>
      </c>
      <c r="AH3565" s="10">
        <f t="shared" si="1004"/>
        <v>-0.9061657809150917</v>
      </c>
      <c r="AI3565" s="10">
        <f t="shared" si="1005"/>
        <v>0.29247783805036631</v>
      </c>
      <c r="AJ3565" s="10">
        <f t="shared" si="1006"/>
        <v>-0.68771850633578291</v>
      </c>
      <c r="AK3565" s="10">
        <f t="shared" si="1007"/>
        <v>-0.57014479562494769</v>
      </c>
      <c r="AL3565" s="10">
        <f t="shared" si="1008"/>
        <v>-0.83187129802475124</v>
      </c>
      <c r="AM3565" s="10">
        <f t="shared" si="1009"/>
        <v>1.503777460439859E-2</v>
      </c>
      <c r="AN3565" s="10">
        <f t="shared" si="1010"/>
        <v>38.268516818928049</v>
      </c>
      <c r="AO3565" s="10">
        <f t="shared" si="1011"/>
        <v>-0.58393471876786773</v>
      </c>
      <c r="BG3565" s="5">
        <v>3562</v>
      </c>
      <c r="BH3565" s="10">
        <f t="shared" si="1014"/>
        <v>12963.027777777703</v>
      </c>
      <c r="BI3565" s="10">
        <f t="shared" si="1015"/>
        <v>6026.5902777777828</v>
      </c>
      <c r="BJ3565" s="10">
        <f t="shared" si="1016"/>
        <v>676.44</v>
      </c>
      <c r="BK3565" s="10">
        <f t="shared" si="1017"/>
        <v>27463</v>
      </c>
      <c r="BL3565" s="5">
        <f t="shared" si="1018"/>
        <v>676.44</v>
      </c>
      <c r="BM3565" s="5">
        <f t="shared" si="1019"/>
        <v>3</v>
      </c>
    </row>
    <row r="3566" spans="1:65">
      <c r="A3566" s="5">
        <v>3563</v>
      </c>
      <c r="B3566" s="21">
        <v>709849793</v>
      </c>
      <c r="C3566" s="5">
        <v>1</v>
      </c>
      <c r="E3566" s="5">
        <v>2</v>
      </c>
      <c r="H3566" s="5">
        <v>6</v>
      </c>
      <c r="K3566" s="5">
        <f>VLOOKUP($B3566,고객정보!$A$2:$G$7714,3,0)</f>
        <v>1.6666666666666701</v>
      </c>
      <c r="L3566" s="5">
        <f>VLOOKUP($B3566,고객정보!$A$2:$G$7714,4,0)</f>
        <v>56</v>
      </c>
      <c r="M3566" s="5">
        <f>VLOOKUP($B3566,고객정보!$A$2:$G$7714,5,0)</f>
        <v>0</v>
      </c>
      <c r="N3566" s="5">
        <f t="shared" si="1012"/>
        <v>3</v>
      </c>
      <c r="AC3566" s="5">
        <v>3563</v>
      </c>
      <c r="AD3566" s="29">
        <v>709849793</v>
      </c>
      <c r="AE3566" s="10">
        <f t="shared" si="1013"/>
        <v>0.27975299243933549</v>
      </c>
      <c r="AF3566" s="10">
        <f t="shared" si="1002"/>
        <v>-0.8319848511976764</v>
      </c>
      <c r="AG3566" s="10">
        <f t="shared" si="1003"/>
        <v>1.199934715195565</v>
      </c>
      <c r="AH3566" s="10">
        <f t="shared" si="1004"/>
        <v>-0.9061657809150917</v>
      </c>
      <c r="AI3566" s="10">
        <f t="shared" si="1005"/>
        <v>-0.70752216194963369</v>
      </c>
      <c r="AJ3566" s="10">
        <f t="shared" si="1006"/>
        <v>5.3122814936642175</v>
      </c>
      <c r="AK3566" s="10">
        <f t="shared" si="1007"/>
        <v>-0.57014479562494769</v>
      </c>
      <c r="AL3566" s="10">
        <f t="shared" si="1008"/>
        <v>-0.83187129802475124</v>
      </c>
      <c r="AM3566" s="10">
        <f t="shared" si="1009"/>
        <v>0.68170444127106866</v>
      </c>
      <c r="AN3566" s="10">
        <f t="shared" si="1010"/>
        <v>52.268516818928049</v>
      </c>
      <c r="AO3566" s="10">
        <f t="shared" si="1011"/>
        <v>-0.58393471876786773</v>
      </c>
      <c r="BG3566" s="5">
        <v>3563</v>
      </c>
      <c r="BH3566" s="10">
        <f t="shared" si="1014"/>
        <v>13191.472222222148</v>
      </c>
      <c r="BI3566" s="10">
        <f t="shared" si="1015"/>
        <v>5766.3680555555602</v>
      </c>
      <c r="BJ3566" s="10">
        <f t="shared" si="1016"/>
        <v>743.28444444444449</v>
      </c>
      <c r="BK3566" s="10">
        <f t="shared" si="1017"/>
        <v>26199.444444444445</v>
      </c>
      <c r="BL3566" s="5">
        <f t="shared" si="1018"/>
        <v>743.28444444444449</v>
      </c>
      <c r="BM3566" s="5">
        <f t="shared" si="1019"/>
        <v>3</v>
      </c>
    </row>
    <row r="3567" spans="1:65">
      <c r="A3567" s="5">
        <v>3564</v>
      </c>
      <c r="B3567" s="21">
        <v>709867899</v>
      </c>
      <c r="C3567" s="5">
        <v>3</v>
      </c>
      <c r="D3567" s="5">
        <v>1</v>
      </c>
      <c r="E3567" s="5">
        <v>5</v>
      </c>
      <c r="F3567" s="5">
        <v>1</v>
      </c>
      <c r="H3567" s="5">
        <v>3</v>
      </c>
      <c r="K3567" s="5">
        <f>VLOOKUP($B3567,고객정보!$A$2:$G$7714,3,0)</f>
        <v>1</v>
      </c>
      <c r="L3567" s="5">
        <f>VLOOKUP($B3567,고객정보!$A$2:$G$7714,4,0)</f>
        <v>41</v>
      </c>
      <c r="M3567" s="5">
        <f>VLOOKUP($B3567,고객정보!$A$2:$G$7714,5,0)</f>
        <v>73.2</v>
      </c>
      <c r="N3567" s="5">
        <f t="shared" si="1012"/>
        <v>2</v>
      </c>
      <c r="AC3567" s="5">
        <v>3564</v>
      </c>
      <c r="AD3567" s="29">
        <v>709867899</v>
      </c>
      <c r="AE3567" s="10">
        <f t="shared" si="1013"/>
        <v>2.2797529924393354</v>
      </c>
      <c r="AF3567" s="10">
        <f t="shared" si="1002"/>
        <v>0.1680151488023236</v>
      </c>
      <c r="AG3567" s="10">
        <f t="shared" si="1003"/>
        <v>4.1999347151955648</v>
      </c>
      <c r="AH3567" s="10">
        <f t="shared" si="1004"/>
        <v>9.3834219084908299E-2</v>
      </c>
      <c r="AI3567" s="10">
        <f t="shared" si="1005"/>
        <v>-0.70752216194963369</v>
      </c>
      <c r="AJ3567" s="10">
        <f t="shared" si="1006"/>
        <v>2.3122814936642171</v>
      </c>
      <c r="AK3567" s="10">
        <f t="shared" si="1007"/>
        <v>-0.57014479562494769</v>
      </c>
      <c r="AL3567" s="10">
        <f t="shared" si="1008"/>
        <v>-0.83187129802475124</v>
      </c>
      <c r="AM3567" s="10">
        <f t="shared" si="1009"/>
        <v>1.503777460439859E-2</v>
      </c>
      <c r="AN3567" s="10">
        <f t="shared" si="1010"/>
        <v>37.268516818928049</v>
      </c>
      <c r="AO3567" s="10">
        <f t="shared" si="1011"/>
        <v>72.616065281232139</v>
      </c>
      <c r="BG3567" s="5">
        <v>3564</v>
      </c>
      <c r="BH3567" s="10">
        <f t="shared" si="1014"/>
        <v>1673.0677777777505</v>
      </c>
      <c r="BI3567" s="10">
        <f t="shared" si="1015"/>
        <v>944.03027777777754</v>
      </c>
      <c r="BJ3567" s="10">
        <f t="shared" si="1016"/>
        <v>5829.68</v>
      </c>
      <c r="BK3567" s="10">
        <f t="shared" si="1017"/>
        <v>31452.240000000002</v>
      </c>
      <c r="BL3567" s="5">
        <f t="shared" si="1018"/>
        <v>944.03027777777754</v>
      </c>
      <c r="BM3567" s="5">
        <f t="shared" si="1019"/>
        <v>2</v>
      </c>
    </row>
    <row r="3568" spans="1:65">
      <c r="A3568" s="5">
        <v>3565</v>
      </c>
      <c r="B3568" s="21">
        <v>709892341</v>
      </c>
      <c r="C3568" s="5">
        <v>72</v>
      </c>
      <c r="D3568" s="5">
        <v>13</v>
      </c>
      <c r="E3568" s="5">
        <v>13</v>
      </c>
      <c r="F3568" s="5">
        <v>8</v>
      </c>
      <c r="G3568" s="5">
        <v>6</v>
      </c>
      <c r="H3568" s="5">
        <v>32</v>
      </c>
      <c r="I3568" s="5">
        <v>16</v>
      </c>
      <c r="J3568" s="5">
        <v>20</v>
      </c>
      <c r="K3568" s="5">
        <f>VLOOKUP($B3568,고객정보!$A$2:$G$7714,3,0)</f>
        <v>8</v>
      </c>
      <c r="L3568" s="5">
        <f>VLOOKUP($B3568,고객정보!$A$2:$G$7714,4,0)</f>
        <v>61</v>
      </c>
      <c r="M3568" s="5">
        <f>VLOOKUP($B3568,고객정보!$A$2:$G$7714,5,0)</f>
        <v>0</v>
      </c>
      <c r="N3568" s="5">
        <f t="shared" si="1012"/>
        <v>3</v>
      </c>
      <c r="AC3568" s="5">
        <v>3565</v>
      </c>
      <c r="AD3568" s="29">
        <v>709892341</v>
      </c>
      <c r="AE3568" s="10">
        <f t="shared" si="1013"/>
        <v>71.279752992439342</v>
      </c>
      <c r="AF3568" s="10">
        <f t="shared" si="1002"/>
        <v>12.168015148802324</v>
      </c>
      <c r="AG3568" s="10">
        <f t="shared" si="1003"/>
        <v>12.199934715195566</v>
      </c>
      <c r="AH3568" s="10">
        <f t="shared" si="1004"/>
        <v>7.0938342190849086</v>
      </c>
      <c r="AI3568" s="10">
        <f t="shared" si="1005"/>
        <v>5.2924778380503668</v>
      </c>
      <c r="AJ3568" s="10">
        <f t="shared" si="1006"/>
        <v>31.312281493664216</v>
      </c>
      <c r="AK3568" s="10">
        <f t="shared" si="1007"/>
        <v>15.429855204375052</v>
      </c>
      <c r="AL3568" s="10">
        <f t="shared" si="1008"/>
        <v>19.168128701975249</v>
      </c>
      <c r="AM3568" s="10">
        <f t="shared" si="1009"/>
        <v>7.0150377746043988</v>
      </c>
      <c r="AN3568" s="10">
        <f t="shared" si="1010"/>
        <v>57.268516818928049</v>
      </c>
      <c r="AO3568" s="10">
        <f t="shared" si="1011"/>
        <v>-0.58393471876786773</v>
      </c>
      <c r="BG3568" s="5">
        <v>3565</v>
      </c>
      <c r="BH3568" s="10">
        <f t="shared" si="1014"/>
        <v>20338.027777777701</v>
      </c>
      <c r="BI3568" s="10">
        <f t="shared" si="1015"/>
        <v>8204.5902777777846</v>
      </c>
      <c r="BJ3568" s="10">
        <f t="shared" si="1016"/>
        <v>4044.6400000000008</v>
      </c>
      <c r="BK3568" s="10">
        <f t="shared" si="1017"/>
        <v>8146</v>
      </c>
      <c r="BL3568" s="5">
        <f t="shared" si="1018"/>
        <v>4044.6400000000008</v>
      </c>
      <c r="BM3568" s="5">
        <f t="shared" si="1019"/>
        <v>3</v>
      </c>
    </row>
    <row r="3569" spans="1:65">
      <c r="A3569" s="5">
        <v>3566</v>
      </c>
      <c r="B3569" s="21">
        <v>709902285</v>
      </c>
      <c r="E3569" s="5">
        <v>1</v>
      </c>
      <c r="K3569" s="5">
        <f>VLOOKUP($B3569,고객정보!$A$2:$G$7714,3,0)</f>
        <v>0</v>
      </c>
      <c r="L3569" s="5">
        <f>VLOOKUP($B3569,고객정보!$A$2:$G$7714,4,0)</f>
        <v>53</v>
      </c>
      <c r="M3569" s="5">
        <f>VLOOKUP($B3569,고객정보!$A$2:$G$7714,5,0)</f>
        <v>0</v>
      </c>
      <c r="N3569" s="5">
        <f t="shared" si="1012"/>
        <v>3</v>
      </c>
      <c r="AC3569" s="5">
        <v>3566</v>
      </c>
      <c r="AD3569" s="29">
        <v>709902285</v>
      </c>
      <c r="AE3569" s="10">
        <f t="shared" si="1013"/>
        <v>-0.72024700756066451</v>
      </c>
      <c r="AF3569" s="10">
        <f t="shared" si="1002"/>
        <v>-0.8319848511976764</v>
      </c>
      <c r="AG3569" s="10">
        <f t="shared" si="1003"/>
        <v>0.19993471519556505</v>
      </c>
      <c r="AH3569" s="10">
        <f t="shared" si="1004"/>
        <v>-0.9061657809150917</v>
      </c>
      <c r="AI3569" s="10">
        <f t="shared" si="1005"/>
        <v>-0.70752216194963369</v>
      </c>
      <c r="AJ3569" s="10">
        <f t="shared" si="1006"/>
        <v>-0.68771850633578291</v>
      </c>
      <c r="AK3569" s="10">
        <f t="shared" si="1007"/>
        <v>-0.57014479562494769</v>
      </c>
      <c r="AL3569" s="10">
        <f t="shared" si="1008"/>
        <v>-0.83187129802475124</v>
      </c>
      <c r="AM3569" s="10">
        <f t="shared" si="1009"/>
        <v>-0.98496222539560141</v>
      </c>
      <c r="AN3569" s="10">
        <f t="shared" si="1010"/>
        <v>49.268516818928049</v>
      </c>
      <c r="AO3569" s="10">
        <f t="shared" si="1011"/>
        <v>-0.58393471876786773</v>
      </c>
      <c r="BG3569" s="5">
        <v>3566</v>
      </c>
      <c r="BH3569" s="10">
        <f t="shared" si="1014"/>
        <v>13085.027777777703</v>
      </c>
      <c r="BI3569" s="10">
        <f t="shared" si="1015"/>
        <v>5895.5902777777828</v>
      </c>
      <c r="BJ3569" s="10">
        <f t="shared" si="1016"/>
        <v>812.84</v>
      </c>
      <c r="BK3569" s="10">
        <f t="shared" si="1017"/>
        <v>27407</v>
      </c>
      <c r="BL3569" s="5">
        <f t="shared" si="1018"/>
        <v>812.84</v>
      </c>
      <c r="BM3569" s="5">
        <f t="shared" si="1019"/>
        <v>3</v>
      </c>
    </row>
    <row r="3570" spans="1:65">
      <c r="A3570" s="5">
        <v>3567</v>
      </c>
      <c r="B3570" s="21">
        <v>709920196</v>
      </c>
      <c r="C3570" s="5">
        <v>95</v>
      </c>
      <c r="E3570" s="5">
        <v>2</v>
      </c>
      <c r="F3570" s="5">
        <v>2</v>
      </c>
      <c r="H3570" s="5">
        <v>70</v>
      </c>
      <c r="J3570" s="5">
        <v>3</v>
      </c>
      <c r="K3570" s="5">
        <f>VLOOKUP($B3570,고객정보!$A$2:$G$7714,3,0)</f>
        <v>14.5</v>
      </c>
      <c r="L3570" s="5">
        <f>VLOOKUP($B3570,고객정보!$A$2:$G$7714,4,0)</f>
        <v>60</v>
      </c>
      <c r="M3570" s="5">
        <f>VLOOKUP($B3570,고객정보!$A$2:$G$7714,5,0)</f>
        <v>60.296296296296298</v>
      </c>
      <c r="N3570" s="5">
        <f t="shared" si="1012"/>
        <v>4</v>
      </c>
      <c r="AC3570" s="5">
        <v>3567</v>
      </c>
      <c r="AD3570" s="29">
        <v>709920196</v>
      </c>
      <c r="AE3570" s="10">
        <f t="shared" si="1013"/>
        <v>94.279752992439342</v>
      </c>
      <c r="AF3570" s="10">
        <f t="shared" si="1002"/>
        <v>-0.8319848511976764</v>
      </c>
      <c r="AG3570" s="10">
        <f t="shared" si="1003"/>
        <v>1.199934715195565</v>
      </c>
      <c r="AH3570" s="10">
        <f t="shared" si="1004"/>
        <v>1.0938342190849082</v>
      </c>
      <c r="AI3570" s="10">
        <f t="shared" si="1005"/>
        <v>-0.70752216194963369</v>
      </c>
      <c r="AJ3570" s="10">
        <f t="shared" si="1006"/>
        <v>69.312281493664216</v>
      </c>
      <c r="AK3570" s="10">
        <f t="shared" si="1007"/>
        <v>-0.57014479562494769</v>
      </c>
      <c r="AL3570" s="10">
        <f t="shared" si="1008"/>
        <v>2.1681287019752489</v>
      </c>
      <c r="AM3570" s="10">
        <f t="shared" si="1009"/>
        <v>13.515037774604398</v>
      </c>
      <c r="AN3570" s="10">
        <f t="shared" si="1010"/>
        <v>56.268516818928049</v>
      </c>
      <c r="AO3570" s="10">
        <f t="shared" si="1011"/>
        <v>59.712361577528426</v>
      </c>
      <c r="BG3570" s="5">
        <v>3567</v>
      </c>
      <c r="BH3570" s="10">
        <f t="shared" si="1014"/>
        <v>16934.464334705041</v>
      </c>
      <c r="BI3570" s="10">
        <f t="shared" si="1015"/>
        <v>8396.5515260631</v>
      </c>
      <c r="BJ3570" s="10">
        <f t="shared" si="1016"/>
        <v>13092.933347050755</v>
      </c>
      <c r="BK3570" s="10">
        <f t="shared" si="1017"/>
        <v>6526.8933470507545</v>
      </c>
      <c r="BL3570" s="5">
        <f t="shared" si="1018"/>
        <v>6526.8933470507545</v>
      </c>
      <c r="BM3570" s="5">
        <f t="shared" si="1019"/>
        <v>4</v>
      </c>
    </row>
    <row r="3571" spans="1:65">
      <c r="A3571" s="5">
        <v>3568</v>
      </c>
      <c r="B3571" s="21">
        <v>709923071</v>
      </c>
      <c r="C3571" s="5">
        <v>20</v>
      </c>
      <c r="E3571" s="5">
        <v>9</v>
      </c>
      <c r="F3571" s="5">
        <v>2</v>
      </c>
      <c r="G3571" s="5">
        <v>9</v>
      </c>
      <c r="H3571" s="5">
        <v>10</v>
      </c>
      <c r="I3571" s="5">
        <v>5</v>
      </c>
      <c r="J3571" s="5">
        <v>1</v>
      </c>
      <c r="K3571" s="5">
        <f>VLOOKUP($B3571,고객정보!$A$2:$G$7714,3,0)</f>
        <v>2.5714285714285698</v>
      </c>
      <c r="L3571" s="5">
        <f>VLOOKUP($B3571,고객정보!$A$2:$G$7714,4,0)</f>
        <v>73</v>
      </c>
      <c r="M3571" s="5">
        <f>VLOOKUP($B3571,고객정보!$A$2:$G$7714,5,0)</f>
        <v>0</v>
      </c>
      <c r="N3571" s="5">
        <f t="shared" si="1012"/>
        <v>3</v>
      </c>
      <c r="AC3571" s="5">
        <v>3568</v>
      </c>
      <c r="AD3571" s="29">
        <v>709923071</v>
      </c>
      <c r="AE3571" s="10">
        <f t="shared" si="1013"/>
        <v>19.279752992439334</v>
      </c>
      <c r="AF3571" s="10">
        <f t="shared" si="1002"/>
        <v>-0.8319848511976764</v>
      </c>
      <c r="AG3571" s="10">
        <f t="shared" si="1003"/>
        <v>8.1999347151955657</v>
      </c>
      <c r="AH3571" s="10">
        <f t="shared" si="1004"/>
        <v>1.0938342190849082</v>
      </c>
      <c r="AI3571" s="10">
        <f t="shared" si="1005"/>
        <v>8.2924778380503668</v>
      </c>
      <c r="AJ3571" s="10">
        <f t="shared" si="1006"/>
        <v>9.3122814936642175</v>
      </c>
      <c r="AK3571" s="10">
        <f t="shared" si="1007"/>
        <v>4.4298552043750519</v>
      </c>
      <c r="AL3571" s="10">
        <f t="shared" si="1008"/>
        <v>0.16812870197524876</v>
      </c>
      <c r="AM3571" s="10">
        <f t="shared" si="1009"/>
        <v>1.5864663460329684</v>
      </c>
      <c r="AN3571" s="10">
        <f t="shared" si="1010"/>
        <v>69.268516818928049</v>
      </c>
      <c r="AO3571" s="10">
        <f t="shared" si="1011"/>
        <v>-0.58393471876786773</v>
      </c>
      <c r="BG3571" s="5">
        <v>3568</v>
      </c>
      <c r="BH3571" s="10">
        <f t="shared" si="1014"/>
        <v>14505.497165532805</v>
      </c>
      <c r="BI3571" s="10">
        <f t="shared" si="1015"/>
        <v>5469.4882369614561</v>
      </c>
      <c r="BJ3571" s="10">
        <f t="shared" si="1016"/>
        <v>1109.1379591836735</v>
      </c>
      <c r="BK3571" s="10">
        <f t="shared" si="1017"/>
        <v>20893.183673469386</v>
      </c>
      <c r="BL3571" s="5">
        <f t="shared" si="1018"/>
        <v>1109.1379591836735</v>
      </c>
      <c r="BM3571" s="5">
        <f t="shared" si="1019"/>
        <v>3</v>
      </c>
    </row>
    <row r="3572" spans="1:65">
      <c r="A3572" s="5">
        <v>3569</v>
      </c>
      <c r="B3572" s="21">
        <v>709927157</v>
      </c>
      <c r="C3572" s="5">
        <v>105</v>
      </c>
      <c r="D3572" s="5">
        <v>2</v>
      </c>
      <c r="E3572" s="5">
        <v>18</v>
      </c>
      <c r="F3572" s="5">
        <v>11</v>
      </c>
      <c r="G3572" s="5">
        <v>14</v>
      </c>
      <c r="H3572" s="5">
        <v>63</v>
      </c>
      <c r="I3572" s="5">
        <v>3</v>
      </c>
      <c r="J3572" s="5">
        <v>23</v>
      </c>
      <c r="K3572" s="5">
        <f>VLOOKUP($B3572,고객정보!$A$2:$G$7714,3,0)</f>
        <v>11.4285714285714</v>
      </c>
      <c r="L3572" s="5">
        <f>VLOOKUP($B3572,고객정보!$A$2:$G$7714,4,0)</f>
        <v>51</v>
      </c>
      <c r="M3572" s="5">
        <f>VLOOKUP($B3572,고객정보!$A$2:$G$7714,5,0)</f>
        <v>36.5</v>
      </c>
      <c r="N3572" s="5">
        <f t="shared" si="1012"/>
        <v>4</v>
      </c>
      <c r="AC3572" s="5">
        <v>3569</v>
      </c>
      <c r="AD3572" s="29">
        <v>709927157</v>
      </c>
      <c r="AE3572" s="10">
        <f t="shared" si="1013"/>
        <v>104.27975299243934</v>
      </c>
      <c r="AF3572" s="10">
        <f t="shared" si="1002"/>
        <v>1.1680151488023236</v>
      </c>
      <c r="AG3572" s="10">
        <f t="shared" si="1003"/>
        <v>17.199934715195564</v>
      </c>
      <c r="AH3572" s="10">
        <f t="shared" si="1004"/>
        <v>10.093834219084908</v>
      </c>
      <c r="AI3572" s="10">
        <f t="shared" si="1005"/>
        <v>13.292477838050367</v>
      </c>
      <c r="AJ3572" s="10">
        <f t="shared" si="1006"/>
        <v>62.312281493664216</v>
      </c>
      <c r="AK3572" s="10">
        <f t="shared" si="1007"/>
        <v>2.4298552043750523</v>
      </c>
      <c r="AL3572" s="10">
        <f t="shared" si="1008"/>
        <v>22.168128701975249</v>
      </c>
      <c r="AM3572" s="10">
        <f t="shared" si="1009"/>
        <v>10.443609203175798</v>
      </c>
      <c r="AN3572" s="10">
        <f t="shared" si="1010"/>
        <v>47.268516818928049</v>
      </c>
      <c r="AO3572" s="10">
        <f t="shared" si="1011"/>
        <v>35.916065281232129</v>
      </c>
      <c r="BG3572" s="5">
        <v>3569</v>
      </c>
      <c r="BH3572" s="10">
        <f t="shared" si="1014"/>
        <v>21863.199546485208</v>
      </c>
      <c r="BI3572" s="10">
        <f t="shared" si="1015"/>
        <v>10766.250141723358</v>
      </c>
      <c r="BJ3572" s="10">
        <f t="shared" si="1016"/>
        <v>11839.416530612245</v>
      </c>
      <c r="BK3572" s="10">
        <f t="shared" si="1017"/>
        <v>3857.2908163265306</v>
      </c>
      <c r="BL3572" s="5">
        <f t="shared" si="1018"/>
        <v>3857.2908163265306</v>
      </c>
      <c r="BM3572" s="5">
        <f t="shared" si="1019"/>
        <v>4</v>
      </c>
    </row>
    <row r="3573" spans="1:65">
      <c r="A3573" s="5">
        <v>3570</v>
      </c>
      <c r="B3573" s="21">
        <v>709988521</v>
      </c>
      <c r="C3573" s="5">
        <v>141</v>
      </c>
      <c r="D3573" s="5">
        <v>23</v>
      </c>
      <c r="E3573" s="5">
        <v>12</v>
      </c>
      <c r="F3573" s="5">
        <v>3</v>
      </c>
      <c r="G3573" s="5">
        <v>4</v>
      </c>
      <c r="H3573" s="5">
        <v>76</v>
      </c>
      <c r="I3573" s="5">
        <v>8</v>
      </c>
      <c r="J3573" s="5">
        <v>36</v>
      </c>
      <c r="K3573" s="5">
        <f>VLOOKUP($B3573,고객정보!$A$2:$G$7714,3,0)</f>
        <v>9.75</v>
      </c>
      <c r="L3573" s="5">
        <f>VLOOKUP($B3573,고객정보!$A$2:$G$7714,4,0)</f>
        <v>53</v>
      </c>
      <c r="M3573" s="5">
        <f>VLOOKUP($B3573,고객정보!$A$2:$G$7714,5,0)</f>
        <v>0</v>
      </c>
      <c r="N3573" s="5">
        <f t="shared" si="1012"/>
        <v>4</v>
      </c>
      <c r="AC3573" s="5">
        <v>3570</v>
      </c>
      <c r="AD3573" s="29">
        <v>709988521</v>
      </c>
      <c r="AE3573" s="10">
        <f t="shared" si="1013"/>
        <v>140.27975299243934</v>
      </c>
      <c r="AF3573" s="10">
        <f t="shared" si="1002"/>
        <v>22.168015148802322</v>
      </c>
      <c r="AG3573" s="10">
        <f t="shared" si="1003"/>
        <v>11.199934715195566</v>
      </c>
      <c r="AH3573" s="10">
        <f t="shared" si="1004"/>
        <v>2.0938342190849082</v>
      </c>
      <c r="AI3573" s="10">
        <f t="shared" si="1005"/>
        <v>3.2924778380503663</v>
      </c>
      <c r="AJ3573" s="10">
        <f t="shared" si="1006"/>
        <v>75.312281493664216</v>
      </c>
      <c r="AK3573" s="10">
        <f t="shared" si="1007"/>
        <v>7.4298552043750519</v>
      </c>
      <c r="AL3573" s="10">
        <f t="shared" si="1008"/>
        <v>35.168128701975249</v>
      </c>
      <c r="AM3573" s="10">
        <f t="shared" si="1009"/>
        <v>8.7650377746043979</v>
      </c>
      <c r="AN3573" s="10">
        <f t="shared" si="1010"/>
        <v>49.268516818928049</v>
      </c>
      <c r="AO3573" s="10">
        <f t="shared" si="1011"/>
        <v>-0.58393471876786773</v>
      </c>
      <c r="BG3573" s="5">
        <v>3570</v>
      </c>
      <c r="BH3573" s="10">
        <f t="shared" si="1014"/>
        <v>40266.590277777701</v>
      </c>
      <c r="BI3573" s="10">
        <f t="shared" si="1015"/>
        <v>23701.402777777781</v>
      </c>
      <c r="BJ3573" s="10">
        <f t="shared" si="1016"/>
        <v>20117.002499999999</v>
      </c>
      <c r="BK3573" s="10">
        <f t="shared" si="1017"/>
        <v>1459.0625</v>
      </c>
      <c r="BL3573" s="5">
        <f t="shared" si="1018"/>
        <v>1459.0625</v>
      </c>
      <c r="BM3573" s="5">
        <f t="shared" si="1019"/>
        <v>4</v>
      </c>
    </row>
    <row r="3574" spans="1:65">
      <c r="A3574" s="5">
        <v>3571</v>
      </c>
      <c r="B3574" s="21">
        <v>709988888</v>
      </c>
      <c r="C3574" s="5">
        <v>76</v>
      </c>
      <c r="D3574" s="5">
        <v>6</v>
      </c>
      <c r="E3574" s="5">
        <v>20</v>
      </c>
      <c r="F3574" s="5">
        <v>6</v>
      </c>
      <c r="G3574" s="5">
        <v>6</v>
      </c>
      <c r="H3574" s="5">
        <v>38</v>
      </c>
      <c r="I3574" s="5">
        <v>5</v>
      </c>
      <c r="J3574" s="5">
        <v>15</v>
      </c>
      <c r="K3574" s="5">
        <f>VLOOKUP($B3574,고객정보!$A$2:$G$7714,3,0)</f>
        <v>6.625</v>
      </c>
      <c r="L3574" s="5">
        <f>VLOOKUP($B3574,고객정보!$A$2:$G$7714,4,0)</f>
        <v>49</v>
      </c>
      <c r="M3574" s="5">
        <f>VLOOKUP($B3574,고객정보!$A$2:$G$7714,5,0)</f>
        <v>0</v>
      </c>
      <c r="N3574" s="5">
        <f t="shared" si="1012"/>
        <v>3</v>
      </c>
      <c r="AC3574" s="5">
        <v>3571</v>
      </c>
      <c r="AD3574" s="29">
        <v>709988888</v>
      </c>
      <c r="AE3574" s="10">
        <f t="shared" si="1013"/>
        <v>75.279752992439342</v>
      </c>
      <c r="AF3574" s="10">
        <f t="shared" si="1002"/>
        <v>5.1680151488023238</v>
      </c>
      <c r="AG3574" s="10">
        <f t="shared" si="1003"/>
        <v>19.199934715195564</v>
      </c>
      <c r="AH3574" s="10">
        <f t="shared" si="1004"/>
        <v>5.0938342190849086</v>
      </c>
      <c r="AI3574" s="10">
        <f t="shared" si="1005"/>
        <v>5.2924778380503668</v>
      </c>
      <c r="AJ3574" s="10">
        <f t="shared" si="1006"/>
        <v>37.312281493664216</v>
      </c>
      <c r="AK3574" s="10">
        <f t="shared" si="1007"/>
        <v>4.4298552043750519</v>
      </c>
      <c r="AL3574" s="10">
        <f t="shared" si="1008"/>
        <v>14.168128701975249</v>
      </c>
      <c r="AM3574" s="10">
        <f t="shared" si="1009"/>
        <v>5.6400377746043988</v>
      </c>
      <c r="AN3574" s="10">
        <f t="shared" si="1010"/>
        <v>45.268516818928049</v>
      </c>
      <c r="AO3574" s="10">
        <f t="shared" si="1011"/>
        <v>-0.58393471876786773</v>
      </c>
      <c r="BG3574" s="5">
        <v>3571</v>
      </c>
      <c r="BH3574" s="10">
        <f t="shared" si="1014"/>
        <v>20640.668402777701</v>
      </c>
      <c r="BI3574" s="10">
        <f t="shared" si="1015"/>
        <v>8426.6059027777828</v>
      </c>
      <c r="BJ3574" s="10">
        <f t="shared" si="1016"/>
        <v>4078.580625000001</v>
      </c>
      <c r="BK3574" s="10">
        <f t="shared" si="1017"/>
        <v>6599.390625</v>
      </c>
      <c r="BL3574" s="5">
        <f t="shared" si="1018"/>
        <v>4078.580625000001</v>
      </c>
      <c r="BM3574" s="5">
        <f t="shared" si="1019"/>
        <v>3</v>
      </c>
    </row>
    <row r="3575" spans="1:65">
      <c r="A3575" s="5">
        <v>3572</v>
      </c>
      <c r="B3575" s="21">
        <v>710013174</v>
      </c>
      <c r="C3575" s="5">
        <v>7</v>
      </c>
      <c r="E3575" s="5">
        <v>3</v>
      </c>
      <c r="J3575" s="5">
        <v>1</v>
      </c>
      <c r="K3575" s="5">
        <f>VLOOKUP($B3575,고객정보!$A$2:$G$7714,3,0)</f>
        <v>1</v>
      </c>
      <c r="L3575" s="5">
        <f>VLOOKUP($B3575,고객정보!$A$2:$G$7714,4,0)</f>
        <v>62</v>
      </c>
      <c r="M3575" s="5">
        <f>VLOOKUP($B3575,고객정보!$A$2:$G$7714,5,0)</f>
        <v>143.333333333333</v>
      </c>
      <c r="N3575" s="5">
        <f t="shared" si="1012"/>
        <v>1</v>
      </c>
      <c r="AC3575" s="5">
        <v>3572</v>
      </c>
      <c r="AD3575" s="29">
        <v>710013174</v>
      </c>
      <c r="AE3575" s="10">
        <f t="shared" si="1013"/>
        <v>6.2797529924393354</v>
      </c>
      <c r="AF3575" s="10">
        <f t="shared" si="1002"/>
        <v>-0.8319848511976764</v>
      </c>
      <c r="AG3575" s="10">
        <f t="shared" si="1003"/>
        <v>2.1999347151955648</v>
      </c>
      <c r="AH3575" s="10">
        <f t="shared" si="1004"/>
        <v>-0.9061657809150917</v>
      </c>
      <c r="AI3575" s="10">
        <f t="shared" si="1005"/>
        <v>-0.70752216194963369</v>
      </c>
      <c r="AJ3575" s="10">
        <f t="shared" si="1006"/>
        <v>-0.68771850633578291</v>
      </c>
      <c r="AK3575" s="10">
        <f t="shared" si="1007"/>
        <v>-0.57014479562494769</v>
      </c>
      <c r="AL3575" s="10">
        <f t="shared" si="1008"/>
        <v>0.16812870197524876</v>
      </c>
      <c r="AM3575" s="10">
        <f t="shared" si="1009"/>
        <v>1.503777460439859E-2</v>
      </c>
      <c r="AN3575" s="10">
        <f t="shared" si="1010"/>
        <v>58.268516818928049</v>
      </c>
      <c r="AO3575" s="10">
        <f t="shared" si="1011"/>
        <v>142.74939861456514</v>
      </c>
      <c r="BG3575" s="5">
        <v>3572</v>
      </c>
      <c r="BH3575" s="10">
        <f t="shared" si="1014"/>
        <v>1297.25</v>
      </c>
      <c r="BI3575" s="10">
        <f t="shared" si="1015"/>
        <v>6064.2569444443907</v>
      </c>
      <c r="BJ3575" s="10">
        <f t="shared" si="1016"/>
        <v>21336.884444444349</v>
      </c>
      <c r="BK3575" s="10">
        <f t="shared" si="1017"/>
        <v>45981.444444444351</v>
      </c>
      <c r="BL3575" s="5">
        <f t="shared" si="1018"/>
        <v>1297.25</v>
      </c>
      <c r="BM3575" s="5">
        <f t="shared" si="1019"/>
        <v>1</v>
      </c>
    </row>
    <row r="3576" spans="1:65">
      <c r="A3576" s="5">
        <v>3573</v>
      </c>
      <c r="B3576" s="21">
        <v>710049713</v>
      </c>
      <c r="C3576" s="5">
        <v>1</v>
      </c>
      <c r="E3576" s="5">
        <v>1</v>
      </c>
      <c r="H3576" s="5">
        <v>1</v>
      </c>
      <c r="K3576" s="5">
        <f>VLOOKUP($B3576,고객정보!$A$2:$G$7714,3,0)</f>
        <v>1</v>
      </c>
      <c r="L3576" s="5">
        <f>VLOOKUP($B3576,고객정보!$A$2:$G$7714,4,0)</f>
        <v>57</v>
      </c>
      <c r="M3576" s="5">
        <f>VLOOKUP($B3576,고객정보!$A$2:$G$7714,5,0)</f>
        <v>33</v>
      </c>
      <c r="N3576" s="5">
        <f t="shared" si="1012"/>
        <v>3</v>
      </c>
      <c r="AC3576" s="5">
        <v>3573</v>
      </c>
      <c r="AD3576" s="29">
        <v>710049713</v>
      </c>
      <c r="AE3576" s="10">
        <f t="shared" si="1013"/>
        <v>0.27975299243933549</v>
      </c>
      <c r="AF3576" s="10">
        <f t="shared" si="1002"/>
        <v>-0.8319848511976764</v>
      </c>
      <c r="AG3576" s="10">
        <f t="shared" si="1003"/>
        <v>0.19993471519556505</v>
      </c>
      <c r="AH3576" s="10">
        <f t="shared" si="1004"/>
        <v>-0.9061657809150917</v>
      </c>
      <c r="AI3576" s="10">
        <f t="shared" si="1005"/>
        <v>-0.70752216194963369</v>
      </c>
      <c r="AJ3576" s="10">
        <f t="shared" si="1006"/>
        <v>0.31228149366421709</v>
      </c>
      <c r="AK3576" s="10">
        <f t="shared" si="1007"/>
        <v>-0.57014479562494769</v>
      </c>
      <c r="AL3576" s="10">
        <f t="shared" si="1008"/>
        <v>-0.83187129802475124</v>
      </c>
      <c r="AM3576" s="10">
        <f t="shared" si="1009"/>
        <v>1.503777460439859E-2</v>
      </c>
      <c r="AN3576" s="10">
        <f t="shared" si="1010"/>
        <v>53.268516818928049</v>
      </c>
      <c r="AO3576" s="10">
        <f t="shared" si="1011"/>
        <v>32.416065281232129</v>
      </c>
      <c r="BG3576" s="5">
        <v>3573</v>
      </c>
      <c r="BH3576" s="10">
        <f t="shared" si="1014"/>
        <v>6762.0277777777246</v>
      </c>
      <c r="BI3576" s="10">
        <f t="shared" si="1015"/>
        <v>2302.090277777781</v>
      </c>
      <c r="BJ3576" s="10">
        <f t="shared" si="1016"/>
        <v>1940.44</v>
      </c>
      <c r="BK3576" s="10">
        <f t="shared" si="1017"/>
        <v>28059</v>
      </c>
      <c r="BL3576" s="5">
        <f t="shared" si="1018"/>
        <v>1940.44</v>
      </c>
      <c r="BM3576" s="5">
        <f t="shared" si="1019"/>
        <v>3</v>
      </c>
    </row>
    <row r="3577" spans="1:65">
      <c r="A3577" s="5">
        <v>3574</v>
      </c>
      <c r="B3577" s="21">
        <v>710070721</v>
      </c>
      <c r="C3577" s="5">
        <v>107</v>
      </c>
      <c r="D3577" s="5">
        <v>1</v>
      </c>
      <c r="E3577" s="5">
        <v>15</v>
      </c>
      <c r="F3577" s="5">
        <v>18</v>
      </c>
      <c r="G3577" s="5">
        <v>14</v>
      </c>
      <c r="H3577" s="5">
        <v>174</v>
      </c>
      <c r="I3577" s="5">
        <v>12</v>
      </c>
      <c r="J3577" s="5">
        <v>55</v>
      </c>
      <c r="K3577" s="5">
        <f>VLOOKUP($B3577,고객정보!$A$2:$G$7714,3,0)</f>
        <v>18.1428571428571</v>
      </c>
      <c r="L3577" s="5">
        <f>VLOOKUP($B3577,고객정보!$A$2:$G$7714,4,0)</f>
        <v>40</v>
      </c>
      <c r="M3577" s="5">
        <f>VLOOKUP($B3577,고객정보!$A$2:$G$7714,5,0)</f>
        <v>0</v>
      </c>
      <c r="N3577" s="5">
        <f t="shared" si="1012"/>
        <v>4</v>
      </c>
      <c r="AC3577" s="5">
        <v>3574</v>
      </c>
      <c r="AD3577" s="29">
        <v>710070721</v>
      </c>
      <c r="AE3577" s="10">
        <f t="shared" si="1013"/>
        <v>106.27975299243934</v>
      </c>
      <c r="AF3577" s="10">
        <f t="shared" si="1002"/>
        <v>0.1680151488023236</v>
      </c>
      <c r="AG3577" s="10">
        <f t="shared" si="1003"/>
        <v>14.199934715195566</v>
      </c>
      <c r="AH3577" s="10">
        <f t="shared" si="1004"/>
        <v>17.093834219084908</v>
      </c>
      <c r="AI3577" s="10">
        <f t="shared" si="1005"/>
        <v>13.292477838050367</v>
      </c>
      <c r="AJ3577" s="10">
        <f t="shared" si="1006"/>
        <v>173.31228149366422</v>
      </c>
      <c r="AK3577" s="10">
        <f t="shared" si="1007"/>
        <v>11.429855204375052</v>
      </c>
      <c r="AL3577" s="10">
        <f t="shared" si="1008"/>
        <v>54.168128701975249</v>
      </c>
      <c r="AM3577" s="10">
        <f t="shared" si="1009"/>
        <v>17.157894917461498</v>
      </c>
      <c r="AN3577" s="10">
        <f t="shared" si="1010"/>
        <v>36.268516818928049</v>
      </c>
      <c r="AO3577" s="10">
        <f t="shared" si="1011"/>
        <v>-0.58393471876786773</v>
      </c>
      <c r="BG3577" s="5">
        <v>3574</v>
      </c>
      <c r="BH3577" s="10">
        <f t="shared" si="1014"/>
        <v>58415.905328798108</v>
      </c>
      <c r="BI3577" s="10">
        <f t="shared" si="1015"/>
        <v>42384.324971655333</v>
      </c>
      <c r="BJ3577" s="10">
        <f t="shared" si="1016"/>
        <v>37328.174693877547</v>
      </c>
      <c r="BK3577" s="10">
        <f t="shared" si="1017"/>
        <v>14549.306122448979</v>
      </c>
      <c r="BL3577" s="5">
        <f t="shared" si="1018"/>
        <v>14549.306122448979</v>
      </c>
      <c r="BM3577" s="5">
        <f t="shared" si="1019"/>
        <v>4</v>
      </c>
    </row>
    <row r="3578" spans="1:65">
      <c r="A3578" s="5">
        <v>3575</v>
      </c>
      <c r="B3578" s="21">
        <v>710092418</v>
      </c>
      <c r="C3578" s="5">
        <v>4</v>
      </c>
      <c r="E3578" s="5">
        <v>4</v>
      </c>
      <c r="F3578" s="5">
        <v>1</v>
      </c>
      <c r="G3578" s="5">
        <v>7</v>
      </c>
      <c r="H3578" s="5">
        <v>7</v>
      </c>
      <c r="J3578" s="5">
        <v>2</v>
      </c>
      <c r="K3578" s="5">
        <f>VLOOKUP($B3578,고객정보!$A$2:$G$7714,3,0)</f>
        <v>2.8333333333333299</v>
      </c>
      <c r="L3578" s="5">
        <f>VLOOKUP($B3578,고객정보!$A$2:$G$7714,4,0)</f>
        <v>43</v>
      </c>
      <c r="M3578" s="5">
        <f>VLOOKUP($B3578,고객정보!$A$2:$G$7714,5,0)</f>
        <v>0</v>
      </c>
      <c r="N3578" s="5">
        <f t="shared" si="1012"/>
        <v>3</v>
      </c>
      <c r="AC3578" s="5">
        <v>3575</v>
      </c>
      <c r="AD3578" s="29">
        <v>710092418</v>
      </c>
      <c r="AE3578" s="10">
        <f t="shared" si="1013"/>
        <v>3.2797529924393354</v>
      </c>
      <c r="AF3578" s="10">
        <f t="shared" si="1002"/>
        <v>-0.8319848511976764</v>
      </c>
      <c r="AG3578" s="10">
        <f t="shared" si="1003"/>
        <v>3.1999347151955648</v>
      </c>
      <c r="AH3578" s="10">
        <f t="shared" si="1004"/>
        <v>9.3834219084908299E-2</v>
      </c>
      <c r="AI3578" s="10">
        <f t="shared" si="1005"/>
        <v>6.2924778380503668</v>
      </c>
      <c r="AJ3578" s="10">
        <f t="shared" si="1006"/>
        <v>6.3122814936642175</v>
      </c>
      <c r="AK3578" s="10">
        <f t="shared" si="1007"/>
        <v>-0.57014479562494769</v>
      </c>
      <c r="AL3578" s="10">
        <f t="shared" si="1008"/>
        <v>1.1681287019752489</v>
      </c>
      <c r="AM3578" s="10">
        <f t="shared" si="1009"/>
        <v>1.8483711079377285</v>
      </c>
      <c r="AN3578" s="10">
        <f t="shared" si="1010"/>
        <v>39.268516818928049</v>
      </c>
      <c r="AO3578" s="10">
        <f t="shared" si="1011"/>
        <v>-0.58393471876786773</v>
      </c>
      <c r="BG3578" s="5">
        <v>3575</v>
      </c>
      <c r="BH3578" s="10">
        <f t="shared" si="1014"/>
        <v>13073.388888888814</v>
      </c>
      <c r="BI3578" s="10">
        <f t="shared" si="1015"/>
        <v>5747.1180555555602</v>
      </c>
      <c r="BJ3578" s="10">
        <f t="shared" si="1016"/>
        <v>426.40111111111111</v>
      </c>
      <c r="BK3578" s="10">
        <f t="shared" si="1017"/>
        <v>25236.361111111109</v>
      </c>
      <c r="BL3578" s="5">
        <f t="shared" si="1018"/>
        <v>426.40111111111111</v>
      </c>
      <c r="BM3578" s="5">
        <f t="shared" si="1019"/>
        <v>3</v>
      </c>
    </row>
    <row r="3579" spans="1:65">
      <c r="A3579" s="5">
        <v>3576</v>
      </c>
      <c r="B3579" s="21">
        <v>710095108</v>
      </c>
      <c r="C3579" s="5">
        <v>72</v>
      </c>
      <c r="E3579" s="5">
        <v>8</v>
      </c>
      <c r="F3579" s="5">
        <v>10</v>
      </c>
      <c r="G3579" s="5">
        <v>6</v>
      </c>
      <c r="H3579" s="5">
        <v>43</v>
      </c>
      <c r="I3579" s="5">
        <v>3</v>
      </c>
      <c r="J3579" s="5">
        <v>9</v>
      </c>
      <c r="K3579" s="5">
        <f>VLOOKUP($B3579,고객정보!$A$2:$G$7714,3,0)</f>
        <v>5.8571428571428603</v>
      </c>
      <c r="L3579" s="5">
        <f>VLOOKUP($B3579,고객정보!$A$2:$G$7714,4,0)</f>
        <v>44</v>
      </c>
      <c r="M3579" s="5">
        <f>VLOOKUP($B3579,고객정보!$A$2:$G$7714,5,0)</f>
        <v>0</v>
      </c>
      <c r="N3579" s="5">
        <f t="shared" si="1012"/>
        <v>3</v>
      </c>
      <c r="AC3579" s="5">
        <v>3576</v>
      </c>
      <c r="AD3579" s="29">
        <v>710095108</v>
      </c>
      <c r="AE3579" s="10">
        <f t="shared" si="1013"/>
        <v>71.279752992439342</v>
      </c>
      <c r="AF3579" s="10">
        <f t="shared" si="1002"/>
        <v>-0.8319848511976764</v>
      </c>
      <c r="AG3579" s="10">
        <f t="shared" si="1003"/>
        <v>7.1999347151955648</v>
      </c>
      <c r="AH3579" s="10">
        <f t="shared" si="1004"/>
        <v>9.0938342190849077</v>
      </c>
      <c r="AI3579" s="10">
        <f t="shared" si="1005"/>
        <v>5.2924778380503668</v>
      </c>
      <c r="AJ3579" s="10">
        <f t="shared" si="1006"/>
        <v>42.312281493664216</v>
      </c>
      <c r="AK3579" s="10">
        <f t="shared" si="1007"/>
        <v>2.4298552043750523</v>
      </c>
      <c r="AL3579" s="10">
        <f t="shared" si="1008"/>
        <v>8.1681287019752489</v>
      </c>
      <c r="AM3579" s="10">
        <f t="shared" si="1009"/>
        <v>4.8721806317472591</v>
      </c>
      <c r="AN3579" s="10">
        <f t="shared" si="1010"/>
        <v>40.268516818928049</v>
      </c>
      <c r="AO3579" s="10">
        <f t="shared" si="1011"/>
        <v>-0.58393471876786773</v>
      </c>
      <c r="BG3579" s="5">
        <v>3576</v>
      </c>
      <c r="BH3579" s="10">
        <f t="shared" si="1014"/>
        <v>19996.619614512398</v>
      </c>
      <c r="BI3579" s="10">
        <f t="shared" si="1015"/>
        <v>8191.3249716553346</v>
      </c>
      <c r="BJ3579" s="10">
        <f t="shared" si="1016"/>
        <v>3720.3746938775521</v>
      </c>
      <c r="BK3579" s="10">
        <f t="shared" si="1017"/>
        <v>6841.1632653061224</v>
      </c>
      <c r="BL3579" s="5">
        <f t="shared" si="1018"/>
        <v>3720.3746938775521</v>
      </c>
      <c r="BM3579" s="5">
        <f t="shared" si="1019"/>
        <v>3</v>
      </c>
    </row>
    <row r="3580" spans="1:65">
      <c r="A3580" s="5">
        <v>3577</v>
      </c>
      <c r="B3580" s="21">
        <v>710096892</v>
      </c>
      <c r="C3580" s="5">
        <v>53</v>
      </c>
      <c r="E3580" s="5">
        <v>22</v>
      </c>
      <c r="F3580" s="5">
        <v>6</v>
      </c>
      <c r="G3580" s="5">
        <v>4</v>
      </c>
      <c r="H3580" s="5">
        <v>48</v>
      </c>
      <c r="J3580" s="5">
        <v>18</v>
      </c>
      <c r="K3580" s="5">
        <f>VLOOKUP($B3580,고객정보!$A$2:$G$7714,3,0)</f>
        <v>7.3333333333333304</v>
      </c>
      <c r="L3580" s="5">
        <f>VLOOKUP($B3580,고객정보!$A$2:$G$7714,4,0)</f>
        <v>52</v>
      </c>
      <c r="M3580" s="5">
        <f>VLOOKUP($B3580,고객정보!$A$2:$G$7714,5,0)</f>
        <v>0</v>
      </c>
      <c r="N3580" s="5">
        <f t="shared" si="1012"/>
        <v>3</v>
      </c>
      <c r="AC3580" s="5">
        <v>3577</v>
      </c>
      <c r="AD3580" s="29">
        <v>710096892</v>
      </c>
      <c r="AE3580" s="10">
        <f t="shared" si="1013"/>
        <v>52.279752992439334</v>
      </c>
      <c r="AF3580" s="10">
        <f t="shared" si="1002"/>
        <v>-0.8319848511976764</v>
      </c>
      <c r="AG3580" s="10">
        <f t="shared" si="1003"/>
        <v>21.199934715195564</v>
      </c>
      <c r="AH3580" s="10">
        <f t="shared" si="1004"/>
        <v>5.0938342190849086</v>
      </c>
      <c r="AI3580" s="10">
        <f t="shared" si="1005"/>
        <v>3.2924778380503663</v>
      </c>
      <c r="AJ3580" s="10">
        <f t="shared" si="1006"/>
        <v>47.312281493664216</v>
      </c>
      <c r="AK3580" s="10">
        <f t="shared" si="1007"/>
        <v>-0.57014479562494769</v>
      </c>
      <c r="AL3580" s="10">
        <f t="shared" si="1008"/>
        <v>17.168128701975249</v>
      </c>
      <c r="AM3580" s="10">
        <f t="shared" si="1009"/>
        <v>6.3483711079377292</v>
      </c>
      <c r="AN3580" s="10">
        <f t="shared" si="1010"/>
        <v>48.268516818928049</v>
      </c>
      <c r="AO3580" s="10">
        <f t="shared" si="1011"/>
        <v>-0.58393471876786773</v>
      </c>
      <c r="BG3580" s="5">
        <v>3577</v>
      </c>
      <c r="BH3580" s="10">
        <f t="shared" si="1014"/>
        <v>18779.138888888814</v>
      </c>
      <c r="BI3580" s="10">
        <f t="shared" si="1015"/>
        <v>7588.3680555555602</v>
      </c>
      <c r="BJ3580" s="10">
        <f t="shared" si="1016"/>
        <v>2881.3511111111111</v>
      </c>
      <c r="BK3580" s="10">
        <f t="shared" si="1017"/>
        <v>9757.1111111111113</v>
      </c>
      <c r="BL3580" s="5">
        <f t="shared" si="1018"/>
        <v>2881.3511111111111</v>
      </c>
      <c r="BM3580" s="5">
        <f t="shared" si="1019"/>
        <v>3</v>
      </c>
    </row>
    <row r="3581" spans="1:65">
      <c r="A3581" s="5">
        <v>3578</v>
      </c>
      <c r="B3581" s="21">
        <v>710097386</v>
      </c>
      <c r="C3581" s="5">
        <v>17</v>
      </c>
      <c r="D3581" s="5">
        <v>7</v>
      </c>
      <c r="E3581" s="5">
        <v>3</v>
      </c>
      <c r="G3581" s="5">
        <v>6</v>
      </c>
      <c r="H3581" s="5">
        <v>13</v>
      </c>
      <c r="I3581" s="5">
        <v>24</v>
      </c>
      <c r="J3581" s="5">
        <v>7</v>
      </c>
      <c r="K3581" s="5">
        <f>VLOOKUP($B3581,고객정보!$A$2:$G$7714,3,0)</f>
        <v>3.71428571428571</v>
      </c>
      <c r="L3581" s="5">
        <f>VLOOKUP($B3581,고객정보!$A$2:$G$7714,4,0)</f>
        <v>45</v>
      </c>
      <c r="M3581" s="5">
        <f>VLOOKUP($B3581,고객정보!$A$2:$G$7714,5,0)</f>
        <v>0</v>
      </c>
      <c r="N3581" s="5">
        <f t="shared" si="1012"/>
        <v>3</v>
      </c>
      <c r="AC3581" s="5">
        <v>3578</v>
      </c>
      <c r="AD3581" s="29">
        <v>710097386</v>
      </c>
      <c r="AE3581" s="10">
        <f t="shared" si="1013"/>
        <v>16.279752992439334</v>
      </c>
      <c r="AF3581" s="10">
        <f t="shared" si="1002"/>
        <v>6.1680151488023238</v>
      </c>
      <c r="AG3581" s="10">
        <f t="shared" si="1003"/>
        <v>2.1999347151955648</v>
      </c>
      <c r="AH3581" s="10">
        <f t="shared" si="1004"/>
        <v>-0.9061657809150917</v>
      </c>
      <c r="AI3581" s="10">
        <f t="shared" si="1005"/>
        <v>5.2924778380503668</v>
      </c>
      <c r="AJ3581" s="10">
        <f t="shared" si="1006"/>
        <v>12.312281493664218</v>
      </c>
      <c r="AK3581" s="10">
        <f t="shared" si="1007"/>
        <v>23.429855204375052</v>
      </c>
      <c r="AL3581" s="10">
        <f t="shared" si="1008"/>
        <v>6.1681287019752489</v>
      </c>
      <c r="AM3581" s="10">
        <f t="shared" si="1009"/>
        <v>2.7293234888901088</v>
      </c>
      <c r="AN3581" s="10">
        <f t="shared" si="1010"/>
        <v>41.268516818928049</v>
      </c>
      <c r="AO3581" s="10">
        <f t="shared" si="1011"/>
        <v>-0.58393471876786773</v>
      </c>
      <c r="BG3581" s="5">
        <v>3578</v>
      </c>
      <c r="BH3581" s="10">
        <f t="shared" si="1014"/>
        <v>14079.395124716479</v>
      </c>
      <c r="BI3581" s="10">
        <f t="shared" si="1015"/>
        <v>5870.2433390022725</v>
      </c>
      <c r="BJ3581" s="10">
        <f t="shared" si="1016"/>
        <v>722.29306122448975</v>
      </c>
      <c r="BK3581" s="10">
        <f t="shared" si="1017"/>
        <v>21448.510204081631</v>
      </c>
      <c r="BL3581" s="5">
        <f t="shared" si="1018"/>
        <v>722.29306122448975</v>
      </c>
      <c r="BM3581" s="5">
        <f t="shared" si="1019"/>
        <v>3</v>
      </c>
    </row>
    <row r="3582" spans="1:65">
      <c r="A3582" s="5">
        <v>3579</v>
      </c>
      <c r="B3582" s="21">
        <v>710127315</v>
      </c>
      <c r="C3582" s="5">
        <v>10</v>
      </c>
      <c r="E3582" s="5">
        <v>5</v>
      </c>
      <c r="G3582" s="5">
        <v>1</v>
      </c>
      <c r="K3582" s="5">
        <f>VLOOKUP($B3582,고객정보!$A$2:$G$7714,3,0)</f>
        <v>2.6666666666666701</v>
      </c>
      <c r="L3582" s="5">
        <f>VLOOKUP($B3582,고객정보!$A$2:$G$7714,4,0)</f>
        <v>42</v>
      </c>
      <c r="M3582" s="5">
        <f>VLOOKUP($B3582,고객정보!$A$2:$G$7714,5,0)</f>
        <v>76.6666666666667</v>
      </c>
      <c r="N3582" s="5">
        <f t="shared" si="1012"/>
        <v>2</v>
      </c>
      <c r="AC3582" s="5">
        <v>3579</v>
      </c>
      <c r="AD3582" s="29">
        <v>710127315</v>
      </c>
      <c r="AE3582" s="10">
        <f t="shared" si="1013"/>
        <v>9.2797529924393363</v>
      </c>
      <c r="AF3582" s="10">
        <f t="shared" si="1002"/>
        <v>-0.8319848511976764</v>
      </c>
      <c r="AG3582" s="10">
        <f t="shared" si="1003"/>
        <v>4.1999347151955648</v>
      </c>
      <c r="AH3582" s="10">
        <f t="shared" si="1004"/>
        <v>-0.9061657809150917</v>
      </c>
      <c r="AI3582" s="10">
        <f t="shared" si="1005"/>
        <v>0.29247783805036631</v>
      </c>
      <c r="AJ3582" s="10">
        <f t="shared" si="1006"/>
        <v>-0.68771850633578291</v>
      </c>
      <c r="AK3582" s="10">
        <f t="shared" si="1007"/>
        <v>-0.57014479562494769</v>
      </c>
      <c r="AL3582" s="10">
        <f t="shared" si="1008"/>
        <v>-0.83187129802475124</v>
      </c>
      <c r="AM3582" s="10">
        <f t="shared" si="1009"/>
        <v>1.6817044412710687</v>
      </c>
      <c r="AN3582" s="10">
        <f t="shared" si="1010"/>
        <v>38.268516818928049</v>
      </c>
      <c r="AO3582" s="10">
        <f t="shared" si="1011"/>
        <v>76.082731947898836</v>
      </c>
      <c r="BG3582" s="5">
        <v>3579</v>
      </c>
      <c r="BH3582" s="10">
        <f t="shared" si="1014"/>
        <v>1458.1388888888619</v>
      </c>
      <c r="BI3582" s="10">
        <f t="shared" si="1015"/>
        <v>663.92361111111109</v>
      </c>
      <c r="BJ3582" s="10">
        <f t="shared" si="1016"/>
        <v>6185.9955555555607</v>
      </c>
      <c r="BK3582" s="10">
        <f t="shared" si="1017"/>
        <v>30430.555555555562</v>
      </c>
      <c r="BL3582" s="5">
        <f t="shared" si="1018"/>
        <v>663.92361111111109</v>
      </c>
      <c r="BM3582" s="5">
        <f t="shared" si="1019"/>
        <v>2</v>
      </c>
    </row>
    <row r="3583" spans="1:65">
      <c r="A3583" s="5">
        <v>3580</v>
      </c>
      <c r="B3583" s="21">
        <v>710136191</v>
      </c>
      <c r="C3583" s="5">
        <v>36</v>
      </c>
      <c r="D3583" s="5">
        <v>5</v>
      </c>
      <c r="E3583" s="5">
        <v>5</v>
      </c>
      <c r="F3583" s="5">
        <v>7</v>
      </c>
      <c r="H3583" s="5">
        <v>12</v>
      </c>
      <c r="J3583" s="5">
        <v>14</v>
      </c>
      <c r="K3583" s="5">
        <f>VLOOKUP($B3583,고객정보!$A$2:$G$7714,3,0)</f>
        <v>2.6</v>
      </c>
      <c r="L3583" s="5">
        <f>VLOOKUP($B3583,고객정보!$A$2:$G$7714,4,0)</f>
        <v>54</v>
      </c>
      <c r="M3583" s="5">
        <f>VLOOKUP($B3583,고객정보!$A$2:$G$7714,5,0)</f>
        <v>94.3</v>
      </c>
      <c r="N3583" s="5">
        <f t="shared" si="1012"/>
        <v>2</v>
      </c>
      <c r="AC3583" s="5">
        <v>3580</v>
      </c>
      <c r="AD3583" s="29">
        <v>710136191</v>
      </c>
      <c r="AE3583" s="10">
        <f t="shared" si="1013"/>
        <v>35.279752992439334</v>
      </c>
      <c r="AF3583" s="10">
        <f t="shared" si="1002"/>
        <v>4.1680151488023238</v>
      </c>
      <c r="AG3583" s="10">
        <f t="shared" si="1003"/>
        <v>4.1999347151955648</v>
      </c>
      <c r="AH3583" s="10">
        <f t="shared" si="1004"/>
        <v>6.0938342190849086</v>
      </c>
      <c r="AI3583" s="10">
        <f t="shared" si="1005"/>
        <v>-0.70752216194963369</v>
      </c>
      <c r="AJ3583" s="10">
        <f t="shared" si="1006"/>
        <v>11.312281493664218</v>
      </c>
      <c r="AK3583" s="10">
        <f t="shared" si="1007"/>
        <v>-0.57014479562494769</v>
      </c>
      <c r="AL3583" s="10">
        <f t="shared" si="1008"/>
        <v>13.168128701975249</v>
      </c>
      <c r="AM3583" s="10">
        <f t="shared" si="1009"/>
        <v>1.6150377746043987</v>
      </c>
      <c r="AN3583" s="10">
        <f t="shared" si="1010"/>
        <v>50.268516818928049</v>
      </c>
      <c r="AO3583" s="10">
        <f t="shared" si="1011"/>
        <v>93.716065281232133</v>
      </c>
      <c r="BG3583" s="5">
        <v>3580</v>
      </c>
      <c r="BH3583" s="10">
        <f t="shared" si="1014"/>
        <v>2107.1111111110981</v>
      </c>
      <c r="BI3583" s="10">
        <f t="shared" si="1015"/>
        <v>869.75694444444275</v>
      </c>
      <c r="BJ3583" s="10">
        <f t="shared" si="1016"/>
        <v>9335.65</v>
      </c>
      <c r="BK3583" s="10">
        <f t="shared" si="1017"/>
        <v>25353.25</v>
      </c>
      <c r="BL3583" s="5">
        <f t="shared" si="1018"/>
        <v>869.75694444444275</v>
      </c>
      <c r="BM3583" s="5">
        <f t="shared" si="1019"/>
        <v>2</v>
      </c>
    </row>
    <row r="3584" spans="1:65">
      <c r="A3584" s="5">
        <v>3581</v>
      </c>
      <c r="B3584" s="21">
        <v>710171826</v>
      </c>
      <c r="C3584" s="5">
        <v>29</v>
      </c>
      <c r="D3584" s="5">
        <v>6</v>
      </c>
      <c r="E3584" s="5">
        <v>23</v>
      </c>
      <c r="F3584" s="5">
        <v>11</v>
      </c>
      <c r="G3584" s="5">
        <v>23</v>
      </c>
      <c r="H3584" s="5">
        <v>25</v>
      </c>
      <c r="I3584" s="5">
        <v>2</v>
      </c>
      <c r="J3584" s="5">
        <v>15</v>
      </c>
      <c r="K3584" s="5">
        <f>VLOOKUP($B3584,고객정보!$A$2:$G$7714,3,0)</f>
        <v>5.8571428571428603</v>
      </c>
      <c r="L3584" s="5">
        <f>VLOOKUP($B3584,고객정보!$A$2:$G$7714,4,0)</f>
        <v>54</v>
      </c>
      <c r="M3584" s="5">
        <f>VLOOKUP($B3584,고객정보!$A$2:$G$7714,5,0)</f>
        <v>0</v>
      </c>
      <c r="N3584" s="5">
        <f t="shared" si="1012"/>
        <v>3</v>
      </c>
      <c r="AC3584" s="5">
        <v>3581</v>
      </c>
      <c r="AD3584" s="29">
        <v>710171826</v>
      </c>
      <c r="AE3584" s="10">
        <f t="shared" si="1013"/>
        <v>28.279752992439334</v>
      </c>
      <c r="AF3584" s="10">
        <f t="shared" si="1002"/>
        <v>5.1680151488023238</v>
      </c>
      <c r="AG3584" s="10">
        <f t="shared" si="1003"/>
        <v>22.199934715195564</v>
      </c>
      <c r="AH3584" s="10">
        <f t="shared" si="1004"/>
        <v>10.093834219084908</v>
      </c>
      <c r="AI3584" s="10">
        <f t="shared" si="1005"/>
        <v>22.292477838050367</v>
      </c>
      <c r="AJ3584" s="10">
        <f t="shared" si="1006"/>
        <v>24.312281493664216</v>
      </c>
      <c r="AK3584" s="10">
        <f t="shared" si="1007"/>
        <v>1.4298552043750523</v>
      </c>
      <c r="AL3584" s="10">
        <f t="shared" si="1008"/>
        <v>14.168128701975249</v>
      </c>
      <c r="AM3584" s="10">
        <f t="shared" si="1009"/>
        <v>4.8721806317472591</v>
      </c>
      <c r="AN3584" s="10">
        <f t="shared" si="1010"/>
        <v>50.268516818928049</v>
      </c>
      <c r="AO3584" s="10">
        <f t="shared" si="1011"/>
        <v>-0.58393471876786773</v>
      </c>
      <c r="BG3584" s="5">
        <v>3581</v>
      </c>
      <c r="BH3584" s="10">
        <f t="shared" si="1014"/>
        <v>15835.619614512398</v>
      </c>
      <c r="BI3584" s="10">
        <f t="shared" si="1015"/>
        <v>6312.3249716553337</v>
      </c>
      <c r="BJ3584" s="10">
        <f t="shared" si="1016"/>
        <v>1359.374693877551</v>
      </c>
      <c r="BK3584" s="10">
        <f t="shared" si="1017"/>
        <v>17128.163265306124</v>
      </c>
      <c r="BL3584" s="5">
        <f t="shared" si="1018"/>
        <v>1359.374693877551</v>
      </c>
      <c r="BM3584" s="5">
        <f t="shared" si="1019"/>
        <v>3</v>
      </c>
    </row>
    <row r="3585" spans="1:65">
      <c r="A3585" s="5">
        <v>3582</v>
      </c>
      <c r="B3585" s="21">
        <v>710204621</v>
      </c>
      <c r="C3585" s="5">
        <v>115</v>
      </c>
      <c r="D3585" s="5">
        <v>7</v>
      </c>
      <c r="E3585" s="5">
        <v>6</v>
      </c>
      <c r="F3585" s="5">
        <v>8</v>
      </c>
      <c r="G3585" s="5">
        <v>4</v>
      </c>
      <c r="H3585" s="5">
        <v>49</v>
      </c>
      <c r="I3585" s="5">
        <v>1</v>
      </c>
      <c r="J3585" s="5">
        <v>27</v>
      </c>
      <c r="K3585" s="5">
        <f>VLOOKUP($B3585,고객정보!$A$2:$G$7714,3,0)</f>
        <v>7.1428571428571397</v>
      </c>
      <c r="L3585" s="5">
        <f>VLOOKUP($B3585,고객정보!$A$2:$G$7714,4,0)</f>
        <v>44</v>
      </c>
      <c r="M3585" s="5">
        <f>VLOOKUP($B3585,고객정보!$A$2:$G$7714,5,0)</f>
        <v>75</v>
      </c>
      <c r="N3585" s="5">
        <f t="shared" si="1012"/>
        <v>4</v>
      </c>
      <c r="AC3585" s="5">
        <v>3582</v>
      </c>
      <c r="AD3585" s="29">
        <v>710204621</v>
      </c>
      <c r="AE3585" s="10">
        <f t="shared" si="1013"/>
        <v>114.27975299243934</v>
      </c>
      <c r="AF3585" s="10">
        <f t="shared" si="1002"/>
        <v>6.1680151488023238</v>
      </c>
      <c r="AG3585" s="10">
        <f t="shared" si="1003"/>
        <v>5.1999347151955648</v>
      </c>
      <c r="AH3585" s="10">
        <f t="shared" si="1004"/>
        <v>7.0938342190849086</v>
      </c>
      <c r="AI3585" s="10">
        <f t="shared" si="1005"/>
        <v>3.2924778380503663</v>
      </c>
      <c r="AJ3585" s="10">
        <f t="shared" si="1006"/>
        <v>48.312281493664216</v>
      </c>
      <c r="AK3585" s="10">
        <f t="shared" si="1007"/>
        <v>0.42985520437505231</v>
      </c>
      <c r="AL3585" s="10">
        <f t="shared" si="1008"/>
        <v>26.168128701975249</v>
      </c>
      <c r="AM3585" s="10">
        <f t="shared" si="1009"/>
        <v>6.1578949174615385</v>
      </c>
      <c r="AN3585" s="10">
        <f t="shared" si="1010"/>
        <v>40.268516818928049</v>
      </c>
      <c r="AO3585" s="10">
        <f t="shared" si="1011"/>
        <v>74.416065281232136</v>
      </c>
      <c r="BG3585" s="5">
        <v>3582</v>
      </c>
      <c r="BH3585" s="10">
        <f t="shared" si="1014"/>
        <v>17594.762471655304</v>
      </c>
      <c r="BI3585" s="10">
        <f t="shared" si="1015"/>
        <v>9819.6821145124704</v>
      </c>
      <c r="BJ3585" s="10">
        <f t="shared" si="1016"/>
        <v>16316.431836734693</v>
      </c>
      <c r="BK3585" s="10">
        <f t="shared" si="1017"/>
        <v>8037.1632653061224</v>
      </c>
      <c r="BL3585" s="5">
        <f t="shared" si="1018"/>
        <v>8037.1632653061224</v>
      </c>
      <c r="BM3585" s="5">
        <f t="shared" si="1019"/>
        <v>4</v>
      </c>
    </row>
    <row r="3586" spans="1:65">
      <c r="A3586" s="5">
        <v>3583</v>
      </c>
      <c r="B3586" s="21">
        <v>710255611</v>
      </c>
      <c r="C3586" s="5">
        <v>5</v>
      </c>
      <c r="D3586" s="5">
        <v>1</v>
      </c>
      <c r="E3586" s="5">
        <v>1</v>
      </c>
      <c r="H3586" s="5">
        <v>1</v>
      </c>
      <c r="J3586" s="5">
        <v>1</v>
      </c>
      <c r="K3586" s="5">
        <f>VLOOKUP($B3586,고객정보!$A$2:$G$7714,3,0)</f>
        <v>1</v>
      </c>
      <c r="L3586" s="5">
        <f>VLOOKUP($B3586,고객정보!$A$2:$G$7714,4,0)</f>
        <v>40</v>
      </c>
      <c r="M3586" s="5">
        <f>VLOOKUP($B3586,고객정보!$A$2:$G$7714,5,0)</f>
        <v>0</v>
      </c>
      <c r="N3586" s="5">
        <f t="shared" si="1012"/>
        <v>3</v>
      </c>
      <c r="AC3586" s="5">
        <v>3583</v>
      </c>
      <c r="AD3586" s="29">
        <v>710255611</v>
      </c>
      <c r="AE3586" s="10">
        <f t="shared" si="1013"/>
        <v>4.2797529924393354</v>
      </c>
      <c r="AF3586" s="10">
        <f t="shared" si="1002"/>
        <v>0.1680151488023236</v>
      </c>
      <c r="AG3586" s="10">
        <f t="shared" si="1003"/>
        <v>0.19993471519556505</v>
      </c>
      <c r="AH3586" s="10">
        <f t="shared" si="1004"/>
        <v>-0.9061657809150917</v>
      </c>
      <c r="AI3586" s="10">
        <f t="shared" si="1005"/>
        <v>-0.70752216194963369</v>
      </c>
      <c r="AJ3586" s="10">
        <f t="shared" si="1006"/>
        <v>0.31228149366421709</v>
      </c>
      <c r="AK3586" s="10">
        <f t="shared" si="1007"/>
        <v>-0.57014479562494769</v>
      </c>
      <c r="AL3586" s="10">
        <f t="shared" si="1008"/>
        <v>0.16812870197524876</v>
      </c>
      <c r="AM3586" s="10">
        <f t="shared" si="1009"/>
        <v>1.503777460439859E-2</v>
      </c>
      <c r="AN3586" s="10">
        <f t="shared" si="1010"/>
        <v>36.268516818928049</v>
      </c>
      <c r="AO3586" s="10">
        <f t="shared" si="1011"/>
        <v>-0.58393471876786773</v>
      </c>
      <c r="BG3586" s="5">
        <v>3583</v>
      </c>
      <c r="BH3586" s="10">
        <f t="shared" si="1014"/>
        <v>12975.027777777703</v>
      </c>
      <c r="BI3586" s="10">
        <f t="shared" si="1015"/>
        <v>5796.5902777777828</v>
      </c>
      <c r="BJ3586" s="10">
        <f t="shared" si="1016"/>
        <v>464.44</v>
      </c>
      <c r="BK3586" s="10">
        <f t="shared" si="1017"/>
        <v>25929</v>
      </c>
      <c r="BL3586" s="5">
        <f t="shared" si="1018"/>
        <v>464.44</v>
      </c>
      <c r="BM3586" s="5">
        <f t="shared" si="1019"/>
        <v>3</v>
      </c>
    </row>
    <row r="3587" spans="1:65">
      <c r="A3587" s="5">
        <v>3584</v>
      </c>
      <c r="B3587" s="21">
        <v>710259605</v>
      </c>
      <c r="C3587" s="5">
        <v>5</v>
      </c>
      <c r="E3587" s="5">
        <v>3</v>
      </c>
      <c r="K3587" s="5">
        <f>VLOOKUP($B3587,고객정보!$A$2:$G$7714,3,0)</f>
        <v>2.5</v>
      </c>
      <c r="L3587" s="5">
        <f>VLOOKUP($B3587,고객정보!$A$2:$G$7714,4,0)</f>
        <v>41</v>
      </c>
      <c r="M3587" s="5">
        <f>VLOOKUP($B3587,고객정보!$A$2:$G$7714,5,0)</f>
        <v>73.125</v>
      </c>
      <c r="N3587" s="5">
        <f t="shared" si="1012"/>
        <v>2</v>
      </c>
      <c r="AC3587" s="5">
        <v>3584</v>
      </c>
      <c r="AD3587" s="29">
        <v>710259605</v>
      </c>
      <c r="AE3587" s="10">
        <f t="shared" si="1013"/>
        <v>4.2797529924393354</v>
      </c>
      <c r="AF3587" s="10">
        <f t="shared" si="1002"/>
        <v>-0.8319848511976764</v>
      </c>
      <c r="AG3587" s="10">
        <f t="shared" si="1003"/>
        <v>2.1999347151955648</v>
      </c>
      <c r="AH3587" s="10">
        <f t="shared" si="1004"/>
        <v>-0.9061657809150917</v>
      </c>
      <c r="AI3587" s="10">
        <f t="shared" si="1005"/>
        <v>-0.70752216194963369</v>
      </c>
      <c r="AJ3587" s="10">
        <f t="shared" si="1006"/>
        <v>-0.68771850633578291</v>
      </c>
      <c r="AK3587" s="10">
        <f t="shared" si="1007"/>
        <v>-0.57014479562494769</v>
      </c>
      <c r="AL3587" s="10">
        <f t="shared" si="1008"/>
        <v>-0.83187129802475124</v>
      </c>
      <c r="AM3587" s="10">
        <f t="shared" si="1009"/>
        <v>1.5150377746043986</v>
      </c>
      <c r="AN3587" s="10">
        <f t="shared" si="1010"/>
        <v>37.268516818928049</v>
      </c>
      <c r="AO3587" s="10">
        <f t="shared" si="1011"/>
        <v>72.541065281232136</v>
      </c>
      <c r="BG3587" s="5">
        <v>3584</v>
      </c>
      <c r="BH3587" s="10">
        <f t="shared" si="1014"/>
        <v>1670.4184027777508</v>
      </c>
      <c r="BI3587" s="10">
        <f t="shared" si="1015"/>
        <v>889.2934027777776</v>
      </c>
      <c r="BJ3587" s="10">
        <f t="shared" si="1016"/>
        <v>5816.3556250000001</v>
      </c>
      <c r="BK3587" s="10">
        <f t="shared" si="1017"/>
        <v>31347.515625</v>
      </c>
      <c r="BL3587" s="5">
        <f t="shared" si="1018"/>
        <v>889.2934027777776</v>
      </c>
      <c r="BM3587" s="5">
        <f t="shared" si="1019"/>
        <v>2</v>
      </c>
    </row>
    <row r="3588" spans="1:65">
      <c r="A3588" s="5">
        <v>3585</v>
      </c>
      <c r="B3588" s="21">
        <v>710268452</v>
      </c>
      <c r="E3588" s="5">
        <v>1</v>
      </c>
      <c r="J3588" s="5">
        <v>2</v>
      </c>
      <c r="K3588" s="5">
        <f>VLOOKUP($B3588,고객정보!$A$2:$G$7714,3,0)</f>
        <v>0</v>
      </c>
      <c r="L3588" s="5">
        <f>VLOOKUP($B3588,고객정보!$A$2:$G$7714,4,0)</f>
        <v>34</v>
      </c>
      <c r="M3588" s="5">
        <f>VLOOKUP($B3588,고객정보!$A$2:$G$7714,5,0)</f>
        <v>0</v>
      </c>
      <c r="N3588" s="5">
        <f t="shared" si="1012"/>
        <v>3</v>
      </c>
      <c r="AC3588" s="5">
        <v>3585</v>
      </c>
      <c r="AD3588" s="29">
        <v>710268452</v>
      </c>
      <c r="AE3588" s="10">
        <f t="shared" si="1013"/>
        <v>-0.72024700756066451</v>
      </c>
      <c r="AF3588" s="10">
        <f t="shared" ref="AF3588:AF3651" si="1020">D3588-R$4/R$5</f>
        <v>-0.8319848511976764</v>
      </c>
      <c r="AG3588" s="10">
        <f t="shared" ref="AG3588:AG3651" si="1021">E3588-S$4/S$5</f>
        <v>0.19993471519556505</v>
      </c>
      <c r="AH3588" s="10">
        <f t="shared" ref="AH3588:AH3651" si="1022">F3588-T$4/T$5</f>
        <v>-0.9061657809150917</v>
      </c>
      <c r="AI3588" s="10">
        <f t="shared" ref="AI3588:AI3651" si="1023">G3588-U$4/U$5</f>
        <v>-0.70752216194963369</v>
      </c>
      <c r="AJ3588" s="10">
        <f t="shared" ref="AJ3588:AJ3651" si="1024">H3588-V$4/V$5</f>
        <v>-0.68771850633578291</v>
      </c>
      <c r="AK3588" s="10">
        <f t="shared" ref="AK3588:AK3651" si="1025">I3588-W$4/W$5</f>
        <v>-0.57014479562494769</v>
      </c>
      <c r="AL3588" s="10">
        <f t="shared" ref="AL3588:AL3651" si="1026">J3588-X$4/X$5</f>
        <v>1.1681287019752489</v>
      </c>
      <c r="AM3588" s="10">
        <f t="shared" ref="AM3588:AM3651" si="1027">K3588-Y$4/Y$5</f>
        <v>-0.98496222539560141</v>
      </c>
      <c r="AN3588" s="10">
        <f t="shared" ref="AN3588:AN3651" si="1028">L3588-Z$4/Z$5</f>
        <v>30.268516818928045</v>
      </c>
      <c r="AO3588" s="10">
        <f t="shared" ref="AO3588:AO3651" si="1029">M3588-AA$4/AA$5</f>
        <v>-0.58393471876786773</v>
      </c>
      <c r="BG3588" s="5">
        <v>3585</v>
      </c>
      <c r="BH3588" s="10">
        <f t="shared" si="1014"/>
        <v>13032.027777777703</v>
      </c>
      <c r="BI3588" s="10">
        <f t="shared" si="1015"/>
        <v>6290.5902777777828</v>
      </c>
      <c r="BJ3588" s="10">
        <f t="shared" si="1016"/>
        <v>731.84000000000015</v>
      </c>
      <c r="BK3588" s="10">
        <f t="shared" si="1017"/>
        <v>27718</v>
      </c>
      <c r="BL3588" s="5">
        <f t="shared" si="1018"/>
        <v>731.84000000000015</v>
      </c>
      <c r="BM3588" s="5">
        <f t="shared" si="1019"/>
        <v>3</v>
      </c>
    </row>
    <row r="3589" spans="1:65">
      <c r="A3589" s="5">
        <v>3586</v>
      </c>
      <c r="B3589" s="21">
        <v>710285421</v>
      </c>
      <c r="C3589" s="5">
        <v>19</v>
      </c>
      <c r="E3589" s="5">
        <v>1</v>
      </c>
      <c r="F3589" s="5">
        <v>5</v>
      </c>
      <c r="H3589" s="5">
        <v>13</v>
      </c>
      <c r="J3589" s="5">
        <v>1</v>
      </c>
      <c r="K3589" s="5">
        <f>VLOOKUP($B3589,고객정보!$A$2:$G$7714,3,0)</f>
        <v>2.25</v>
      </c>
      <c r="L3589" s="5">
        <f>VLOOKUP($B3589,고객정보!$A$2:$G$7714,4,0)</f>
        <v>48</v>
      </c>
      <c r="M3589" s="5">
        <f>VLOOKUP($B3589,고객정보!$A$2:$G$7714,5,0)</f>
        <v>0</v>
      </c>
      <c r="N3589" s="5">
        <f t="shared" ref="N3589:N3652" si="1030">VLOOKUP($A3589,$BG$4:$BM$7716,7,0)</f>
        <v>3</v>
      </c>
      <c r="AC3589" s="5">
        <v>3586</v>
      </c>
      <c r="AD3589" s="29">
        <v>710285421</v>
      </c>
      <c r="AE3589" s="10">
        <f t="shared" ref="AE3589:AE3652" si="1031">C3589-Q$4/Q$5</f>
        <v>18.279752992439334</v>
      </c>
      <c r="AF3589" s="10">
        <f t="shared" si="1020"/>
        <v>-0.8319848511976764</v>
      </c>
      <c r="AG3589" s="10">
        <f t="shared" si="1021"/>
        <v>0.19993471519556505</v>
      </c>
      <c r="AH3589" s="10">
        <f t="shared" si="1022"/>
        <v>4.0938342190849086</v>
      </c>
      <c r="AI3589" s="10">
        <f t="shared" si="1023"/>
        <v>-0.70752216194963369</v>
      </c>
      <c r="AJ3589" s="10">
        <f t="shared" si="1024"/>
        <v>12.312281493664218</v>
      </c>
      <c r="AK3589" s="10">
        <f t="shared" si="1025"/>
        <v>-0.57014479562494769</v>
      </c>
      <c r="AL3589" s="10">
        <f t="shared" si="1026"/>
        <v>0.16812870197524876</v>
      </c>
      <c r="AM3589" s="10">
        <f t="shared" si="1027"/>
        <v>1.2650377746043986</v>
      </c>
      <c r="AN3589" s="10">
        <f t="shared" si="1028"/>
        <v>44.268516818928049</v>
      </c>
      <c r="AO3589" s="10">
        <f t="shared" si="1029"/>
        <v>-0.58393471876786773</v>
      </c>
      <c r="BG3589" s="5">
        <v>3586</v>
      </c>
      <c r="BH3589" s="10">
        <f t="shared" ref="BH3589:BH3652" si="1032">SUMXMY2($AE3589:$AO3589,$AS$4:$BC$4)</f>
        <v>13480.590277777703</v>
      </c>
      <c r="BI3589" s="10">
        <f t="shared" ref="BI3589:BI3652" si="1033">SUMXMY2($AE3589:$AO3589,$AS$5:$BC$5)</f>
        <v>5132.9027777777828</v>
      </c>
      <c r="BJ3589" s="10">
        <f t="shared" ref="BJ3589:BJ3652" si="1034">SUMXMY2($AE3589:$AO3589,$AS$6:$BC$6)</f>
        <v>149.0025</v>
      </c>
      <c r="BK3589" s="10">
        <f t="shared" ref="BK3589:BK3652" si="1035">SUMXMY2($AE3589:$AO3589,$AS$7:$BC$7)</f>
        <v>20386.0625</v>
      </c>
      <c r="BL3589" s="5">
        <f t="shared" ref="BL3589:BL3652" si="1036">MIN(BH3589:BK3589)</f>
        <v>149.0025</v>
      </c>
      <c r="BM3589" s="5">
        <f t="shared" ref="BM3589:BM3652" si="1037">MATCH(BL3589,BH3589:BK3589,0)</f>
        <v>3</v>
      </c>
    </row>
    <row r="3590" spans="1:65">
      <c r="A3590" s="5">
        <v>3587</v>
      </c>
      <c r="B3590" s="21">
        <v>710288561</v>
      </c>
      <c r="C3590" s="5">
        <v>12</v>
      </c>
      <c r="D3590" s="5">
        <v>1</v>
      </c>
      <c r="E3590" s="5">
        <v>1</v>
      </c>
      <c r="G3590" s="5">
        <v>1</v>
      </c>
      <c r="H3590" s="5">
        <v>4</v>
      </c>
      <c r="J3590" s="5">
        <v>11</v>
      </c>
      <c r="K3590" s="5">
        <f>VLOOKUP($B3590,고객정보!$A$2:$G$7714,3,0)</f>
        <v>3</v>
      </c>
      <c r="L3590" s="5">
        <f>VLOOKUP($B3590,고객정보!$A$2:$G$7714,4,0)</f>
        <v>42</v>
      </c>
      <c r="M3590" s="5">
        <f>VLOOKUP($B3590,고객정보!$A$2:$G$7714,5,0)</f>
        <v>0</v>
      </c>
      <c r="N3590" s="5">
        <f t="shared" si="1030"/>
        <v>3</v>
      </c>
      <c r="AC3590" s="5">
        <v>3587</v>
      </c>
      <c r="AD3590" s="29">
        <v>710288561</v>
      </c>
      <c r="AE3590" s="10">
        <f t="shared" si="1031"/>
        <v>11.279752992439336</v>
      </c>
      <c r="AF3590" s="10">
        <f t="shared" si="1020"/>
        <v>0.1680151488023236</v>
      </c>
      <c r="AG3590" s="10">
        <f t="shared" si="1021"/>
        <v>0.19993471519556505</v>
      </c>
      <c r="AH3590" s="10">
        <f t="shared" si="1022"/>
        <v>-0.9061657809150917</v>
      </c>
      <c r="AI3590" s="10">
        <f t="shared" si="1023"/>
        <v>0.29247783805036631</v>
      </c>
      <c r="AJ3590" s="10">
        <f t="shared" si="1024"/>
        <v>3.3122814936642171</v>
      </c>
      <c r="AK3590" s="10">
        <f t="shared" si="1025"/>
        <v>-0.57014479562494769</v>
      </c>
      <c r="AL3590" s="10">
        <f t="shared" si="1026"/>
        <v>10.168128701975249</v>
      </c>
      <c r="AM3590" s="10">
        <f t="shared" si="1027"/>
        <v>2.0150377746043988</v>
      </c>
      <c r="AN3590" s="10">
        <f t="shared" si="1028"/>
        <v>38.268516818928049</v>
      </c>
      <c r="AO3590" s="10">
        <f t="shared" si="1029"/>
        <v>-0.58393471876786773</v>
      </c>
      <c r="BG3590" s="5">
        <v>3587</v>
      </c>
      <c r="BH3590" s="10">
        <f t="shared" si="1032"/>
        <v>13202.027777777703</v>
      </c>
      <c r="BI3590" s="10">
        <f t="shared" si="1033"/>
        <v>5493.5902777777828</v>
      </c>
      <c r="BJ3590" s="10">
        <f t="shared" si="1034"/>
        <v>206.63999999999996</v>
      </c>
      <c r="BK3590" s="10">
        <f t="shared" si="1035"/>
        <v>23528</v>
      </c>
      <c r="BL3590" s="5">
        <f t="shared" si="1036"/>
        <v>206.63999999999996</v>
      </c>
      <c r="BM3590" s="5">
        <f t="shared" si="1037"/>
        <v>3</v>
      </c>
    </row>
    <row r="3591" spans="1:65">
      <c r="A3591" s="5">
        <v>3588</v>
      </c>
      <c r="B3591" s="21">
        <v>710290712</v>
      </c>
      <c r="C3591" s="5">
        <v>18</v>
      </c>
      <c r="E3591" s="5">
        <v>4</v>
      </c>
      <c r="G3591" s="5">
        <v>3</v>
      </c>
      <c r="H3591" s="5">
        <v>1</v>
      </c>
      <c r="J3591" s="5">
        <v>3</v>
      </c>
      <c r="K3591" s="5">
        <f>VLOOKUP($B3591,고객정보!$A$2:$G$7714,3,0)</f>
        <v>2</v>
      </c>
      <c r="L3591" s="5">
        <f>VLOOKUP($B3591,고객정보!$A$2:$G$7714,4,0)</f>
        <v>37</v>
      </c>
      <c r="M3591" s="5">
        <f>VLOOKUP($B3591,고객정보!$A$2:$G$7714,5,0)</f>
        <v>0</v>
      </c>
      <c r="N3591" s="5">
        <f t="shared" si="1030"/>
        <v>3</v>
      </c>
      <c r="AC3591" s="5">
        <v>3588</v>
      </c>
      <c r="AD3591" s="29">
        <v>710290712</v>
      </c>
      <c r="AE3591" s="10">
        <f t="shared" si="1031"/>
        <v>17.279752992439334</v>
      </c>
      <c r="AF3591" s="10">
        <f t="shared" si="1020"/>
        <v>-0.8319848511976764</v>
      </c>
      <c r="AG3591" s="10">
        <f t="shared" si="1021"/>
        <v>3.1999347151955648</v>
      </c>
      <c r="AH3591" s="10">
        <f t="shared" si="1022"/>
        <v>-0.9061657809150917</v>
      </c>
      <c r="AI3591" s="10">
        <f t="shared" si="1023"/>
        <v>2.2924778380503663</v>
      </c>
      <c r="AJ3591" s="10">
        <f t="shared" si="1024"/>
        <v>0.31228149366421709</v>
      </c>
      <c r="AK3591" s="10">
        <f t="shared" si="1025"/>
        <v>-0.57014479562494769</v>
      </c>
      <c r="AL3591" s="10">
        <f t="shared" si="1026"/>
        <v>2.1681287019752489</v>
      </c>
      <c r="AM3591" s="10">
        <f t="shared" si="1027"/>
        <v>1.0150377746043986</v>
      </c>
      <c r="AN3591" s="10">
        <f t="shared" si="1028"/>
        <v>33.268516818928049</v>
      </c>
      <c r="AO3591" s="10">
        <f t="shared" si="1029"/>
        <v>-0.58393471876786773</v>
      </c>
      <c r="BG3591" s="5">
        <v>3588</v>
      </c>
      <c r="BH3591" s="10">
        <f t="shared" si="1032"/>
        <v>13263.027777777703</v>
      </c>
      <c r="BI3591" s="10">
        <f t="shared" si="1033"/>
        <v>5389.5902777777828</v>
      </c>
      <c r="BJ3591" s="10">
        <f t="shared" si="1034"/>
        <v>168.04</v>
      </c>
      <c r="BK3591" s="10">
        <f t="shared" si="1035"/>
        <v>22437</v>
      </c>
      <c r="BL3591" s="5">
        <f t="shared" si="1036"/>
        <v>168.04</v>
      </c>
      <c r="BM3591" s="5">
        <f t="shared" si="1037"/>
        <v>3</v>
      </c>
    </row>
    <row r="3592" spans="1:65">
      <c r="A3592" s="5">
        <v>3589</v>
      </c>
      <c r="B3592" s="21">
        <v>710300581</v>
      </c>
      <c r="C3592" s="5">
        <v>9</v>
      </c>
      <c r="E3592" s="5">
        <v>7</v>
      </c>
      <c r="F3592" s="5">
        <v>11</v>
      </c>
      <c r="G3592" s="5">
        <v>4</v>
      </c>
      <c r="H3592" s="5">
        <v>15</v>
      </c>
      <c r="J3592" s="5">
        <v>5</v>
      </c>
      <c r="K3592" s="5">
        <f>VLOOKUP($B3592,고객정보!$A$2:$G$7714,3,0)</f>
        <v>2.5</v>
      </c>
      <c r="L3592" s="5">
        <f>VLOOKUP($B3592,고객정보!$A$2:$G$7714,4,0)</f>
        <v>38</v>
      </c>
      <c r="M3592" s="5">
        <f>VLOOKUP($B3592,고객정보!$A$2:$G$7714,5,0)</f>
        <v>0</v>
      </c>
      <c r="N3592" s="5">
        <f t="shared" si="1030"/>
        <v>3</v>
      </c>
      <c r="AC3592" s="5">
        <v>3589</v>
      </c>
      <c r="AD3592" s="29">
        <v>710300581</v>
      </c>
      <c r="AE3592" s="10">
        <f t="shared" si="1031"/>
        <v>8.2797529924393363</v>
      </c>
      <c r="AF3592" s="10">
        <f t="shared" si="1020"/>
        <v>-0.8319848511976764</v>
      </c>
      <c r="AG3592" s="10">
        <f t="shared" si="1021"/>
        <v>6.1999347151955648</v>
      </c>
      <c r="AH3592" s="10">
        <f t="shared" si="1022"/>
        <v>10.093834219084908</v>
      </c>
      <c r="AI3592" s="10">
        <f t="shared" si="1023"/>
        <v>3.2924778380503663</v>
      </c>
      <c r="AJ3592" s="10">
        <f t="shared" si="1024"/>
        <v>14.312281493664218</v>
      </c>
      <c r="AK3592" s="10">
        <f t="shared" si="1025"/>
        <v>-0.57014479562494769</v>
      </c>
      <c r="AL3592" s="10">
        <f t="shared" si="1026"/>
        <v>4.1681287019752489</v>
      </c>
      <c r="AM3592" s="10">
        <f t="shared" si="1027"/>
        <v>1.5150377746043986</v>
      </c>
      <c r="AN3592" s="10">
        <f t="shared" si="1028"/>
        <v>34.268516818928049</v>
      </c>
      <c r="AO3592" s="10">
        <f t="shared" si="1029"/>
        <v>-0.58393471876786773</v>
      </c>
      <c r="BG3592" s="5">
        <v>3589</v>
      </c>
      <c r="BH3592" s="10">
        <f t="shared" si="1032"/>
        <v>13437.277777777703</v>
      </c>
      <c r="BI3592" s="10">
        <f t="shared" si="1033"/>
        <v>5781.3402777777828</v>
      </c>
      <c r="BJ3592" s="10">
        <f t="shared" si="1034"/>
        <v>313.08999999999992</v>
      </c>
      <c r="BK3592" s="10">
        <f t="shared" si="1035"/>
        <v>22914.25</v>
      </c>
      <c r="BL3592" s="5">
        <f t="shared" si="1036"/>
        <v>313.08999999999992</v>
      </c>
      <c r="BM3592" s="5">
        <f t="shared" si="1037"/>
        <v>3</v>
      </c>
    </row>
    <row r="3593" spans="1:65">
      <c r="A3593" s="5">
        <v>3590</v>
      </c>
      <c r="B3593" s="21">
        <v>710306128</v>
      </c>
      <c r="C3593" s="5">
        <v>11</v>
      </c>
      <c r="D3593" s="5">
        <v>1</v>
      </c>
      <c r="E3593" s="5">
        <v>12</v>
      </c>
      <c r="F3593" s="5">
        <v>1</v>
      </c>
      <c r="H3593" s="5">
        <v>5</v>
      </c>
      <c r="K3593" s="5">
        <f>VLOOKUP($B3593,고객정보!$A$2:$G$7714,3,0)</f>
        <v>2</v>
      </c>
      <c r="L3593" s="5">
        <f>VLOOKUP($B3593,고객정보!$A$2:$G$7714,4,0)</f>
        <v>67</v>
      </c>
      <c r="M3593" s="5">
        <f>VLOOKUP($B3593,고객정보!$A$2:$G$7714,5,0)</f>
        <v>0</v>
      </c>
      <c r="N3593" s="5">
        <f t="shared" si="1030"/>
        <v>3</v>
      </c>
      <c r="AC3593" s="5">
        <v>3590</v>
      </c>
      <c r="AD3593" s="29">
        <v>710306128</v>
      </c>
      <c r="AE3593" s="10">
        <f t="shared" si="1031"/>
        <v>10.279752992439336</v>
      </c>
      <c r="AF3593" s="10">
        <f t="shared" si="1020"/>
        <v>0.1680151488023236</v>
      </c>
      <c r="AG3593" s="10">
        <f t="shared" si="1021"/>
        <v>11.199934715195566</v>
      </c>
      <c r="AH3593" s="10">
        <f t="shared" si="1022"/>
        <v>9.3834219084908299E-2</v>
      </c>
      <c r="AI3593" s="10">
        <f t="shared" si="1023"/>
        <v>-0.70752216194963369</v>
      </c>
      <c r="AJ3593" s="10">
        <f t="shared" si="1024"/>
        <v>4.3122814936642175</v>
      </c>
      <c r="AK3593" s="10">
        <f t="shared" si="1025"/>
        <v>-0.57014479562494769</v>
      </c>
      <c r="AL3593" s="10">
        <f t="shared" si="1026"/>
        <v>-0.83187129802475124</v>
      </c>
      <c r="AM3593" s="10">
        <f t="shared" si="1027"/>
        <v>1.0150377746043986</v>
      </c>
      <c r="AN3593" s="10">
        <f t="shared" si="1028"/>
        <v>63.268516818928049</v>
      </c>
      <c r="AO3593" s="10">
        <f t="shared" si="1029"/>
        <v>-0.58393471876786773</v>
      </c>
      <c r="BG3593" s="5">
        <v>3590</v>
      </c>
      <c r="BH3593" s="10">
        <f t="shared" si="1032"/>
        <v>13792.027777777703</v>
      </c>
      <c r="BI3593" s="10">
        <f t="shared" si="1033"/>
        <v>5458.5902777777828</v>
      </c>
      <c r="BJ3593" s="10">
        <f t="shared" si="1034"/>
        <v>837.04</v>
      </c>
      <c r="BK3593" s="10">
        <f t="shared" si="1035"/>
        <v>23592</v>
      </c>
      <c r="BL3593" s="5">
        <f t="shared" si="1036"/>
        <v>837.04</v>
      </c>
      <c r="BM3593" s="5">
        <f t="shared" si="1037"/>
        <v>3</v>
      </c>
    </row>
    <row r="3594" spans="1:65">
      <c r="A3594" s="5">
        <v>3591</v>
      </c>
      <c r="B3594" s="21">
        <v>710336466</v>
      </c>
      <c r="C3594" s="5">
        <v>97</v>
      </c>
      <c r="D3594" s="5">
        <v>4</v>
      </c>
      <c r="E3594" s="5">
        <v>17</v>
      </c>
      <c r="F3594" s="5">
        <v>4</v>
      </c>
      <c r="G3594" s="5">
        <v>3</v>
      </c>
      <c r="H3594" s="5">
        <v>46</v>
      </c>
      <c r="J3594" s="5">
        <v>6</v>
      </c>
      <c r="K3594" s="5">
        <f>VLOOKUP($B3594,고객정보!$A$2:$G$7714,3,0)</f>
        <v>5.8333333333333304</v>
      </c>
      <c r="L3594" s="5">
        <f>VLOOKUP($B3594,고객정보!$A$2:$G$7714,4,0)</f>
        <v>59</v>
      </c>
      <c r="M3594" s="5">
        <f>VLOOKUP($B3594,고객정보!$A$2:$G$7714,5,0)</f>
        <v>0</v>
      </c>
      <c r="N3594" s="5">
        <f t="shared" si="1030"/>
        <v>4</v>
      </c>
      <c r="AC3594" s="5">
        <v>3591</v>
      </c>
      <c r="AD3594" s="29">
        <v>710336466</v>
      </c>
      <c r="AE3594" s="10">
        <f t="shared" si="1031"/>
        <v>96.279752992439342</v>
      </c>
      <c r="AF3594" s="10">
        <f t="shared" si="1020"/>
        <v>3.1680151488023238</v>
      </c>
      <c r="AG3594" s="10">
        <f t="shared" si="1021"/>
        <v>16.199934715195564</v>
      </c>
      <c r="AH3594" s="10">
        <f t="shared" si="1022"/>
        <v>3.0938342190849082</v>
      </c>
      <c r="AI3594" s="10">
        <f t="shared" si="1023"/>
        <v>2.2924778380503663</v>
      </c>
      <c r="AJ3594" s="10">
        <f t="shared" si="1024"/>
        <v>45.312281493664216</v>
      </c>
      <c r="AK3594" s="10">
        <f t="shared" si="1025"/>
        <v>-0.57014479562494769</v>
      </c>
      <c r="AL3594" s="10">
        <f t="shared" si="1026"/>
        <v>5.1681287019752489</v>
      </c>
      <c r="AM3594" s="10">
        <f t="shared" si="1027"/>
        <v>4.8483711079377292</v>
      </c>
      <c r="AN3594" s="10">
        <f t="shared" si="1028"/>
        <v>55.268516818928049</v>
      </c>
      <c r="AO3594" s="10">
        <f t="shared" si="1029"/>
        <v>-0.58393471876786773</v>
      </c>
      <c r="BG3594" s="5">
        <v>3591</v>
      </c>
      <c r="BH3594" s="10">
        <f t="shared" si="1032"/>
        <v>24713.388888888814</v>
      </c>
      <c r="BI3594" s="10">
        <f t="shared" si="1033"/>
        <v>11022.11805555556</v>
      </c>
      <c r="BJ3594" s="10">
        <f t="shared" si="1034"/>
        <v>7327.2011111111115</v>
      </c>
      <c r="BK3594" s="10">
        <f t="shared" si="1035"/>
        <v>3394.3611111111113</v>
      </c>
      <c r="BL3594" s="5">
        <f t="shared" si="1036"/>
        <v>3394.3611111111113</v>
      </c>
      <c r="BM3594" s="5">
        <f t="shared" si="1037"/>
        <v>4</v>
      </c>
    </row>
    <row r="3595" spans="1:65">
      <c r="A3595" s="5">
        <v>3592</v>
      </c>
      <c r="B3595" s="21">
        <v>710342673</v>
      </c>
      <c r="C3595" s="5">
        <v>1</v>
      </c>
      <c r="E3595" s="5">
        <v>2</v>
      </c>
      <c r="J3595" s="5">
        <v>1</v>
      </c>
      <c r="K3595" s="5">
        <f>VLOOKUP($B3595,고객정보!$A$2:$G$7714,3,0)</f>
        <v>1</v>
      </c>
      <c r="L3595" s="5">
        <f>VLOOKUP($B3595,고객정보!$A$2:$G$7714,4,0)</f>
        <v>49</v>
      </c>
      <c r="M3595" s="5">
        <f>VLOOKUP($B3595,고객정보!$A$2:$G$7714,5,0)</f>
        <v>0</v>
      </c>
      <c r="N3595" s="5">
        <f t="shared" si="1030"/>
        <v>3</v>
      </c>
      <c r="AC3595" s="5">
        <v>3592</v>
      </c>
      <c r="AD3595" s="29">
        <v>710342673</v>
      </c>
      <c r="AE3595" s="10">
        <f t="shared" si="1031"/>
        <v>0.27975299243933549</v>
      </c>
      <c r="AF3595" s="10">
        <f t="shared" si="1020"/>
        <v>-0.8319848511976764</v>
      </c>
      <c r="AG3595" s="10">
        <f t="shared" si="1021"/>
        <v>1.199934715195565</v>
      </c>
      <c r="AH3595" s="10">
        <f t="shared" si="1022"/>
        <v>-0.9061657809150917</v>
      </c>
      <c r="AI3595" s="10">
        <f t="shared" si="1023"/>
        <v>-0.70752216194963369</v>
      </c>
      <c r="AJ3595" s="10">
        <f t="shared" si="1024"/>
        <v>-0.68771850633578291</v>
      </c>
      <c r="AK3595" s="10">
        <f t="shared" si="1025"/>
        <v>-0.57014479562494769</v>
      </c>
      <c r="AL3595" s="10">
        <f t="shared" si="1026"/>
        <v>0.16812870197524876</v>
      </c>
      <c r="AM3595" s="10">
        <f t="shared" si="1027"/>
        <v>1.503777460439859E-2</v>
      </c>
      <c r="AN3595" s="10">
        <f t="shared" si="1028"/>
        <v>45.268516818928049</v>
      </c>
      <c r="AO3595" s="10">
        <f t="shared" si="1029"/>
        <v>-0.58393471876786773</v>
      </c>
      <c r="BG3595" s="5">
        <v>3592</v>
      </c>
      <c r="BH3595" s="10">
        <f t="shared" si="1032"/>
        <v>13009.027777777703</v>
      </c>
      <c r="BI3595" s="10">
        <f t="shared" si="1033"/>
        <v>5844.5902777777828</v>
      </c>
      <c r="BJ3595" s="10">
        <f t="shared" si="1034"/>
        <v>668.44</v>
      </c>
      <c r="BK3595" s="10">
        <f t="shared" si="1035"/>
        <v>27073</v>
      </c>
      <c r="BL3595" s="5">
        <f t="shared" si="1036"/>
        <v>668.44</v>
      </c>
      <c r="BM3595" s="5">
        <f t="shared" si="1037"/>
        <v>3</v>
      </c>
    </row>
    <row r="3596" spans="1:65">
      <c r="A3596" s="5">
        <v>3593</v>
      </c>
      <c r="B3596" s="21">
        <v>710382701</v>
      </c>
      <c r="C3596" s="5">
        <v>6</v>
      </c>
      <c r="E3596" s="5">
        <v>1</v>
      </c>
      <c r="F3596" s="5">
        <v>1</v>
      </c>
      <c r="G3596" s="5">
        <v>1</v>
      </c>
      <c r="H3596" s="5">
        <v>1</v>
      </c>
      <c r="J3596" s="5">
        <v>4</v>
      </c>
      <c r="K3596" s="5">
        <f>VLOOKUP($B3596,고객정보!$A$2:$G$7714,3,0)</f>
        <v>1.5</v>
      </c>
      <c r="L3596" s="5">
        <f>VLOOKUP($B3596,고객정보!$A$2:$G$7714,4,0)</f>
        <v>52</v>
      </c>
      <c r="M3596" s="5">
        <f>VLOOKUP($B3596,고객정보!$A$2:$G$7714,5,0)</f>
        <v>0</v>
      </c>
      <c r="N3596" s="5">
        <f t="shared" si="1030"/>
        <v>3</v>
      </c>
      <c r="AC3596" s="5">
        <v>3593</v>
      </c>
      <c r="AD3596" s="29">
        <v>710382701</v>
      </c>
      <c r="AE3596" s="10">
        <f t="shared" si="1031"/>
        <v>5.2797529924393354</v>
      </c>
      <c r="AF3596" s="10">
        <f t="shared" si="1020"/>
        <v>-0.8319848511976764</v>
      </c>
      <c r="AG3596" s="10">
        <f t="shared" si="1021"/>
        <v>0.19993471519556505</v>
      </c>
      <c r="AH3596" s="10">
        <f t="shared" si="1022"/>
        <v>9.3834219084908299E-2</v>
      </c>
      <c r="AI3596" s="10">
        <f t="shared" si="1023"/>
        <v>0.29247783805036631</v>
      </c>
      <c r="AJ3596" s="10">
        <f t="shared" si="1024"/>
        <v>0.31228149366421709</v>
      </c>
      <c r="AK3596" s="10">
        <f t="shared" si="1025"/>
        <v>-0.57014479562494769</v>
      </c>
      <c r="AL3596" s="10">
        <f t="shared" si="1026"/>
        <v>3.1681287019752489</v>
      </c>
      <c r="AM3596" s="10">
        <f t="shared" si="1027"/>
        <v>0.51503777460439859</v>
      </c>
      <c r="AN3596" s="10">
        <f t="shared" si="1028"/>
        <v>48.268516818928049</v>
      </c>
      <c r="AO3596" s="10">
        <f t="shared" si="1029"/>
        <v>-0.58393471876786773</v>
      </c>
      <c r="BG3596" s="5">
        <v>3593</v>
      </c>
      <c r="BH3596" s="10">
        <f t="shared" si="1032"/>
        <v>13094.277777777703</v>
      </c>
      <c r="BI3596" s="10">
        <f t="shared" si="1033"/>
        <v>5559.3402777777828</v>
      </c>
      <c r="BJ3596" s="10">
        <f t="shared" si="1034"/>
        <v>498.49</v>
      </c>
      <c r="BK3596" s="10">
        <f t="shared" si="1035"/>
        <v>25493.25</v>
      </c>
      <c r="BL3596" s="5">
        <f t="shared" si="1036"/>
        <v>498.49</v>
      </c>
      <c r="BM3596" s="5">
        <f t="shared" si="1037"/>
        <v>3</v>
      </c>
    </row>
    <row r="3597" spans="1:65">
      <c r="A3597" s="5">
        <v>3594</v>
      </c>
      <c r="B3597" s="21">
        <v>710403672</v>
      </c>
      <c r="C3597" s="5">
        <v>16</v>
      </c>
      <c r="E3597" s="5">
        <v>3</v>
      </c>
      <c r="H3597" s="5">
        <v>6</v>
      </c>
      <c r="J3597" s="5">
        <v>6</v>
      </c>
      <c r="K3597" s="5">
        <f>VLOOKUP($B3597,고객정보!$A$2:$G$7714,3,0)</f>
        <v>4.75</v>
      </c>
      <c r="L3597" s="5">
        <f>VLOOKUP($B3597,고객정보!$A$2:$G$7714,4,0)</f>
        <v>43</v>
      </c>
      <c r="M3597" s="5">
        <f>VLOOKUP($B3597,고객정보!$A$2:$G$7714,5,0)</f>
        <v>83.785714285714306</v>
      </c>
      <c r="N3597" s="5">
        <f t="shared" si="1030"/>
        <v>2</v>
      </c>
      <c r="AC3597" s="5">
        <v>3594</v>
      </c>
      <c r="AD3597" s="29">
        <v>710403672</v>
      </c>
      <c r="AE3597" s="10">
        <f t="shared" si="1031"/>
        <v>15.279752992439336</v>
      </c>
      <c r="AF3597" s="10">
        <f t="shared" si="1020"/>
        <v>-0.8319848511976764</v>
      </c>
      <c r="AG3597" s="10">
        <f t="shared" si="1021"/>
        <v>2.1999347151955648</v>
      </c>
      <c r="AH3597" s="10">
        <f t="shared" si="1022"/>
        <v>-0.9061657809150917</v>
      </c>
      <c r="AI3597" s="10">
        <f t="shared" si="1023"/>
        <v>-0.70752216194963369</v>
      </c>
      <c r="AJ3597" s="10">
        <f t="shared" si="1024"/>
        <v>5.3122814936642175</v>
      </c>
      <c r="AK3597" s="10">
        <f t="shared" si="1025"/>
        <v>-0.57014479562494769</v>
      </c>
      <c r="AL3597" s="10">
        <f t="shared" si="1026"/>
        <v>5.1681287019752489</v>
      </c>
      <c r="AM3597" s="10">
        <f t="shared" si="1027"/>
        <v>3.7650377746043988</v>
      </c>
      <c r="AN3597" s="10">
        <f t="shared" si="1028"/>
        <v>39.268516818928049</v>
      </c>
      <c r="AO3597" s="10">
        <f t="shared" si="1029"/>
        <v>83.201779566946442</v>
      </c>
      <c r="BG3597" s="5">
        <v>3594</v>
      </c>
      <c r="BH3597" s="10">
        <f t="shared" si="1032"/>
        <v>1186.9219104308179</v>
      </c>
      <c r="BI3597" s="10">
        <f t="shared" si="1033"/>
        <v>555.91298185941002</v>
      </c>
      <c r="BJ3597" s="10">
        <f t="shared" si="1034"/>
        <v>7110.5484183673498</v>
      </c>
      <c r="BK3597" s="10">
        <f t="shared" si="1035"/>
        <v>29082.608418367352</v>
      </c>
      <c r="BL3597" s="5">
        <f t="shared" si="1036"/>
        <v>555.91298185941002</v>
      </c>
      <c r="BM3597" s="5">
        <f t="shared" si="1037"/>
        <v>2</v>
      </c>
    </row>
    <row r="3598" spans="1:65">
      <c r="A3598" s="5">
        <v>3595</v>
      </c>
      <c r="B3598" s="21">
        <v>710416841</v>
      </c>
      <c r="C3598" s="5">
        <v>1</v>
      </c>
      <c r="D3598" s="5">
        <v>2</v>
      </c>
      <c r="E3598" s="5">
        <v>3</v>
      </c>
      <c r="H3598" s="5">
        <v>1</v>
      </c>
      <c r="I3598" s="5">
        <v>2</v>
      </c>
      <c r="J3598" s="5">
        <v>1</v>
      </c>
      <c r="K3598" s="5">
        <f>VLOOKUP($B3598,고객정보!$A$2:$G$7714,3,0)</f>
        <v>1.3333333333333299</v>
      </c>
      <c r="L3598" s="5">
        <f>VLOOKUP($B3598,고객정보!$A$2:$G$7714,4,0)</f>
        <v>42</v>
      </c>
      <c r="M3598" s="5">
        <f>VLOOKUP($B3598,고객정보!$A$2:$G$7714,5,0)</f>
        <v>59</v>
      </c>
      <c r="N3598" s="5">
        <f t="shared" si="1030"/>
        <v>2</v>
      </c>
      <c r="AC3598" s="5">
        <v>3595</v>
      </c>
      <c r="AD3598" s="29">
        <v>710416841</v>
      </c>
      <c r="AE3598" s="10">
        <f t="shared" si="1031"/>
        <v>0.27975299243933549</v>
      </c>
      <c r="AF3598" s="10">
        <f t="shared" si="1020"/>
        <v>1.1680151488023236</v>
      </c>
      <c r="AG3598" s="10">
        <f t="shared" si="1021"/>
        <v>2.1999347151955648</v>
      </c>
      <c r="AH3598" s="10">
        <f t="shared" si="1022"/>
        <v>-0.9061657809150917</v>
      </c>
      <c r="AI3598" s="10">
        <f t="shared" si="1023"/>
        <v>-0.70752216194963369</v>
      </c>
      <c r="AJ3598" s="10">
        <f t="shared" si="1024"/>
        <v>0.31228149366421709</v>
      </c>
      <c r="AK3598" s="10">
        <f t="shared" si="1025"/>
        <v>1.4298552043750523</v>
      </c>
      <c r="AL3598" s="10">
        <f t="shared" si="1026"/>
        <v>0.16812870197524876</v>
      </c>
      <c r="AM3598" s="10">
        <f t="shared" si="1027"/>
        <v>0.34837110793772852</v>
      </c>
      <c r="AN3598" s="10">
        <f t="shared" si="1028"/>
        <v>38.268516818928049</v>
      </c>
      <c r="AO3598" s="10">
        <f t="shared" si="1029"/>
        <v>58.416065281232129</v>
      </c>
      <c r="BG3598" s="5">
        <v>3595</v>
      </c>
      <c r="BH3598" s="10">
        <f t="shared" si="1032"/>
        <v>3018.8055555555202</v>
      </c>
      <c r="BI3598" s="10">
        <f t="shared" si="1033"/>
        <v>1178.2013888888898</v>
      </c>
      <c r="BJ3598" s="10">
        <f t="shared" si="1034"/>
        <v>4073.7511111111112</v>
      </c>
      <c r="BK3598" s="10">
        <f t="shared" si="1035"/>
        <v>30453.111111111109</v>
      </c>
      <c r="BL3598" s="5">
        <f t="shared" si="1036"/>
        <v>1178.2013888888898</v>
      </c>
      <c r="BM3598" s="5">
        <f t="shared" si="1037"/>
        <v>2</v>
      </c>
    </row>
    <row r="3599" spans="1:65">
      <c r="A3599" s="5">
        <v>3596</v>
      </c>
      <c r="B3599" s="21">
        <v>710434212</v>
      </c>
      <c r="C3599" s="5">
        <v>16</v>
      </c>
      <c r="D3599" s="5">
        <v>3</v>
      </c>
      <c r="E3599" s="5">
        <v>1</v>
      </c>
      <c r="H3599" s="5">
        <v>4</v>
      </c>
      <c r="I3599" s="5">
        <v>9</v>
      </c>
      <c r="J3599" s="5">
        <v>8</v>
      </c>
      <c r="K3599" s="5">
        <f>VLOOKUP($B3599,고객정보!$A$2:$G$7714,3,0)</f>
        <v>2.5</v>
      </c>
      <c r="L3599" s="5">
        <f>VLOOKUP($B3599,고객정보!$A$2:$G$7714,4,0)</f>
        <v>39</v>
      </c>
      <c r="M3599" s="5">
        <f>VLOOKUP($B3599,고객정보!$A$2:$G$7714,5,0)</f>
        <v>88.636363636363598</v>
      </c>
      <c r="N3599" s="5">
        <f t="shared" si="1030"/>
        <v>2</v>
      </c>
      <c r="AC3599" s="5">
        <v>3596</v>
      </c>
      <c r="AD3599" s="29">
        <v>710434212</v>
      </c>
      <c r="AE3599" s="10">
        <f t="shared" si="1031"/>
        <v>15.279752992439336</v>
      </c>
      <c r="AF3599" s="10">
        <f t="shared" si="1020"/>
        <v>2.1680151488023238</v>
      </c>
      <c r="AG3599" s="10">
        <f t="shared" si="1021"/>
        <v>0.19993471519556505</v>
      </c>
      <c r="AH3599" s="10">
        <f t="shared" si="1022"/>
        <v>-0.9061657809150917</v>
      </c>
      <c r="AI3599" s="10">
        <f t="shared" si="1023"/>
        <v>-0.70752216194963369</v>
      </c>
      <c r="AJ3599" s="10">
        <f t="shared" si="1024"/>
        <v>3.3122814936642171</v>
      </c>
      <c r="AK3599" s="10">
        <f t="shared" si="1025"/>
        <v>8.4298552043750519</v>
      </c>
      <c r="AL3599" s="10">
        <f t="shared" si="1026"/>
        <v>7.1681287019752489</v>
      </c>
      <c r="AM3599" s="10">
        <f t="shared" si="1027"/>
        <v>1.5150377746043986</v>
      </c>
      <c r="AN3599" s="10">
        <f t="shared" si="1028"/>
        <v>35.268516818928049</v>
      </c>
      <c r="AO3599" s="10">
        <f t="shared" si="1029"/>
        <v>88.052428917595734</v>
      </c>
      <c r="BG3599" s="5">
        <v>3596</v>
      </c>
      <c r="BH3599" s="10">
        <f t="shared" si="1032"/>
        <v>1013.1372819099944</v>
      </c>
      <c r="BI3599" s="10">
        <f t="shared" si="1033"/>
        <v>950.4270546372793</v>
      </c>
      <c r="BJ3599" s="10">
        <f t="shared" si="1034"/>
        <v>8076.4949586776793</v>
      </c>
      <c r="BK3599" s="10">
        <f t="shared" si="1035"/>
        <v>30439.654958677678</v>
      </c>
      <c r="BL3599" s="5">
        <f t="shared" si="1036"/>
        <v>950.4270546372793</v>
      </c>
      <c r="BM3599" s="5">
        <f t="shared" si="1037"/>
        <v>2</v>
      </c>
    </row>
    <row r="3600" spans="1:65">
      <c r="A3600" s="5">
        <v>3597</v>
      </c>
      <c r="B3600" s="21">
        <v>710447371</v>
      </c>
      <c r="C3600" s="5">
        <v>73</v>
      </c>
      <c r="D3600" s="5">
        <v>4</v>
      </c>
      <c r="E3600" s="5">
        <v>7</v>
      </c>
      <c r="F3600" s="5">
        <v>15</v>
      </c>
      <c r="H3600" s="5">
        <v>60</v>
      </c>
      <c r="J3600" s="5">
        <v>8</v>
      </c>
      <c r="K3600" s="5">
        <f>VLOOKUP($B3600,고객정보!$A$2:$G$7714,3,0)</f>
        <v>7.3333333333333304</v>
      </c>
      <c r="L3600" s="5">
        <f>VLOOKUP($B3600,고객정보!$A$2:$G$7714,4,0)</f>
        <v>41</v>
      </c>
      <c r="M3600" s="5">
        <f>VLOOKUP($B3600,고객정보!$A$2:$G$7714,5,0)</f>
        <v>0</v>
      </c>
      <c r="N3600" s="5">
        <f t="shared" si="1030"/>
        <v>3</v>
      </c>
      <c r="AC3600" s="5">
        <v>3597</v>
      </c>
      <c r="AD3600" s="29">
        <v>710447371</v>
      </c>
      <c r="AE3600" s="10">
        <f t="shared" si="1031"/>
        <v>72.279752992439342</v>
      </c>
      <c r="AF3600" s="10">
        <f t="shared" si="1020"/>
        <v>3.1680151488023238</v>
      </c>
      <c r="AG3600" s="10">
        <f t="shared" si="1021"/>
        <v>6.1999347151955648</v>
      </c>
      <c r="AH3600" s="10">
        <f t="shared" si="1022"/>
        <v>14.093834219084908</v>
      </c>
      <c r="AI3600" s="10">
        <f t="shared" si="1023"/>
        <v>-0.70752216194963369</v>
      </c>
      <c r="AJ3600" s="10">
        <f t="shared" si="1024"/>
        <v>59.312281493664216</v>
      </c>
      <c r="AK3600" s="10">
        <f t="shared" si="1025"/>
        <v>-0.57014479562494769</v>
      </c>
      <c r="AL3600" s="10">
        <f t="shared" si="1026"/>
        <v>7.1681287019752489</v>
      </c>
      <c r="AM3600" s="10">
        <f t="shared" si="1027"/>
        <v>6.3483711079377292</v>
      </c>
      <c r="AN3600" s="10">
        <f t="shared" si="1028"/>
        <v>37.268516818928049</v>
      </c>
      <c r="AO3600" s="10">
        <f t="shared" si="1029"/>
        <v>-0.58393471876786773</v>
      </c>
      <c r="BG3600" s="5">
        <v>3597</v>
      </c>
      <c r="BH3600" s="10">
        <f t="shared" si="1032"/>
        <v>21970.138888888814</v>
      </c>
      <c r="BI3600" s="10">
        <f t="shared" si="1033"/>
        <v>9921.368055555562</v>
      </c>
      <c r="BJ3600" s="10">
        <f t="shared" si="1034"/>
        <v>5308.351111111112</v>
      </c>
      <c r="BK3600" s="10">
        <f t="shared" si="1035"/>
        <v>5948.1111111111113</v>
      </c>
      <c r="BL3600" s="5">
        <f t="shared" si="1036"/>
        <v>5308.351111111112</v>
      </c>
      <c r="BM3600" s="5">
        <f t="shared" si="1037"/>
        <v>3</v>
      </c>
    </row>
    <row r="3601" spans="1:65">
      <c r="A3601" s="5">
        <v>3598</v>
      </c>
      <c r="B3601" s="21">
        <v>710463151</v>
      </c>
      <c r="C3601" s="5">
        <v>14</v>
      </c>
      <c r="E3601" s="5">
        <v>12</v>
      </c>
      <c r="G3601" s="5">
        <v>8</v>
      </c>
      <c r="I3601" s="5">
        <v>2</v>
      </c>
      <c r="J3601" s="5">
        <v>3</v>
      </c>
      <c r="K3601" s="5">
        <f>VLOOKUP($B3601,고객정보!$A$2:$G$7714,3,0)</f>
        <v>2</v>
      </c>
      <c r="L3601" s="5">
        <f>VLOOKUP($B3601,고객정보!$A$2:$G$7714,4,0)</f>
        <v>82</v>
      </c>
      <c r="M3601" s="5">
        <f>VLOOKUP($B3601,고객정보!$A$2:$G$7714,5,0)</f>
        <v>156</v>
      </c>
      <c r="N3601" s="5">
        <f t="shared" si="1030"/>
        <v>1</v>
      </c>
      <c r="AC3601" s="5">
        <v>3598</v>
      </c>
      <c r="AD3601" s="29">
        <v>710463151</v>
      </c>
      <c r="AE3601" s="10">
        <f t="shared" si="1031"/>
        <v>13.279752992439336</v>
      </c>
      <c r="AF3601" s="10">
        <f t="shared" si="1020"/>
        <v>-0.8319848511976764</v>
      </c>
      <c r="AG3601" s="10">
        <f t="shared" si="1021"/>
        <v>11.199934715195566</v>
      </c>
      <c r="AH3601" s="10">
        <f t="shared" si="1022"/>
        <v>-0.9061657809150917</v>
      </c>
      <c r="AI3601" s="10">
        <f t="shared" si="1023"/>
        <v>7.2924778380503668</v>
      </c>
      <c r="AJ3601" s="10">
        <f t="shared" si="1024"/>
        <v>-0.68771850633578291</v>
      </c>
      <c r="AK3601" s="10">
        <f t="shared" si="1025"/>
        <v>1.4298552043750523</v>
      </c>
      <c r="AL3601" s="10">
        <f t="shared" si="1026"/>
        <v>2.1681287019752489</v>
      </c>
      <c r="AM3601" s="10">
        <f t="shared" si="1027"/>
        <v>1.0150377746043986</v>
      </c>
      <c r="AN3601" s="10">
        <f t="shared" si="1028"/>
        <v>78.268516818928049</v>
      </c>
      <c r="AO3601" s="10">
        <f t="shared" si="1029"/>
        <v>155.41606528123214</v>
      </c>
      <c r="BG3601" s="5">
        <v>3598</v>
      </c>
      <c r="BH3601" s="10">
        <f t="shared" si="1032"/>
        <v>3700.0277777778056</v>
      </c>
      <c r="BI3601" s="10">
        <f t="shared" si="1033"/>
        <v>8608.5902777777719</v>
      </c>
      <c r="BJ3601" s="10">
        <f t="shared" si="1034"/>
        <v>26205.040000000001</v>
      </c>
      <c r="BK3601" s="10">
        <f t="shared" si="1035"/>
        <v>48602</v>
      </c>
      <c r="BL3601" s="5">
        <f t="shared" si="1036"/>
        <v>3700.0277777778056</v>
      </c>
      <c r="BM3601" s="5">
        <f t="shared" si="1037"/>
        <v>1</v>
      </c>
    </row>
    <row r="3602" spans="1:65">
      <c r="A3602" s="5">
        <v>3599</v>
      </c>
      <c r="B3602" s="21">
        <v>710478316</v>
      </c>
      <c r="C3602" s="5">
        <v>3</v>
      </c>
      <c r="E3602" s="5">
        <v>2</v>
      </c>
      <c r="K3602" s="5">
        <f>VLOOKUP($B3602,고객정보!$A$2:$G$7714,3,0)</f>
        <v>2</v>
      </c>
      <c r="L3602" s="5">
        <f>VLOOKUP($B3602,고객정보!$A$2:$G$7714,4,0)</f>
        <v>43</v>
      </c>
      <c r="M3602" s="5">
        <f>VLOOKUP($B3602,고객정보!$A$2:$G$7714,5,0)</f>
        <v>46</v>
      </c>
      <c r="N3602" s="5">
        <f t="shared" si="1030"/>
        <v>2</v>
      </c>
      <c r="AC3602" s="5">
        <v>3599</v>
      </c>
      <c r="AD3602" s="29">
        <v>710478316</v>
      </c>
      <c r="AE3602" s="10">
        <f t="shared" si="1031"/>
        <v>2.2797529924393354</v>
      </c>
      <c r="AF3602" s="10">
        <f t="shared" si="1020"/>
        <v>-0.8319848511976764</v>
      </c>
      <c r="AG3602" s="10">
        <f t="shared" si="1021"/>
        <v>1.199934715195565</v>
      </c>
      <c r="AH3602" s="10">
        <f t="shared" si="1022"/>
        <v>-0.9061657809150917</v>
      </c>
      <c r="AI3602" s="10">
        <f t="shared" si="1023"/>
        <v>-0.70752216194963369</v>
      </c>
      <c r="AJ3602" s="10">
        <f t="shared" si="1024"/>
        <v>-0.68771850633578291</v>
      </c>
      <c r="AK3602" s="10">
        <f t="shared" si="1025"/>
        <v>-0.57014479562494769</v>
      </c>
      <c r="AL3602" s="10">
        <f t="shared" si="1026"/>
        <v>-0.83187129802475124</v>
      </c>
      <c r="AM3602" s="10">
        <f t="shared" si="1027"/>
        <v>1.0150377746043986</v>
      </c>
      <c r="AN3602" s="10">
        <f t="shared" si="1028"/>
        <v>39.268516818928049</v>
      </c>
      <c r="AO3602" s="10">
        <f t="shared" si="1029"/>
        <v>45.416065281232129</v>
      </c>
      <c r="BG3602" s="5">
        <v>3599</v>
      </c>
      <c r="BH3602" s="10">
        <f t="shared" si="1032"/>
        <v>4604.3611111110658</v>
      </c>
      <c r="BI3602" s="10">
        <f t="shared" si="1033"/>
        <v>1515.2569444444464</v>
      </c>
      <c r="BJ3602" s="10">
        <f t="shared" si="1034"/>
        <v>2668.04</v>
      </c>
      <c r="BK3602" s="10">
        <f t="shared" si="1035"/>
        <v>28675</v>
      </c>
      <c r="BL3602" s="5">
        <f t="shared" si="1036"/>
        <v>1515.2569444444464</v>
      </c>
      <c r="BM3602" s="5">
        <f t="shared" si="1037"/>
        <v>2</v>
      </c>
    </row>
    <row r="3603" spans="1:65">
      <c r="A3603" s="5">
        <v>3600</v>
      </c>
      <c r="B3603" s="21">
        <v>710505483</v>
      </c>
      <c r="C3603" s="5">
        <v>5</v>
      </c>
      <c r="D3603" s="5">
        <v>1</v>
      </c>
      <c r="E3603" s="5">
        <v>9</v>
      </c>
      <c r="F3603" s="5">
        <v>2</v>
      </c>
      <c r="G3603" s="5">
        <v>5</v>
      </c>
      <c r="H3603" s="5">
        <v>2</v>
      </c>
      <c r="I3603" s="5">
        <v>9</v>
      </c>
      <c r="J3603" s="5">
        <v>20</v>
      </c>
      <c r="K3603" s="5">
        <f>VLOOKUP($B3603,고객정보!$A$2:$G$7714,3,0)</f>
        <v>1.3333333333333299</v>
      </c>
      <c r="L3603" s="5">
        <f>VLOOKUP($B3603,고객정보!$A$2:$G$7714,4,0)</f>
        <v>41</v>
      </c>
      <c r="M3603" s="5">
        <f>VLOOKUP($B3603,고객정보!$A$2:$G$7714,5,0)</f>
        <v>77</v>
      </c>
      <c r="N3603" s="5">
        <f t="shared" si="1030"/>
        <v>2</v>
      </c>
      <c r="AC3603" s="5">
        <v>3600</v>
      </c>
      <c r="AD3603" s="29">
        <v>710505483</v>
      </c>
      <c r="AE3603" s="10">
        <f t="shared" si="1031"/>
        <v>4.2797529924393354</v>
      </c>
      <c r="AF3603" s="10">
        <f t="shared" si="1020"/>
        <v>0.1680151488023236</v>
      </c>
      <c r="AG3603" s="10">
        <f t="shared" si="1021"/>
        <v>8.1999347151955657</v>
      </c>
      <c r="AH3603" s="10">
        <f t="shared" si="1022"/>
        <v>1.0938342190849082</v>
      </c>
      <c r="AI3603" s="10">
        <f t="shared" si="1023"/>
        <v>4.2924778380503668</v>
      </c>
      <c r="AJ3603" s="10">
        <f t="shared" si="1024"/>
        <v>1.3122814936642171</v>
      </c>
      <c r="AK3603" s="10">
        <f t="shared" si="1025"/>
        <v>8.4298552043750519</v>
      </c>
      <c r="AL3603" s="10">
        <f t="shared" si="1026"/>
        <v>19.168128701975249</v>
      </c>
      <c r="AM3603" s="10">
        <f t="shared" si="1027"/>
        <v>0.34837110793772852</v>
      </c>
      <c r="AN3603" s="10">
        <f t="shared" si="1028"/>
        <v>37.268516818928049</v>
      </c>
      <c r="AO3603" s="10">
        <f t="shared" si="1029"/>
        <v>76.416065281232136</v>
      </c>
      <c r="BG3603" s="5">
        <v>3600</v>
      </c>
      <c r="BH3603" s="10">
        <f t="shared" si="1032"/>
        <v>1930.8055555555311</v>
      </c>
      <c r="BI3603" s="10">
        <f t="shared" si="1033"/>
        <v>1319.2013888888885</v>
      </c>
      <c r="BJ3603" s="10">
        <f t="shared" si="1034"/>
        <v>6559.7511111111107</v>
      </c>
      <c r="BK3603" s="10">
        <f t="shared" si="1035"/>
        <v>31885.111111111109</v>
      </c>
      <c r="BL3603" s="5">
        <f t="shared" si="1036"/>
        <v>1319.2013888888885</v>
      </c>
      <c r="BM3603" s="5">
        <f t="shared" si="1037"/>
        <v>2</v>
      </c>
    </row>
    <row r="3604" spans="1:65">
      <c r="A3604" s="5">
        <v>3601</v>
      </c>
      <c r="B3604" s="21">
        <v>710540783</v>
      </c>
      <c r="C3604" s="5">
        <v>37</v>
      </c>
      <c r="D3604" s="5">
        <v>3</v>
      </c>
      <c r="E3604" s="5">
        <v>5</v>
      </c>
      <c r="H3604" s="5">
        <v>6</v>
      </c>
      <c r="J3604" s="5">
        <v>21</v>
      </c>
      <c r="K3604" s="5">
        <f>VLOOKUP($B3604,고객정보!$A$2:$G$7714,3,0)</f>
        <v>3.2</v>
      </c>
      <c r="L3604" s="5">
        <f>VLOOKUP($B3604,고객정보!$A$2:$G$7714,4,0)</f>
        <v>40</v>
      </c>
      <c r="M3604" s="5">
        <f>VLOOKUP($B3604,고객정보!$A$2:$G$7714,5,0)</f>
        <v>0</v>
      </c>
      <c r="N3604" s="5">
        <f t="shared" si="1030"/>
        <v>3</v>
      </c>
      <c r="AC3604" s="5">
        <v>3601</v>
      </c>
      <c r="AD3604" s="29">
        <v>710540783</v>
      </c>
      <c r="AE3604" s="10">
        <f t="shared" si="1031"/>
        <v>36.279752992439334</v>
      </c>
      <c r="AF3604" s="10">
        <f t="shared" si="1020"/>
        <v>2.1680151488023238</v>
      </c>
      <c r="AG3604" s="10">
        <f t="shared" si="1021"/>
        <v>4.1999347151955648</v>
      </c>
      <c r="AH3604" s="10">
        <f t="shared" si="1022"/>
        <v>-0.9061657809150917</v>
      </c>
      <c r="AI3604" s="10">
        <f t="shared" si="1023"/>
        <v>-0.70752216194963369</v>
      </c>
      <c r="AJ3604" s="10">
        <f t="shared" si="1024"/>
        <v>5.3122814936642175</v>
      </c>
      <c r="AK3604" s="10">
        <f t="shared" si="1025"/>
        <v>-0.57014479562494769</v>
      </c>
      <c r="AL3604" s="10">
        <f t="shared" si="1026"/>
        <v>20.168128701975249</v>
      </c>
      <c r="AM3604" s="10">
        <f t="shared" si="1027"/>
        <v>2.215037774604399</v>
      </c>
      <c r="AN3604" s="10">
        <f t="shared" si="1028"/>
        <v>36.268516818928049</v>
      </c>
      <c r="AO3604" s="10">
        <f t="shared" si="1029"/>
        <v>-0.58393471876786773</v>
      </c>
      <c r="BG3604" s="5">
        <v>3601</v>
      </c>
      <c r="BH3604" s="10">
        <f t="shared" si="1032"/>
        <v>14686.867777777703</v>
      </c>
      <c r="BI3604" s="10">
        <f t="shared" si="1033"/>
        <v>5514.2302777777832</v>
      </c>
      <c r="BJ3604" s="10">
        <f t="shared" si="1034"/>
        <v>459</v>
      </c>
      <c r="BK3604" s="10">
        <f t="shared" si="1035"/>
        <v>17349.240000000002</v>
      </c>
      <c r="BL3604" s="5">
        <f t="shared" si="1036"/>
        <v>459</v>
      </c>
      <c r="BM3604" s="5">
        <f t="shared" si="1037"/>
        <v>3</v>
      </c>
    </row>
    <row r="3605" spans="1:65">
      <c r="A3605" s="5">
        <v>3602</v>
      </c>
      <c r="B3605" s="21">
        <v>710547757</v>
      </c>
      <c r="C3605" s="5">
        <v>8</v>
      </c>
      <c r="D3605" s="5">
        <v>2</v>
      </c>
      <c r="E3605" s="5">
        <v>8</v>
      </c>
      <c r="F3605" s="5">
        <v>1</v>
      </c>
      <c r="G3605" s="5">
        <v>6</v>
      </c>
      <c r="H3605" s="5">
        <v>18</v>
      </c>
      <c r="I3605" s="5">
        <v>1</v>
      </c>
      <c r="J3605" s="5">
        <v>8</v>
      </c>
      <c r="K3605" s="5">
        <f>VLOOKUP($B3605,고객정보!$A$2:$G$7714,3,0)</f>
        <v>3.1666666666666701</v>
      </c>
      <c r="L3605" s="5">
        <f>VLOOKUP($B3605,고객정보!$A$2:$G$7714,4,0)</f>
        <v>42</v>
      </c>
      <c r="M3605" s="5">
        <f>VLOOKUP($B3605,고객정보!$A$2:$G$7714,5,0)</f>
        <v>0</v>
      </c>
      <c r="N3605" s="5">
        <f t="shared" si="1030"/>
        <v>3</v>
      </c>
      <c r="AC3605" s="5">
        <v>3602</v>
      </c>
      <c r="AD3605" s="29">
        <v>710547757</v>
      </c>
      <c r="AE3605" s="10">
        <f t="shared" si="1031"/>
        <v>7.2797529924393354</v>
      </c>
      <c r="AF3605" s="10">
        <f t="shared" si="1020"/>
        <v>1.1680151488023236</v>
      </c>
      <c r="AG3605" s="10">
        <f t="shared" si="1021"/>
        <v>7.1999347151955648</v>
      </c>
      <c r="AH3605" s="10">
        <f t="shared" si="1022"/>
        <v>9.3834219084908299E-2</v>
      </c>
      <c r="AI3605" s="10">
        <f t="shared" si="1023"/>
        <v>5.2924778380503668</v>
      </c>
      <c r="AJ3605" s="10">
        <f t="shared" si="1024"/>
        <v>17.312281493664216</v>
      </c>
      <c r="AK3605" s="10">
        <f t="shared" si="1025"/>
        <v>0.42985520437505231</v>
      </c>
      <c r="AL3605" s="10">
        <f t="shared" si="1026"/>
        <v>7.1681287019752489</v>
      </c>
      <c r="AM3605" s="10">
        <f t="shared" si="1027"/>
        <v>2.1817044412710684</v>
      </c>
      <c r="AN3605" s="10">
        <f t="shared" si="1028"/>
        <v>38.268516818928049</v>
      </c>
      <c r="AO3605" s="10">
        <f t="shared" si="1029"/>
        <v>-0.58393471876786773</v>
      </c>
      <c r="BG3605" s="5">
        <v>3602</v>
      </c>
      <c r="BH3605" s="10">
        <f t="shared" si="1032"/>
        <v>13464.722222222148</v>
      </c>
      <c r="BI3605" s="10">
        <f t="shared" si="1033"/>
        <v>5698.1180555555602</v>
      </c>
      <c r="BJ3605" s="10">
        <f t="shared" si="1034"/>
        <v>300.93444444444447</v>
      </c>
      <c r="BK3605" s="10">
        <f t="shared" si="1035"/>
        <v>22653.694444444445</v>
      </c>
      <c r="BL3605" s="5">
        <f t="shared" si="1036"/>
        <v>300.93444444444447</v>
      </c>
      <c r="BM3605" s="5">
        <f t="shared" si="1037"/>
        <v>3</v>
      </c>
    </row>
    <row r="3606" spans="1:65">
      <c r="A3606" s="5">
        <v>3603</v>
      </c>
      <c r="B3606" s="21">
        <v>710570147</v>
      </c>
      <c r="C3606" s="5">
        <v>45</v>
      </c>
      <c r="E3606" s="5">
        <v>8</v>
      </c>
      <c r="F3606" s="5">
        <v>2</v>
      </c>
      <c r="G3606" s="5">
        <v>1</v>
      </c>
      <c r="H3606" s="5">
        <v>48</v>
      </c>
      <c r="I3606" s="5">
        <v>3</v>
      </c>
      <c r="J3606" s="5">
        <v>10</v>
      </c>
      <c r="K3606" s="5">
        <f>VLOOKUP($B3606,고객정보!$A$2:$G$7714,3,0)</f>
        <v>5.6666666666666696</v>
      </c>
      <c r="L3606" s="5">
        <f>VLOOKUP($B3606,고객정보!$A$2:$G$7714,4,0)</f>
        <v>44</v>
      </c>
      <c r="M3606" s="5">
        <f>VLOOKUP($B3606,고객정보!$A$2:$G$7714,5,0)</f>
        <v>47.909090909090899</v>
      </c>
      <c r="N3606" s="5">
        <f t="shared" si="1030"/>
        <v>2</v>
      </c>
      <c r="AC3606" s="5">
        <v>3603</v>
      </c>
      <c r="AD3606" s="29">
        <v>710570147</v>
      </c>
      <c r="AE3606" s="10">
        <f t="shared" si="1031"/>
        <v>44.279752992439334</v>
      </c>
      <c r="AF3606" s="10">
        <f t="shared" si="1020"/>
        <v>-0.8319848511976764</v>
      </c>
      <c r="AG3606" s="10">
        <f t="shared" si="1021"/>
        <v>7.1999347151955648</v>
      </c>
      <c r="AH3606" s="10">
        <f t="shared" si="1022"/>
        <v>1.0938342190849082</v>
      </c>
      <c r="AI3606" s="10">
        <f t="shared" si="1023"/>
        <v>0.29247783805036631</v>
      </c>
      <c r="AJ3606" s="10">
        <f t="shared" si="1024"/>
        <v>47.312281493664216</v>
      </c>
      <c r="AK3606" s="10">
        <f t="shared" si="1025"/>
        <v>2.4298552043750523</v>
      </c>
      <c r="AL3606" s="10">
        <f t="shared" si="1026"/>
        <v>9.1681287019752489</v>
      </c>
      <c r="AM3606" s="10">
        <f t="shared" si="1027"/>
        <v>4.6817044412710684</v>
      </c>
      <c r="AN3606" s="10">
        <f t="shared" si="1028"/>
        <v>40.268516818928049</v>
      </c>
      <c r="AO3606" s="10">
        <f t="shared" si="1029"/>
        <v>47.325156190323028</v>
      </c>
      <c r="BG3606" s="5">
        <v>3603</v>
      </c>
      <c r="BH3606" s="10">
        <f t="shared" si="1032"/>
        <v>8674.78351698802</v>
      </c>
      <c r="BI3606" s="10">
        <f t="shared" si="1033"/>
        <v>2505.6945018365495</v>
      </c>
      <c r="BJ3606" s="10">
        <f t="shared" si="1034"/>
        <v>4304.2987695133143</v>
      </c>
      <c r="BK3606" s="10">
        <f t="shared" si="1035"/>
        <v>13470.058769513314</v>
      </c>
      <c r="BL3606" s="5">
        <f t="shared" si="1036"/>
        <v>2505.6945018365495</v>
      </c>
      <c r="BM3606" s="5">
        <f t="shared" si="1037"/>
        <v>2</v>
      </c>
    </row>
    <row r="3607" spans="1:65">
      <c r="A3607" s="5">
        <v>3604</v>
      </c>
      <c r="B3607" s="21">
        <v>710573681</v>
      </c>
      <c r="C3607" s="5">
        <v>29</v>
      </c>
      <c r="D3607" s="5">
        <v>2</v>
      </c>
      <c r="E3607" s="5">
        <v>3</v>
      </c>
      <c r="F3607" s="5">
        <v>1</v>
      </c>
      <c r="G3607" s="5">
        <v>1</v>
      </c>
      <c r="H3607" s="5">
        <v>3</v>
      </c>
      <c r="I3607" s="5">
        <v>1</v>
      </c>
      <c r="J3607" s="5">
        <v>7</v>
      </c>
      <c r="K3607" s="5">
        <f>VLOOKUP($B3607,고객정보!$A$2:$G$7714,3,0)</f>
        <v>1.8</v>
      </c>
      <c r="L3607" s="5">
        <f>VLOOKUP($B3607,고객정보!$A$2:$G$7714,4,0)</f>
        <v>48</v>
      </c>
      <c r="M3607" s="5">
        <f>VLOOKUP($B3607,고객정보!$A$2:$G$7714,5,0)</f>
        <v>108.16216216216201</v>
      </c>
      <c r="N3607" s="5">
        <f t="shared" si="1030"/>
        <v>1</v>
      </c>
      <c r="AC3607" s="5">
        <v>3604</v>
      </c>
      <c r="AD3607" s="29">
        <v>710573681</v>
      </c>
      <c r="AE3607" s="10">
        <f t="shared" si="1031"/>
        <v>28.279752992439334</v>
      </c>
      <c r="AF3607" s="10">
        <f t="shared" si="1020"/>
        <v>1.1680151488023236</v>
      </c>
      <c r="AG3607" s="10">
        <f t="shared" si="1021"/>
        <v>2.1999347151955648</v>
      </c>
      <c r="AH3607" s="10">
        <f t="shared" si="1022"/>
        <v>9.3834219084908299E-2</v>
      </c>
      <c r="AI3607" s="10">
        <f t="shared" si="1023"/>
        <v>0.29247783805036631</v>
      </c>
      <c r="AJ3607" s="10">
        <f t="shared" si="1024"/>
        <v>2.3122814936642171</v>
      </c>
      <c r="AK3607" s="10">
        <f t="shared" si="1025"/>
        <v>0.42985520437505231</v>
      </c>
      <c r="AL3607" s="10">
        <f t="shared" si="1026"/>
        <v>6.1681287019752489</v>
      </c>
      <c r="AM3607" s="10">
        <f t="shared" si="1027"/>
        <v>0.81503777460439863</v>
      </c>
      <c r="AN3607" s="10">
        <f t="shared" si="1028"/>
        <v>44.268516818928049</v>
      </c>
      <c r="AO3607" s="10">
        <f t="shared" si="1029"/>
        <v>107.57822744339414</v>
      </c>
      <c r="BG3607" s="5">
        <v>3604</v>
      </c>
      <c r="BH3607" s="10">
        <f t="shared" si="1032"/>
        <v>863.80218245272101</v>
      </c>
      <c r="BI3607" s="10">
        <f t="shared" si="1033"/>
        <v>1572.8079256959516</v>
      </c>
      <c r="BJ3607" s="10">
        <f t="shared" si="1034"/>
        <v>11862.213323593831</v>
      </c>
      <c r="BK3607" s="10">
        <f t="shared" si="1035"/>
        <v>30942.293323593833</v>
      </c>
      <c r="BL3607" s="5">
        <f t="shared" si="1036"/>
        <v>863.80218245272101</v>
      </c>
      <c r="BM3607" s="5">
        <f t="shared" si="1037"/>
        <v>1</v>
      </c>
    </row>
    <row r="3608" spans="1:65">
      <c r="A3608" s="5">
        <v>3605</v>
      </c>
      <c r="B3608" s="21">
        <v>710582063</v>
      </c>
      <c r="C3608" s="5">
        <v>27</v>
      </c>
      <c r="D3608" s="5">
        <v>3</v>
      </c>
      <c r="E3608" s="5">
        <v>21</v>
      </c>
      <c r="F3608" s="5">
        <v>2</v>
      </c>
      <c r="G3608" s="5">
        <v>12</v>
      </c>
      <c r="H3608" s="5">
        <v>32</v>
      </c>
      <c r="I3608" s="5">
        <v>9</v>
      </c>
      <c r="J3608" s="5">
        <v>3</v>
      </c>
      <c r="K3608" s="5">
        <f>VLOOKUP($B3608,고객정보!$A$2:$G$7714,3,0)</f>
        <v>4.625</v>
      </c>
      <c r="L3608" s="5">
        <f>VLOOKUP($B3608,고객정보!$A$2:$G$7714,4,0)</f>
        <v>62</v>
      </c>
      <c r="M3608" s="5">
        <f>VLOOKUP($B3608,고객정보!$A$2:$G$7714,5,0)</f>
        <v>0</v>
      </c>
      <c r="N3608" s="5">
        <f t="shared" si="1030"/>
        <v>3</v>
      </c>
      <c r="AC3608" s="5">
        <v>3605</v>
      </c>
      <c r="AD3608" s="29">
        <v>710582063</v>
      </c>
      <c r="AE3608" s="10">
        <f t="shared" si="1031"/>
        <v>26.279752992439334</v>
      </c>
      <c r="AF3608" s="10">
        <f t="shared" si="1020"/>
        <v>2.1680151488023238</v>
      </c>
      <c r="AG3608" s="10">
        <f t="shared" si="1021"/>
        <v>20.199934715195564</v>
      </c>
      <c r="AH3608" s="10">
        <f t="shared" si="1022"/>
        <v>1.0938342190849082</v>
      </c>
      <c r="AI3608" s="10">
        <f t="shared" si="1023"/>
        <v>11.292477838050367</v>
      </c>
      <c r="AJ3608" s="10">
        <f t="shared" si="1024"/>
        <v>31.312281493664216</v>
      </c>
      <c r="AK3608" s="10">
        <f t="shared" si="1025"/>
        <v>8.4298552043750519</v>
      </c>
      <c r="AL3608" s="10">
        <f t="shared" si="1026"/>
        <v>2.1681287019752489</v>
      </c>
      <c r="AM3608" s="10">
        <f t="shared" si="1027"/>
        <v>3.6400377746043988</v>
      </c>
      <c r="AN3608" s="10">
        <f t="shared" si="1028"/>
        <v>58.268516818928049</v>
      </c>
      <c r="AO3608" s="10">
        <f t="shared" si="1029"/>
        <v>-0.58393471876786773</v>
      </c>
      <c r="BG3608" s="5">
        <v>3605</v>
      </c>
      <c r="BH3608" s="10">
        <f t="shared" si="1032"/>
        <v>15628.168402777703</v>
      </c>
      <c r="BI3608" s="10">
        <f t="shared" si="1033"/>
        <v>5982.1059027777828</v>
      </c>
      <c r="BJ3608" s="10">
        <f t="shared" si="1034"/>
        <v>1328.880625</v>
      </c>
      <c r="BK3608" s="10">
        <f t="shared" si="1035"/>
        <v>16504.890625</v>
      </c>
      <c r="BL3608" s="5">
        <f t="shared" si="1036"/>
        <v>1328.880625</v>
      </c>
      <c r="BM3608" s="5">
        <f t="shared" si="1037"/>
        <v>3</v>
      </c>
    </row>
    <row r="3609" spans="1:65">
      <c r="A3609" s="5">
        <v>3606</v>
      </c>
      <c r="B3609" s="21">
        <v>710636192</v>
      </c>
      <c r="C3609" s="5">
        <v>3</v>
      </c>
      <c r="E3609" s="5">
        <v>3</v>
      </c>
      <c r="F3609" s="5">
        <v>1</v>
      </c>
      <c r="H3609" s="5">
        <v>1</v>
      </c>
      <c r="J3609" s="5">
        <v>1</v>
      </c>
      <c r="K3609" s="5">
        <f>VLOOKUP($B3609,고객정보!$A$2:$G$7714,3,0)</f>
        <v>1.3333333333333299</v>
      </c>
      <c r="L3609" s="5">
        <f>VLOOKUP($B3609,고객정보!$A$2:$G$7714,4,0)</f>
        <v>43</v>
      </c>
      <c r="M3609" s="5">
        <f>VLOOKUP($B3609,고객정보!$A$2:$G$7714,5,0)</f>
        <v>79.8</v>
      </c>
      <c r="N3609" s="5">
        <f t="shared" si="1030"/>
        <v>2</v>
      </c>
      <c r="AC3609" s="5">
        <v>3606</v>
      </c>
      <c r="AD3609" s="29">
        <v>710636192</v>
      </c>
      <c r="AE3609" s="10">
        <f t="shared" si="1031"/>
        <v>2.2797529924393354</v>
      </c>
      <c r="AF3609" s="10">
        <f t="shared" si="1020"/>
        <v>-0.8319848511976764</v>
      </c>
      <c r="AG3609" s="10">
        <f t="shared" si="1021"/>
        <v>2.1999347151955648</v>
      </c>
      <c r="AH3609" s="10">
        <f t="shared" si="1022"/>
        <v>9.3834219084908299E-2</v>
      </c>
      <c r="AI3609" s="10">
        <f t="shared" si="1023"/>
        <v>-0.70752216194963369</v>
      </c>
      <c r="AJ3609" s="10">
        <f t="shared" si="1024"/>
        <v>0.31228149366421709</v>
      </c>
      <c r="AK3609" s="10">
        <f t="shared" si="1025"/>
        <v>-0.57014479562494769</v>
      </c>
      <c r="AL3609" s="10">
        <f t="shared" si="1026"/>
        <v>0.16812870197524876</v>
      </c>
      <c r="AM3609" s="10">
        <f t="shared" si="1027"/>
        <v>0.34837110793772852</v>
      </c>
      <c r="AN3609" s="10">
        <f t="shared" si="1028"/>
        <v>39.268516818928049</v>
      </c>
      <c r="AO3609" s="10">
        <f t="shared" si="1029"/>
        <v>79.216065281232133</v>
      </c>
      <c r="BG3609" s="5">
        <v>3606</v>
      </c>
      <c r="BH3609" s="10">
        <f t="shared" si="1032"/>
        <v>1164.3788888888664</v>
      </c>
      <c r="BI3609" s="10">
        <f t="shared" si="1033"/>
        <v>1014.7080555555549</v>
      </c>
      <c r="BJ3609" s="10">
        <f t="shared" si="1034"/>
        <v>6874.7911111111107</v>
      </c>
      <c r="BK3609" s="10">
        <f t="shared" si="1035"/>
        <v>32754.15111111111</v>
      </c>
      <c r="BL3609" s="5">
        <f t="shared" si="1036"/>
        <v>1014.7080555555549</v>
      </c>
      <c r="BM3609" s="5">
        <f t="shared" si="1037"/>
        <v>2</v>
      </c>
    </row>
    <row r="3610" spans="1:65">
      <c r="A3610" s="5">
        <v>3607</v>
      </c>
      <c r="B3610" s="21">
        <v>710715271</v>
      </c>
      <c r="E3610" s="5">
        <v>1</v>
      </c>
      <c r="K3610" s="5">
        <f>VLOOKUP($B3610,고객정보!$A$2:$G$7714,3,0)</f>
        <v>0</v>
      </c>
      <c r="L3610" s="5">
        <f>VLOOKUP($B3610,고객정보!$A$2:$G$7714,4,0)</f>
        <v>40</v>
      </c>
      <c r="M3610" s="5">
        <f>VLOOKUP($B3610,고객정보!$A$2:$G$7714,5,0)</f>
        <v>65.714285714285694</v>
      </c>
      <c r="N3610" s="5">
        <f t="shared" si="1030"/>
        <v>2</v>
      </c>
      <c r="AC3610" s="5">
        <v>3607</v>
      </c>
      <c r="AD3610" s="29">
        <v>710715271</v>
      </c>
      <c r="AE3610" s="10">
        <f t="shared" si="1031"/>
        <v>-0.72024700756066451</v>
      </c>
      <c r="AF3610" s="10">
        <f t="shared" si="1020"/>
        <v>-0.8319848511976764</v>
      </c>
      <c r="AG3610" s="10">
        <f t="shared" si="1021"/>
        <v>0.19993471519556505</v>
      </c>
      <c r="AH3610" s="10">
        <f t="shared" si="1022"/>
        <v>-0.9061657809150917</v>
      </c>
      <c r="AI3610" s="10">
        <f t="shared" si="1023"/>
        <v>-0.70752216194963369</v>
      </c>
      <c r="AJ3610" s="10">
        <f t="shared" si="1024"/>
        <v>-0.68771850633578291</v>
      </c>
      <c r="AK3610" s="10">
        <f t="shared" si="1025"/>
        <v>-0.57014479562494769</v>
      </c>
      <c r="AL3610" s="10">
        <f t="shared" si="1026"/>
        <v>-0.83187129802475124</v>
      </c>
      <c r="AM3610" s="10">
        <f t="shared" si="1027"/>
        <v>-0.98496222539560141</v>
      </c>
      <c r="AN3610" s="10">
        <f t="shared" si="1028"/>
        <v>36.268516818928049</v>
      </c>
      <c r="AO3610" s="10">
        <f t="shared" si="1029"/>
        <v>65.13035099551783</v>
      </c>
      <c r="BG3610" s="5">
        <v>3607</v>
      </c>
      <c r="BH3610" s="10">
        <f t="shared" si="1032"/>
        <v>2325.4427437641425</v>
      </c>
      <c r="BI3610" s="10">
        <f t="shared" si="1033"/>
        <v>1219.9100056689347</v>
      </c>
      <c r="BJ3610" s="10">
        <f t="shared" si="1034"/>
        <v>5014.2073469387733</v>
      </c>
      <c r="BK3610" s="10">
        <f t="shared" si="1035"/>
        <v>31868.367346938772</v>
      </c>
      <c r="BL3610" s="5">
        <f t="shared" si="1036"/>
        <v>1219.9100056689347</v>
      </c>
      <c r="BM3610" s="5">
        <f t="shared" si="1037"/>
        <v>2</v>
      </c>
    </row>
    <row r="3611" spans="1:65">
      <c r="A3611" s="5">
        <v>3608</v>
      </c>
      <c r="B3611" s="21">
        <v>710756867</v>
      </c>
      <c r="E3611" s="5">
        <v>1</v>
      </c>
      <c r="H3611" s="5">
        <v>1</v>
      </c>
      <c r="K3611" s="5">
        <f>VLOOKUP($B3611,고객정보!$A$2:$G$7714,3,0)</f>
        <v>1</v>
      </c>
      <c r="L3611" s="5">
        <f>VLOOKUP($B3611,고객정보!$A$2:$G$7714,4,0)</f>
        <v>40</v>
      </c>
      <c r="M3611" s="5">
        <f>VLOOKUP($B3611,고객정보!$A$2:$G$7714,5,0)</f>
        <v>0</v>
      </c>
      <c r="N3611" s="5">
        <f t="shared" si="1030"/>
        <v>3</v>
      </c>
      <c r="AC3611" s="5">
        <v>3608</v>
      </c>
      <c r="AD3611" s="29">
        <v>710756867</v>
      </c>
      <c r="AE3611" s="10">
        <f t="shared" si="1031"/>
        <v>-0.72024700756066451</v>
      </c>
      <c r="AF3611" s="10">
        <f t="shared" si="1020"/>
        <v>-0.8319848511976764</v>
      </c>
      <c r="AG3611" s="10">
        <f t="shared" si="1021"/>
        <v>0.19993471519556505</v>
      </c>
      <c r="AH3611" s="10">
        <f t="shared" si="1022"/>
        <v>-0.9061657809150917</v>
      </c>
      <c r="AI3611" s="10">
        <f t="shared" si="1023"/>
        <v>-0.70752216194963369</v>
      </c>
      <c r="AJ3611" s="10">
        <f t="shared" si="1024"/>
        <v>0.31228149366421709</v>
      </c>
      <c r="AK3611" s="10">
        <f t="shared" si="1025"/>
        <v>-0.57014479562494769</v>
      </c>
      <c r="AL3611" s="10">
        <f t="shared" si="1026"/>
        <v>-0.83187129802475124</v>
      </c>
      <c r="AM3611" s="10">
        <f t="shared" si="1027"/>
        <v>1.503777460439859E-2</v>
      </c>
      <c r="AN3611" s="10">
        <f t="shared" si="1028"/>
        <v>36.268516818928049</v>
      </c>
      <c r="AO3611" s="10">
        <f t="shared" si="1029"/>
        <v>-0.58393471876786773</v>
      </c>
      <c r="BG3611" s="5">
        <v>3608</v>
      </c>
      <c r="BH3611" s="10">
        <f t="shared" si="1032"/>
        <v>12968.027777777703</v>
      </c>
      <c r="BI3611" s="10">
        <f t="shared" si="1033"/>
        <v>6073.5902777777828</v>
      </c>
      <c r="BJ3611" s="10">
        <f t="shared" si="1034"/>
        <v>673.44</v>
      </c>
      <c r="BK3611" s="10">
        <f t="shared" si="1035"/>
        <v>27380</v>
      </c>
      <c r="BL3611" s="5">
        <f t="shared" si="1036"/>
        <v>673.44</v>
      </c>
      <c r="BM3611" s="5">
        <f t="shared" si="1037"/>
        <v>3</v>
      </c>
    </row>
    <row r="3612" spans="1:65">
      <c r="A3612" s="5">
        <v>3609</v>
      </c>
      <c r="B3612" s="21">
        <v>710760354</v>
      </c>
      <c r="C3612" s="5">
        <v>2</v>
      </c>
      <c r="D3612" s="5">
        <v>5</v>
      </c>
      <c r="E3612" s="5">
        <v>16</v>
      </c>
      <c r="G3612" s="5">
        <v>1</v>
      </c>
      <c r="H3612" s="5">
        <v>1</v>
      </c>
      <c r="I3612" s="5">
        <v>8</v>
      </c>
      <c r="K3612" s="5">
        <f>VLOOKUP($B3612,고객정보!$A$2:$G$7714,3,0)</f>
        <v>1.75</v>
      </c>
      <c r="L3612" s="5">
        <f>VLOOKUP($B3612,고객정보!$A$2:$G$7714,4,0)</f>
        <v>48</v>
      </c>
      <c r="M3612" s="5">
        <f>VLOOKUP($B3612,고객정보!$A$2:$G$7714,5,0)</f>
        <v>0</v>
      </c>
      <c r="N3612" s="5">
        <f t="shared" si="1030"/>
        <v>3</v>
      </c>
      <c r="AC3612" s="5">
        <v>3609</v>
      </c>
      <c r="AD3612" s="29">
        <v>710760354</v>
      </c>
      <c r="AE3612" s="10">
        <f t="shared" si="1031"/>
        <v>1.2797529924393354</v>
      </c>
      <c r="AF3612" s="10">
        <f t="shared" si="1020"/>
        <v>4.1680151488023238</v>
      </c>
      <c r="AG3612" s="10">
        <f t="shared" si="1021"/>
        <v>15.199934715195566</v>
      </c>
      <c r="AH3612" s="10">
        <f t="shared" si="1022"/>
        <v>-0.9061657809150917</v>
      </c>
      <c r="AI3612" s="10">
        <f t="shared" si="1023"/>
        <v>0.29247783805036631</v>
      </c>
      <c r="AJ3612" s="10">
        <f t="shared" si="1024"/>
        <v>0.31228149366421709</v>
      </c>
      <c r="AK3612" s="10">
        <f t="shared" si="1025"/>
        <v>7.4298552043750519</v>
      </c>
      <c r="AL3612" s="10">
        <f t="shared" si="1026"/>
        <v>-0.83187129802475124</v>
      </c>
      <c r="AM3612" s="10">
        <f t="shared" si="1027"/>
        <v>0.76503777460439859</v>
      </c>
      <c r="AN3612" s="10">
        <f t="shared" si="1028"/>
        <v>44.268516818928049</v>
      </c>
      <c r="AO3612" s="10">
        <f t="shared" si="1029"/>
        <v>-0.58393471876786773</v>
      </c>
      <c r="BG3612" s="5">
        <v>3609</v>
      </c>
      <c r="BH3612" s="10">
        <f t="shared" si="1032"/>
        <v>13281.590277777703</v>
      </c>
      <c r="BI3612" s="10">
        <f t="shared" si="1033"/>
        <v>5932.4027777777828</v>
      </c>
      <c r="BJ3612" s="10">
        <f t="shared" si="1034"/>
        <v>715.20249999999999</v>
      </c>
      <c r="BK3612" s="10">
        <f t="shared" si="1035"/>
        <v>26534.0625</v>
      </c>
      <c r="BL3612" s="5">
        <f t="shared" si="1036"/>
        <v>715.20249999999999</v>
      </c>
      <c r="BM3612" s="5">
        <f t="shared" si="1037"/>
        <v>3</v>
      </c>
    </row>
    <row r="3613" spans="1:65">
      <c r="A3613" s="5">
        <v>3610</v>
      </c>
      <c r="B3613" s="21">
        <v>710852251</v>
      </c>
      <c r="C3613" s="5">
        <v>34</v>
      </c>
      <c r="E3613" s="5">
        <v>3</v>
      </c>
      <c r="F3613" s="5">
        <v>1</v>
      </c>
      <c r="G3613" s="5">
        <v>5</v>
      </c>
      <c r="H3613" s="5">
        <v>21</v>
      </c>
      <c r="I3613" s="5">
        <v>13</v>
      </c>
      <c r="J3613" s="5">
        <v>11</v>
      </c>
      <c r="K3613" s="5">
        <f>VLOOKUP($B3613,고객정보!$A$2:$G$7714,3,0)</f>
        <v>5.3333333333333304</v>
      </c>
      <c r="L3613" s="5">
        <f>VLOOKUP($B3613,고객정보!$A$2:$G$7714,4,0)</f>
        <v>56</v>
      </c>
      <c r="M3613" s="5">
        <f>VLOOKUP($B3613,고객정보!$A$2:$G$7714,5,0)</f>
        <v>0</v>
      </c>
      <c r="N3613" s="5">
        <f t="shared" si="1030"/>
        <v>3</v>
      </c>
      <c r="AC3613" s="5">
        <v>3610</v>
      </c>
      <c r="AD3613" s="29">
        <v>710852251</v>
      </c>
      <c r="AE3613" s="10">
        <f t="shared" si="1031"/>
        <v>33.279752992439334</v>
      </c>
      <c r="AF3613" s="10">
        <f t="shared" si="1020"/>
        <v>-0.8319848511976764</v>
      </c>
      <c r="AG3613" s="10">
        <f t="shared" si="1021"/>
        <v>2.1999347151955648</v>
      </c>
      <c r="AH3613" s="10">
        <f t="shared" si="1022"/>
        <v>9.3834219084908299E-2</v>
      </c>
      <c r="AI3613" s="10">
        <f t="shared" si="1023"/>
        <v>4.2924778380503668</v>
      </c>
      <c r="AJ3613" s="10">
        <f t="shared" si="1024"/>
        <v>20.312281493664216</v>
      </c>
      <c r="AK3613" s="10">
        <f t="shared" si="1025"/>
        <v>12.429855204375052</v>
      </c>
      <c r="AL3613" s="10">
        <f t="shared" si="1026"/>
        <v>10.168128701975249</v>
      </c>
      <c r="AM3613" s="10">
        <f t="shared" si="1027"/>
        <v>4.3483711079377292</v>
      </c>
      <c r="AN3613" s="10">
        <f t="shared" si="1028"/>
        <v>52.268516818928049</v>
      </c>
      <c r="AO3613" s="10">
        <f t="shared" si="1029"/>
        <v>-0.58393471876786773</v>
      </c>
      <c r="BG3613" s="5">
        <v>3610</v>
      </c>
      <c r="BH3613" s="10">
        <f t="shared" si="1032"/>
        <v>14954.80555555548</v>
      </c>
      <c r="BI3613" s="10">
        <f t="shared" si="1033"/>
        <v>5384.0347222222272</v>
      </c>
      <c r="BJ3613" s="10">
        <f t="shared" si="1034"/>
        <v>707.81777777777768</v>
      </c>
      <c r="BK3613" s="10">
        <f t="shared" si="1035"/>
        <v>15996.777777777777</v>
      </c>
      <c r="BL3613" s="5">
        <f t="shared" si="1036"/>
        <v>707.81777777777768</v>
      </c>
      <c r="BM3613" s="5">
        <f t="shared" si="1037"/>
        <v>3</v>
      </c>
    </row>
    <row r="3614" spans="1:65">
      <c r="A3614" s="5">
        <v>3611</v>
      </c>
      <c r="B3614" s="21">
        <v>710853045</v>
      </c>
      <c r="C3614" s="5">
        <v>7</v>
      </c>
      <c r="E3614" s="5">
        <v>15</v>
      </c>
      <c r="G3614" s="5">
        <v>1</v>
      </c>
      <c r="H3614" s="5">
        <v>1</v>
      </c>
      <c r="J3614" s="5">
        <v>5</v>
      </c>
      <c r="K3614" s="5">
        <f>VLOOKUP($B3614,고객정보!$A$2:$G$7714,3,0)</f>
        <v>3.2</v>
      </c>
      <c r="L3614" s="5">
        <f>VLOOKUP($B3614,고객정보!$A$2:$G$7714,4,0)</f>
        <v>36</v>
      </c>
      <c r="M3614" s="5">
        <f>VLOOKUP($B3614,고객정보!$A$2:$G$7714,5,0)</f>
        <v>89</v>
      </c>
      <c r="N3614" s="5">
        <f t="shared" si="1030"/>
        <v>1</v>
      </c>
      <c r="AC3614" s="5">
        <v>3611</v>
      </c>
      <c r="AD3614" s="29">
        <v>710853045</v>
      </c>
      <c r="AE3614" s="10">
        <f t="shared" si="1031"/>
        <v>6.2797529924393354</v>
      </c>
      <c r="AF3614" s="10">
        <f t="shared" si="1020"/>
        <v>-0.8319848511976764</v>
      </c>
      <c r="AG3614" s="10">
        <f t="shared" si="1021"/>
        <v>14.199934715195566</v>
      </c>
      <c r="AH3614" s="10">
        <f t="shared" si="1022"/>
        <v>-0.9061657809150917</v>
      </c>
      <c r="AI3614" s="10">
        <f t="shared" si="1023"/>
        <v>0.29247783805036631</v>
      </c>
      <c r="AJ3614" s="10">
        <f t="shared" si="1024"/>
        <v>0.31228149366421709</v>
      </c>
      <c r="AK3614" s="10">
        <f t="shared" si="1025"/>
        <v>-0.57014479562494769</v>
      </c>
      <c r="AL3614" s="10">
        <f t="shared" si="1026"/>
        <v>4.1681287019752489</v>
      </c>
      <c r="AM3614" s="10">
        <f t="shared" si="1027"/>
        <v>2.215037774604399</v>
      </c>
      <c r="AN3614" s="10">
        <f t="shared" si="1028"/>
        <v>32.268516818928049</v>
      </c>
      <c r="AO3614" s="10">
        <f t="shared" si="1029"/>
        <v>88.416065281232136</v>
      </c>
      <c r="BG3614" s="5">
        <v>3611</v>
      </c>
      <c r="BH3614" s="10">
        <f t="shared" si="1032"/>
        <v>878.534444444428</v>
      </c>
      <c r="BI3614" s="10">
        <f t="shared" si="1033"/>
        <v>1343.0636111111098</v>
      </c>
      <c r="BJ3614" s="10">
        <f t="shared" si="1034"/>
        <v>8323</v>
      </c>
      <c r="BK3614" s="10">
        <f t="shared" si="1035"/>
        <v>33201.240000000005</v>
      </c>
      <c r="BL3614" s="5">
        <f t="shared" si="1036"/>
        <v>878.534444444428</v>
      </c>
      <c r="BM3614" s="5">
        <f t="shared" si="1037"/>
        <v>1</v>
      </c>
    </row>
    <row r="3615" spans="1:65">
      <c r="A3615" s="5">
        <v>3612</v>
      </c>
      <c r="B3615" s="21">
        <v>710863103</v>
      </c>
      <c r="C3615" s="5">
        <v>26</v>
      </c>
      <c r="D3615" s="5">
        <v>3</v>
      </c>
      <c r="E3615" s="5">
        <v>8</v>
      </c>
      <c r="F3615" s="5">
        <v>10</v>
      </c>
      <c r="G3615" s="5">
        <v>2</v>
      </c>
      <c r="H3615" s="5">
        <v>7</v>
      </c>
      <c r="I3615" s="5">
        <v>5</v>
      </c>
      <c r="J3615" s="5">
        <v>16</v>
      </c>
      <c r="K3615" s="5">
        <f>VLOOKUP($B3615,고객정보!$A$2:$G$7714,3,0)</f>
        <v>1.8571428571428601</v>
      </c>
      <c r="L3615" s="5">
        <f>VLOOKUP($B3615,고객정보!$A$2:$G$7714,4,0)</f>
        <v>46</v>
      </c>
      <c r="M3615" s="5">
        <f>VLOOKUP($B3615,고객정보!$A$2:$G$7714,5,0)</f>
        <v>66</v>
      </c>
      <c r="N3615" s="5">
        <f t="shared" si="1030"/>
        <v>2</v>
      </c>
      <c r="AC3615" s="5">
        <v>3612</v>
      </c>
      <c r="AD3615" s="29">
        <v>710863103</v>
      </c>
      <c r="AE3615" s="10">
        <f t="shared" si="1031"/>
        <v>25.279752992439334</v>
      </c>
      <c r="AF3615" s="10">
        <f t="shared" si="1020"/>
        <v>2.1680151488023238</v>
      </c>
      <c r="AG3615" s="10">
        <f t="shared" si="1021"/>
        <v>7.1999347151955648</v>
      </c>
      <c r="AH3615" s="10">
        <f t="shared" si="1022"/>
        <v>9.0938342190849077</v>
      </c>
      <c r="AI3615" s="10">
        <f t="shared" si="1023"/>
        <v>1.2924778380503663</v>
      </c>
      <c r="AJ3615" s="10">
        <f t="shared" si="1024"/>
        <v>6.3122814936642175</v>
      </c>
      <c r="AK3615" s="10">
        <f t="shared" si="1025"/>
        <v>4.4298552043750519</v>
      </c>
      <c r="AL3615" s="10">
        <f t="shared" si="1026"/>
        <v>15.168128701975249</v>
      </c>
      <c r="AM3615" s="10">
        <f t="shared" si="1027"/>
        <v>0.87218063174725868</v>
      </c>
      <c r="AN3615" s="10">
        <f t="shared" si="1028"/>
        <v>42.268516818928049</v>
      </c>
      <c r="AO3615" s="10">
        <f t="shared" si="1029"/>
        <v>65.416065281232136</v>
      </c>
      <c r="BG3615" s="5">
        <v>3612</v>
      </c>
      <c r="BH3615" s="10">
        <f t="shared" si="1032"/>
        <v>3359.7624716552973</v>
      </c>
      <c r="BI3615" s="10">
        <f t="shared" si="1033"/>
        <v>431.46782879818625</v>
      </c>
      <c r="BJ3615" s="10">
        <f t="shared" si="1034"/>
        <v>4575.1175510204084</v>
      </c>
      <c r="BK3615" s="10">
        <f t="shared" si="1035"/>
        <v>23896.306122448979</v>
      </c>
      <c r="BL3615" s="5">
        <f t="shared" si="1036"/>
        <v>431.46782879818625</v>
      </c>
      <c r="BM3615" s="5">
        <f t="shared" si="1037"/>
        <v>2</v>
      </c>
    </row>
    <row r="3616" spans="1:65">
      <c r="A3616" s="5">
        <v>3613</v>
      </c>
      <c r="B3616" s="21">
        <v>710874235</v>
      </c>
      <c r="C3616" s="5">
        <v>13</v>
      </c>
      <c r="D3616" s="5">
        <v>1</v>
      </c>
      <c r="E3616" s="5">
        <v>6</v>
      </c>
      <c r="G3616" s="5">
        <v>1</v>
      </c>
      <c r="H3616" s="5">
        <v>7</v>
      </c>
      <c r="J3616" s="5">
        <v>2</v>
      </c>
      <c r="K3616" s="5">
        <f>VLOOKUP($B3616,고객정보!$A$2:$G$7714,3,0)</f>
        <v>2.1666666666666701</v>
      </c>
      <c r="L3616" s="5">
        <f>VLOOKUP($B3616,고객정보!$A$2:$G$7714,4,0)</f>
        <v>44</v>
      </c>
      <c r="M3616" s="5">
        <f>VLOOKUP($B3616,고객정보!$A$2:$G$7714,5,0)</f>
        <v>14</v>
      </c>
      <c r="N3616" s="5">
        <f t="shared" si="1030"/>
        <v>3</v>
      </c>
      <c r="AC3616" s="5">
        <v>3613</v>
      </c>
      <c r="AD3616" s="29">
        <v>710874235</v>
      </c>
      <c r="AE3616" s="10">
        <f t="shared" si="1031"/>
        <v>12.279752992439336</v>
      </c>
      <c r="AF3616" s="10">
        <f t="shared" si="1020"/>
        <v>0.1680151488023236</v>
      </c>
      <c r="AG3616" s="10">
        <f t="shared" si="1021"/>
        <v>5.1999347151955648</v>
      </c>
      <c r="AH3616" s="10">
        <f t="shared" si="1022"/>
        <v>-0.9061657809150917</v>
      </c>
      <c r="AI3616" s="10">
        <f t="shared" si="1023"/>
        <v>0.29247783805036631</v>
      </c>
      <c r="AJ3616" s="10">
        <f t="shared" si="1024"/>
        <v>6.3122814936642175</v>
      </c>
      <c r="AK3616" s="10">
        <f t="shared" si="1025"/>
        <v>-0.57014479562494769</v>
      </c>
      <c r="AL3616" s="10">
        <f t="shared" si="1026"/>
        <v>1.1681287019752489</v>
      </c>
      <c r="AM3616" s="10">
        <f t="shared" si="1027"/>
        <v>1.1817044412710687</v>
      </c>
      <c r="AN3616" s="10">
        <f t="shared" si="1028"/>
        <v>40.268516818928049</v>
      </c>
      <c r="AO3616" s="10">
        <f t="shared" si="1029"/>
        <v>13.416065281232132</v>
      </c>
      <c r="BG3616" s="5">
        <v>3613</v>
      </c>
      <c r="BH3616" s="10">
        <f t="shared" si="1032"/>
        <v>10164.055555555489</v>
      </c>
      <c r="BI3616" s="10">
        <f t="shared" si="1033"/>
        <v>3520.1180555555593</v>
      </c>
      <c r="BJ3616" s="10">
        <f t="shared" si="1034"/>
        <v>324.00111111111107</v>
      </c>
      <c r="BK3616" s="10">
        <f t="shared" si="1035"/>
        <v>22860.361111111109</v>
      </c>
      <c r="BL3616" s="5">
        <f t="shared" si="1036"/>
        <v>324.00111111111107</v>
      </c>
      <c r="BM3616" s="5">
        <f t="shared" si="1037"/>
        <v>3</v>
      </c>
    </row>
    <row r="3617" spans="1:65">
      <c r="A3617" s="5">
        <v>3614</v>
      </c>
      <c r="B3617" s="21">
        <v>710886452</v>
      </c>
      <c r="C3617" s="5">
        <v>8</v>
      </c>
      <c r="E3617" s="5">
        <v>2</v>
      </c>
      <c r="F3617" s="5">
        <v>7</v>
      </c>
      <c r="H3617" s="5">
        <v>3</v>
      </c>
      <c r="J3617" s="5">
        <v>8</v>
      </c>
      <c r="K3617" s="5">
        <f>VLOOKUP($B3617,고객정보!$A$2:$G$7714,3,0)</f>
        <v>2.8</v>
      </c>
      <c r="L3617" s="5">
        <f>VLOOKUP($B3617,고객정보!$A$2:$G$7714,4,0)</f>
        <v>41</v>
      </c>
      <c r="M3617" s="5">
        <f>VLOOKUP($B3617,고객정보!$A$2:$G$7714,5,0)</f>
        <v>0</v>
      </c>
      <c r="N3617" s="5">
        <f t="shared" si="1030"/>
        <v>3</v>
      </c>
      <c r="AC3617" s="5">
        <v>3614</v>
      </c>
      <c r="AD3617" s="29">
        <v>710886452</v>
      </c>
      <c r="AE3617" s="10">
        <f t="shared" si="1031"/>
        <v>7.2797529924393354</v>
      </c>
      <c r="AF3617" s="10">
        <f t="shared" si="1020"/>
        <v>-0.8319848511976764</v>
      </c>
      <c r="AG3617" s="10">
        <f t="shared" si="1021"/>
        <v>1.199934715195565</v>
      </c>
      <c r="AH3617" s="10">
        <f t="shared" si="1022"/>
        <v>6.0938342190849086</v>
      </c>
      <c r="AI3617" s="10">
        <f t="shared" si="1023"/>
        <v>-0.70752216194963369</v>
      </c>
      <c r="AJ3617" s="10">
        <f t="shared" si="1024"/>
        <v>2.3122814936642171</v>
      </c>
      <c r="AK3617" s="10">
        <f t="shared" si="1025"/>
        <v>-0.57014479562494769</v>
      </c>
      <c r="AL3617" s="10">
        <f t="shared" si="1026"/>
        <v>7.1681287019752489</v>
      </c>
      <c r="AM3617" s="10">
        <f t="shared" si="1027"/>
        <v>1.8150377746043984</v>
      </c>
      <c r="AN3617" s="10">
        <f t="shared" si="1028"/>
        <v>37.268516818928049</v>
      </c>
      <c r="AO3617" s="10">
        <f t="shared" si="1029"/>
        <v>-0.58393471876786773</v>
      </c>
      <c r="BG3617" s="5">
        <v>3614</v>
      </c>
      <c r="BH3617" s="10">
        <f t="shared" si="1032"/>
        <v>13120.267777777703</v>
      </c>
      <c r="BI3617" s="10">
        <f t="shared" si="1033"/>
        <v>5678.0302777777833</v>
      </c>
      <c r="BJ3617" s="10">
        <f t="shared" si="1034"/>
        <v>309.36</v>
      </c>
      <c r="BK3617" s="10">
        <f t="shared" si="1035"/>
        <v>24755.84</v>
      </c>
      <c r="BL3617" s="5">
        <f t="shared" si="1036"/>
        <v>309.36</v>
      </c>
      <c r="BM3617" s="5">
        <f t="shared" si="1037"/>
        <v>3</v>
      </c>
    </row>
    <row r="3618" spans="1:65">
      <c r="A3618" s="5">
        <v>3615</v>
      </c>
      <c r="B3618" s="21">
        <v>710886543</v>
      </c>
      <c r="C3618" s="5">
        <v>59</v>
      </c>
      <c r="D3618" s="5">
        <v>3</v>
      </c>
      <c r="E3618" s="5">
        <v>17</v>
      </c>
      <c r="F3618" s="5">
        <v>3</v>
      </c>
      <c r="H3618" s="5">
        <v>53</v>
      </c>
      <c r="I3618" s="5">
        <v>6</v>
      </c>
      <c r="J3618" s="5">
        <v>37</v>
      </c>
      <c r="K3618" s="5">
        <f>VLOOKUP($B3618,고객정보!$A$2:$G$7714,3,0)</f>
        <v>4.8</v>
      </c>
      <c r="L3618" s="5">
        <f>VLOOKUP($B3618,고객정보!$A$2:$G$7714,4,0)</f>
        <v>47</v>
      </c>
      <c r="M3618" s="5">
        <f>VLOOKUP($B3618,고객정보!$A$2:$G$7714,5,0)</f>
        <v>106.64705882352899</v>
      </c>
      <c r="N3618" s="5">
        <f t="shared" si="1030"/>
        <v>2</v>
      </c>
      <c r="AC3618" s="5">
        <v>3615</v>
      </c>
      <c r="AD3618" s="29">
        <v>710886543</v>
      </c>
      <c r="AE3618" s="10">
        <f t="shared" si="1031"/>
        <v>58.279752992439334</v>
      </c>
      <c r="AF3618" s="10">
        <f t="shared" si="1020"/>
        <v>2.1680151488023238</v>
      </c>
      <c r="AG3618" s="10">
        <f t="shared" si="1021"/>
        <v>16.199934715195564</v>
      </c>
      <c r="AH3618" s="10">
        <f t="shared" si="1022"/>
        <v>2.0938342190849082</v>
      </c>
      <c r="AI3618" s="10">
        <f t="shared" si="1023"/>
        <v>-0.70752216194963369</v>
      </c>
      <c r="AJ3618" s="10">
        <f t="shared" si="1024"/>
        <v>52.312281493664216</v>
      </c>
      <c r="AK3618" s="10">
        <f t="shared" si="1025"/>
        <v>5.4298552043750519</v>
      </c>
      <c r="AL3618" s="10">
        <f t="shared" si="1026"/>
        <v>36.168128701975249</v>
      </c>
      <c r="AM3618" s="10">
        <f t="shared" si="1027"/>
        <v>3.8150377746043986</v>
      </c>
      <c r="AN3618" s="10">
        <f t="shared" si="1028"/>
        <v>43.268516818928049</v>
      </c>
      <c r="AO3618" s="10">
        <f t="shared" si="1029"/>
        <v>106.06312410476113</v>
      </c>
      <c r="BG3618" s="5">
        <v>3615</v>
      </c>
      <c r="BH3618" s="10">
        <f t="shared" si="1032"/>
        <v>7797.0825413302582</v>
      </c>
      <c r="BI3618" s="10">
        <f t="shared" si="1033"/>
        <v>5654.0117079968913</v>
      </c>
      <c r="BJ3618" s="10">
        <f t="shared" si="1034"/>
        <v>15645.355155709254</v>
      </c>
      <c r="BK3618" s="10">
        <f t="shared" si="1035"/>
        <v>20662.635155709257</v>
      </c>
      <c r="BL3618" s="5">
        <f t="shared" si="1036"/>
        <v>5654.0117079968913</v>
      </c>
      <c r="BM3618" s="5">
        <f t="shared" si="1037"/>
        <v>2</v>
      </c>
    </row>
    <row r="3619" spans="1:65">
      <c r="A3619" s="5">
        <v>3616</v>
      </c>
      <c r="B3619" s="21">
        <v>710895689</v>
      </c>
      <c r="C3619" s="5">
        <v>4</v>
      </c>
      <c r="E3619" s="5">
        <v>17</v>
      </c>
      <c r="H3619" s="5">
        <v>5</v>
      </c>
      <c r="I3619" s="5">
        <v>3</v>
      </c>
      <c r="J3619" s="5">
        <v>3</v>
      </c>
      <c r="K3619" s="5">
        <f>VLOOKUP($B3619,고객정보!$A$2:$G$7714,3,0)</f>
        <v>4.2</v>
      </c>
      <c r="L3619" s="5">
        <f>VLOOKUP($B3619,고객정보!$A$2:$G$7714,4,0)</f>
        <v>37</v>
      </c>
      <c r="M3619" s="5">
        <f>VLOOKUP($B3619,고객정보!$A$2:$G$7714,5,0)</f>
        <v>295</v>
      </c>
      <c r="N3619" s="5">
        <f t="shared" si="1030"/>
        <v>1</v>
      </c>
      <c r="AC3619" s="5">
        <v>3616</v>
      </c>
      <c r="AD3619" s="29">
        <v>710895689</v>
      </c>
      <c r="AE3619" s="10">
        <f t="shared" si="1031"/>
        <v>3.2797529924393354</v>
      </c>
      <c r="AF3619" s="10">
        <f t="shared" si="1020"/>
        <v>-0.8319848511976764</v>
      </c>
      <c r="AG3619" s="10">
        <f t="shared" si="1021"/>
        <v>16.199934715195564</v>
      </c>
      <c r="AH3619" s="10">
        <f t="shared" si="1022"/>
        <v>-0.9061657809150917</v>
      </c>
      <c r="AI3619" s="10">
        <f t="shared" si="1023"/>
        <v>-0.70752216194963369</v>
      </c>
      <c r="AJ3619" s="10">
        <f t="shared" si="1024"/>
        <v>4.3122814936642175</v>
      </c>
      <c r="AK3619" s="10">
        <f t="shared" si="1025"/>
        <v>2.4298552043750523</v>
      </c>
      <c r="AL3619" s="10">
        <f t="shared" si="1026"/>
        <v>2.1681287019752489</v>
      </c>
      <c r="AM3619" s="10">
        <f t="shared" si="1027"/>
        <v>3.215037774604399</v>
      </c>
      <c r="AN3619" s="10">
        <f t="shared" si="1028"/>
        <v>33.268516818928049</v>
      </c>
      <c r="AO3619" s="10">
        <f t="shared" si="1029"/>
        <v>294.41606528123214</v>
      </c>
      <c r="BG3619" s="5">
        <v>3616</v>
      </c>
      <c r="BH3619" s="10">
        <f t="shared" si="1032"/>
        <v>33128.601111111231</v>
      </c>
      <c r="BI3619" s="10">
        <f t="shared" si="1033"/>
        <v>51753.796944444439</v>
      </c>
      <c r="BJ3619" s="10">
        <f t="shared" si="1034"/>
        <v>87514</v>
      </c>
      <c r="BK3619" s="10">
        <f t="shared" si="1035"/>
        <v>112536.64</v>
      </c>
      <c r="BL3619" s="5">
        <f t="shared" si="1036"/>
        <v>33128.601111111231</v>
      </c>
      <c r="BM3619" s="5">
        <f t="shared" si="1037"/>
        <v>1</v>
      </c>
    </row>
    <row r="3620" spans="1:65">
      <c r="A3620" s="5">
        <v>3617</v>
      </c>
      <c r="B3620" s="21">
        <v>710959744</v>
      </c>
      <c r="C3620" s="5">
        <v>24</v>
      </c>
      <c r="D3620" s="5">
        <v>3</v>
      </c>
      <c r="E3620" s="5">
        <v>6</v>
      </c>
      <c r="F3620" s="5">
        <v>2</v>
      </c>
      <c r="H3620" s="5">
        <v>1</v>
      </c>
      <c r="J3620" s="5">
        <v>7</v>
      </c>
      <c r="K3620" s="5">
        <f>VLOOKUP($B3620,고객정보!$A$2:$G$7714,3,0)</f>
        <v>2</v>
      </c>
      <c r="L3620" s="5">
        <f>VLOOKUP($B3620,고객정보!$A$2:$G$7714,4,0)</f>
        <v>41</v>
      </c>
      <c r="M3620" s="5">
        <f>VLOOKUP($B3620,고객정보!$A$2:$G$7714,5,0)</f>
        <v>0</v>
      </c>
      <c r="N3620" s="5">
        <f t="shared" si="1030"/>
        <v>3</v>
      </c>
      <c r="AC3620" s="5">
        <v>3617</v>
      </c>
      <c r="AD3620" s="29">
        <v>710959744</v>
      </c>
      <c r="AE3620" s="10">
        <f t="shared" si="1031"/>
        <v>23.279752992439334</v>
      </c>
      <c r="AF3620" s="10">
        <f t="shared" si="1020"/>
        <v>2.1680151488023238</v>
      </c>
      <c r="AG3620" s="10">
        <f t="shared" si="1021"/>
        <v>5.1999347151955648</v>
      </c>
      <c r="AH3620" s="10">
        <f t="shared" si="1022"/>
        <v>1.0938342190849082</v>
      </c>
      <c r="AI3620" s="10">
        <f t="shared" si="1023"/>
        <v>-0.70752216194963369</v>
      </c>
      <c r="AJ3620" s="10">
        <f t="shared" si="1024"/>
        <v>0.31228149366421709</v>
      </c>
      <c r="AK3620" s="10">
        <f t="shared" si="1025"/>
        <v>-0.57014479562494769</v>
      </c>
      <c r="AL3620" s="10">
        <f t="shared" si="1026"/>
        <v>6.1681287019752489</v>
      </c>
      <c r="AM3620" s="10">
        <f t="shared" si="1027"/>
        <v>1.0150377746043986</v>
      </c>
      <c r="AN3620" s="10">
        <f t="shared" si="1028"/>
        <v>37.268516818928049</v>
      </c>
      <c r="AO3620" s="10">
        <f t="shared" si="1029"/>
        <v>-0.58393471876786773</v>
      </c>
      <c r="BG3620" s="5">
        <v>3617</v>
      </c>
      <c r="BH3620" s="10">
        <f t="shared" si="1032"/>
        <v>13523.027777777703</v>
      </c>
      <c r="BI3620" s="10">
        <f t="shared" si="1033"/>
        <v>5181.5902777777828</v>
      </c>
      <c r="BJ3620" s="10">
        <f t="shared" si="1034"/>
        <v>94.04</v>
      </c>
      <c r="BK3620" s="10">
        <f t="shared" si="1035"/>
        <v>20771</v>
      </c>
      <c r="BL3620" s="5">
        <f t="shared" si="1036"/>
        <v>94.04</v>
      </c>
      <c r="BM3620" s="5">
        <f t="shared" si="1037"/>
        <v>3</v>
      </c>
    </row>
    <row r="3621" spans="1:65">
      <c r="A3621" s="5">
        <v>3618</v>
      </c>
      <c r="B3621" s="21">
        <v>711003815</v>
      </c>
      <c r="C3621" s="5">
        <v>24</v>
      </c>
      <c r="D3621" s="5">
        <v>11</v>
      </c>
      <c r="E3621" s="5">
        <v>49</v>
      </c>
      <c r="F3621" s="5">
        <v>5</v>
      </c>
      <c r="G3621" s="5">
        <v>36</v>
      </c>
      <c r="H3621" s="5">
        <v>17</v>
      </c>
      <c r="I3621" s="5">
        <v>2</v>
      </c>
      <c r="J3621" s="5">
        <v>21</v>
      </c>
      <c r="K3621" s="5">
        <f>VLOOKUP($B3621,고객정보!$A$2:$G$7714,3,0)</f>
        <v>5.5</v>
      </c>
      <c r="L3621" s="5">
        <f>VLOOKUP($B3621,고객정보!$A$2:$G$7714,4,0)</f>
        <v>44</v>
      </c>
      <c r="M3621" s="5">
        <f>VLOOKUP($B3621,고객정보!$A$2:$G$7714,5,0)</f>
        <v>0</v>
      </c>
      <c r="N3621" s="5">
        <f t="shared" si="1030"/>
        <v>3</v>
      </c>
      <c r="AC3621" s="5">
        <v>3618</v>
      </c>
      <c r="AD3621" s="29">
        <v>711003815</v>
      </c>
      <c r="AE3621" s="10">
        <f t="shared" si="1031"/>
        <v>23.279752992439334</v>
      </c>
      <c r="AF3621" s="10">
        <f t="shared" si="1020"/>
        <v>10.168015148802324</v>
      </c>
      <c r="AG3621" s="10">
        <f t="shared" si="1021"/>
        <v>48.199934715195567</v>
      </c>
      <c r="AH3621" s="10">
        <f t="shared" si="1022"/>
        <v>4.0938342190849086</v>
      </c>
      <c r="AI3621" s="10">
        <f t="shared" si="1023"/>
        <v>35.292477838050367</v>
      </c>
      <c r="AJ3621" s="10">
        <f t="shared" si="1024"/>
        <v>16.312281493664216</v>
      </c>
      <c r="AK3621" s="10">
        <f t="shared" si="1025"/>
        <v>1.4298552043750523</v>
      </c>
      <c r="AL3621" s="10">
        <f t="shared" si="1026"/>
        <v>20.168128701975249</v>
      </c>
      <c r="AM3621" s="10">
        <f t="shared" si="1027"/>
        <v>4.5150377746043988</v>
      </c>
      <c r="AN3621" s="10">
        <f t="shared" si="1028"/>
        <v>40.268516818928049</v>
      </c>
      <c r="AO3621" s="10">
        <f t="shared" si="1029"/>
        <v>-0.58393471876786773</v>
      </c>
      <c r="BG3621" s="5">
        <v>3618</v>
      </c>
      <c r="BH3621" s="10">
        <f t="shared" si="1032"/>
        <v>17851.277777777701</v>
      </c>
      <c r="BI3621" s="10">
        <f t="shared" si="1033"/>
        <v>8692.3402777777828</v>
      </c>
      <c r="BJ3621" s="10">
        <f t="shared" si="1034"/>
        <v>3353.89</v>
      </c>
      <c r="BK3621" s="10">
        <f t="shared" si="1035"/>
        <v>21308.25</v>
      </c>
      <c r="BL3621" s="5">
        <f t="shared" si="1036"/>
        <v>3353.89</v>
      </c>
      <c r="BM3621" s="5">
        <f t="shared" si="1037"/>
        <v>3</v>
      </c>
    </row>
    <row r="3622" spans="1:65">
      <c r="A3622" s="5">
        <v>3619</v>
      </c>
      <c r="B3622" s="21">
        <v>711007302</v>
      </c>
      <c r="C3622" s="5">
        <v>3</v>
      </c>
      <c r="E3622" s="5">
        <v>1</v>
      </c>
      <c r="H3622" s="5">
        <v>6</v>
      </c>
      <c r="I3622" s="5">
        <v>1</v>
      </c>
      <c r="K3622" s="5">
        <f>VLOOKUP($B3622,고객정보!$A$2:$G$7714,3,0)</f>
        <v>1.5</v>
      </c>
      <c r="L3622" s="5">
        <f>VLOOKUP($B3622,고객정보!$A$2:$G$7714,4,0)</f>
        <v>51</v>
      </c>
      <c r="M3622" s="5">
        <f>VLOOKUP($B3622,고객정보!$A$2:$G$7714,5,0)</f>
        <v>0</v>
      </c>
      <c r="N3622" s="5">
        <f t="shared" si="1030"/>
        <v>3</v>
      </c>
      <c r="AC3622" s="5">
        <v>3619</v>
      </c>
      <c r="AD3622" s="29">
        <v>711007302</v>
      </c>
      <c r="AE3622" s="10">
        <f t="shared" si="1031"/>
        <v>2.2797529924393354</v>
      </c>
      <c r="AF3622" s="10">
        <f t="shared" si="1020"/>
        <v>-0.8319848511976764</v>
      </c>
      <c r="AG3622" s="10">
        <f t="shared" si="1021"/>
        <v>0.19993471519556505</v>
      </c>
      <c r="AH3622" s="10">
        <f t="shared" si="1022"/>
        <v>-0.9061657809150917</v>
      </c>
      <c r="AI3622" s="10">
        <f t="shared" si="1023"/>
        <v>-0.70752216194963369</v>
      </c>
      <c r="AJ3622" s="10">
        <f t="shared" si="1024"/>
        <v>5.3122814936642175</v>
      </c>
      <c r="AK3622" s="10">
        <f t="shared" si="1025"/>
        <v>0.42985520437505231</v>
      </c>
      <c r="AL3622" s="10">
        <f t="shared" si="1026"/>
        <v>-0.83187129802475124</v>
      </c>
      <c r="AM3622" s="10">
        <f t="shared" si="1027"/>
        <v>0.51503777460439859</v>
      </c>
      <c r="AN3622" s="10">
        <f t="shared" si="1028"/>
        <v>47.268516818928049</v>
      </c>
      <c r="AO3622" s="10">
        <f t="shared" si="1029"/>
        <v>-0.58393471876786773</v>
      </c>
      <c r="BG3622" s="5">
        <v>3619</v>
      </c>
      <c r="BH3622" s="10">
        <f t="shared" si="1032"/>
        <v>13078.277777777703</v>
      </c>
      <c r="BI3622" s="10">
        <f t="shared" si="1033"/>
        <v>5671.3402777777828</v>
      </c>
      <c r="BJ3622" s="10">
        <f t="shared" si="1034"/>
        <v>562.49</v>
      </c>
      <c r="BK3622" s="10">
        <f t="shared" si="1035"/>
        <v>25637.25</v>
      </c>
      <c r="BL3622" s="5">
        <f t="shared" si="1036"/>
        <v>562.49</v>
      </c>
      <c r="BM3622" s="5">
        <f t="shared" si="1037"/>
        <v>3</v>
      </c>
    </row>
    <row r="3623" spans="1:65">
      <c r="A3623" s="5">
        <v>3620</v>
      </c>
      <c r="B3623" s="21">
        <v>711012872</v>
      </c>
      <c r="C3623" s="5">
        <v>48</v>
      </c>
      <c r="E3623" s="5">
        <v>10</v>
      </c>
      <c r="F3623" s="5">
        <v>1</v>
      </c>
      <c r="H3623" s="5">
        <v>16</v>
      </c>
      <c r="I3623" s="5">
        <v>1</v>
      </c>
      <c r="J3623" s="5">
        <v>2</v>
      </c>
      <c r="K3623" s="5">
        <f>VLOOKUP($B3623,고객정보!$A$2:$G$7714,3,0)</f>
        <v>4.2</v>
      </c>
      <c r="L3623" s="5">
        <f>VLOOKUP($B3623,고객정보!$A$2:$G$7714,4,0)</f>
        <v>46</v>
      </c>
      <c r="M3623" s="5">
        <f>VLOOKUP($B3623,고객정보!$A$2:$G$7714,5,0)</f>
        <v>0</v>
      </c>
      <c r="N3623" s="5">
        <f t="shared" si="1030"/>
        <v>3</v>
      </c>
      <c r="AC3623" s="5">
        <v>3620</v>
      </c>
      <c r="AD3623" s="29">
        <v>711012872</v>
      </c>
      <c r="AE3623" s="10">
        <f t="shared" si="1031"/>
        <v>47.279752992439334</v>
      </c>
      <c r="AF3623" s="10">
        <f t="shared" si="1020"/>
        <v>-0.8319848511976764</v>
      </c>
      <c r="AG3623" s="10">
        <f t="shared" si="1021"/>
        <v>9.1999347151955657</v>
      </c>
      <c r="AH3623" s="10">
        <f t="shared" si="1022"/>
        <v>9.3834219084908299E-2</v>
      </c>
      <c r="AI3623" s="10">
        <f t="shared" si="1023"/>
        <v>-0.70752216194963369</v>
      </c>
      <c r="AJ3623" s="10">
        <f t="shared" si="1024"/>
        <v>15.312281493664218</v>
      </c>
      <c r="AK3623" s="10">
        <f t="shared" si="1025"/>
        <v>0.42985520437505231</v>
      </c>
      <c r="AL3623" s="10">
        <f t="shared" si="1026"/>
        <v>1.1681287019752489</v>
      </c>
      <c r="AM3623" s="10">
        <f t="shared" si="1027"/>
        <v>3.215037774604399</v>
      </c>
      <c r="AN3623" s="10">
        <f t="shared" si="1028"/>
        <v>42.268516818928049</v>
      </c>
      <c r="AO3623" s="10">
        <f t="shared" si="1029"/>
        <v>-0.58393471876786773</v>
      </c>
      <c r="BG3623" s="5">
        <v>3620</v>
      </c>
      <c r="BH3623" s="10">
        <f t="shared" si="1032"/>
        <v>15426.267777777703</v>
      </c>
      <c r="BI3623" s="10">
        <f t="shared" si="1033"/>
        <v>5358.6302777777828</v>
      </c>
      <c r="BJ3623" s="10">
        <f t="shared" si="1034"/>
        <v>764</v>
      </c>
      <c r="BK3623" s="10">
        <f t="shared" si="1035"/>
        <v>13320.64</v>
      </c>
      <c r="BL3623" s="5">
        <f t="shared" si="1036"/>
        <v>764</v>
      </c>
      <c r="BM3623" s="5">
        <f t="shared" si="1037"/>
        <v>3</v>
      </c>
    </row>
    <row r="3624" spans="1:65">
      <c r="A3624" s="5">
        <v>3621</v>
      </c>
      <c r="B3624" s="21">
        <v>711045192</v>
      </c>
      <c r="C3624" s="5">
        <v>90</v>
      </c>
      <c r="D3624" s="5">
        <v>17</v>
      </c>
      <c r="E3624" s="5">
        <v>5</v>
      </c>
      <c r="F3624" s="5">
        <v>7</v>
      </c>
      <c r="H3624" s="5">
        <v>50</v>
      </c>
      <c r="J3624" s="5">
        <v>24</v>
      </c>
      <c r="K3624" s="5">
        <f>VLOOKUP($B3624,고객정보!$A$2:$G$7714,3,0)</f>
        <v>7.5</v>
      </c>
      <c r="L3624" s="5">
        <f>VLOOKUP($B3624,고객정보!$A$2:$G$7714,4,0)</f>
        <v>52</v>
      </c>
      <c r="M3624" s="5">
        <f>VLOOKUP($B3624,고객정보!$A$2:$G$7714,5,0)</f>
        <v>0</v>
      </c>
      <c r="N3624" s="5">
        <f t="shared" si="1030"/>
        <v>4</v>
      </c>
      <c r="AC3624" s="5">
        <v>3621</v>
      </c>
      <c r="AD3624" s="29">
        <v>711045192</v>
      </c>
      <c r="AE3624" s="10">
        <f t="shared" si="1031"/>
        <v>89.279752992439342</v>
      </c>
      <c r="AF3624" s="10">
        <f t="shared" si="1020"/>
        <v>16.168015148802322</v>
      </c>
      <c r="AG3624" s="10">
        <f t="shared" si="1021"/>
        <v>4.1999347151955648</v>
      </c>
      <c r="AH3624" s="10">
        <f t="shared" si="1022"/>
        <v>6.0938342190849086</v>
      </c>
      <c r="AI3624" s="10">
        <f t="shared" si="1023"/>
        <v>-0.70752216194963369</v>
      </c>
      <c r="AJ3624" s="10">
        <f t="shared" si="1024"/>
        <v>49.312281493664216</v>
      </c>
      <c r="AK3624" s="10">
        <f t="shared" si="1025"/>
        <v>-0.57014479562494769</v>
      </c>
      <c r="AL3624" s="10">
        <f t="shared" si="1026"/>
        <v>23.168128701975249</v>
      </c>
      <c r="AM3624" s="10">
        <f t="shared" si="1027"/>
        <v>6.5150377746043988</v>
      </c>
      <c r="AN3624" s="10">
        <f t="shared" si="1028"/>
        <v>48.268516818928049</v>
      </c>
      <c r="AO3624" s="10">
        <f t="shared" si="1029"/>
        <v>-0.58393471876786773</v>
      </c>
      <c r="BG3624" s="5">
        <v>3621</v>
      </c>
      <c r="BH3624" s="10">
        <f t="shared" si="1032"/>
        <v>24267.277777777701</v>
      </c>
      <c r="BI3624" s="10">
        <f t="shared" si="1033"/>
        <v>11118.340277777785</v>
      </c>
      <c r="BJ3624" s="10">
        <f t="shared" si="1034"/>
        <v>6931.09</v>
      </c>
      <c r="BK3624" s="10">
        <f t="shared" si="1035"/>
        <v>4468.25</v>
      </c>
      <c r="BL3624" s="5">
        <f t="shared" si="1036"/>
        <v>4468.25</v>
      </c>
      <c r="BM3624" s="5">
        <f t="shared" si="1037"/>
        <v>4</v>
      </c>
    </row>
    <row r="3625" spans="1:65">
      <c r="A3625" s="5">
        <v>3622</v>
      </c>
      <c r="B3625" s="21">
        <v>711076111</v>
      </c>
      <c r="D3625" s="5">
        <v>1</v>
      </c>
      <c r="E3625" s="5">
        <v>1</v>
      </c>
      <c r="J3625" s="5">
        <v>5</v>
      </c>
      <c r="K3625" s="5">
        <f>VLOOKUP($B3625,고객정보!$A$2:$G$7714,3,0)</f>
        <v>1</v>
      </c>
      <c r="L3625" s="5">
        <f>VLOOKUP($B3625,고객정보!$A$2:$G$7714,4,0)</f>
        <v>37</v>
      </c>
      <c r="M3625" s="5">
        <f>VLOOKUP($B3625,고객정보!$A$2:$G$7714,5,0)</f>
        <v>0</v>
      </c>
      <c r="N3625" s="5">
        <f t="shared" si="1030"/>
        <v>3</v>
      </c>
      <c r="AC3625" s="5">
        <v>3622</v>
      </c>
      <c r="AD3625" s="29">
        <v>711076111</v>
      </c>
      <c r="AE3625" s="10">
        <f t="shared" si="1031"/>
        <v>-0.72024700756066451</v>
      </c>
      <c r="AF3625" s="10">
        <f t="shared" si="1020"/>
        <v>0.1680151488023236</v>
      </c>
      <c r="AG3625" s="10">
        <f t="shared" si="1021"/>
        <v>0.19993471519556505</v>
      </c>
      <c r="AH3625" s="10">
        <f t="shared" si="1022"/>
        <v>-0.9061657809150917</v>
      </c>
      <c r="AI3625" s="10">
        <f t="shared" si="1023"/>
        <v>-0.70752216194963369</v>
      </c>
      <c r="AJ3625" s="10">
        <f t="shared" si="1024"/>
        <v>-0.68771850633578291</v>
      </c>
      <c r="AK3625" s="10">
        <f t="shared" si="1025"/>
        <v>-0.57014479562494769</v>
      </c>
      <c r="AL3625" s="10">
        <f t="shared" si="1026"/>
        <v>4.1681287019752489</v>
      </c>
      <c r="AM3625" s="10">
        <f t="shared" si="1027"/>
        <v>1.503777460439859E-2</v>
      </c>
      <c r="AN3625" s="10">
        <f t="shared" si="1028"/>
        <v>33.268516818928049</v>
      </c>
      <c r="AO3625" s="10">
        <f t="shared" si="1029"/>
        <v>-0.58393471876786773</v>
      </c>
      <c r="BG3625" s="5">
        <v>3622</v>
      </c>
      <c r="BH3625" s="10">
        <f t="shared" si="1032"/>
        <v>13014.027777777703</v>
      </c>
      <c r="BI3625" s="10">
        <f t="shared" si="1033"/>
        <v>6187.5902777777828</v>
      </c>
      <c r="BJ3625" s="10">
        <f t="shared" si="1034"/>
        <v>667.44</v>
      </c>
      <c r="BK3625" s="10">
        <f t="shared" si="1035"/>
        <v>27588</v>
      </c>
      <c r="BL3625" s="5">
        <f t="shared" si="1036"/>
        <v>667.44</v>
      </c>
      <c r="BM3625" s="5">
        <f t="shared" si="1037"/>
        <v>3</v>
      </c>
    </row>
    <row r="3626" spans="1:65">
      <c r="A3626" s="5">
        <v>3623</v>
      </c>
      <c r="B3626" s="21">
        <v>711110813</v>
      </c>
      <c r="C3626" s="5">
        <v>10</v>
      </c>
      <c r="E3626" s="5">
        <v>6</v>
      </c>
      <c r="J3626" s="5">
        <v>20</v>
      </c>
      <c r="K3626" s="5">
        <f>VLOOKUP($B3626,고객정보!$A$2:$G$7714,3,0)</f>
        <v>4</v>
      </c>
      <c r="L3626" s="5">
        <f>VLOOKUP($B3626,고객정보!$A$2:$G$7714,4,0)</f>
        <v>44</v>
      </c>
      <c r="M3626" s="5">
        <f>VLOOKUP($B3626,고객정보!$A$2:$G$7714,5,0)</f>
        <v>0</v>
      </c>
      <c r="N3626" s="5">
        <f t="shared" si="1030"/>
        <v>3</v>
      </c>
      <c r="AC3626" s="5">
        <v>3623</v>
      </c>
      <c r="AD3626" s="29">
        <v>711110813</v>
      </c>
      <c r="AE3626" s="10">
        <f t="shared" si="1031"/>
        <v>9.2797529924393363</v>
      </c>
      <c r="AF3626" s="10">
        <f t="shared" si="1020"/>
        <v>-0.8319848511976764</v>
      </c>
      <c r="AG3626" s="10">
        <f t="shared" si="1021"/>
        <v>5.1999347151955648</v>
      </c>
      <c r="AH3626" s="10">
        <f t="shared" si="1022"/>
        <v>-0.9061657809150917</v>
      </c>
      <c r="AI3626" s="10">
        <f t="shared" si="1023"/>
        <v>-0.70752216194963369</v>
      </c>
      <c r="AJ3626" s="10">
        <f t="shared" si="1024"/>
        <v>-0.68771850633578291</v>
      </c>
      <c r="AK3626" s="10">
        <f t="shared" si="1025"/>
        <v>-0.57014479562494769</v>
      </c>
      <c r="AL3626" s="10">
        <f t="shared" si="1026"/>
        <v>19.168128701975249</v>
      </c>
      <c r="AM3626" s="10">
        <f t="shared" si="1027"/>
        <v>3.0150377746043988</v>
      </c>
      <c r="AN3626" s="10">
        <f t="shared" si="1028"/>
        <v>40.268516818928049</v>
      </c>
      <c r="AO3626" s="10">
        <f t="shared" si="1029"/>
        <v>-0.58393471876786773</v>
      </c>
      <c r="BG3626" s="5">
        <v>3623</v>
      </c>
      <c r="BH3626" s="10">
        <f t="shared" si="1032"/>
        <v>13451.027777777703</v>
      </c>
      <c r="BI3626" s="10">
        <f t="shared" si="1033"/>
        <v>5783.5902777777828</v>
      </c>
      <c r="BJ3626" s="10">
        <f t="shared" si="1034"/>
        <v>429.23999999999995</v>
      </c>
      <c r="BK3626" s="10">
        <f t="shared" si="1035"/>
        <v>24721</v>
      </c>
      <c r="BL3626" s="5">
        <f t="shared" si="1036"/>
        <v>429.23999999999995</v>
      </c>
      <c r="BM3626" s="5">
        <f t="shared" si="1037"/>
        <v>3</v>
      </c>
    </row>
    <row r="3627" spans="1:65">
      <c r="A3627" s="5">
        <v>3624</v>
      </c>
      <c r="B3627" s="21">
        <v>711121867</v>
      </c>
      <c r="C3627" s="5">
        <v>49</v>
      </c>
      <c r="D3627" s="5">
        <v>7</v>
      </c>
      <c r="E3627" s="5">
        <v>15</v>
      </c>
      <c r="H3627" s="5">
        <v>13</v>
      </c>
      <c r="J3627" s="5">
        <v>4</v>
      </c>
      <c r="K3627" s="5">
        <f>VLOOKUP($B3627,고객정보!$A$2:$G$7714,3,0)</f>
        <v>4.2</v>
      </c>
      <c r="L3627" s="5">
        <f>VLOOKUP($B3627,고객정보!$A$2:$G$7714,4,0)</f>
        <v>43</v>
      </c>
      <c r="M3627" s="5">
        <f>VLOOKUP($B3627,고객정보!$A$2:$G$7714,5,0)</f>
        <v>0</v>
      </c>
      <c r="N3627" s="5">
        <f t="shared" si="1030"/>
        <v>3</v>
      </c>
      <c r="AC3627" s="5">
        <v>3624</v>
      </c>
      <c r="AD3627" s="29">
        <v>711121867</v>
      </c>
      <c r="AE3627" s="10">
        <f t="shared" si="1031"/>
        <v>48.279752992439334</v>
      </c>
      <c r="AF3627" s="10">
        <f t="shared" si="1020"/>
        <v>6.1680151488023238</v>
      </c>
      <c r="AG3627" s="10">
        <f t="shared" si="1021"/>
        <v>14.199934715195566</v>
      </c>
      <c r="AH3627" s="10">
        <f t="shared" si="1022"/>
        <v>-0.9061657809150917</v>
      </c>
      <c r="AI3627" s="10">
        <f t="shared" si="1023"/>
        <v>-0.70752216194963369</v>
      </c>
      <c r="AJ3627" s="10">
        <f t="shared" si="1024"/>
        <v>12.312281493664218</v>
      </c>
      <c r="AK3627" s="10">
        <f t="shared" si="1025"/>
        <v>-0.57014479562494769</v>
      </c>
      <c r="AL3627" s="10">
        <f t="shared" si="1026"/>
        <v>3.1681287019752489</v>
      </c>
      <c r="AM3627" s="10">
        <f t="shared" si="1027"/>
        <v>3.215037774604399</v>
      </c>
      <c r="AN3627" s="10">
        <f t="shared" si="1028"/>
        <v>39.268516818928049</v>
      </c>
      <c r="AO3627" s="10">
        <f t="shared" si="1029"/>
        <v>-0.58393471876786773</v>
      </c>
      <c r="BG3627" s="5">
        <v>3624</v>
      </c>
      <c r="BH3627" s="10">
        <f t="shared" si="1032"/>
        <v>15581.267777777703</v>
      </c>
      <c r="BI3627" s="10">
        <f t="shared" si="1033"/>
        <v>5519.6302777777828</v>
      </c>
      <c r="BJ3627" s="10">
        <f t="shared" si="1034"/>
        <v>841</v>
      </c>
      <c r="BK3627" s="10">
        <f t="shared" si="1035"/>
        <v>13501.64</v>
      </c>
      <c r="BL3627" s="5">
        <f t="shared" si="1036"/>
        <v>841</v>
      </c>
      <c r="BM3627" s="5">
        <f t="shared" si="1037"/>
        <v>3</v>
      </c>
    </row>
    <row r="3628" spans="1:65">
      <c r="A3628" s="5">
        <v>3625</v>
      </c>
      <c r="B3628" s="21">
        <v>711126227</v>
      </c>
      <c r="C3628" s="5">
        <v>50</v>
      </c>
      <c r="D3628" s="5">
        <v>7</v>
      </c>
      <c r="E3628" s="5">
        <v>7</v>
      </c>
      <c r="F3628" s="5">
        <v>2</v>
      </c>
      <c r="G3628" s="5">
        <v>10</v>
      </c>
      <c r="H3628" s="5">
        <v>39</v>
      </c>
      <c r="J3628" s="5">
        <v>9</v>
      </c>
      <c r="K3628" s="5">
        <f>VLOOKUP($B3628,고객정보!$A$2:$G$7714,3,0)</f>
        <v>5.3333333333333304</v>
      </c>
      <c r="L3628" s="5">
        <f>VLOOKUP($B3628,고객정보!$A$2:$G$7714,4,0)</f>
        <v>52</v>
      </c>
      <c r="M3628" s="5">
        <f>VLOOKUP($B3628,고객정보!$A$2:$G$7714,5,0)</f>
        <v>0</v>
      </c>
      <c r="N3628" s="5">
        <f t="shared" si="1030"/>
        <v>3</v>
      </c>
      <c r="AC3628" s="5">
        <v>3625</v>
      </c>
      <c r="AD3628" s="29">
        <v>711126227</v>
      </c>
      <c r="AE3628" s="10">
        <f t="shared" si="1031"/>
        <v>49.279752992439334</v>
      </c>
      <c r="AF3628" s="10">
        <f t="shared" si="1020"/>
        <v>6.1680151488023238</v>
      </c>
      <c r="AG3628" s="10">
        <f t="shared" si="1021"/>
        <v>6.1999347151955648</v>
      </c>
      <c r="AH3628" s="10">
        <f t="shared" si="1022"/>
        <v>1.0938342190849082</v>
      </c>
      <c r="AI3628" s="10">
        <f t="shared" si="1023"/>
        <v>9.2924778380503668</v>
      </c>
      <c r="AJ3628" s="10">
        <f t="shared" si="1024"/>
        <v>38.312281493664216</v>
      </c>
      <c r="AK3628" s="10">
        <f t="shared" si="1025"/>
        <v>-0.57014479562494769</v>
      </c>
      <c r="AL3628" s="10">
        <f t="shared" si="1026"/>
        <v>8.1681287019752489</v>
      </c>
      <c r="AM3628" s="10">
        <f t="shared" si="1027"/>
        <v>4.3483711079377292</v>
      </c>
      <c r="AN3628" s="10">
        <f t="shared" si="1028"/>
        <v>48.268516818928049</v>
      </c>
      <c r="AO3628" s="10">
        <f t="shared" si="1029"/>
        <v>-0.58393471876786773</v>
      </c>
      <c r="BG3628" s="5">
        <v>3625</v>
      </c>
      <c r="BH3628" s="10">
        <f t="shared" si="1032"/>
        <v>17160.805555555482</v>
      </c>
      <c r="BI3628" s="10">
        <f t="shared" si="1033"/>
        <v>6470.0347222222272</v>
      </c>
      <c r="BJ3628" s="10">
        <f t="shared" si="1034"/>
        <v>1875.8177777777778</v>
      </c>
      <c r="BK3628" s="10">
        <f t="shared" si="1035"/>
        <v>10784.777777777777</v>
      </c>
      <c r="BL3628" s="5">
        <f t="shared" si="1036"/>
        <v>1875.8177777777778</v>
      </c>
      <c r="BM3628" s="5">
        <f t="shared" si="1037"/>
        <v>3</v>
      </c>
    </row>
    <row r="3629" spans="1:65">
      <c r="A3629" s="5">
        <v>3626</v>
      </c>
      <c r="B3629" s="21">
        <v>711145719</v>
      </c>
      <c r="C3629" s="5">
        <v>6</v>
      </c>
      <c r="E3629" s="5">
        <v>3</v>
      </c>
      <c r="G3629" s="5">
        <v>2</v>
      </c>
      <c r="K3629" s="5">
        <f>VLOOKUP($B3629,고객정보!$A$2:$G$7714,3,0)</f>
        <v>1</v>
      </c>
      <c r="L3629" s="5">
        <f>VLOOKUP($B3629,고객정보!$A$2:$G$7714,4,0)</f>
        <v>42</v>
      </c>
      <c r="M3629" s="5">
        <f>VLOOKUP($B3629,고객정보!$A$2:$G$7714,5,0)</f>
        <v>87.6</v>
      </c>
      <c r="N3629" s="5">
        <f t="shared" si="1030"/>
        <v>1</v>
      </c>
      <c r="AC3629" s="5">
        <v>3626</v>
      </c>
      <c r="AD3629" s="29">
        <v>711145719</v>
      </c>
      <c r="AE3629" s="10">
        <f t="shared" si="1031"/>
        <v>5.2797529924393354</v>
      </c>
      <c r="AF3629" s="10">
        <f t="shared" si="1020"/>
        <v>-0.8319848511976764</v>
      </c>
      <c r="AG3629" s="10">
        <f t="shared" si="1021"/>
        <v>2.1999347151955648</v>
      </c>
      <c r="AH3629" s="10">
        <f t="shared" si="1022"/>
        <v>-0.9061657809150917</v>
      </c>
      <c r="AI3629" s="10">
        <f t="shared" si="1023"/>
        <v>1.2924778380503663</v>
      </c>
      <c r="AJ3629" s="10">
        <f t="shared" si="1024"/>
        <v>-0.68771850633578291</v>
      </c>
      <c r="AK3629" s="10">
        <f t="shared" si="1025"/>
        <v>-0.57014479562494769</v>
      </c>
      <c r="AL3629" s="10">
        <f t="shared" si="1026"/>
        <v>-0.83187129802475124</v>
      </c>
      <c r="AM3629" s="10">
        <f t="shared" si="1027"/>
        <v>1.503777460439859E-2</v>
      </c>
      <c r="AN3629" s="10">
        <f t="shared" si="1028"/>
        <v>38.268516818928049</v>
      </c>
      <c r="AO3629" s="10">
        <f t="shared" si="1029"/>
        <v>87.01606528123213</v>
      </c>
      <c r="BG3629" s="5">
        <v>3626</v>
      </c>
      <c r="BH3629" s="10">
        <f t="shared" si="1032"/>
        <v>709.18777777776063</v>
      </c>
      <c r="BI3629" s="10">
        <f t="shared" si="1033"/>
        <v>1120.9502777777764</v>
      </c>
      <c r="BJ3629" s="10">
        <f t="shared" si="1034"/>
        <v>8114.1999999999989</v>
      </c>
      <c r="BK3629" s="10">
        <f t="shared" si="1035"/>
        <v>33400.76</v>
      </c>
      <c r="BL3629" s="5">
        <f t="shared" si="1036"/>
        <v>709.18777777776063</v>
      </c>
      <c r="BM3629" s="5">
        <f t="shared" si="1037"/>
        <v>1</v>
      </c>
    </row>
    <row r="3630" spans="1:65">
      <c r="A3630" s="5">
        <v>3627</v>
      </c>
      <c r="B3630" s="21">
        <v>711151926</v>
      </c>
      <c r="C3630" s="5">
        <v>58</v>
      </c>
      <c r="D3630" s="5">
        <v>8</v>
      </c>
      <c r="E3630" s="5">
        <v>4</v>
      </c>
      <c r="F3630" s="5">
        <v>3</v>
      </c>
      <c r="H3630" s="5">
        <v>24</v>
      </c>
      <c r="I3630" s="5">
        <v>4</v>
      </c>
      <c r="J3630" s="5">
        <v>34</v>
      </c>
      <c r="K3630" s="5">
        <f>VLOOKUP($B3630,고객정보!$A$2:$G$7714,3,0)</f>
        <v>6.28571428571429</v>
      </c>
      <c r="L3630" s="5">
        <f>VLOOKUP($B3630,고객정보!$A$2:$G$7714,4,0)</f>
        <v>44</v>
      </c>
      <c r="M3630" s="5">
        <f>VLOOKUP($B3630,고객정보!$A$2:$G$7714,5,0)</f>
        <v>0</v>
      </c>
      <c r="N3630" s="5">
        <f t="shared" si="1030"/>
        <v>3</v>
      </c>
      <c r="AC3630" s="5">
        <v>3627</v>
      </c>
      <c r="AD3630" s="29">
        <v>711151926</v>
      </c>
      <c r="AE3630" s="10">
        <f t="shared" si="1031"/>
        <v>57.279752992439334</v>
      </c>
      <c r="AF3630" s="10">
        <f t="shared" si="1020"/>
        <v>7.1680151488023238</v>
      </c>
      <c r="AG3630" s="10">
        <f t="shared" si="1021"/>
        <v>3.1999347151955648</v>
      </c>
      <c r="AH3630" s="10">
        <f t="shared" si="1022"/>
        <v>2.0938342190849082</v>
      </c>
      <c r="AI3630" s="10">
        <f t="shared" si="1023"/>
        <v>-0.70752216194963369</v>
      </c>
      <c r="AJ3630" s="10">
        <f t="shared" si="1024"/>
        <v>23.312281493664216</v>
      </c>
      <c r="AK3630" s="10">
        <f t="shared" si="1025"/>
        <v>3.4298552043750523</v>
      </c>
      <c r="AL3630" s="10">
        <f t="shared" si="1026"/>
        <v>33.168128701975249</v>
      </c>
      <c r="AM3630" s="10">
        <f t="shared" si="1027"/>
        <v>5.3007520603186888</v>
      </c>
      <c r="AN3630" s="10">
        <f t="shared" si="1028"/>
        <v>40.268516818928049</v>
      </c>
      <c r="AO3630" s="10">
        <f t="shared" si="1029"/>
        <v>-0.58393471876786773</v>
      </c>
      <c r="BG3630" s="5">
        <v>3627</v>
      </c>
      <c r="BH3630" s="10">
        <f t="shared" si="1032"/>
        <v>17950.966553287908</v>
      </c>
      <c r="BI3630" s="10">
        <f t="shared" si="1033"/>
        <v>7173.2433390022725</v>
      </c>
      <c r="BJ3630" s="10">
        <f t="shared" si="1034"/>
        <v>2323.6930612244896</v>
      </c>
      <c r="BK3630" s="10">
        <f t="shared" si="1035"/>
        <v>11551.795918367347</v>
      </c>
      <c r="BL3630" s="5">
        <f t="shared" si="1036"/>
        <v>2323.6930612244896</v>
      </c>
      <c r="BM3630" s="5">
        <f t="shared" si="1037"/>
        <v>3</v>
      </c>
    </row>
    <row r="3631" spans="1:65">
      <c r="A3631" s="5">
        <v>3628</v>
      </c>
      <c r="B3631" s="21">
        <v>711188521</v>
      </c>
      <c r="C3631" s="5">
        <v>85</v>
      </c>
      <c r="D3631" s="5">
        <v>9</v>
      </c>
      <c r="E3631" s="5">
        <v>19</v>
      </c>
      <c r="G3631" s="5">
        <v>2</v>
      </c>
      <c r="H3631" s="5">
        <v>30</v>
      </c>
      <c r="J3631" s="5">
        <v>14</v>
      </c>
      <c r="K3631" s="5">
        <f>VLOOKUP($B3631,고객정보!$A$2:$G$7714,3,0)</f>
        <v>9.1666666666666696</v>
      </c>
      <c r="L3631" s="5">
        <f>VLOOKUP($B3631,고객정보!$A$2:$G$7714,4,0)</f>
        <v>45</v>
      </c>
      <c r="M3631" s="5">
        <f>VLOOKUP($B3631,고객정보!$A$2:$G$7714,5,0)</f>
        <v>43.6</v>
      </c>
      <c r="N3631" s="5">
        <f t="shared" si="1030"/>
        <v>2</v>
      </c>
      <c r="AC3631" s="5">
        <v>3628</v>
      </c>
      <c r="AD3631" s="29">
        <v>711188521</v>
      </c>
      <c r="AE3631" s="10">
        <f t="shared" si="1031"/>
        <v>84.279752992439342</v>
      </c>
      <c r="AF3631" s="10">
        <f t="shared" si="1020"/>
        <v>8.1680151488023238</v>
      </c>
      <c r="AG3631" s="10">
        <f t="shared" si="1021"/>
        <v>18.199934715195564</v>
      </c>
      <c r="AH3631" s="10">
        <f t="shared" si="1022"/>
        <v>-0.9061657809150917</v>
      </c>
      <c r="AI3631" s="10">
        <f t="shared" si="1023"/>
        <v>1.2924778380503663</v>
      </c>
      <c r="AJ3631" s="10">
        <f t="shared" si="1024"/>
        <v>29.312281493664216</v>
      </c>
      <c r="AK3631" s="10">
        <f t="shared" si="1025"/>
        <v>-0.57014479562494769</v>
      </c>
      <c r="AL3631" s="10">
        <f t="shared" si="1026"/>
        <v>13.168128701975249</v>
      </c>
      <c r="AM3631" s="10">
        <f t="shared" si="1027"/>
        <v>8.1817044412710676</v>
      </c>
      <c r="AN3631" s="10">
        <f t="shared" si="1028"/>
        <v>41.268516818928049</v>
      </c>
      <c r="AO3631" s="10">
        <f t="shared" si="1029"/>
        <v>43.01606528123213</v>
      </c>
      <c r="BG3631" s="5">
        <v>3628</v>
      </c>
      <c r="BH3631" s="10">
        <f t="shared" si="1032"/>
        <v>13367.415555555512</v>
      </c>
      <c r="BI3631" s="10">
        <f t="shared" si="1033"/>
        <v>4714.3447222222248</v>
      </c>
      <c r="BJ3631" s="10">
        <f t="shared" si="1034"/>
        <v>6569.4944444444454</v>
      </c>
      <c r="BK3631" s="10">
        <f t="shared" si="1035"/>
        <v>7936.6544444444444</v>
      </c>
      <c r="BL3631" s="5">
        <f t="shared" si="1036"/>
        <v>4714.3447222222248</v>
      </c>
      <c r="BM3631" s="5">
        <f t="shared" si="1037"/>
        <v>2</v>
      </c>
    </row>
    <row r="3632" spans="1:65">
      <c r="A3632" s="5">
        <v>3629</v>
      </c>
      <c r="B3632" s="21">
        <v>711241403</v>
      </c>
      <c r="C3632" s="5">
        <v>2</v>
      </c>
      <c r="E3632" s="5">
        <v>1</v>
      </c>
      <c r="K3632" s="5">
        <f>VLOOKUP($B3632,고객정보!$A$2:$G$7714,3,0)</f>
        <v>1</v>
      </c>
      <c r="L3632" s="5">
        <f>VLOOKUP($B3632,고객정보!$A$2:$G$7714,4,0)</f>
        <v>54</v>
      </c>
      <c r="M3632" s="5">
        <f>VLOOKUP($B3632,고객정보!$A$2:$G$7714,5,0)</f>
        <v>0</v>
      </c>
      <c r="N3632" s="5">
        <f t="shared" si="1030"/>
        <v>3</v>
      </c>
      <c r="AC3632" s="5">
        <v>3629</v>
      </c>
      <c r="AD3632" s="29">
        <v>711241403</v>
      </c>
      <c r="AE3632" s="10">
        <f t="shared" si="1031"/>
        <v>1.2797529924393354</v>
      </c>
      <c r="AF3632" s="10">
        <f t="shared" si="1020"/>
        <v>-0.8319848511976764</v>
      </c>
      <c r="AG3632" s="10">
        <f t="shared" si="1021"/>
        <v>0.19993471519556505</v>
      </c>
      <c r="AH3632" s="10">
        <f t="shared" si="1022"/>
        <v>-0.9061657809150917</v>
      </c>
      <c r="AI3632" s="10">
        <f t="shared" si="1023"/>
        <v>-0.70752216194963369</v>
      </c>
      <c r="AJ3632" s="10">
        <f t="shared" si="1024"/>
        <v>-0.68771850633578291</v>
      </c>
      <c r="AK3632" s="10">
        <f t="shared" si="1025"/>
        <v>-0.57014479562494769</v>
      </c>
      <c r="AL3632" s="10">
        <f t="shared" si="1026"/>
        <v>-0.83187129802475124</v>
      </c>
      <c r="AM3632" s="10">
        <f t="shared" si="1027"/>
        <v>1.503777460439859E-2</v>
      </c>
      <c r="AN3632" s="10">
        <f t="shared" si="1028"/>
        <v>50.268516818928049</v>
      </c>
      <c r="AO3632" s="10">
        <f t="shared" si="1029"/>
        <v>-0.58393471876786773</v>
      </c>
      <c r="BG3632" s="5">
        <v>3629</v>
      </c>
      <c r="BH3632" s="10">
        <f t="shared" si="1032"/>
        <v>13103.027777777703</v>
      </c>
      <c r="BI3632" s="10">
        <f t="shared" si="1033"/>
        <v>5776.5902777777828</v>
      </c>
      <c r="BJ3632" s="10">
        <f t="shared" si="1034"/>
        <v>748.44</v>
      </c>
      <c r="BK3632" s="10">
        <f t="shared" si="1035"/>
        <v>26811</v>
      </c>
      <c r="BL3632" s="5">
        <f t="shared" si="1036"/>
        <v>748.44</v>
      </c>
      <c r="BM3632" s="5">
        <f t="shared" si="1037"/>
        <v>3</v>
      </c>
    </row>
    <row r="3633" spans="1:65">
      <c r="A3633" s="5">
        <v>3630</v>
      </c>
      <c r="B3633" s="21">
        <v>711249059</v>
      </c>
      <c r="C3633" s="5">
        <v>134</v>
      </c>
      <c r="D3633" s="5">
        <v>12</v>
      </c>
      <c r="E3633" s="5">
        <v>4</v>
      </c>
      <c r="F3633" s="5">
        <v>3</v>
      </c>
      <c r="H3633" s="5">
        <v>38</v>
      </c>
      <c r="J3633" s="5">
        <v>14</v>
      </c>
      <c r="K3633" s="5">
        <f>VLOOKUP($B3633,고객정보!$A$2:$G$7714,3,0)</f>
        <v>9.6666666666666696</v>
      </c>
      <c r="L3633" s="5">
        <f>VLOOKUP($B3633,고객정보!$A$2:$G$7714,4,0)</f>
        <v>50</v>
      </c>
      <c r="M3633" s="5">
        <f>VLOOKUP($B3633,고객정보!$A$2:$G$7714,5,0)</f>
        <v>0</v>
      </c>
      <c r="N3633" s="5">
        <f t="shared" si="1030"/>
        <v>4</v>
      </c>
      <c r="AC3633" s="5">
        <v>3630</v>
      </c>
      <c r="AD3633" s="29">
        <v>711249059</v>
      </c>
      <c r="AE3633" s="10">
        <f t="shared" si="1031"/>
        <v>133.27975299243934</v>
      </c>
      <c r="AF3633" s="10">
        <f t="shared" si="1020"/>
        <v>11.168015148802324</v>
      </c>
      <c r="AG3633" s="10">
        <f t="shared" si="1021"/>
        <v>3.1999347151955648</v>
      </c>
      <c r="AH3633" s="10">
        <f t="shared" si="1022"/>
        <v>2.0938342190849082</v>
      </c>
      <c r="AI3633" s="10">
        <f t="shared" si="1023"/>
        <v>-0.70752216194963369</v>
      </c>
      <c r="AJ3633" s="10">
        <f t="shared" si="1024"/>
        <v>37.312281493664216</v>
      </c>
      <c r="AK3633" s="10">
        <f t="shared" si="1025"/>
        <v>-0.57014479562494769</v>
      </c>
      <c r="AL3633" s="10">
        <f t="shared" si="1026"/>
        <v>13.168128701975249</v>
      </c>
      <c r="AM3633" s="10">
        <f t="shared" si="1027"/>
        <v>8.6817044412710676</v>
      </c>
      <c r="AN3633" s="10">
        <f t="shared" si="1028"/>
        <v>46.268516818928049</v>
      </c>
      <c r="AO3633" s="10">
        <f t="shared" si="1029"/>
        <v>-0.58393471876786773</v>
      </c>
      <c r="BG3633" s="5">
        <v>3630</v>
      </c>
      <c r="BH3633" s="10">
        <f t="shared" si="1032"/>
        <v>32318.13888888881</v>
      </c>
      <c r="BI3633" s="10">
        <f t="shared" si="1033"/>
        <v>16993.034722222226</v>
      </c>
      <c r="BJ3633" s="10">
        <f t="shared" si="1034"/>
        <v>13634.751111111111</v>
      </c>
      <c r="BK3633" s="10">
        <f t="shared" si="1035"/>
        <v>1842.1111111111111</v>
      </c>
      <c r="BL3633" s="5">
        <f t="shared" si="1036"/>
        <v>1842.1111111111111</v>
      </c>
      <c r="BM3633" s="5">
        <f t="shared" si="1037"/>
        <v>4</v>
      </c>
    </row>
    <row r="3634" spans="1:65">
      <c r="A3634" s="5">
        <v>3631</v>
      </c>
      <c r="B3634" s="21">
        <v>711274128</v>
      </c>
      <c r="C3634" s="5">
        <v>5</v>
      </c>
      <c r="E3634" s="5">
        <v>1</v>
      </c>
      <c r="F3634" s="5">
        <v>6</v>
      </c>
      <c r="H3634" s="5">
        <v>1</v>
      </c>
      <c r="J3634" s="5">
        <v>1</v>
      </c>
      <c r="K3634" s="5">
        <f>VLOOKUP($B3634,고객정보!$A$2:$G$7714,3,0)</f>
        <v>1</v>
      </c>
      <c r="L3634" s="5">
        <f>VLOOKUP($B3634,고객정보!$A$2:$G$7714,4,0)</f>
        <v>42</v>
      </c>
      <c r="M3634" s="5">
        <f>VLOOKUP($B3634,고객정보!$A$2:$G$7714,5,0)</f>
        <v>141.5</v>
      </c>
      <c r="N3634" s="5">
        <f t="shared" si="1030"/>
        <v>1</v>
      </c>
      <c r="AC3634" s="5">
        <v>3631</v>
      </c>
      <c r="AD3634" s="29">
        <v>711274128</v>
      </c>
      <c r="AE3634" s="10">
        <f t="shared" si="1031"/>
        <v>4.2797529924393354</v>
      </c>
      <c r="AF3634" s="10">
        <f t="shared" si="1020"/>
        <v>-0.8319848511976764</v>
      </c>
      <c r="AG3634" s="10">
        <f t="shared" si="1021"/>
        <v>0.19993471519556505</v>
      </c>
      <c r="AH3634" s="10">
        <f t="shared" si="1022"/>
        <v>5.0938342190849086</v>
      </c>
      <c r="AI3634" s="10">
        <f t="shared" si="1023"/>
        <v>-0.70752216194963369</v>
      </c>
      <c r="AJ3634" s="10">
        <f t="shared" si="1024"/>
        <v>0.31228149366421709</v>
      </c>
      <c r="AK3634" s="10">
        <f t="shared" si="1025"/>
        <v>-0.57014479562494769</v>
      </c>
      <c r="AL3634" s="10">
        <f t="shared" si="1026"/>
        <v>0.16812870197524876</v>
      </c>
      <c r="AM3634" s="10">
        <f t="shared" si="1027"/>
        <v>1.503777460439859E-2</v>
      </c>
      <c r="AN3634" s="10">
        <f t="shared" si="1028"/>
        <v>38.268516818928049</v>
      </c>
      <c r="AO3634" s="10">
        <f t="shared" si="1029"/>
        <v>140.91606528123214</v>
      </c>
      <c r="BG3634" s="5">
        <v>3631</v>
      </c>
      <c r="BH3634" s="10">
        <f t="shared" si="1032"/>
        <v>813.44444444446276</v>
      </c>
      <c r="BI3634" s="10">
        <f t="shared" si="1033"/>
        <v>6015.4236111111068</v>
      </c>
      <c r="BJ3634" s="10">
        <f t="shared" si="1034"/>
        <v>20495.689999999999</v>
      </c>
      <c r="BK3634" s="10">
        <f t="shared" si="1035"/>
        <v>45928.25</v>
      </c>
      <c r="BL3634" s="5">
        <f t="shared" si="1036"/>
        <v>813.44444444446276</v>
      </c>
      <c r="BM3634" s="5">
        <f t="shared" si="1037"/>
        <v>1</v>
      </c>
    </row>
    <row r="3635" spans="1:65">
      <c r="A3635" s="5">
        <v>3632</v>
      </c>
      <c r="B3635" s="21">
        <v>711279801</v>
      </c>
      <c r="C3635" s="5">
        <v>1</v>
      </c>
      <c r="E3635" s="5">
        <v>1</v>
      </c>
      <c r="K3635" s="5">
        <f>VLOOKUP($B3635,고객정보!$A$2:$G$7714,3,0)</f>
        <v>0</v>
      </c>
      <c r="L3635" s="5">
        <f>VLOOKUP($B3635,고객정보!$A$2:$G$7714,4,0)</f>
        <v>48</v>
      </c>
      <c r="M3635" s="5">
        <f>VLOOKUP($B3635,고객정보!$A$2:$G$7714,5,0)</f>
        <v>67</v>
      </c>
      <c r="N3635" s="5">
        <f t="shared" si="1030"/>
        <v>2</v>
      </c>
      <c r="AC3635" s="5">
        <v>3632</v>
      </c>
      <c r="AD3635" s="29">
        <v>711279801</v>
      </c>
      <c r="AE3635" s="10">
        <f t="shared" si="1031"/>
        <v>0.27975299243933549</v>
      </c>
      <c r="AF3635" s="10">
        <f t="shared" si="1020"/>
        <v>-0.8319848511976764</v>
      </c>
      <c r="AG3635" s="10">
        <f t="shared" si="1021"/>
        <v>0.19993471519556505</v>
      </c>
      <c r="AH3635" s="10">
        <f t="shared" si="1022"/>
        <v>-0.9061657809150917</v>
      </c>
      <c r="AI3635" s="10">
        <f t="shared" si="1023"/>
        <v>-0.70752216194963369</v>
      </c>
      <c r="AJ3635" s="10">
        <f t="shared" si="1024"/>
        <v>-0.68771850633578291</v>
      </c>
      <c r="AK3635" s="10">
        <f t="shared" si="1025"/>
        <v>-0.57014479562494769</v>
      </c>
      <c r="AL3635" s="10">
        <f t="shared" si="1026"/>
        <v>-0.83187129802475124</v>
      </c>
      <c r="AM3635" s="10">
        <f t="shared" si="1027"/>
        <v>-0.98496222539560141</v>
      </c>
      <c r="AN3635" s="10">
        <f t="shared" si="1028"/>
        <v>44.268516818928049</v>
      </c>
      <c r="AO3635" s="10">
        <f t="shared" si="1029"/>
        <v>66.416065281232136</v>
      </c>
      <c r="BG3635" s="5">
        <v>3632</v>
      </c>
      <c r="BH3635" s="10">
        <f t="shared" si="1032"/>
        <v>2232.3611111110799</v>
      </c>
      <c r="BI3635" s="10">
        <f t="shared" si="1033"/>
        <v>991.75694444444468</v>
      </c>
      <c r="BJ3635" s="10">
        <f t="shared" si="1034"/>
        <v>5173.84</v>
      </c>
      <c r="BK3635" s="10">
        <f t="shared" si="1035"/>
        <v>31620</v>
      </c>
      <c r="BL3635" s="5">
        <f t="shared" si="1036"/>
        <v>991.75694444444468</v>
      </c>
      <c r="BM3635" s="5">
        <f t="shared" si="1037"/>
        <v>2</v>
      </c>
    </row>
    <row r="3636" spans="1:65">
      <c r="A3636" s="5">
        <v>3633</v>
      </c>
      <c r="B3636" s="21">
        <v>711291125</v>
      </c>
      <c r="C3636" s="5">
        <v>18</v>
      </c>
      <c r="D3636" s="5">
        <v>1</v>
      </c>
      <c r="E3636" s="5">
        <v>2</v>
      </c>
      <c r="H3636" s="5">
        <v>5</v>
      </c>
      <c r="J3636" s="5">
        <v>25</v>
      </c>
      <c r="K3636" s="5">
        <f>VLOOKUP($B3636,고객정보!$A$2:$G$7714,3,0)</f>
        <v>2.6666666666666701</v>
      </c>
      <c r="L3636" s="5">
        <f>VLOOKUP($B3636,고객정보!$A$2:$G$7714,4,0)</f>
        <v>50</v>
      </c>
      <c r="M3636" s="5">
        <f>VLOOKUP($B3636,고객정보!$A$2:$G$7714,5,0)</f>
        <v>0</v>
      </c>
      <c r="N3636" s="5">
        <f t="shared" si="1030"/>
        <v>3</v>
      </c>
      <c r="AC3636" s="5">
        <v>3633</v>
      </c>
      <c r="AD3636" s="29">
        <v>711291125</v>
      </c>
      <c r="AE3636" s="10">
        <f t="shared" si="1031"/>
        <v>17.279752992439334</v>
      </c>
      <c r="AF3636" s="10">
        <f t="shared" si="1020"/>
        <v>0.1680151488023236</v>
      </c>
      <c r="AG3636" s="10">
        <f t="shared" si="1021"/>
        <v>1.199934715195565</v>
      </c>
      <c r="AH3636" s="10">
        <f t="shared" si="1022"/>
        <v>-0.9061657809150917</v>
      </c>
      <c r="AI3636" s="10">
        <f t="shared" si="1023"/>
        <v>-0.70752216194963369</v>
      </c>
      <c r="AJ3636" s="10">
        <f t="shared" si="1024"/>
        <v>4.3122814936642175</v>
      </c>
      <c r="AK3636" s="10">
        <f t="shared" si="1025"/>
        <v>-0.57014479562494769</v>
      </c>
      <c r="AL3636" s="10">
        <f t="shared" si="1026"/>
        <v>24.168128701975249</v>
      </c>
      <c r="AM3636" s="10">
        <f t="shared" si="1027"/>
        <v>1.6817044412710687</v>
      </c>
      <c r="AN3636" s="10">
        <f t="shared" si="1028"/>
        <v>46.268516818928049</v>
      </c>
      <c r="AO3636" s="10">
        <f t="shared" si="1029"/>
        <v>-0.58393471876786773</v>
      </c>
      <c r="BG3636" s="5">
        <v>3633</v>
      </c>
      <c r="BH3636" s="10">
        <f t="shared" si="1032"/>
        <v>13931.80555555548</v>
      </c>
      <c r="BI3636" s="10">
        <f t="shared" si="1033"/>
        <v>5613.7013888888941</v>
      </c>
      <c r="BJ3636" s="10">
        <f t="shared" si="1034"/>
        <v>469.21777777777777</v>
      </c>
      <c r="BK3636" s="10">
        <f t="shared" si="1035"/>
        <v>22087.777777777777</v>
      </c>
      <c r="BL3636" s="5">
        <f t="shared" si="1036"/>
        <v>469.21777777777777</v>
      </c>
      <c r="BM3636" s="5">
        <f t="shared" si="1037"/>
        <v>3</v>
      </c>
    </row>
    <row r="3637" spans="1:65">
      <c r="A3637" s="5">
        <v>3634</v>
      </c>
      <c r="B3637" s="21">
        <v>711313196</v>
      </c>
      <c r="C3637" s="5">
        <v>281</v>
      </c>
      <c r="D3637" s="5">
        <v>39</v>
      </c>
      <c r="E3637" s="5">
        <v>31</v>
      </c>
      <c r="F3637" s="5">
        <v>20</v>
      </c>
      <c r="G3637" s="5">
        <v>19</v>
      </c>
      <c r="H3637" s="5">
        <v>215</v>
      </c>
      <c r="I3637" s="5">
        <v>2</v>
      </c>
      <c r="J3637" s="5">
        <v>81</v>
      </c>
      <c r="K3637" s="5">
        <f>VLOOKUP($B3637,고객정보!$A$2:$G$7714,3,0)</f>
        <v>21.875</v>
      </c>
      <c r="L3637" s="5">
        <f>VLOOKUP($B3637,고객정보!$A$2:$G$7714,4,0)</f>
        <v>66</v>
      </c>
      <c r="M3637" s="5">
        <f>VLOOKUP($B3637,고객정보!$A$2:$G$7714,5,0)</f>
        <v>0</v>
      </c>
      <c r="N3637" s="5">
        <f t="shared" si="1030"/>
        <v>4</v>
      </c>
      <c r="AC3637" s="5">
        <v>3634</v>
      </c>
      <c r="AD3637" s="29">
        <v>711313196</v>
      </c>
      <c r="AE3637" s="10">
        <f t="shared" si="1031"/>
        <v>280.27975299243934</v>
      </c>
      <c r="AF3637" s="10">
        <f t="shared" si="1020"/>
        <v>38.168015148802326</v>
      </c>
      <c r="AG3637" s="10">
        <f t="shared" si="1021"/>
        <v>30.199934715195564</v>
      </c>
      <c r="AH3637" s="10">
        <f t="shared" si="1022"/>
        <v>19.093834219084908</v>
      </c>
      <c r="AI3637" s="10">
        <f t="shared" si="1023"/>
        <v>18.292477838050367</v>
      </c>
      <c r="AJ3637" s="10">
        <f t="shared" si="1024"/>
        <v>214.31228149366422</v>
      </c>
      <c r="AK3637" s="10">
        <f t="shared" si="1025"/>
        <v>1.4298552043750523</v>
      </c>
      <c r="AL3637" s="10">
        <f t="shared" si="1026"/>
        <v>80.168128701975249</v>
      </c>
      <c r="AM3637" s="10">
        <f t="shared" si="1027"/>
        <v>20.890037774604398</v>
      </c>
      <c r="AN3637" s="10">
        <f t="shared" si="1028"/>
        <v>62.268516818928049</v>
      </c>
      <c r="AO3637" s="10">
        <f t="shared" si="1029"/>
        <v>-0.58393471876786773</v>
      </c>
      <c r="BG3637" s="5">
        <v>3634</v>
      </c>
      <c r="BH3637" s="10">
        <f t="shared" si="1032"/>
        <v>147723.79340277769</v>
      </c>
      <c r="BI3637" s="10">
        <f t="shared" si="1033"/>
        <v>120400.48090277778</v>
      </c>
      <c r="BJ3637" s="10">
        <f t="shared" si="1034"/>
        <v>118207.105625</v>
      </c>
      <c r="BK3637" s="10">
        <f t="shared" si="1035"/>
        <v>45946.015625</v>
      </c>
      <c r="BL3637" s="5">
        <f t="shared" si="1036"/>
        <v>45946.015625</v>
      </c>
      <c r="BM3637" s="5">
        <f t="shared" si="1037"/>
        <v>4</v>
      </c>
    </row>
    <row r="3638" spans="1:65">
      <c r="A3638" s="5">
        <v>3635</v>
      </c>
      <c r="B3638" s="21">
        <v>711325792</v>
      </c>
      <c r="E3638" s="5">
        <v>4</v>
      </c>
      <c r="H3638" s="5">
        <v>1</v>
      </c>
      <c r="K3638" s="5">
        <f>VLOOKUP($B3638,고객정보!$A$2:$G$7714,3,0)</f>
        <v>0</v>
      </c>
      <c r="L3638" s="5">
        <f>VLOOKUP($B3638,고객정보!$A$2:$G$7714,4,0)</f>
        <v>40</v>
      </c>
      <c r="M3638" s="5">
        <f>VLOOKUP($B3638,고객정보!$A$2:$G$7714,5,0)</f>
        <v>0</v>
      </c>
      <c r="N3638" s="5">
        <f t="shared" si="1030"/>
        <v>3</v>
      </c>
      <c r="AC3638" s="5">
        <v>3635</v>
      </c>
      <c r="AD3638" s="29">
        <v>711325792</v>
      </c>
      <c r="AE3638" s="10">
        <f t="shared" si="1031"/>
        <v>-0.72024700756066451</v>
      </c>
      <c r="AF3638" s="10">
        <f t="shared" si="1020"/>
        <v>-0.8319848511976764</v>
      </c>
      <c r="AG3638" s="10">
        <f t="shared" si="1021"/>
        <v>3.1999347151955648</v>
      </c>
      <c r="AH3638" s="10">
        <f t="shared" si="1022"/>
        <v>-0.9061657809150917</v>
      </c>
      <c r="AI3638" s="10">
        <f t="shared" si="1023"/>
        <v>-0.70752216194963369</v>
      </c>
      <c r="AJ3638" s="10">
        <f t="shared" si="1024"/>
        <v>0.31228149366421709</v>
      </c>
      <c r="AK3638" s="10">
        <f t="shared" si="1025"/>
        <v>-0.57014479562494769</v>
      </c>
      <c r="AL3638" s="10">
        <f t="shared" si="1026"/>
        <v>-0.83187129802475124</v>
      </c>
      <c r="AM3638" s="10">
        <f t="shared" si="1027"/>
        <v>-0.98496222539560141</v>
      </c>
      <c r="AN3638" s="10">
        <f t="shared" si="1028"/>
        <v>36.268516818928049</v>
      </c>
      <c r="AO3638" s="10">
        <f t="shared" si="1029"/>
        <v>-0.58393471876786773</v>
      </c>
      <c r="BG3638" s="5">
        <v>3635</v>
      </c>
      <c r="BH3638" s="10">
        <f t="shared" si="1032"/>
        <v>12972.027777777703</v>
      </c>
      <c r="BI3638" s="10">
        <f t="shared" si="1033"/>
        <v>6048.5902777777828</v>
      </c>
      <c r="BJ3638" s="10">
        <f t="shared" si="1034"/>
        <v>643.84</v>
      </c>
      <c r="BK3638" s="10">
        <f t="shared" si="1035"/>
        <v>27330</v>
      </c>
      <c r="BL3638" s="5">
        <f t="shared" si="1036"/>
        <v>643.84</v>
      </c>
      <c r="BM3638" s="5">
        <f t="shared" si="1037"/>
        <v>3</v>
      </c>
    </row>
    <row r="3639" spans="1:65">
      <c r="A3639" s="5">
        <v>3636</v>
      </c>
      <c r="B3639" s="21">
        <v>711369539</v>
      </c>
      <c r="E3639" s="5">
        <v>2</v>
      </c>
      <c r="H3639" s="5">
        <v>2</v>
      </c>
      <c r="K3639" s="5">
        <f>VLOOKUP($B3639,고객정보!$A$2:$G$7714,3,0)</f>
        <v>1</v>
      </c>
      <c r="L3639" s="5">
        <f>VLOOKUP($B3639,고객정보!$A$2:$G$7714,4,0)</f>
        <v>44</v>
      </c>
      <c r="M3639" s="5">
        <f>VLOOKUP($B3639,고객정보!$A$2:$G$7714,5,0)</f>
        <v>376.555555555556</v>
      </c>
      <c r="N3639" s="5">
        <f t="shared" si="1030"/>
        <v>1</v>
      </c>
      <c r="AC3639" s="5">
        <v>3636</v>
      </c>
      <c r="AD3639" s="29">
        <v>711369539</v>
      </c>
      <c r="AE3639" s="10">
        <f t="shared" si="1031"/>
        <v>-0.72024700756066451</v>
      </c>
      <c r="AF3639" s="10">
        <f t="shared" si="1020"/>
        <v>-0.8319848511976764</v>
      </c>
      <c r="AG3639" s="10">
        <f t="shared" si="1021"/>
        <v>1.199934715195565</v>
      </c>
      <c r="AH3639" s="10">
        <f t="shared" si="1022"/>
        <v>-0.9061657809150917</v>
      </c>
      <c r="AI3639" s="10">
        <f t="shared" si="1023"/>
        <v>-0.70752216194963369</v>
      </c>
      <c r="AJ3639" s="10">
        <f t="shared" si="1024"/>
        <v>1.3122814936642171</v>
      </c>
      <c r="AK3639" s="10">
        <f t="shared" si="1025"/>
        <v>-0.57014479562494769</v>
      </c>
      <c r="AL3639" s="10">
        <f t="shared" si="1026"/>
        <v>-0.83187129802475124</v>
      </c>
      <c r="AM3639" s="10">
        <f t="shared" si="1027"/>
        <v>1.503777460439859E-2</v>
      </c>
      <c r="AN3639" s="10">
        <f t="shared" si="1028"/>
        <v>40.268516818928049</v>
      </c>
      <c r="AO3639" s="10">
        <f t="shared" si="1029"/>
        <v>375.97162083678813</v>
      </c>
      <c r="BG3639" s="5">
        <v>3636</v>
      </c>
      <c r="BH3639" s="10">
        <f t="shared" si="1032"/>
        <v>69034.966049383103</v>
      </c>
      <c r="BI3639" s="10">
        <f t="shared" si="1033"/>
        <v>95092.658179012607</v>
      </c>
      <c r="BJ3639" s="10">
        <f t="shared" si="1034"/>
        <v>142437.52641975341</v>
      </c>
      <c r="BK3639" s="10">
        <f t="shared" si="1035"/>
        <v>168920.08641975341</v>
      </c>
      <c r="BL3639" s="5">
        <f t="shared" si="1036"/>
        <v>69034.966049383103</v>
      </c>
      <c r="BM3639" s="5">
        <f t="shared" si="1037"/>
        <v>1</v>
      </c>
    </row>
    <row r="3640" spans="1:65">
      <c r="A3640" s="5">
        <v>3637</v>
      </c>
      <c r="B3640" s="21">
        <v>711397931</v>
      </c>
      <c r="E3640" s="5">
        <v>3</v>
      </c>
      <c r="K3640" s="5">
        <f>VLOOKUP($B3640,고객정보!$A$2:$G$7714,3,0)</f>
        <v>1</v>
      </c>
      <c r="L3640" s="5">
        <f>VLOOKUP($B3640,고객정보!$A$2:$G$7714,4,0)</f>
        <v>63</v>
      </c>
      <c r="M3640" s="5">
        <f>VLOOKUP($B3640,고객정보!$A$2:$G$7714,5,0)</f>
        <v>0</v>
      </c>
      <c r="N3640" s="5">
        <f t="shared" si="1030"/>
        <v>3</v>
      </c>
      <c r="AC3640" s="5">
        <v>3637</v>
      </c>
      <c r="AD3640" s="29">
        <v>711397931</v>
      </c>
      <c r="AE3640" s="10">
        <f t="shared" si="1031"/>
        <v>-0.72024700756066451</v>
      </c>
      <c r="AF3640" s="10">
        <f t="shared" si="1020"/>
        <v>-0.8319848511976764</v>
      </c>
      <c r="AG3640" s="10">
        <f t="shared" si="1021"/>
        <v>2.1999347151955648</v>
      </c>
      <c r="AH3640" s="10">
        <f t="shared" si="1022"/>
        <v>-0.9061657809150917</v>
      </c>
      <c r="AI3640" s="10">
        <f t="shared" si="1023"/>
        <v>-0.70752216194963369</v>
      </c>
      <c r="AJ3640" s="10">
        <f t="shared" si="1024"/>
        <v>-0.68771850633578291</v>
      </c>
      <c r="AK3640" s="10">
        <f t="shared" si="1025"/>
        <v>-0.57014479562494769</v>
      </c>
      <c r="AL3640" s="10">
        <f t="shared" si="1026"/>
        <v>-0.83187129802475124</v>
      </c>
      <c r="AM3640" s="10">
        <f t="shared" si="1027"/>
        <v>1.503777460439859E-2</v>
      </c>
      <c r="AN3640" s="10">
        <f t="shared" si="1028"/>
        <v>59.268516818928049</v>
      </c>
      <c r="AO3640" s="10">
        <f t="shared" si="1029"/>
        <v>-0.58393471876786773</v>
      </c>
      <c r="BG3640" s="5">
        <v>3637</v>
      </c>
      <c r="BH3640" s="10">
        <f t="shared" si="1032"/>
        <v>13404.027777777703</v>
      </c>
      <c r="BI3640" s="10">
        <f t="shared" si="1033"/>
        <v>5953.5902777777828</v>
      </c>
      <c r="BJ3640" s="10">
        <f t="shared" si="1034"/>
        <v>1105.44</v>
      </c>
      <c r="BK3640" s="10">
        <f t="shared" si="1035"/>
        <v>27460</v>
      </c>
      <c r="BL3640" s="5">
        <f t="shared" si="1036"/>
        <v>1105.44</v>
      </c>
      <c r="BM3640" s="5">
        <f t="shared" si="1037"/>
        <v>3</v>
      </c>
    </row>
    <row r="3641" spans="1:65">
      <c r="A3641" s="5">
        <v>3638</v>
      </c>
      <c r="B3641" s="21">
        <v>711414892</v>
      </c>
      <c r="C3641" s="5">
        <v>11</v>
      </c>
      <c r="D3641" s="5">
        <v>1</v>
      </c>
      <c r="E3641" s="5">
        <v>10</v>
      </c>
      <c r="H3641" s="5">
        <v>3</v>
      </c>
      <c r="K3641" s="5">
        <f>VLOOKUP($B3641,고객정보!$A$2:$G$7714,3,0)</f>
        <v>2.6666666666666701</v>
      </c>
      <c r="L3641" s="5">
        <f>VLOOKUP($B3641,고객정보!$A$2:$G$7714,4,0)</f>
        <v>43</v>
      </c>
      <c r="M3641" s="5">
        <f>VLOOKUP($B3641,고객정보!$A$2:$G$7714,5,0)</f>
        <v>0</v>
      </c>
      <c r="N3641" s="5">
        <f t="shared" si="1030"/>
        <v>3</v>
      </c>
      <c r="AC3641" s="5">
        <v>3638</v>
      </c>
      <c r="AD3641" s="29">
        <v>711414892</v>
      </c>
      <c r="AE3641" s="10">
        <f t="shared" si="1031"/>
        <v>10.279752992439336</v>
      </c>
      <c r="AF3641" s="10">
        <f t="shared" si="1020"/>
        <v>0.1680151488023236</v>
      </c>
      <c r="AG3641" s="10">
        <f t="shared" si="1021"/>
        <v>9.1999347151955657</v>
      </c>
      <c r="AH3641" s="10">
        <f t="shared" si="1022"/>
        <v>-0.9061657809150917</v>
      </c>
      <c r="AI3641" s="10">
        <f t="shared" si="1023"/>
        <v>-0.70752216194963369</v>
      </c>
      <c r="AJ3641" s="10">
        <f t="shared" si="1024"/>
        <v>2.3122814936642171</v>
      </c>
      <c r="AK3641" s="10">
        <f t="shared" si="1025"/>
        <v>-0.57014479562494769</v>
      </c>
      <c r="AL3641" s="10">
        <f t="shared" si="1026"/>
        <v>-0.83187129802475124</v>
      </c>
      <c r="AM3641" s="10">
        <f t="shared" si="1027"/>
        <v>1.6817044412710687</v>
      </c>
      <c r="AN3641" s="10">
        <f t="shared" si="1028"/>
        <v>39.268516818928049</v>
      </c>
      <c r="AO3641" s="10">
        <f t="shared" si="1029"/>
        <v>-0.58393471876786773</v>
      </c>
      <c r="BG3641" s="5">
        <v>3638</v>
      </c>
      <c r="BH3641" s="10">
        <f t="shared" si="1032"/>
        <v>13116.80555555548</v>
      </c>
      <c r="BI3641" s="10">
        <f t="shared" si="1033"/>
        <v>5410.7013888888941</v>
      </c>
      <c r="BJ3641" s="10">
        <f t="shared" si="1034"/>
        <v>228.21777777777771</v>
      </c>
      <c r="BK3641" s="10">
        <f t="shared" si="1035"/>
        <v>23740.777777777777</v>
      </c>
      <c r="BL3641" s="5">
        <f t="shared" si="1036"/>
        <v>228.21777777777771</v>
      </c>
      <c r="BM3641" s="5">
        <f t="shared" si="1037"/>
        <v>3</v>
      </c>
    </row>
    <row r="3642" spans="1:65">
      <c r="A3642" s="5">
        <v>3639</v>
      </c>
      <c r="B3642" s="21">
        <v>711427954</v>
      </c>
      <c r="C3642" s="5">
        <v>31</v>
      </c>
      <c r="D3642" s="5">
        <v>1</v>
      </c>
      <c r="E3642" s="5">
        <v>2</v>
      </c>
      <c r="F3642" s="5">
        <v>1</v>
      </c>
      <c r="G3642" s="5">
        <v>7</v>
      </c>
      <c r="H3642" s="5">
        <v>4</v>
      </c>
      <c r="I3642" s="5">
        <v>4</v>
      </c>
      <c r="J3642" s="5">
        <v>10</v>
      </c>
      <c r="K3642" s="5">
        <f>VLOOKUP($B3642,고객정보!$A$2:$G$7714,3,0)</f>
        <v>3.1428571428571401</v>
      </c>
      <c r="L3642" s="5">
        <f>VLOOKUP($B3642,고객정보!$A$2:$G$7714,4,0)</f>
        <v>43</v>
      </c>
      <c r="M3642" s="5">
        <f>VLOOKUP($B3642,고객정보!$A$2:$G$7714,5,0)</f>
        <v>169.5</v>
      </c>
      <c r="N3642" s="5">
        <f t="shared" si="1030"/>
        <v>1</v>
      </c>
      <c r="AC3642" s="5">
        <v>3639</v>
      </c>
      <c r="AD3642" s="29">
        <v>711427954</v>
      </c>
      <c r="AE3642" s="10">
        <f t="shared" si="1031"/>
        <v>30.279752992439334</v>
      </c>
      <c r="AF3642" s="10">
        <f t="shared" si="1020"/>
        <v>0.1680151488023236</v>
      </c>
      <c r="AG3642" s="10">
        <f t="shared" si="1021"/>
        <v>1.199934715195565</v>
      </c>
      <c r="AH3642" s="10">
        <f t="shared" si="1022"/>
        <v>9.3834219084908299E-2</v>
      </c>
      <c r="AI3642" s="10">
        <f t="shared" si="1023"/>
        <v>6.2924778380503668</v>
      </c>
      <c r="AJ3642" s="10">
        <f t="shared" si="1024"/>
        <v>3.3122814936642171</v>
      </c>
      <c r="AK3642" s="10">
        <f t="shared" si="1025"/>
        <v>3.4298552043750523</v>
      </c>
      <c r="AL3642" s="10">
        <f t="shared" si="1026"/>
        <v>9.1681287019752489</v>
      </c>
      <c r="AM3642" s="10">
        <f t="shared" si="1027"/>
        <v>2.1578949174615385</v>
      </c>
      <c r="AN3642" s="10">
        <f t="shared" si="1028"/>
        <v>39.268516818928049</v>
      </c>
      <c r="AO3642" s="10">
        <f t="shared" si="1029"/>
        <v>168.91606528123214</v>
      </c>
      <c r="BG3642" s="5">
        <v>3639</v>
      </c>
      <c r="BH3642" s="10">
        <f t="shared" si="1032"/>
        <v>4128.3696145125086</v>
      </c>
      <c r="BI3642" s="10">
        <f t="shared" si="1033"/>
        <v>10213.539257369608</v>
      </c>
      <c r="BJ3642" s="10">
        <f t="shared" si="1034"/>
        <v>28960.138979591837</v>
      </c>
      <c r="BK3642" s="10">
        <f t="shared" si="1035"/>
        <v>47529.270408163269</v>
      </c>
      <c r="BL3642" s="5">
        <f t="shared" si="1036"/>
        <v>4128.3696145125086</v>
      </c>
      <c r="BM3642" s="5">
        <f t="shared" si="1037"/>
        <v>1</v>
      </c>
    </row>
    <row r="3643" spans="1:65">
      <c r="A3643" s="5">
        <v>3640</v>
      </c>
      <c r="B3643" s="21">
        <v>711428253</v>
      </c>
      <c r="C3643" s="5">
        <v>11</v>
      </c>
      <c r="D3643" s="5">
        <v>3</v>
      </c>
      <c r="E3643" s="5">
        <v>11</v>
      </c>
      <c r="F3643" s="5">
        <v>13</v>
      </c>
      <c r="H3643" s="5">
        <v>7</v>
      </c>
      <c r="I3643" s="5">
        <v>7</v>
      </c>
      <c r="J3643" s="5">
        <v>13</v>
      </c>
      <c r="K3643" s="5">
        <f>VLOOKUP($B3643,고객정보!$A$2:$G$7714,3,0)</f>
        <v>3.1666666666666701</v>
      </c>
      <c r="L3643" s="5">
        <f>VLOOKUP($B3643,고객정보!$A$2:$G$7714,4,0)</f>
        <v>48</v>
      </c>
      <c r="M3643" s="5">
        <f>VLOOKUP($B3643,고객정보!$A$2:$G$7714,5,0)</f>
        <v>0</v>
      </c>
      <c r="N3643" s="5">
        <f t="shared" si="1030"/>
        <v>3</v>
      </c>
      <c r="AC3643" s="5">
        <v>3640</v>
      </c>
      <c r="AD3643" s="29">
        <v>711428253</v>
      </c>
      <c r="AE3643" s="10">
        <f t="shared" si="1031"/>
        <v>10.279752992439336</v>
      </c>
      <c r="AF3643" s="10">
        <f t="shared" si="1020"/>
        <v>2.1680151488023238</v>
      </c>
      <c r="AG3643" s="10">
        <f t="shared" si="1021"/>
        <v>10.199934715195566</v>
      </c>
      <c r="AH3643" s="10">
        <f t="shared" si="1022"/>
        <v>12.093834219084908</v>
      </c>
      <c r="AI3643" s="10">
        <f t="shared" si="1023"/>
        <v>-0.70752216194963369</v>
      </c>
      <c r="AJ3643" s="10">
        <f t="shared" si="1024"/>
        <v>6.3122814936642175</v>
      </c>
      <c r="AK3643" s="10">
        <f t="shared" si="1025"/>
        <v>6.4298552043750519</v>
      </c>
      <c r="AL3643" s="10">
        <f t="shared" si="1026"/>
        <v>12.168128701975249</v>
      </c>
      <c r="AM3643" s="10">
        <f t="shared" si="1027"/>
        <v>2.1817044412710684</v>
      </c>
      <c r="AN3643" s="10">
        <f t="shared" si="1028"/>
        <v>44.268516818928049</v>
      </c>
      <c r="AO3643" s="10">
        <f t="shared" si="1029"/>
        <v>-0.58393471876786773</v>
      </c>
      <c r="BG3643" s="5">
        <v>3640</v>
      </c>
      <c r="BH3643" s="10">
        <f t="shared" si="1032"/>
        <v>13605.722222222148</v>
      </c>
      <c r="BI3643" s="10">
        <f t="shared" si="1033"/>
        <v>5653.1180555555602</v>
      </c>
      <c r="BJ3643" s="10">
        <f t="shared" si="1034"/>
        <v>385.93444444444447</v>
      </c>
      <c r="BK3643" s="10">
        <f t="shared" si="1035"/>
        <v>23312.694444444445</v>
      </c>
      <c r="BL3643" s="5">
        <f t="shared" si="1036"/>
        <v>385.93444444444447</v>
      </c>
      <c r="BM3643" s="5">
        <f t="shared" si="1037"/>
        <v>3</v>
      </c>
    </row>
    <row r="3644" spans="1:65">
      <c r="A3644" s="5">
        <v>3641</v>
      </c>
      <c r="B3644" s="21">
        <v>711433228</v>
      </c>
      <c r="C3644" s="5">
        <v>95</v>
      </c>
      <c r="E3644" s="5">
        <v>7</v>
      </c>
      <c r="F3644" s="5">
        <v>3</v>
      </c>
      <c r="H3644" s="5">
        <v>18</v>
      </c>
      <c r="J3644" s="5">
        <v>16</v>
      </c>
      <c r="K3644" s="5">
        <f>VLOOKUP($B3644,고객정보!$A$2:$G$7714,3,0)</f>
        <v>8.8000000000000007</v>
      </c>
      <c r="L3644" s="5">
        <f>VLOOKUP($B3644,고객정보!$A$2:$G$7714,4,0)</f>
        <v>35</v>
      </c>
      <c r="M3644" s="5">
        <f>VLOOKUP($B3644,고객정보!$A$2:$G$7714,5,0)</f>
        <v>47.5833333333333</v>
      </c>
      <c r="N3644" s="5">
        <f t="shared" si="1030"/>
        <v>2</v>
      </c>
      <c r="AC3644" s="5">
        <v>3641</v>
      </c>
      <c r="AD3644" s="29">
        <v>711433228</v>
      </c>
      <c r="AE3644" s="10">
        <f t="shared" si="1031"/>
        <v>94.279752992439342</v>
      </c>
      <c r="AF3644" s="10">
        <f t="shared" si="1020"/>
        <v>-0.8319848511976764</v>
      </c>
      <c r="AG3644" s="10">
        <f t="shared" si="1021"/>
        <v>6.1999347151955648</v>
      </c>
      <c r="AH3644" s="10">
        <f t="shared" si="1022"/>
        <v>2.0938342190849082</v>
      </c>
      <c r="AI3644" s="10">
        <f t="shared" si="1023"/>
        <v>-0.70752216194963369</v>
      </c>
      <c r="AJ3644" s="10">
        <f t="shared" si="1024"/>
        <v>17.312281493664216</v>
      </c>
      <c r="AK3644" s="10">
        <f t="shared" si="1025"/>
        <v>-0.57014479562494769</v>
      </c>
      <c r="AL3644" s="10">
        <f t="shared" si="1026"/>
        <v>15.168128701975249</v>
      </c>
      <c r="AM3644" s="10">
        <f t="shared" si="1027"/>
        <v>7.8150377746043995</v>
      </c>
      <c r="AN3644" s="10">
        <f t="shared" si="1028"/>
        <v>31.268516818928045</v>
      </c>
      <c r="AO3644" s="10">
        <f t="shared" si="1029"/>
        <v>46.999398614565429</v>
      </c>
      <c r="BG3644" s="5">
        <v>3641</v>
      </c>
      <c r="BH3644" s="10">
        <f t="shared" si="1032"/>
        <v>13761.902499999964</v>
      </c>
      <c r="BI3644" s="10">
        <f t="shared" si="1033"/>
        <v>5443.067777777781</v>
      </c>
      <c r="BJ3644" s="10">
        <f t="shared" si="1034"/>
        <v>7833.733611111109</v>
      </c>
      <c r="BK3644" s="10">
        <f t="shared" si="1035"/>
        <v>8738.6136111111082</v>
      </c>
      <c r="BL3644" s="5">
        <f t="shared" si="1036"/>
        <v>5443.067777777781</v>
      </c>
      <c r="BM3644" s="5">
        <f t="shared" si="1037"/>
        <v>2</v>
      </c>
    </row>
    <row r="3645" spans="1:65">
      <c r="A3645" s="5">
        <v>3642</v>
      </c>
      <c r="B3645" s="21">
        <v>711484232</v>
      </c>
      <c r="C3645" s="5">
        <v>193</v>
      </c>
      <c r="D3645" s="5">
        <v>2</v>
      </c>
      <c r="E3645" s="5">
        <v>11</v>
      </c>
      <c r="F3645" s="5">
        <v>19</v>
      </c>
      <c r="G3645" s="5">
        <v>1</v>
      </c>
      <c r="H3645" s="5">
        <v>88</v>
      </c>
      <c r="I3645" s="5">
        <v>5</v>
      </c>
      <c r="J3645" s="5">
        <v>10</v>
      </c>
      <c r="K3645" s="5">
        <f>VLOOKUP($B3645,고객정보!$A$2:$G$7714,3,0)</f>
        <v>13.8571428571429</v>
      </c>
      <c r="L3645" s="5">
        <f>VLOOKUP($B3645,고객정보!$A$2:$G$7714,4,0)</f>
        <v>59</v>
      </c>
      <c r="M3645" s="5">
        <f>VLOOKUP($B3645,고객정보!$A$2:$G$7714,5,0)</f>
        <v>0</v>
      </c>
      <c r="N3645" s="5">
        <f t="shared" si="1030"/>
        <v>4</v>
      </c>
      <c r="AC3645" s="5">
        <v>3642</v>
      </c>
      <c r="AD3645" s="29">
        <v>711484232</v>
      </c>
      <c r="AE3645" s="10">
        <f t="shared" si="1031"/>
        <v>192.27975299243934</v>
      </c>
      <c r="AF3645" s="10">
        <f t="shared" si="1020"/>
        <v>1.1680151488023236</v>
      </c>
      <c r="AG3645" s="10">
        <f t="shared" si="1021"/>
        <v>10.199934715195566</v>
      </c>
      <c r="AH3645" s="10">
        <f t="shared" si="1022"/>
        <v>18.093834219084908</v>
      </c>
      <c r="AI3645" s="10">
        <f t="shared" si="1023"/>
        <v>0.29247783805036631</v>
      </c>
      <c r="AJ3645" s="10">
        <f t="shared" si="1024"/>
        <v>87.312281493664216</v>
      </c>
      <c r="AK3645" s="10">
        <f t="shared" si="1025"/>
        <v>4.4298552043750519</v>
      </c>
      <c r="AL3645" s="10">
        <f t="shared" si="1026"/>
        <v>9.1681287019752489</v>
      </c>
      <c r="AM3645" s="10">
        <f t="shared" si="1027"/>
        <v>12.872180631747298</v>
      </c>
      <c r="AN3645" s="10">
        <f t="shared" si="1028"/>
        <v>55.268516818928049</v>
      </c>
      <c r="AO3645" s="10">
        <f t="shared" si="1029"/>
        <v>-0.58393471876786773</v>
      </c>
      <c r="BG3645" s="5">
        <v>3642</v>
      </c>
      <c r="BH3645" s="10">
        <f t="shared" si="1032"/>
        <v>58209.33390022668</v>
      </c>
      <c r="BI3645" s="10">
        <f t="shared" si="1033"/>
        <v>38506.039257369615</v>
      </c>
      <c r="BJ3645" s="10">
        <f t="shared" si="1034"/>
        <v>36083.888979591837</v>
      </c>
      <c r="BK3645" s="10">
        <f t="shared" si="1035"/>
        <v>2785.8775510204086</v>
      </c>
      <c r="BL3645" s="5">
        <f t="shared" si="1036"/>
        <v>2785.8775510204086</v>
      </c>
      <c r="BM3645" s="5">
        <f t="shared" si="1037"/>
        <v>4</v>
      </c>
    </row>
    <row r="3646" spans="1:65">
      <c r="A3646" s="5">
        <v>3643</v>
      </c>
      <c r="B3646" s="21">
        <v>711484981</v>
      </c>
      <c r="C3646" s="5">
        <v>39</v>
      </c>
      <c r="D3646" s="5">
        <v>4</v>
      </c>
      <c r="E3646" s="5">
        <v>8</v>
      </c>
      <c r="H3646" s="5">
        <v>13</v>
      </c>
      <c r="I3646" s="5">
        <v>2</v>
      </c>
      <c r="J3646" s="5">
        <v>17</v>
      </c>
      <c r="K3646" s="5">
        <f>VLOOKUP($B3646,고객정보!$A$2:$G$7714,3,0)</f>
        <v>3</v>
      </c>
      <c r="L3646" s="5">
        <f>VLOOKUP($B3646,고객정보!$A$2:$G$7714,4,0)</f>
        <v>51</v>
      </c>
      <c r="M3646" s="5">
        <f>VLOOKUP($B3646,고객정보!$A$2:$G$7714,5,0)</f>
        <v>165.833333333333</v>
      </c>
      <c r="N3646" s="5">
        <f t="shared" si="1030"/>
        <v>1</v>
      </c>
      <c r="AC3646" s="5">
        <v>3643</v>
      </c>
      <c r="AD3646" s="29">
        <v>711484981</v>
      </c>
      <c r="AE3646" s="10">
        <f t="shared" si="1031"/>
        <v>38.279752992439334</v>
      </c>
      <c r="AF3646" s="10">
        <f t="shared" si="1020"/>
        <v>3.1680151488023238</v>
      </c>
      <c r="AG3646" s="10">
        <f t="shared" si="1021"/>
        <v>7.1999347151955648</v>
      </c>
      <c r="AH3646" s="10">
        <f t="shared" si="1022"/>
        <v>-0.9061657809150917</v>
      </c>
      <c r="AI3646" s="10">
        <f t="shared" si="1023"/>
        <v>-0.70752216194963369</v>
      </c>
      <c r="AJ3646" s="10">
        <f t="shared" si="1024"/>
        <v>12.312281493664218</v>
      </c>
      <c r="AK3646" s="10">
        <f t="shared" si="1025"/>
        <v>1.4298552043750523</v>
      </c>
      <c r="AL3646" s="10">
        <f t="shared" si="1026"/>
        <v>16.168128701975249</v>
      </c>
      <c r="AM3646" s="10">
        <f t="shared" si="1027"/>
        <v>2.0150377746043988</v>
      </c>
      <c r="AN3646" s="10">
        <f t="shared" si="1028"/>
        <v>47.268516818928049</v>
      </c>
      <c r="AO3646" s="10">
        <f t="shared" si="1029"/>
        <v>165.24939861456514</v>
      </c>
      <c r="BG3646" s="5">
        <v>3643</v>
      </c>
      <c r="BH3646" s="10">
        <f t="shared" si="1032"/>
        <v>4672</v>
      </c>
      <c r="BI3646" s="10">
        <f t="shared" si="1033"/>
        <v>9563.2569444443743</v>
      </c>
      <c r="BJ3646" s="10">
        <f t="shared" si="1034"/>
        <v>27997.334444444336</v>
      </c>
      <c r="BK3646" s="10">
        <f t="shared" si="1035"/>
        <v>43182.694444444336</v>
      </c>
      <c r="BL3646" s="5">
        <f t="shared" si="1036"/>
        <v>4672</v>
      </c>
      <c r="BM3646" s="5">
        <f t="shared" si="1037"/>
        <v>1</v>
      </c>
    </row>
    <row r="3647" spans="1:65">
      <c r="A3647" s="5">
        <v>3644</v>
      </c>
      <c r="B3647" s="21">
        <v>711498721</v>
      </c>
      <c r="C3647" s="5">
        <v>3</v>
      </c>
      <c r="E3647" s="5">
        <v>1</v>
      </c>
      <c r="H3647" s="5">
        <v>2</v>
      </c>
      <c r="K3647" s="5">
        <f>VLOOKUP($B3647,고객정보!$A$2:$G$7714,3,0)</f>
        <v>1</v>
      </c>
      <c r="L3647" s="5">
        <f>VLOOKUP($B3647,고객정보!$A$2:$G$7714,4,0)</f>
        <v>42</v>
      </c>
      <c r="M3647" s="5">
        <f>VLOOKUP($B3647,고객정보!$A$2:$G$7714,5,0)</f>
        <v>0</v>
      </c>
      <c r="N3647" s="5">
        <f t="shared" si="1030"/>
        <v>3</v>
      </c>
      <c r="AC3647" s="5">
        <v>3644</v>
      </c>
      <c r="AD3647" s="29">
        <v>711498721</v>
      </c>
      <c r="AE3647" s="10">
        <f t="shared" si="1031"/>
        <v>2.2797529924393354</v>
      </c>
      <c r="AF3647" s="10">
        <f t="shared" si="1020"/>
        <v>-0.8319848511976764</v>
      </c>
      <c r="AG3647" s="10">
        <f t="shared" si="1021"/>
        <v>0.19993471519556505</v>
      </c>
      <c r="AH3647" s="10">
        <f t="shared" si="1022"/>
        <v>-0.9061657809150917</v>
      </c>
      <c r="AI3647" s="10">
        <f t="shared" si="1023"/>
        <v>-0.70752216194963369</v>
      </c>
      <c r="AJ3647" s="10">
        <f t="shared" si="1024"/>
        <v>1.3122814936642171</v>
      </c>
      <c r="AK3647" s="10">
        <f t="shared" si="1025"/>
        <v>-0.57014479562494769</v>
      </c>
      <c r="AL3647" s="10">
        <f t="shared" si="1026"/>
        <v>-0.83187129802475124</v>
      </c>
      <c r="AM3647" s="10">
        <f t="shared" si="1027"/>
        <v>1.503777460439859E-2</v>
      </c>
      <c r="AN3647" s="10">
        <f t="shared" si="1028"/>
        <v>38.268516818928049</v>
      </c>
      <c r="AO3647" s="10">
        <f t="shared" si="1029"/>
        <v>-0.58393471876786773</v>
      </c>
      <c r="BG3647" s="5">
        <v>3644</v>
      </c>
      <c r="BH3647" s="10">
        <f t="shared" si="1032"/>
        <v>12964.027777777703</v>
      </c>
      <c r="BI3647" s="10">
        <f t="shared" si="1033"/>
        <v>5837.5902777777828</v>
      </c>
      <c r="BJ3647" s="10">
        <f t="shared" si="1034"/>
        <v>529.44000000000005</v>
      </c>
      <c r="BK3647" s="10">
        <f t="shared" si="1035"/>
        <v>26320</v>
      </c>
      <c r="BL3647" s="5">
        <f t="shared" si="1036"/>
        <v>529.44000000000005</v>
      </c>
      <c r="BM3647" s="5">
        <f t="shared" si="1037"/>
        <v>3</v>
      </c>
    </row>
    <row r="3648" spans="1:65">
      <c r="A3648" s="5">
        <v>3645</v>
      </c>
      <c r="B3648" s="21">
        <v>711509463</v>
      </c>
      <c r="C3648" s="5">
        <v>16</v>
      </c>
      <c r="E3648" s="5">
        <v>11</v>
      </c>
      <c r="H3648" s="5">
        <v>7</v>
      </c>
      <c r="J3648" s="5">
        <v>4</v>
      </c>
      <c r="K3648" s="5">
        <f>VLOOKUP($B3648,고객정보!$A$2:$G$7714,3,0)</f>
        <v>2</v>
      </c>
      <c r="L3648" s="5">
        <f>VLOOKUP($B3648,고객정보!$A$2:$G$7714,4,0)</f>
        <v>42</v>
      </c>
      <c r="M3648" s="5">
        <f>VLOOKUP($B3648,고객정보!$A$2:$G$7714,5,0)</f>
        <v>146.25</v>
      </c>
      <c r="N3648" s="5">
        <f t="shared" si="1030"/>
        <v>1</v>
      </c>
      <c r="AC3648" s="5">
        <v>3645</v>
      </c>
      <c r="AD3648" s="29">
        <v>711509463</v>
      </c>
      <c r="AE3648" s="10">
        <f t="shared" si="1031"/>
        <v>15.279752992439336</v>
      </c>
      <c r="AF3648" s="10">
        <f t="shared" si="1020"/>
        <v>-0.8319848511976764</v>
      </c>
      <c r="AG3648" s="10">
        <f t="shared" si="1021"/>
        <v>10.199934715195566</v>
      </c>
      <c r="AH3648" s="10">
        <f t="shared" si="1022"/>
        <v>-0.9061657809150917</v>
      </c>
      <c r="AI3648" s="10">
        <f t="shared" si="1023"/>
        <v>-0.70752216194963369</v>
      </c>
      <c r="AJ3648" s="10">
        <f t="shared" si="1024"/>
        <v>6.3122814936642175</v>
      </c>
      <c r="AK3648" s="10">
        <f t="shared" si="1025"/>
        <v>-0.57014479562494769</v>
      </c>
      <c r="AL3648" s="10">
        <f t="shared" si="1026"/>
        <v>3.1681287019752489</v>
      </c>
      <c r="AM3648" s="10">
        <f t="shared" si="1027"/>
        <v>1.0150377746043986</v>
      </c>
      <c r="AN3648" s="10">
        <f t="shared" si="1028"/>
        <v>38.268516818928049</v>
      </c>
      <c r="AO3648" s="10">
        <f t="shared" si="1029"/>
        <v>145.66606528123214</v>
      </c>
      <c r="BG3648" s="5">
        <v>3645</v>
      </c>
      <c r="BH3648" s="10">
        <f t="shared" si="1032"/>
        <v>1393.8402777777992</v>
      </c>
      <c r="BI3648" s="10">
        <f t="shared" si="1033"/>
        <v>6188.0277777777728</v>
      </c>
      <c r="BJ3648" s="10">
        <f t="shared" si="1034"/>
        <v>21457.102500000001</v>
      </c>
      <c r="BK3648" s="10">
        <f t="shared" si="1035"/>
        <v>43252.0625</v>
      </c>
      <c r="BL3648" s="5">
        <f t="shared" si="1036"/>
        <v>1393.8402777777992</v>
      </c>
      <c r="BM3648" s="5">
        <f t="shared" si="1037"/>
        <v>1</v>
      </c>
    </row>
    <row r="3649" spans="1:65">
      <c r="A3649" s="5">
        <v>3646</v>
      </c>
      <c r="B3649" s="21">
        <v>711583955</v>
      </c>
      <c r="C3649" s="5">
        <v>10</v>
      </c>
      <c r="D3649" s="5">
        <v>11</v>
      </c>
      <c r="E3649" s="5">
        <v>10</v>
      </c>
      <c r="F3649" s="5">
        <v>5</v>
      </c>
      <c r="G3649" s="5">
        <v>2</v>
      </c>
      <c r="H3649" s="5">
        <v>57</v>
      </c>
      <c r="I3649" s="5">
        <v>1</v>
      </c>
      <c r="K3649" s="5">
        <f>VLOOKUP($B3649,고객정보!$A$2:$G$7714,3,0)</f>
        <v>9.1666666666666696</v>
      </c>
      <c r="L3649" s="5">
        <f>VLOOKUP($B3649,고객정보!$A$2:$G$7714,4,0)</f>
        <v>42</v>
      </c>
      <c r="M3649" s="5">
        <f>VLOOKUP($B3649,고객정보!$A$2:$G$7714,5,0)</f>
        <v>68.099999999999994</v>
      </c>
      <c r="N3649" s="5">
        <f t="shared" si="1030"/>
        <v>2</v>
      </c>
      <c r="AC3649" s="5">
        <v>3646</v>
      </c>
      <c r="AD3649" s="29">
        <v>711583955</v>
      </c>
      <c r="AE3649" s="10">
        <f t="shared" si="1031"/>
        <v>9.2797529924393363</v>
      </c>
      <c r="AF3649" s="10">
        <f t="shared" si="1020"/>
        <v>10.168015148802324</v>
      </c>
      <c r="AG3649" s="10">
        <f t="shared" si="1021"/>
        <v>9.1999347151955657</v>
      </c>
      <c r="AH3649" s="10">
        <f t="shared" si="1022"/>
        <v>4.0938342190849086</v>
      </c>
      <c r="AI3649" s="10">
        <f t="shared" si="1023"/>
        <v>1.2924778380503663</v>
      </c>
      <c r="AJ3649" s="10">
        <f t="shared" si="1024"/>
        <v>56.312281493664216</v>
      </c>
      <c r="AK3649" s="10">
        <f t="shared" si="1025"/>
        <v>0.42985520437505231</v>
      </c>
      <c r="AL3649" s="10">
        <f t="shared" si="1026"/>
        <v>-0.83187129802475124</v>
      </c>
      <c r="AM3649" s="10">
        <f t="shared" si="1027"/>
        <v>8.1817044412710676</v>
      </c>
      <c r="AN3649" s="10">
        <f t="shared" si="1028"/>
        <v>38.268516818928049</v>
      </c>
      <c r="AO3649" s="10">
        <f t="shared" si="1029"/>
        <v>67.51606528123213</v>
      </c>
      <c r="BG3649" s="5">
        <v>3646</v>
      </c>
      <c r="BH3649" s="10">
        <f t="shared" si="1032"/>
        <v>5686.2322222221919</v>
      </c>
      <c r="BI3649" s="10">
        <f t="shared" si="1033"/>
        <v>3171.0780555555557</v>
      </c>
      <c r="BJ3649" s="10">
        <f t="shared" si="1034"/>
        <v>7206.1444444444442</v>
      </c>
      <c r="BK3649" s="10">
        <f t="shared" si="1035"/>
        <v>23677.304444444446</v>
      </c>
      <c r="BL3649" s="5">
        <f t="shared" si="1036"/>
        <v>3171.0780555555557</v>
      </c>
      <c r="BM3649" s="5">
        <f t="shared" si="1037"/>
        <v>2</v>
      </c>
    </row>
    <row r="3650" spans="1:65">
      <c r="A3650" s="5">
        <v>3647</v>
      </c>
      <c r="B3650" s="21">
        <v>711593424</v>
      </c>
      <c r="C3650" s="5">
        <v>2</v>
      </c>
      <c r="E3650" s="5">
        <v>2</v>
      </c>
      <c r="J3650" s="5">
        <v>1</v>
      </c>
      <c r="K3650" s="5">
        <f>VLOOKUP($B3650,고객정보!$A$2:$G$7714,3,0)</f>
        <v>1.3333333333333299</v>
      </c>
      <c r="L3650" s="5">
        <f>VLOOKUP($B3650,고객정보!$A$2:$G$7714,4,0)</f>
        <v>47</v>
      </c>
      <c r="M3650" s="5">
        <f>VLOOKUP($B3650,고객정보!$A$2:$G$7714,5,0)</f>
        <v>0</v>
      </c>
      <c r="N3650" s="5">
        <f t="shared" si="1030"/>
        <v>3</v>
      </c>
      <c r="AC3650" s="5">
        <v>3647</v>
      </c>
      <c r="AD3650" s="29">
        <v>711593424</v>
      </c>
      <c r="AE3650" s="10">
        <f t="shared" si="1031"/>
        <v>1.2797529924393354</v>
      </c>
      <c r="AF3650" s="10">
        <f t="shared" si="1020"/>
        <v>-0.8319848511976764</v>
      </c>
      <c r="AG3650" s="10">
        <f t="shared" si="1021"/>
        <v>1.199934715195565</v>
      </c>
      <c r="AH3650" s="10">
        <f t="shared" si="1022"/>
        <v>-0.9061657809150917</v>
      </c>
      <c r="AI3650" s="10">
        <f t="shared" si="1023"/>
        <v>-0.70752216194963369</v>
      </c>
      <c r="AJ3650" s="10">
        <f t="shared" si="1024"/>
        <v>-0.68771850633578291</v>
      </c>
      <c r="AK3650" s="10">
        <f t="shared" si="1025"/>
        <v>-0.57014479562494769</v>
      </c>
      <c r="AL3650" s="10">
        <f t="shared" si="1026"/>
        <v>0.16812870197524876</v>
      </c>
      <c r="AM3650" s="10">
        <f t="shared" si="1027"/>
        <v>0.34837110793772852</v>
      </c>
      <c r="AN3650" s="10">
        <f t="shared" si="1028"/>
        <v>43.268516818928049</v>
      </c>
      <c r="AO3650" s="10">
        <f t="shared" si="1029"/>
        <v>-0.58393471876786773</v>
      </c>
      <c r="BG3650" s="5">
        <v>3647</v>
      </c>
      <c r="BH3650" s="10">
        <f t="shared" si="1032"/>
        <v>12984.138888888814</v>
      </c>
      <c r="BI3650" s="10">
        <f t="shared" si="1033"/>
        <v>5811.3680555555602</v>
      </c>
      <c r="BJ3650" s="10">
        <f t="shared" si="1034"/>
        <v>602.75111111111107</v>
      </c>
      <c r="BK3650" s="10">
        <f t="shared" si="1035"/>
        <v>26794.111111111109</v>
      </c>
      <c r="BL3650" s="5">
        <f t="shared" si="1036"/>
        <v>602.75111111111107</v>
      </c>
      <c r="BM3650" s="5">
        <f t="shared" si="1037"/>
        <v>3</v>
      </c>
    </row>
    <row r="3651" spans="1:65">
      <c r="A3651" s="5">
        <v>3648</v>
      </c>
      <c r="B3651" s="21">
        <v>711625917</v>
      </c>
      <c r="C3651" s="5">
        <v>26</v>
      </c>
      <c r="E3651" s="5">
        <v>1</v>
      </c>
      <c r="F3651" s="5">
        <v>1</v>
      </c>
      <c r="G3651" s="5">
        <v>2</v>
      </c>
      <c r="H3651" s="5">
        <v>3</v>
      </c>
      <c r="J3651" s="5">
        <v>2</v>
      </c>
      <c r="K3651" s="5">
        <f>VLOOKUP($B3651,고객정보!$A$2:$G$7714,3,0)</f>
        <v>2.4</v>
      </c>
      <c r="L3651" s="5">
        <f>VLOOKUP($B3651,고객정보!$A$2:$G$7714,4,0)</f>
        <v>73</v>
      </c>
      <c r="M3651" s="5">
        <f>VLOOKUP($B3651,고객정보!$A$2:$G$7714,5,0)</f>
        <v>0</v>
      </c>
      <c r="N3651" s="5">
        <f t="shared" si="1030"/>
        <v>3</v>
      </c>
      <c r="AC3651" s="5">
        <v>3648</v>
      </c>
      <c r="AD3651" s="29">
        <v>711625917</v>
      </c>
      <c r="AE3651" s="10">
        <f t="shared" si="1031"/>
        <v>25.279752992439334</v>
      </c>
      <c r="AF3651" s="10">
        <f t="shared" si="1020"/>
        <v>-0.8319848511976764</v>
      </c>
      <c r="AG3651" s="10">
        <f t="shared" si="1021"/>
        <v>0.19993471519556505</v>
      </c>
      <c r="AH3651" s="10">
        <f t="shared" si="1022"/>
        <v>9.3834219084908299E-2</v>
      </c>
      <c r="AI3651" s="10">
        <f t="shared" si="1023"/>
        <v>1.2924778380503663</v>
      </c>
      <c r="AJ3651" s="10">
        <f t="shared" si="1024"/>
        <v>2.3122814936642171</v>
      </c>
      <c r="AK3651" s="10">
        <f t="shared" si="1025"/>
        <v>-0.57014479562494769</v>
      </c>
      <c r="AL3651" s="10">
        <f t="shared" si="1026"/>
        <v>1.1681287019752489</v>
      </c>
      <c r="AM3651" s="10">
        <f t="shared" si="1027"/>
        <v>1.4150377746043985</v>
      </c>
      <c r="AN3651" s="10">
        <f t="shared" si="1028"/>
        <v>69.268516818928049</v>
      </c>
      <c r="AO3651" s="10">
        <f t="shared" si="1029"/>
        <v>-0.58393471876786773</v>
      </c>
      <c r="BG3651" s="5">
        <v>3648</v>
      </c>
      <c r="BH3651" s="10">
        <f t="shared" si="1032"/>
        <v>14515.987777777704</v>
      </c>
      <c r="BI3651" s="10">
        <f t="shared" si="1033"/>
        <v>5332.1502777777832</v>
      </c>
      <c r="BJ3651" s="10">
        <f t="shared" si="1034"/>
        <v>1106.04</v>
      </c>
      <c r="BK3651" s="10">
        <f t="shared" si="1035"/>
        <v>20430.759999999998</v>
      </c>
      <c r="BL3651" s="5">
        <f t="shared" si="1036"/>
        <v>1106.04</v>
      </c>
      <c r="BM3651" s="5">
        <f t="shared" si="1037"/>
        <v>3</v>
      </c>
    </row>
    <row r="3652" spans="1:65">
      <c r="A3652" s="5">
        <v>3649</v>
      </c>
      <c r="B3652" s="21">
        <v>711641781</v>
      </c>
      <c r="C3652" s="5">
        <v>25</v>
      </c>
      <c r="D3652" s="5">
        <v>28</v>
      </c>
      <c r="E3652" s="5">
        <v>10</v>
      </c>
      <c r="F3652" s="5">
        <v>1</v>
      </c>
      <c r="H3652" s="5">
        <v>9</v>
      </c>
      <c r="I3652" s="5">
        <v>1</v>
      </c>
      <c r="J3652" s="5">
        <v>9</v>
      </c>
      <c r="K3652" s="5">
        <f>VLOOKUP($B3652,고객정보!$A$2:$G$7714,3,0)</f>
        <v>5.1428571428571397</v>
      </c>
      <c r="L3652" s="5">
        <f>VLOOKUP($B3652,고객정보!$A$2:$G$7714,4,0)</f>
        <v>51</v>
      </c>
      <c r="M3652" s="5">
        <f>VLOOKUP($B3652,고객정보!$A$2:$G$7714,5,0)</f>
        <v>79.5</v>
      </c>
      <c r="N3652" s="5">
        <f t="shared" si="1030"/>
        <v>2</v>
      </c>
      <c r="AC3652" s="5">
        <v>3649</v>
      </c>
      <c r="AD3652" s="29">
        <v>711641781</v>
      </c>
      <c r="AE3652" s="10">
        <f t="shared" si="1031"/>
        <v>24.279752992439334</v>
      </c>
      <c r="AF3652" s="10">
        <f t="shared" ref="AF3652:AF3715" si="1038">D3652-R$4/R$5</f>
        <v>27.168015148802322</v>
      </c>
      <c r="AG3652" s="10">
        <f t="shared" ref="AG3652:AG3715" si="1039">E3652-S$4/S$5</f>
        <v>9.1999347151955657</v>
      </c>
      <c r="AH3652" s="10">
        <f t="shared" ref="AH3652:AH3715" si="1040">F3652-T$4/T$5</f>
        <v>9.3834219084908299E-2</v>
      </c>
      <c r="AI3652" s="10">
        <f t="shared" ref="AI3652:AI3715" si="1041">G3652-U$4/U$5</f>
        <v>-0.70752216194963369</v>
      </c>
      <c r="AJ3652" s="10">
        <f t="shared" ref="AJ3652:AJ3715" si="1042">H3652-V$4/V$5</f>
        <v>8.3122814936642175</v>
      </c>
      <c r="AK3652" s="10">
        <f t="shared" ref="AK3652:AK3715" si="1043">I3652-W$4/W$5</f>
        <v>0.42985520437505231</v>
      </c>
      <c r="AL3652" s="10">
        <f t="shared" ref="AL3652:AL3715" si="1044">J3652-X$4/X$5</f>
        <v>8.1681287019752489</v>
      </c>
      <c r="AM3652" s="10">
        <f t="shared" ref="AM3652:AM3715" si="1045">K3652-Y$4/Y$5</f>
        <v>4.1578949174615385</v>
      </c>
      <c r="AN3652" s="10">
        <f t="shared" ref="AN3652:AN3715" si="1046">L3652-Z$4/Z$5</f>
        <v>47.268516818928049</v>
      </c>
      <c r="AO3652" s="10">
        <f t="shared" ref="AO3652:AO3715" si="1047">M3652-AA$4/AA$5</f>
        <v>78.916065281232136</v>
      </c>
      <c r="BG3652" s="5">
        <v>3649</v>
      </c>
      <c r="BH3652" s="10">
        <f t="shared" si="1032"/>
        <v>2817.9410430838775</v>
      </c>
      <c r="BI3652" s="10">
        <f t="shared" si="1033"/>
        <v>984.11068594104245</v>
      </c>
      <c r="BJ3652" s="10">
        <f t="shared" si="1034"/>
        <v>7158.9104081632649</v>
      </c>
      <c r="BK3652" s="10">
        <f t="shared" si="1035"/>
        <v>26046.841836734693</v>
      </c>
      <c r="BL3652" s="5">
        <f t="shared" si="1036"/>
        <v>984.11068594104245</v>
      </c>
      <c r="BM3652" s="5">
        <f t="shared" si="1037"/>
        <v>2</v>
      </c>
    </row>
    <row r="3653" spans="1:65">
      <c r="A3653" s="5">
        <v>3650</v>
      </c>
      <c r="B3653" s="21">
        <v>711645385</v>
      </c>
      <c r="C3653" s="5">
        <v>19</v>
      </c>
      <c r="E3653" s="5">
        <v>1</v>
      </c>
      <c r="H3653" s="5">
        <v>7</v>
      </c>
      <c r="J3653" s="5">
        <v>3</v>
      </c>
      <c r="K3653" s="5">
        <f>VLOOKUP($B3653,고객정보!$A$2:$G$7714,3,0)</f>
        <v>2</v>
      </c>
      <c r="L3653" s="5">
        <f>VLOOKUP($B3653,고객정보!$A$2:$G$7714,4,0)</f>
        <v>46</v>
      </c>
      <c r="M3653" s="5">
        <f>VLOOKUP($B3653,고객정보!$A$2:$G$7714,5,0)</f>
        <v>96.6666666666667</v>
      </c>
      <c r="N3653" s="5">
        <f t="shared" ref="N3653:N3716" si="1048">VLOOKUP($A3653,$BG$4:$BM$7716,7,0)</f>
        <v>1</v>
      </c>
      <c r="AC3653" s="5">
        <v>3650</v>
      </c>
      <c r="AD3653" s="29">
        <v>711645385</v>
      </c>
      <c r="AE3653" s="10">
        <f t="shared" ref="AE3653:AE3716" si="1049">C3653-Q$4/Q$5</f>
        <v>18.279752992439334</v>
      </c>
      <c r="AF3653" s="10">
        <f t="shared" si="1038"/>
        <v>-0.8319848511976764</v>
      </c>
      <c r="AG3653" s="10">
        <f t="shared" si="1039"/>
        <v>0.19993471519556505</v>
      </c>
      <c r="AH3653" s="10">
        <f t="shared" si="1040"/>
        <v>-0.9061657809150917</v>
      </c>
      <c r="AI3653" s="10">
        <f t="shared" si="1041"/>
        <v>-0.70752216194963369</v>
      </c>
      <c r="AJ3653" s="10">
        <f t="shared" si="1042"/>
        <v>6.3122814936642175</v>
      </c>
      <c r="AK3653" s="10">
        <f t="shared" si="1043"/>
        <v>-0.57014479562494769</v>
      </c>
      <c r="AL3653" s="10">
        <f t="shared" si="1044"/>
        <v>2.1681287019752489</v>
      </c>
      <c r="AM3653" s="10">
        <f t="shared" si="1045"/>
        <v>1.0150377746043986</v>
      </c>
      <c r="AN3653" s="10">
        <f t="shared" si="1046"/>
        <v>42.268516818928049</v>
      </c>
      <c r="AO3653" s="10">
        <f t="shared" si="1047"/>
        <v>96.082731947898836</v>
      </c>
      <c r="BG3653" s="5">
        <v>3650</v>
      </c>
      <c r="BH3653" s="10">
        <f t="shared" ref="BH3653:BH3716" si="1050">SUMXMY2($AE3653:$AO3653,$AS$4:$BC$4)</f>
        <v>659.69444444443184</v>
      </c>
      <c r="BI3653" s="10">
        <f t="shared" ref="BI3653:BI3716" si="1051">SUMXMY2($AE3653:$AO3653,$AS$5:$BC$5)</f>
        <v>938.8125</v>
      </c>
      <c r="BJ3653" s="10">
        <f t="shared" ref="BJ3653:BJ3716" si="1052">SUMXMY2($AE3653:$AO3653,$AS$6:$BC$6)</f>
        <v>9448.4844444444516</v>
      </c>
      <c r="BK3653" s="10">
        <f t="shared" ref="BK3653:BK3716" si="1053">SUMXMY2($AE3653:$AO3653,$AS$7:$BC$7)</f>
        <v>30533.444444444453</v>
      </c>
      <c r="BL3653" s="5">
        <f t="shared" ref="BL3653:BL3716" si="1054">MIN(BH3653:BK3653)</f>
        <v>659.69444444443184</v>
      </c>
      <c r="BM3653" s="5">
        <f t="shared" ref="BM3653:BM3716" si="1055">MATCH(BL3653,BH3653:BK3653,0)</f>
        <v>1</v>
      </c>
    </row>
    <row r="3654" spans="1:65">
      <c r="A3654" s="5">
        <v>3651</v>
      </c>
      <c r="B3654" s="21">
        <v>711656842</v>
      </c>
      <c r="C3654" s="5">
        <v>5</v>
      </c>
      <c r="D3654" s="5">
        <v>1</v>
      </c>
      <c r="E3654" s="5">
        <v>2</v>
      </c>
      <c r="F3654" s="5">
        <v>6</v>
      </c>
      <c r="G3654" s="5">
        <v>3</v>
      </c>
      <c r="H3654" s="5">
        <v>6</v>
      </c>
      <c r="I3654" s="5">
        <v>1</v>
      </c>
      <c r="J3654" s="5">
        <v>4</v>
      </c>
      <c r="K3654" s="5">
        <f>VLOOKUP($B3654,고객정보!$A$2:$G$7714,3,0)</f>
        <v>1.5</v>
      </c>
      <c r="L3654" s="5">
        <f>VLOOKUP($B3654,고객정보!$A$2:$G$7714,4,0)</f>
        <v>54</v>
      </c>
      <c r="M3654" s="5">
        <f>VLOOKUP($B3654,고객정보!$A$2:$G$7714,5,0)</f>
        <v>0</v>
      </c>
      <c r="N3654" s="5">
        <f t="shared" si="1048"/>
        <v>3</v>
      </c>
      <c r="AC3654" s="5">
        <v>3651</v>
      </c>
      <c r="AD3654" s="29">
        <v>711656842</v>
      </c>
      <c r="AE3654" s="10">
        <f t="shared" si="1049"/>
        <v>4.2797529924393354</v>
      </c>
      <c r="AF3654" s="10">
        <f t="shared" si="1038"/>
        <v>0.1680151488023236</v>
      </c>
      <c r="AG3654" s="10">
        <f t="shared" si="1039"/>
        <v>1.199934715195565</v>
      </c>
      <c r="AH3654" s="10">
        <f t="shared" si="1040"/>
        <v>5.0938342190849086</v>
      </c>
      <c r="AI3654" s="10">
        <f t="shared" si="1041"/>
        <v>2.2924778380503663</v>
      </c>
      <c r="AJ3654" s="10">
        <f t="shared" si="1042"/>
        <v>5.3122814936642175</v>
      </c>
      <c r="AK3654" s="10">
        <f t="shared" si="1043"/>
        <v>0.42985520437505231</v>
      </c>
      <c r="AL3654" s="10">
        <f t="shared" si="1044"/>
        <v>3.1681287019752489</v>
      </c>
      <c r="AM3654" s="10">
        <f t="shared" si="1045"/>
        <v>0.51503777460439859</v>
      </c>
      <c r="AN3654" s="10">
        <f t="shared" si="1046"/>
        <v>50.268516818928049</v>
      </c>
      <c r="AO3654" s="10">
        <f t="shared" si="1047"/>
        <v>-0.58393471876786773</v>
      </c>
      <c r="BG3654" s="5">
        <v>3651</v>
      </c>
      <c r="BH3654" s="10">
        <f t="shared" si="1050"/>
        <v>13210.277777777703</v>
      </c>
      <c r="BI3654" s="10">
        <f t="shared" si="1051"/>
        <v>5593.3402777777828</v>
      </c>
      <c r="BJ3654" s="10">
        <f t="shared" si="1052"/>
        <v>520.49</v>
      </c>
      <c r="BK3654" s="10">
        <f t="shared" si="1053"/>
        <v>25043.25</v>
      </c>
      <c r="BL3654" s="5">
        <f t="shared" si="1054"/>
        <v>520.49</v>
      </c>
      <c r="BM3654" s="5">
        <f t="shared" si="1055"/>
        <v>3</v>
      </c>
    </row>
    <row r="3655" spans="1:65">
      <c r="A3655" s="5">
        <v>3652</v>
      </c>
      <c r="B3655" s="21">
        <v>711682158</v>
      </c>
      <c r="D3655" s="5">
        <v>1</v>
      </c>
      <c r="E3655" s="5">
        <v>8</v>
      </c>
      <c r="K3655" s="5">
        <f>VLOOKUP($B3655,고객정보!$A$2:$G$7714,3,0)</f>
        <v>0</v>
      </c>
      <c r="L3655" s="5">
        <f>VLOOKUP($B3655,고객정보!$A$2:$G$7714,4,0)</f>
        <v>40</v>
      </c>
      <c r="M3655" s="5">
        <f>VLOOKUP($B3655,고객정보!$A$2:$G$7714,5,0)</f>
        <v>0</v>
      </c>
      <c r="N3655" s="5">
        <f t="shared" si="1048"/>
        <v>3</v>
      </c>
      <c r="AC3655" s="5">
        <v>3652</v>
      </c>
      <c r="AD3655" s="29">
        <v>711682158</v>
      </c>
      <c r="AE3655" s="10">
        <f t="shared" si="1049"/>
        <v>-0.72024700756066451</v>
      </c>
      <c r="AF3655" s="10">
        <f t="shared" si="1038"/>
        <v>0.1680151488023236</v>
      </c>
      <c r="AG3655" s="10">
        <f t="shared" si="1039"/>
        <v>7.1999347151955648</v>
      </c>
      <c r="AH3655" s="10">
        <f t="shared" si="1040"/>
        <v>-0.9061657809150917</v>
      </c>
      <c r="AI3655" s="10">
        <f t="shared" si="1041"/>
        <v>-0.70752216194963369</v>
      </c>
      <c r="AJ3655" s="10">
        <f t="shared" si="1042"/>
        <v>-0.68771850633578291</v>
      </c>
      <c r="AK3655" s="10">
        <f t="shared" si="1043"/>
        <v>-0.57014479562494769</v>
      </c>
      <c r="AL3655" s="10">
        <f t="shared" si="1044"/>
        <v>-0.83187129802475124</v>
      </c>
      <c r="AM3655" s="10">
        <f t="shared" si="1045"/>
        <v>-0.98496222539560141</v>
      </c>
      <c r="AN3655" s="10">
        <f t="shared" si="1046"/>
        <v>36.268516818928049</v>
      </c>
      <c r="AO3655" s="10">
        <f t="shared" si="1047"/>
        <v>-0.58393471876786773</v>
      </c>
      <c r="BG3655" s="5">
        <v>3652</v>
      </c>
      <c r="BH3655" s="10">
        <f t="shared" si="1050"/>
        <v>13004.027777777703</v>
      </c>
      <c r="BI3655" s="10">
        <f t="shared" si="1051"/>
        <v>6056.5902777777828</v>
      </c>
      <c r="BJ3655" s="10">
        <f t="shared" si="1052"/>
        <v>645.84</v>
      </c>
      <c r="BK3655" s="10">
        <f t="shared" si="1053"/>
        <v>27408</v>
      </c>
      <c r="BL3655" s="5">
        <f t="shared" si="1054"/>
        <v>645.84</v>
      </c>
      <c r="BM3655" s="5">
        <f t="shared" si="1055"/>
        <v>3</v>
      </c>
    </row>
    <row r="3656" spans="1:65">
      <c r="A3656" s="5">
        <v>3653</v>
      </c>
      <c r="B3656" s="21">
        <v>711689526</v>
      </c>
      <c r="C3656" s="5">
        <v>33</v>
      </c>
      <c r="E3656" s="5">
        <v>9</v>
      </c>
      <c r="H3656" s="5">
        <v>22</v>
      </c>
      <c r="K3656" s="5">
        <f>VLOOKUP($B3656,고객정보!$A$2:$G$7714,3,0)</f>
        <v>9.6666666666666696</v>
      </c>
      <c r="L3656" s="5">
        <f>VLOOKUP($B3656,고객정보!$A$2:$G$7714,4,0)</f>
        <v>72</v>
      </c>
      <c r="M3656" s="5">
        <f>VLOOKUP($B3656,고객정보!$A$2:$G$7714,5,0)</f>
        <v>0</v>
      </c>
      <c r="N3656" s="5">
        <f t="shared" si="1048"/>
        <v>3</v>
      </c>
      <c r="AC3656" s="5">
        <v>3653</v>
      </c>
      <c r="AD3656" s="29">
        <v>711689526</v>
      </c>
      <c r="AE3656" s="10">
        <f t="shared" si="1049"/>
        <v>32.279752992439334</v>
      </c>
      <c r="AF3656" s="10">
        <f t="shared" si="1038"/>
        <v>-0.8319848511976764</v>
      </c>
      <c r="AG3656" s="10">
        <f t="shared" si="1039"/>
        <v>8.1999347151955657</v>
      </c>
      <c r="AH3656" s="10">
        <f t="shared" si="1040"/>
        <v>-0.9061657809150917</v>
      </c>
      <c r="AI3656" s="10">
        <f t="shared" si="1041"/>
        <v>-0.70752216194963369</v>
      </c>
      <c r="AJ3656" s="10">
        <f t="shared" si="1042"/>
        <v>21.312281493664216</v>
      </c>
      <c r="AK3656" s="10">
        <f t="shared" si="1043"/>
        <v>-0.57014479562494769</v>
      </c>
      <c r="AL3656" s="10">
        <f t="shared" si="1044"/>
        <v>-0.83187129802475124</v>
      </c>
      <c r="AM3656" s="10">
        <f t="shared" si="1045"/>
        <v>8.6817044412710676</v>
      </c>
      <c r="AN3656" s="10">
        <f t="shared" si="1046"/>
        <v>68.268516818928049</v>
      </c>
      <c r="AO3656" s="10">
        <f t="shared" si="1047"/>
        <v>-0.58393471876786773</v>
      </c>
      <c r="BG3656" s="5">
        <v>3653</v>
      </c>
      <c r="BH3656" s="10">
        <f t="shared" si="1050"/>
        <v>15427.138888888814</v>
      </c>
      <c r="BI3656" s="10">
        <f t="shared" si="1051"/>
        <v>5492.0347222222272</v>
      </c>
      <c r="BJ3656" s="10">
        <f t="shared" si="1052"/>
        <v>1275.7511111111112</v>
      </c>
      <c r="BK3656" s="10">
        <f t="shared" si="1053"/>
        <v>16155.111111111111</v>
      </c>
      <c r="BL3656" s="5">
        <f t="shared" si="1054"/>
        <v>1275.7511111111112</v>
      </c>
      <c r="BM3656" s="5">
        <f t="shared" si="1055"/>
        <v>3</v>
      </c>
    </row>
    <row r="3657" spans="1:65">
      <c r="A3657" s="5">
        <v>3654</v>
      </c>
      <c r="B3657" s="21">
        <v>711705195</v>
      </c>
      <c r="C3657" s="5">
        <v>12</v>
      </c>
      <c r="D3657" s="5">
        <v>1</v>
      </c>
      <c r="E3657" s="5">
        <v>14</v>
      </c>
      <c r="G3657" s="5">
        <v>2</v>
      </c>
      <c r="H3657" s="5">
        <v>10</v>
      </c>
      <c r="J3657" s="5">
        <v>11</v>
      </c>
      <c r="K3657" s="5">
        <f>VLOOKUP($B3657,고객정보!$A$2:$G$7714,3,0)</f>
        <v>2</v>
      </c>
      <c r="L3657" s="5">
        <f>VLOOKUP($B3657,고객정보!$A$2:$G$7714,4,0)</f>
        <v>38</v>
      </c>
      <c r="M3657" s="5">
        <f>VLOOKUP($B3657,고객정보!$A$2:$G$7714,5,0)</f>
        <v>0</v>
      </c>
      <c r="N3657" s="5">
        <f t="shared" si="1048"/>
        <v>3</v>
      </c>
      <c r="AC3657" s="5">
        <v>3654</v>
      </c>
      <c r="AD3657" s="29">
        <v>711705195</v>
      </c>
      <c r="AE3657" s="10">
        <f t="shared" si="1049"/>
        <v>11.279752992439336</v>
      </c>
      <c r="AF3657" s="10">
        <f t="shared" si="1038"/>
        <v>0.1680151488023236</v>
      </c>
      <c r="AG3657" s="10">
        <f t="shared" si="1039"/>
        <v>13.199934715195566</v>
      </c>
      <c r="AH3657" s="10">
        <f t="shared" si="1040"/>
        <v>-0.9061657809150917</v>
      </c>
      <c r="AI3657" s="10">
        <f t="shared" si="1041"/>
        <v>1.2924778380503663</v>
      </c>
      <c r="AJ3657" s="10">
        <f t="shared" si="1042"/>
        <v>9.3122814936642175</v>
      </c>
      <c r="AK3657" s="10">
        <f t="shared" si="1043"/>
        <v>-0.57014479562494769</v>
      </c>
      <c r="AL3657" s="10">
        <f t="shared" si="1044"/>
        <v>10.168128701975249</v>
      </c>
      <c r="AM3657" s="10">
        <f t="shared" si="1045"/>
        <v>1.0150377746043986</v>
      </c>
      <c r="AN3657" s="10">
        <f t="shared" si="1046"/>
        <v>34.268516818928049</v>
      </c>
      <c r="AO3657" s="10">
        <f t="shared" si="1047"/>
        <v>-0.58393471876786773</v>
      </c>
      <c r="BG3657" s="5">
        <v>3654</v>
      </c>
      <c r="BH3657" s="10">
        <f t="shared" si="1050"/>
        <v>13445.027777777703</v>
      </c>
      <c r="BI3657" s="10">
        <f t="shared" si="1051"/>
        <v>5607.5902777777828</v>
      </c>
      <c r="BJ3657" s="10">
        <f t="shared" si="1052"/>
        <v>176.04</v>
      </c>
      <c r="BK3657" s="10">
        <f t="shared" si="1053"/>
        <v>22645</v>
      </c>
      <c r="BL3657" s="5">
        <f t="shared" si="1054"/>
        <v>176.04</v>
      </c>
      <c r="BM3657" s="5">
        <f t="shared" si="1055"/>
        <v>3</v>
      </c>
    </row>
    <row r="3658" spans="1:65">
      <c r="A3658" s="5">
        <v>3655</v>
      </c>
      <c r="B3658" s="21">
        <v>711759241</v>
      </c>
      <c r="C3658" s="5">
        <v>10</v>
      </c>
      <c r="E3658" s="5">
        <v>4</v>
      </c>
      <c r="H3658" s="5">
        <v>2</v>
      </c>
      <c r="K3658" s="5">
        <f>VLOOKUP($B3658,고객정보!$A$2:$G$7714,3,0)</f>
        <v>3.3333333333333299</v>
      </c>
      <c r="L3658" s="5">
        <f>VLOOKUP($B3658,고객정보!$A$2:$G$7714,4,0)</f>
        <v>50</v>
      </c>
      <c r="M3658" s="5">
        <f>VLOOKUP($B3658,고객정보!$A$2:$G$7714,5,0)</f>
        <v>0</v>
      </c>
      <c r="N3658" s="5">
        <f t="shared" si="1048"/>
        <v>3</v>
      </c>
      <c r="AC3658" s="5">
        <v>3655</v>
      </c>
      <c r="AD3658" s="29">
        <v>711759241</v>
      </c>
      <c r="AE3658" s="10">
        <f t="shared" si="1049"/>
        <v>9.2797529924393363</v>
      </c>
      <c r="AF3658" s="10">
        <f t="shared" si="1038"/>
        <v>-0.8319848511976764</v>
      </c>
      <c r="AG3658" s="10">
        <f t="shared" si="1039"/>
        <v>3.1999347151955648</v>
      </c>
      <c r="AH3658" s="10">
        <f t="shared" si="1040"/>
        <v>-0.9061657809150917</v>
      </c>
      <c r="AI3658" s="10">
        <f t="shared" si="1041"/>
        <v>-0.70752216194963369</v>
      </c>
      <c r="AJ3658" s="10">
        <f t="shared" si="1042"/>
        <v>1.3122814936642171</v>
      </c>
      <c r="AK3658" s="10">
        <f t="shared" si="1043"/>
        <v>-0.57014479562494769</v>
      </c>
      <c r="AL3658" s="10">
        <f t="shared" si="1044"/>
        <v>-0.83187129802475124</v>
      </c>
      <c r="AM3658" s="10">
        <f t="shared" si="1045"/>
        <v>2.3483711079377283</v>
      </c>
      <c r="AN3658" s="10">
        <f t="shared" si="1046"/>
        <v>46.268516818928049</v>
      </c>
      <c r="AO3658" s="10">
        <f t="shared" si="1047"/>
        <v>-0.58393471876786773</v>
      </c>
      <c r="BG3658" s="5">
        <v>3655</v>
      </c>
      <c r="BH3658" s="10">
        <f t="shared" si="1050"/>
        <v>13099.472222222148</v>
      </c>
      <c r="BI3658" s="10">
        <f t="shared" si="1051"/>
        <v>5356.7013888888941</v>
      </c>
      <c r="BJ3658" s="10">
        <f t="shared" si="1052"/>
        <v>343.28444444444438</v>
      </c>
      <c r="BK3658" s="10">
        <f t="shared" si="1053"/>
        <v>24165.444444444445</v>
      </c>
      <c r="BL3658" s="5">
        <f t="shared" si="1054"/>
        <v>343.28444444444438</v>
      </c>
      <c r="BM3658" s="5">
        <f t="shared" si="1055"/>
        <v>3</v>
      </c>
    </row>
    <row r="3659" spans="1:65">
      <c r="A3659" s="5">
        <v>3656</v>
      </c>
      <c r="B3659" s="21">
        <v>711809999</v>
      </c>
      <c r="C3659" s="5">
        <v>6</v>
      </c>
      <c r="D3659" s="5">
        <v>2</v>
      </c>
      <c r="E3659" s="5">
        <v>2</v>
      </c>
      <c r="H3659" s="5">
        <v>8</v>
      </c>
      <c r="J3659" s="5">
        <v>11</v>
      </c>
      <c r="K3659" s="5">
        <f>VLOOKUP($B3659,고객정보!$A$2:$G$7714,3,0)</f>
        <v>1</v>
      </c>
      <c r="L3659" s="5">
        <f>VLOOKUP($B3659,고객정보!$A$2:$G$7714,4,0)</f>
        <v>55</v>
      </c>
      <c r="M3659" s="5">
        <f>VLOOKUP($B3659,고객정보!$A$2:$G$7714,5,0)</f>
        <v>152</v>
      </c>
      <c r="N3659" s="5">
        <f t="shared" si="1048"/>
        <v>1</v>
      </c>
      <c r="AC3659" s="5">
        <v>3656</v>
      </c>
      <c r="AD3659" s="29">
        <v>711809999</v>
      </c>
      <c r="AE3659" s="10">
        <f t="shared" si="1049"/>
        <v>5.2797529924393354</v>
      </c>
      <c r="AF3659" s="10">
        <f t="shared" si="1038"/>
        <v>1.1680151488023236</v>
      </c>
      <c r="AG3659" s="10">
        <f t="shared" si="1039"/>
        <v>1.199934715195565</v>
      </c>
      <c r="AH3659" s="10">
        <f t="shared" si="1040"/>
        <v>-0.9061657809150917</v>
      </c>
      <c r="AI3659" s="10">
        <f t="shared" si="1041"/>
        <v>-0.70752216194963369</v>
      </c>
      <c r="AJ3659" s="10">
        <f t="shared" si="1042"/>
        <v>7.3122814936642175</v>
      </c>
      <c r="AK3659" s="10">
        <f t="shared" si="1043"/>
        <v>-0.57014479562494769</v>
      </c>
      <c r="AL3659" s="10">
        <f t="shared" si="1044"/>
        <v>10.168128701975249</v>
      </c>
      <c r="AM3659" s="10">
        <f t="shared" si="1045"/>
        <v>1.503777460439859E-2</v>
      </c>
      <c r="AN3659" s="10">
        <f t="shared" si="1046"/>
        <v>51.268516818928049</v>
      </c>
      <c r="AO3659" s="10">
        <f t="shared" si="1047"/>
        <v>151.41606528123214</v>
      </c>
      <c r="BG3659" s="5">
        <v>3656</v>
      </c>
      <c r="BH3659" s="10">
        <f t="shared" si="1050"/>
        <v>1830.6944444444698</v>
      </c>
      <c r="BI3659" s="10">
        <f t="shared" si="1051"/>
        <v>7424.9236111111059</v>
      </c>
      <c r="BJ3659" s="10">
        <f t="shared" si="1052"/>
        <v>23591.439999999999</v>
      </c>
      <c r="BK3659" s="10">
        <f t="shared" si="1053"/>
        <v>47624</v>
      </c>
      <c r="BL3659" s="5">
        <f t="shared" si="1054"/>
        <v>1830.6944444444698</v>
      </c>
      <c r="BM3659" s="5">
        <f t="shared" si="1055"/>
        <v>1</v>
      </c>
    </row>
    <row r="3660" spans="1:65">
      <c r="A3660" s="5">
        <v>3657</v>
      </c>
      <c r="B3660" s="21">
        <v>711819221</v>
      </c>
      <c r="C3660" s="5">
        <v>94</v>
      </c>
      <c r="D3660" s="5">
        <v>1</v>
      </c>
      <c r="E3660" s="5">
        <v>8</v>
      </c>
      <c r="F3660" s="5">
        <v>4</v>
      </c>
      <c r="G3660" s="5">
        <v>7</v>
      </c>
      <c r="H3660" s="5">
        <v>32</v>
      </c>
      <c r="J3660" s="5">
        <v>13</v>
      </c>
      <c r="K3660" s="5">
        <f>VLOOKUP($B3660,고객정보!$A$2:$G$7714,3,0)</f>
        <v>7.28571428571429</v>
      </c>
      <c r="L3660" s="5">
        <f>VLOOKUP($B3660,고객정보!$A$2:$G$7714,4,0)</f>
        <v>44</v>
      </c>
      <c r="M3660" s="5">
        <f>VLOOKUP($B3660,고객정보!$A$2:$G$7714,5,0)</f>
        <v>0</v>
      </c>
      <c r="N3660" s="5">
        <f t="shared" si="1048"/>
        <v>4</v>
      </c>
      <c r="AC3660" s="5">
        <v>3657</v>
      </c>
      <c r="AD3660" s="29">
        <v>711819221</v>
      </c>
      <c r="AE3660" s="10">
        <f t="shared" si="1049"/>
        <v>93.279752992439342</v>
      </c>
      <c r="AF3660" s="10">
        <f t="shared" si="1038"/>
        <v>0.1680151488023236</v>
      </c>
      <c r="AG3660" s="10">
        <f t="shared" si="1039"/>
        <v>7.1999347151955648</v>
      </c>
      <c r="AH3660" s="10">
        <f t="shared" si="1040"/>
        <v>3.0938342190849082</v>
      </c>
      <c r="AI3660" s="10">
        <f t="shared" si="1041"/>
        <v>6.2924778380503668</v>
      </c>
      <c r="AJ3660" s="10">
        <f t="shared" si="1042"/>
        <v>31.312281493664216</v>
      </c>
      <c r="AK3660" s="10">
        <f t="shared" si="1043"/>
        <v>-0.57014479562494769</v>
      </c>
      <c r="AL3660" s="10">
        <f t="shared" si="1044"/>
        <v>12.168128701975249</v>
      </c>
      <c r="AM3660" s="10">
        <f t="shared" si="1045"/>
        <v>6.3007520603186888</v>
      </c>
      <c r="AN3660" s="10">
        <f t="shared" si="1046"/>
        <v>40.268516818928049</v>
      </c>
      <c r="AO3660" s="10">
        <f t="shared" si="1047"/>
        <v>-0.58393471876786773</v>
      </c>
      <c r="BG3660" s="5">
        <v>3657</v>
      </c>
      <c r="BH3660" s="10">
        <f t="shared" si="1050"/>
        <v>22760.537981859336</v>
      </c>
      <c r="BI3660" s="10">
        <f t="shared" si="1051"/>
        <v>9881.8147675737018</v>
      </c>
      <c r="BJ3660" s="10">
        <f t="shared" si="1052"/>
        <v>5786.8644897959184</v>
      </c>
      <c r="BK3660" s="10">
        <f t="shared" si="1053"/>
        <v>4897.3673469387759</v>
      </c>
      <c r="BL3660" s="5">
        <f t="shared" si="1054"/>
        <v>4897.3673469387759</v>
      </c>
      <c r="BM3660" s="5">
        <f t="shared" si="1055"/>
        <v>4</v>
      </c>
    </row>
    <row r="3661" spans="1:65">
      <c r="A3661" s="5">
        <v>3658</v>
      </c>
      <c r="B3661" s="21">
        <v>711904648</v>
      </c>
      <c r="C3661" s="5">
        <v>29</v>
      </c>
      <c r="E3661" s="5">
        <v>1</v>
      </c>
      <c r="H3661" s="5">
        <v>9</v>
      </c>
      <c r="J3661" s="5">
        <v>4</v>
      </c>
      <c r="K3661" s="5">
        <f>VLOOKUP($B3661,고객정보!$A$2:$G$7714,3,0)</f>
        <v>4.3333333333333304</v>
      </c>
      <c r="L3661" s="5">
        <f>VLOOKUP($B3661,고객정보!$A$2:$G$7714,4,0)</f>
        <v>52</v>
      </c>
      <c r="M3661" s="5">
        <f>VLOOKUP($B3661,고객정보!$A$2:$G$7714,5,0)</f>
        <v>0</v>
      </c>
      <c r="N3661" s="5">
        <f t="shared" si="1048"/>
        <v>3</v>
      </c>
      <c r="AC3661" s="5">
        <v>3658</v>
      </c>
      <c r="AD3661" s="29">
        <v>711904648</v>
      </c>
      <c r="AE3661" s="10">
        <f t="shared" si="1049"/>
        <v>28.279752992439334</v>
      </c>
      <c r="AF3661" s="10">
        <f t="shared" si="1038"/>
        <v>-0.8319848511976764</v>
      </c>
      <c r="AG3661" s="10">
        <f t="shared" si="1039"/>
        <v>0.19993471519556505</v>
      </c>
      <c r="AH3661" s="10">
        <f t="shared" si="1040"/>
        <v>-0.9061657809150917</v>
      </c>
      <c r="AI3661" s="10">
        <f t="shared" si="1041"/>
        <v>-0.70752216194963369</v>
      </c>
      <c r="AJ3661" s="10">
        <f t="shared" si="1042"/>
        <v>8.3122814936642175</v>
      </c>
      <c r="AK3661" s="10">
        <f t="shared" si="1043"/>
        <v>-0.57014479562494769</v>
      </c>
      <c r="AL3661" s="10">
        <f t="shared" si="1044"/>
        <v>3.1681287019752489</v>
      </c>
      <c r="AM3661" s="10">
        <f t="shared" si="1045"/>
        <v>3.3483711079377292</v>
      </c>
      <c r="AN3661" s="10">
        <f t="shared" si="1046"/>
        <v>48.268516818928049</v>
      </c>
      <c r="AO3661" s="10">
        <f t="shared" si="1047"/>
        <v>-0.58393471876786773</v>
      </c>
      <c r="BG3661" s="5">
        <v>3658</v>
      </c>
      <c r="BH3661" s="10">
        <f t="shared" si="1050"/>
        <v>13896.138888888814</v>
      </c>
      <c r="BI3661" s="10">
        <f t="shared" si="1051"/>
        <v>4942.3680555555602</v>
      </c>
      <c r="BJ3661" s="10">
        <f t="shared" si="1052"/>
        <v>217.55111111111108</v>
      </c>
      <c r="BK3661" s="10">
        <f t="shared" si="1053"/>
        <v>18408.111111111109</v>
      </c>
      <c r="BL3661" s="5">
        <f t="shared" si="1054"/>
        <v>217.55111111111108</v>
      </c>
      <c r="BM3661" s="5">
        <f t="shared" si="1055"/>
        <v>3</v>
      </c>
    </row>
    <row r="3662" spans="1:65">
      <c r="A3662" s="5">
        <v>3659</v>
      </c>
      <c r="B3662" s="21">
        <v>711950061</v>
      </c>
      <c r="C3662" s="5">
        <v>20</v>
      </c>
      <c r="E3662" s="5">
        <v>17</v>
      </c>
      <c r="F3662" s="5">
        <v>6</v>
      </c>
      <c r="G3662" s="5">
        <v>2</v>
      </c>
      <c r="H3662" s="5">
        <v>35</v>
      </c>
      <c r="I3662" s="5">
        <v>1</v>
      </c>
      <c r="J3662" s="5">
        <v>14</v>
      </c>
      <c r="K3662" s="5">
        <f>VLOOKUP($B3662,고객정보!$A$2:$G$7714,3,0)</f>
        <v>3.6666666666666701</v>
      </c>
      <c r="L3662" s="5">
        <f>VLOOKUP($B3662,고객정보!$A$2:$G$7714,4,0)</f>
        <v>43</v>
      </c>
      <c r="M3662" s="5">
        <f>VLOOKUP($B3662,고객정보!$A$2:$G$7714,5,0)</f>
        <v>0</v>
      </c>
      <c r="N3662" s="5">
        <f t="shared" si="1048"/>
        <v>3</v>
      </c>
      <c r="AC3662" s="5">
        <v>3659</v>
      </c>
      <c r="AD3662" s="29">
        <v>711950061</v>
      </c>
      <c r="AE3662" s="10">
        <f t="shared" si="1049"/>
        <v>19.279752992439334</v>
      </c>
      <c r="AF3662" s="10">
        <f t="shared" si="1038"/>
        <v>-0.8319848511976764</v>
      </c>
      <c r="AG3662" s="10">
        <f t="shared" si="1039"/>
        <v>16.199934715195564</v>
      </c>
      <c r="AH3662" s="10">
        <f t="shared" si="1040"/>
        <v>5.0938342190849086</v>
      </c>
      <c r="AI3662" s="10">
        <f t="shared" si="1041"/>
        <v>1.2924778380503663</v>
      </c>
      <c r="AJ3662" s="10">
        <f t="shared" si="1042"/>
        <v>34.312281493664216</v>
      </c>
      <c r="AK3662" s="10">
        <f t="shared" si="1043"/>
        <v>0.42985520437505231</v>
      </c>
      <c r="AL3662" s="10">
        <f t="shared" si="1044"/>
        <v>13.168128701975249</v>
      </c>
      <c r="AM3662" s="10">
        <f t="shared" si="1045"/>
        <v>2.6817044412710684</v>
      </c>
      <c r="AN3662" s="10">
        <f t="shared" si="1046"/>
        <v>39.268516818928049</v>
      </c>
      <c r="AO3662" s="10">
        <f t="shared" si="1047"/>
        <v>-0.58393471876786773</v>
      </c>
      <c r="BG3662" s="5">
        <v>3659</v>
      </c>
      <c r="BH3662" s="10">
        <f t="shared" si="1050"/>
        <v>14977.138888888814</v>
      </c>
      <c r="BI3662" s="10">
        <f t="shared" si="1051"/>
        <v>6128.0347222222272</v>
      </c>
      <c r="BJ3662" s="10">
        <f t="shared" si="1052"/>
        <v>784.15111111111116</v>
      </c>
      <c r="BK3662" s="10">
        <f t="shared" si="1053"/>
        <v>17833.111111111109</v>
      </c>
      <c r="BL3662" s="5">
        <f t="shared" si="1054"/>
        <v>784.15111111111116</v>
      </c>
      <c r="BM3662" s="5">
        <f t="shared" si="1055"/>
        <v>3</v>
      </c>
    </row>
    <row r="3663" spans="1:65">
      <c r="A3663" s="5">
        <v>3660</v>
      </c>
      <c r="B3663" s="21">
        <v>711972528</v>
      </c>
      <c r="C3663" s="5">
        <v>3</v>
      </c>
      <c r="D3663" s="5">
        <v>1</v>
      </c>
      <c r="E3663" s="5">
        <v>2</v>
      </c>
      <c r="G3663" s="5">
        <v>1</v>
      </c>
      <c r="H3663" s="5">
        <v>1</v>
      </c>
      <c r="K3663" s="5">
        <f>VLOOKUP($B3663,고객정보!$A$2:$G$7714,3,0)</f>
        <v>0</v>
      </c>
      <c r="L3663" s="5">
        <f>VLOOKUP($B3663,고객정보!$A$2:$G$7714,4,0)</f>
        <v>51</v>
      </c>
      <c r="M3663" s="5">
        <f>VLOOKUP($B3663,고객정보!$A$2:$G$7714,5,0)</f>
        <v>0</v>
      </c>
      <c r="N3663" s="5">
        <f t="shared" si="1048"/>
        <v>3</v>
      </c>
      <c r="AC3663" s="5">
        <v>3660</v>
      </c>
      <c r="AD3663" s="29">
        <v>711972528</v>
      </c>
      <c r="AE3663" s="10">
        <f t="shared" si="1049"/>
        <v>2.2797529924393354</v>
      </c>
      <c r="AF3663" s="10">
        <f t="shared" si="1038"/>
        <v>0.1680151488023236</v>
      </c>
      <c r="AG3663" s="10">
        <f t="shared" si="1039"/>
        <v>1.199934715195565</v>
      </c>
      <c r="AH3663" s="10">
        <f t="shared" si="1040"/>
        <v>-0.9061657809150917</v>
      </c>
      <c r="AI3663" s="10">
        <f t="shared" si="1041"/>
        <v>0.29247783805036631</v>
      </c>
      <c r="AJ3663" s="10">
        <f t="shared" si="1042"/>
        <v>0.31228149366421709</v>
      </c>
      <c r="AK3663" s="10">
        <f t="shared" si="1043"/>
        <v>-0.57014479562494769</v>
      </c>
      <c r="AL3663" s="10">
        <f t="shared" si="1044"/>
        <v>-0.83187129802475124</v>
      </c>
      <c r="AM3663" s="10">
        <f t="shared" si="1045"/>
        <v>-0.98496222539560141</v>
      </c>
      <c r="AN3663" s="10">
        <f t="shared" si="1046"/>
        <v>47.268516818928049</v>
      </c>
      <c r="AO3663" s="10">
        <f t="shared" si="1047"/>
        <v>-0.58393471876786773</v>
      </c>
      <c r="BG3663" s="5">
        <v>3660</v>
      </c>
      <c r="BH3663" s="10">
        <f t="shared" si="1050"/>
        <v>13044.027777777703</v>
      </c>
      <c r="BI3663" s="10">
        <f t="shared" si="1051"/>
        <v>5708.5902777777828</v>
      </c>
      <c r="BJ3663" s="10">
        <f t="shared" si="1052"/>
        <v>617.84</v>
      </c>
      <c r="BK3663" s="10">
        <f t="shared" si="1053"/>
        <v>26356</v>
      </c>
      <c r="BL3663" s="5">
        <f t="shared" si="1054"/>
        <v>617.84</v>
      </c>
      <c r="BM3663" s="5">
        <f t="shared" si="1055"/>
        <v>3</v>
      </c>
    </row>
    <row r="3664" spans="1:65">
      <c r="A3664" s="5">
        <v>3661</v>
      </c>
      <c r="B3664" s="21">
        <v>712001791</v>
      </c>
      <c r="D3664" s="5">
        <v>2</v>
      </c>
      <c r="E3664" s="5">
        <v>3</v>
      </c>
      <c r="I3664" s="5">
        <v>2</v>
      </c>
      <c r="J3664" s="5">
        <v>8</v>
      </c>
      <c r="K3664" s="5">
        <f>VLOOKUP($B3664,고객정보!$A$2:$G$7714,3,0)</f>
        <v>1.6666666666666701</v>
      </c>
      <c r="L3664" s="5">
        <f>VLOOKUP($B3664,고객정보!$A$2:$G$7714,4,0)</f>
        <v>41</v>
      </c>
      <c r="M3664" s="5">
        <f>VLOOKUP($B3664,고객정보!$A$2:$G$7714,5,0)</f>
        <v>0</v>
      </c>
      <c r="N3664" s="5">
        <f t="shared" si="1048"/>
        <v>3</v>
      </c>
      <c r="AC3664" s="5">
        <v>3661</v>
      </c>
      <c r="AD3664" s="29">
        <v>712001791</v>
      </c>
      <c r="AE3664" s="10">
        <f t="shared" si="1049"/>
        <v>-0.72024700756066451</v>
      </c>
      <c r="AF3664" s="10">
        <f t="shared" si="1038"/>
        <v>1.1680151488023236</v>
      </c>
      <c r="AG3664" s="10">
        <f t="shared" si="1039"/>
        <v>2.1999347151955648</v>
      </c>
      <c r="AH3664" s="10">
        <f t="shared" si="1040"/>
        <v>-0.9061657809150917</v>
      </c>
      <c r="AI3664" s="10">
        <f t="shared" si="1041"/>
        <v>-0.70752216194963369</v>
      </c>
      <c r="AJ3664" s="10">
        <f t="shared" si="1042"/>
        <v>-0.68771850633578291</v>
      </c>
      <c r="AK3664" s="10">
        <f t="shared" si="1043"/>
        <v>1.4298552043750523</v>
      </c>
      <c r="AL3664" s="10">
        <f t="shared" si="1044"/>
        <v>7.1681287019752489</v>
      </c>
      <c r="AM3664" s="10">
        <f t="shared" si="1045"/>
        <v>0.68170444127106866</v>
      </c>
      <c r="AN3664" s="10">
        <f t="shared" si="1046"/>
        <v>37.268516818928049</v>
      </c>
      <c r="AO3664" s="10">
        <f t="shared" si="1047"/>
        <v>-0.58393471876786773</v>
      </c>
      <c r="BG3664" s="5">
        <v>3661</v>
      </c>
      <c r="BH3664" s="10">
        <f t="shared" si="1050"/>
        <v>13036.472222222148</v>
      </c>
      <c r="BI3664" s="10">
        <f t="shared" si="1051"/>
        <v>6081.3680555555602</v>
      </c>
      <c r="BJ3664" s="10">
        <f t="shared" si="1052"/>
        <v>620.28444444444449</v>
      </c>
      <c r="BK3664" s="10">
        <f t="shared" si="1053"/>
        <v>27436.444444444445</v>
      </c>
      <c r="BL3664" s="5">
        <f t="shared" si="1054"/>
        <v>620.28444444444449</v>
      </c>
      <c r="BM3664" s="5">
        <f t="shared" si="1055"/>
        <v>3</v>
      </c>
    </row>
    <row r="3665" spans="1:65">
      <c r="A3665" s="5">
        <v>3662</v>
      </c>
      <c r="B3665" s="21">
        <v>712003879</v>
      </c>
      <c r="C3665" s="5">
        <v>17</v>
      </c>
      <c r="D3665" s="5">
        <v>2</v>
      </c>
      <c r="E3665" s="5">
        <v>8</v>
      </c>
      <c r="H3665" s="5">
        <v>5</v>
      </c>
      <c r="I3665" s="5">
        <v>2</v>
      </c>
      <c r="J3665" s="5">
        <v>4</v>
      </c>
      <c r="K3665" s="5">
        <f>VLOOKUP($B3665,고객정보!$A$2:$G$7714,3,0)</f>
        <v>1.8</v>
      </c>
      <c r="L3665" s="5">
        <f>VLOOKUP($B3665,고객정보!$A$2:$G$7714,4,0)</f>
        <v>42</v>
      </c>
      <c r="M3665" s="5">
        <f>VLOOKUP($B3665,고객정보!$A$2:$G$7714,5,0)</f>
        <v>0</v>
      </c>
      <c r="N3665" s="5">
        <f t="shared" si="1048"/>
        <v>3</v>
      </c>
      <c r="AC3665" s="5">
        <v>3662</v>
      </c>
      <c r="AD3665" s="29">
        <v>712003879</v>
      </c>
      <c r="AE3665" s="10">
        <f t="shared" si="1049"/>
        <v>16.279752992439334</v>
      </c>
      <c r="AF3665" s="10">
        <f t="shared" si="1038"/>
        <v>1.1680151488023236</v>
      </c>
      <c r="AG3665" s="10">
        <f t="shared" si="1039"/>
        <v>7.1999347151955648</v>
      </c>
      <c r="AH3665" s="10">
        <f t="shared" si="1040"/>
        <v>-0.9061657809150917</v>
      </c>
      <c r="AI3665" s="10">
        <f t="shared" si="1041"/>
        <v>-0.70752216194963369</v>
      </c>
      <c r="AJ3665" s="10">
        <f t="shared" si="1042"/>
        <v>4.3122814936642175</v>
      </c>
      <c r="AK3665" s="10">
        <f t="shared" si="1043"/>
        <v>1.4298552043750523</v>
      </c>
      <c r="AL3665" s="10">
        <f t="shared" si="1044"/>
        <v>3.1681287019752489</v>
      </c>
      <c r="AM3665" s="10">
        <f t="shared" si="1045"/>
        <v>0.81503777460439863</v>
      </c>
      <c r="AN3665" s="10">
        <f t="shared" si="1046"/>
        <v>38.268516818928049</v>
      </c>
      <c r="AO3665" s="10">
        <f t="shared" si="1047"/>
        <v>-0.58393471876786773</v>
      </c>
      <c r="BG3665" s="5">
        <v>3662</v>
      </c>
      <c r="BH3665" s="10">
        <f t="shared" si="1050"/>
        <v>13268.667777777702</v>
      </c>
      <c r="BI3665" s="10">
        <f t="shared" si="1051"/>
        <v>5223.430277777783</v>
      </c>
      <c r="BJ3665" s="10">
        <f t="shared" si="1052"/>
        <v>68.16</v>
      </c>
      <c r="BK3665" s="10">
        <f t="shared" si="1053"/>
        <v>21902.240000000002</v>
      </c>
      <c r="BL3665" s="5">
        <f t="shared" si="1054"/>
        <v>68.16</v>
      </c>
      <c r="BM3665" s="5">
        <f t="shared" si="1055"/>
        <v>3</v>
      </c>
    </row>
    <row r="3666" spans="1:65">
      <c r="A3666" s="5">
        <v>3663</v>
      </c>
      <c r="B3666" s="21">
        <v>712027038</v>
      </c>
      <c r="C3666" s="5">
        <v>4</v>
      </c>
      <c r="E3666" s="5">
        <v>1</v>
      </c>
      <c r="J3666" s="5">
        <v>3</v>
      </c>
      <c r="K3666" s="5">
        <f>VLOOKUP($B3666,고객정보!$A$2:$G$7714,3,0)</f>
        <v>1.3333333333333299</v>
      </c>
      <c r="L3666" s="5">
        <f>VLOOKUP($B3666,고객정보!$A$2:$G$7714,4,0)</f>
        <v>48</v>
      </c>
      <c r="M3666" s="5">
        <f>VLOOKUP($B3666,고객정보!$A$2:$G$7714,5,0)</f>
        <v>0</v>
      </c>
      <c r="N3666" s="5">
        <f t="shared" si="1048"/>
        <v>3</v>
      </c>
      <c r="AC3666" s="5">
        <v>3663</v>
      </c>
      <c r="AD3666" s="29">
        <v>712027038</v>
      </c>
      <c r="AE3666" s="10">
        <f t="shared" si="1049"/>
        <v>3.2797529924393354</v>
      </c>
      <c r="AF3666" s="10">
        <f t="shared" si="1038"/>
        <v>-0.8319848511976764</v>
      </c>
      <c r="AG3666" s="10">
        <f t="shared" si="1039"/>
        <v>0.19993471519556505</v>
      </c>
      <c r="AH3666" s="10">
        <f t="shared" si="1040"/>
        <v>-0.9061657809150917</v>
      </c>
      <c r="AI3666" s="10">
        <f t="shared" si="1041"/>
        <v>-0.70752216194963369</v>
      </c>
      <c r="AJ3666" s="10">
        <f t="shared" si="1042"/>
        <v>-0.68771850633578291</v>
      </c>
      <c r="AK3666" s="10">
        <f t="shared" si="1043"/>
        <v>-0.57014479562494769</v>
      </c>
      <c r="AL3666" s="10">
        <f t="shared" si="1044"/>
        <v>2.1681287019752489</v>
      </c>
      <c r="AM3666" s="10">
        <f t="shared" si="1045"/>
        <v>0.34837110793772852</v>
      </c>
      <c r="AN3666" s="10">
        <f t="shared" si="1046"/>
        <v>44.268516818928049</v>
      </c>
      <c r="AO3666" s="10">
        <f t="shared" si="1047"/>
        <v>-0.58393471876786773</v>
      </c>
      <c r="BG3666" s="5">
        <v>3663</v>
      </c>
      <c r="BH3666" s="10">
        <f t="shared" si="1050"/>
        <v>13008.138888888814</v>
      </c>
      <c r="BI3666" s="10">
        <f t="shared" si="1051"/>
        <v>5701.3680555555602</v>
      </c>
      <c r="BJ3666" s="10">
        <f t="shared" si="1052"/>
        <v>530.75111111111119</v>
      </c>
      <c r="BK3666" s="10">
        <f t="shared" si="1053"/>
        <v>26230.111111111109</v>
      </c>
      <c r="BL3666" s="5">
        <f t="shared" si="1054"/>
        <v>530.75111111111119</v>
      </c>
      <c r="BM3666" s="5">
        <f t="shared" si="1055"/>
        <v>3</v>
      </c>
    </row>
    <row r="3667" spans="1:65">
      <c r="A3667" s="5">
        <v>3664</v>
      </c>
      <c r="B3667" s="21">
        <v>712114101</v>
      </c>
      <c r="C3667" s="5">
        <v>26</v>
      </c>
      <c r="D3667" s="5">
        <v>1</v>
      </c>
      <c r="E3667" s="5">
        <v>8</v>
      </c>
      <c r="H3667" s="5">
        <v>10</v>
      </c>
      <c r="J3667" s="5">
        <v>2</v>
      </c>
      <c r="K3667" s="5">
        <f>VLOOKUP($B3667,고객정보!$A$2:$G$7714,3,0)</f>
        <v>4.5</v>
      </c>
      <c r="L3667" s="5">
        <f>VLOOKUP($B3667,고객정보!$A$2:$G$7714,4,0)</f>
        <v>56</v>
      </c>
      <c r="M3667" s="5">
        <f>VLOOKUP($B3667,고객정보!$A$2:$G$7714,5,0)</f>
        <v>0</v>
      </c>
      <c r="N3667" s="5">
        <f t="shared" si="1048"/>
        <v>3</v>
      </c>
      <c r="AC3667" s="5">
        <v>3664</v>
      </c>
      <c r="AD3667" s="29">
        <v>712114101</v>
      </c>
      <c r="AE3667" s="10">
        <f t="shared" si="1049"/>
        <v>25.279752992439334</v>
      </c>
      <c r="AF3667" s="10">
        <f t="shared" si="1038"/>
        <v>0.1680151488023236</v>
      </c>
      <c r="AG3667" s="10">
        <f t="shared" si="1039"/>
        <v>7.1999347151955648</v>
      </c>
      <c r="AH3667" s="10">
        <f t="shared" si="1040"/>
        <v>-0.9061657809150917</v>
      </c>
      <c r="AI3667" s="10">
        <f t="shared" si="1041"/>
        <v>-0.70752216194963369</v>
      </c>
      <c r="AJ3667" s="10">
        <f t="shared" si="1042"/>
        <v>9.3122814936642175</v>
      </c>
      <c r="AK3667" s="10">
        <f t="shared" si="1043"/>
        <v>-0.57014479562494769</v>
      </c>
      <c r="AL3667" s="10">
        <f t="shared" si="1044"/>
        <v>1.1681287019752489</v>
      </c>
      <c r="AM3667" s="10">
        <f t="shared" si="1045"/>
        <v>3.5150377746043988</v>
      </c>
      <c r="AN3667" s="10">
        <f t="shared" si="1046"/>
        <v>52.268516818928049</v>
      </c>
      <c r="AO3667" s="10">
        <f t="shared" si="1047"/>
        <v>-0.58393471876786773</v>
      </c>
      <c r="BG3667" s="5">
        <v>3664</v>
      </c>
      <c r="BH3667" s="10">
        <f t="shared" si="1050"/>
        <v>13883.277777777703</v>
      </c>
      <c r="BI3667" s="10">
        <f t="shared" si="1051"/>
        <v>4923.3402777777828</v>
      </c>
      <c r="BJ3667" s="10">
        <f t="shared" si="1052"/>
        <v>246.29</v>
      </c>
      <c r="BK3667" s="10">
        <f t="shared" si="1053"/>
        <v>18862.25</v>
      </c>
      <c r="BL3667" s="5">
        <f t="shared" si="1054"/>
        <v>246.29</v>
      </c>
      <c r="BM3667" s="5">
        <f t="shared" si="1055"/>
        <v>3</v>
      </c>
    </row>
    <row r="3668" spans="1:65">
      <c r="A3668" s="5">
        <v>3665</v>
      </c>
      <c r="B3668" s="21">
        <v>712231095</v>
      </c>
      <c r="E3668" s="5">
        <v>1</v>
      </c>
      <c r="K3668" s="5">
        <f>VLOOKUP($B3668,고객정보!$A$2:$G$7714,3,0)</f>
        <v>1</v>
      </c>
      <c r="L3668" s="5">
        <f>VLOOKUP($B3668,고객정보!$A$2:$G$7714,4,0)</f>
        <v>40</v>
      </c>
      <c r="M3668" s="5">
        <f>VLOOKUP($B3668,고객정보!$A$2:$G$7714,5,0)</f>
        <v>47</v>
      </c>
      <c r="N3668" s="5">
        <f t="shared" si="1048"/>
        <v>2</v>
      </c>
      <c r="AC3668" s="5">
        <v>3665</v>
      </c>
      <c r="AD3668" s="29">
        <v>712231095</v>
      </c>
      <c r="AE3668" s="10">
        <f t="shared" si="1049"/>
        <v>-0.72024700756066451</v>
      </c>
      <c r="AF3668" s="10">
        <f t="shared" si="1038"/>
        <v>-0.8319848511976764</v>
      </c>
      <c r="AG3668" s="10">
        <f t="shared" si="1039"/>
        <v>0.19993471519556505</v>
      </c>
      <c r="AH3668" s="10">
        <f t="shared" si="1040"/>
        <v>-0.9061657809150917</v>
      </c>
      <c r="AI3668" s="10">
        <f t="shared" si="1041"/>
        <v>-0.70752216194963369</v>
      </c>
      <c r="AJ3668" s="10">
        <f t="shared" si="1042"/>
        <v>-0.68771850633578291</v>
      </c>
      <c r="AK3668" s="10">
        <f t="shared" si="1043"/>
        <v>-0.57014479562494769</v>
      </c>
      <c r="AL3668" s="10">
        <f t="shared" si="1044"/>
        <v>-0.83187129802475124</v>
      </c>
      <c r="AM3668" s="10">
        <f t="shared" si="1045"/>
        <v>1.503777460439859E-2</v>
      </c>
      <c r="AN3668" s="10">
        <f t="shared" si="1046"/>
        <v>36.268516818928049</v>
      </c>
      <c r="AO3668" s="10">
        <f t="shared" si="1047"/>
        <v>46.416065281232129</v>
      </c>
      <c r="BG3668" s="5">
        <v>3665</v>
      </c>
      <c r="BH3668" s="10">
        <f t="shared" si="1050"/>
        <v>4475.6944444443998</v>
      </c>
      <c r="BI3668" s="10">
        <f t="shared" si="1051"/>
        <v>1725.4236111111129</v>
      </c>
      <c r="BJ3668" s="10">
        <f t="shared" si="1052"/>
        <v>2901.44</v>
      </c>
      <c r="BK3668" s="10">
        <f t="shared" si="1053"/>
        <v>29740</v>
      </c>
      <c r="BL3668" s="5">
        <f t="shared" si="1054"/>
        <v>1725.4236111111129</v>
      </c>
      <c r="BM3668" s="5">
        <f t="shared" si="1055"/>
        <v>2</v>
      </c>
    </row>
    <row r="3669" spans="1:65">
      <c r="A3669" s="5">
        <v>3666</v>
      </c>
      <c r="B3669" s="21">
        <v>712254544</v>
      </c>
      <c r="C3669" s="5">
        <v>35</v>
      </c>
      <c r="D3669" s="5">
        <v>4</v>
      </c>
      <c r="E3669" s="5">
        <v>23</v>
      </c>
      <c r="F3669" s="5">
        <v>1</v>
      </c>
      <c r="H3669" s="5">
        <v>1</v>
      </c>
      <c r="I3669" s="5">
        <v>7</v>
      </c>
      <c r="J3669" s="5">
        <v>12</v>
      </c>
      <c r="K3669" s="5">
        <f>VLOOKUP($B3669,고객정보!$A$2:$G$7714,3,0)</f>
        <v>4.5</v>
      </c>
      <c r="L3669" s="5">
        <f>VLOOKUP($B3669,고객정보!$A$2:$G$7714,4,0)</f>
        <v>42</v>
      </c>
      <c r="M3669" s="5">
        <f>VLOOKUP($B3669,고객정보!$A$2:$G$7714,5,0)</f>
        <v>182</v>
      </c>
      <c r="N3669" s="5">
        <f t="shared" si="1048"/>
        <v>1</v>
      </c>
      <c r="AC3669" s="5">
        <v>3666</v>
      </c>
      <c r="AD3669" s="29">
        <v>712254544</v>
      </c>
      <c r="AE3669" s="10">
        <f t="shared" si="1049"/>
        <v>34.279752992439334</v>
      </c>
      <c r="AF3669" s="10">
        <f t="shared" si="1038"/>
        <v>3.1680151488023238</v>
      </c>
      <c r="AG3669" s="10">
        <f t="shared" si="1039"/>
        <v>22.199934715195564</v>
      </c>
      <c r="AH3669" s="10">
        <f t="shared" si="1040"/>
        <v>9.3834219084908299E-2</v>
      </c>
      <c r="AI3669" s="10">
        <f t="shared" si="1041"/>
        <v>-0.70752216194963369</v>
      </c>
      <c r="AJ3669" s="10">
        <f t="shared" si="1042"/>
        <v>0.31228149366421709</v>
      </c>
      <c r="AK3669" s="10">
        <f t="shared" si="1043"/>
        <v>6.4298552043750519</v>
      </c>
      <c r="AL3669" s="10">
        <f t="shared" si="1044"/>
        <v>11.168128701975249</v>
      </c>
      <c r="AM3669" s="10">
        <f t="shared" si="1045"/>
        <v>3.5150377746043988</v>
      </c>
      <c r="AN3669" s="10">
        <f t="shared" si="1046"/>
        <v>38.268516818928049</v>
      </c>
      <c r="AO3669" s="10">
        <f t="shared" si="1047"/>
        <v>181.41606528123214</v>
      </c>
      <c r="BG3669" s="5">
        <v>3666</v>
      </c>
      <c r="BH3669" s="10">
        <f t="shared" si="1050"/>
        <v>6399.9444444444898</v>
      </c>
      <c r="BI3669" s="10">
        <f t="shared" si="1051"/>
        <v>13211.673611111104</v>
      </c>
      <c r="BJ3669" s="10">
        <f t="shared" si="1052"/>
        <v>33688.29</v>
      </c>
      <c r="BK3669" s="10">
        <f t="shared" si="1053"/>
        <v>51396.25</v>
      </c>
      <c r="BL3669" s="5">
        <f t="shared" si="1054"/>
        <v>6399.9444444444898</v>
      </c>
      <c r="BM3669" s="5">
        <f t="shared" si="1055"/>
        <v>1</v>
      </c>
    </row>
    <row r="3670" spans="1:65">
      <c r="A3670" s="5">
        <v>3667</v>
      </c>
      <c r="B3670" s="21">
        <v>712265873</v>
      </c>
      <c r="E3670" s="5">
        <v>1</v>
      </c>
      <c r="K3670" s="5">
        <f>VLOOKUP($B3670,고객정보!$A$2:$G$7714,3,0)</f>
        <v>0</v>
      </c>
      <c r="L3670" s="5">
        <f>VLOOKUP($B3670,고객정보!$A$2:$G$7714,4,0)</f>
        <v>41</v>
      </c>
      <c r="M3670" s="5">
        <f>VLOOKUP($B3670,고객정보!$A$2:$G$7714,5,0)</f>
        <v>0</v>
      </c>
      <c r="N3670" s="5">
        <f t="shared" si="1048"/>
        <v>3</v>
      </c>
      <c r="AC3670" s="5">
        <v>3667</v>
      </c>
      <c r="AD3670" s="29">
        <v>712265873</v>
      </c>
      <c r="AE3670" s="10">
        <f t="shared" si="1049"/>
        <v>-0.72024700756066451</v>
      </c>
      <c r="AF3670" s="10">
        <f t="shared" si="1038"/>
        <v>-0.8319848511976764</v>
      </c>
      <c r="AG3670" s="10">
        <f t="shared" si="1039"/>
        <v>0.19993471519556505</v>
      </c>
      <c r="AH3670" s="10">
        <f t="shared" si="1040"/>
        <v>-0.9061657809150917</v>
      </c>
      <c r="AI3670" s="10">
        <f t="shared" si="1041"/>
        <v>-0.70752216194963369</v>
      </c>
      <c r="AJ3670" s="10">
        <f t="shared" si="1042"/>
        <v>-0.68771850633578291</v>
      </c>
      <c r="AK3670" s="10">
        <f t="shared" si="1043"/>
        <v>-0.57014479562494769</v>
      </c>
      <c r="AL3670" s="10">
        <f t="shared" si="1044"/>
        <v>-0.83187129802475124</v>
      </c>
      <c r="AM3670" s="10">
        <f t="shared" si="1045"/>
        <v>-0.98496222539560141</v>
      </c>
      <c r="AN3670" s="10">
        <f t="shared" si="1046"/>
        <v>37.268516818928049</v>
      </c>
      <c r="AO3670" s="10">
        <f t="shared" si="1047"/>
        <v>-0.58393471876786773</v>
      </c>
      <c r="BG3670" s="5">
        <v>3667</v>
      </c>
      <c r="BH3670" s="10">
        <f t="shared" si="1050"/>
        <v>12965.027777777703</v>
      </c>
      <c r="BI3670" s="10">
        <f t="shared" si="1051"/>
        <v>6063.5902777777828</v>
      </c>
      <c r="BJ3670" s="10">
        <f t="shared" si="1052"/>
        <v>692.84</v>
      </c>
      <c r="BK3670" s="10">
        <f t="shared" si="1053"/>
        <v>27527</v>
      </c>
      <c r="BL3670" s="5">
        <f t="shared" si="1054"/>
        <v>692.84</v>
      </c>
      <c r="BM3670" s="5">
        <f t="shared" si="1055"/>
        <v>3</v>
      </c>
    </row>
    <row r="3671" spans="1:65">
      <c r="A3671" s="5">
        <v>3668</v>
      </c>
      <c r="B3671" s="21">
        <v>712279011</v>
      </c>
      <c r="C3671" s="5">
        <v>10</v>
      </c>
      <c r="D3671" s="5">
        <v>2</v>
      </c>
      <c r="E3671" s="5">
        <v>2</v>
      </c>
      <c r="H3671" s="5">
        <v>16</v>
      </c>
      <c r="I3671" s="5">
        <v>4</v>
      </c>
      <c r="K3671" s="5">
        <f>VLOOKUP($B3671,고객정보!$A$2:$G$7714,3,0)</f>
        <v>2.2000000000000002</v>
      </c>
      <c r="L3671" s="5">
        <f>VLOOKUP($B3671,고객정보!$A$2:$G$7714,4,0)</f>
        <v>74</v>
      </c>
      <c r="M3671" s="5">
        <f>VLOOKUP($B3671,고객정보!$A$2:$G$7714,5,0)</f>
        <v>0</v>
      </c>
      <c r="N3671" s="5">
        <f t="shared" si="1048"/>
        <v>3</v>
      </c>
      <c r="AC3671" s="5">
        <v>3668</v>
      </c>
      <c r="AD3671" s="29">
        <v>712279011</v>
      </c>
      <c r="AE3671" s="10">
        <f t="shared" si="1049"/>
        <v>9.2797529924393363</v>
      </c>
      <c r="AF3671" s="10">
        <f t="shared" si="1038"/>
        <v>1.1680151488023236</v>
      </c>
      <c r="AG3671" s="10">
        <f t="shared" si="1039"/>
        <v>1.199934715195565</v>
      </c>
      <c r="AH3671" s="10">
        <f t="shared" si="1040"/>
        <v>-0.9061657809150917</v>
      </c>
      <c r="AI3671" s="10">
        <f t="shared" si="1041"/>
        <v>-0.70752216194963369</v>
      </c>
      <c r="AJ3671" s="10">
        <f t="shared" si="1042"/>
        <v>15.312281493664218</v>
      </c>
      <c r="AK3671" s="10">
        <f t="shared" si="1043"/>
        <v>3.4298552043750523</v>
      </c>
      <c r="AL3671" s="10">
        <f t="shared" si="1044"/>
        <v>-0.83187129802475124</v>
      </c>
      <c r="AM3671" s="10">
        <f t="shared" si="1045"/>
        <v>1.2150377746043988</v>
      </c>
      <c r="AN3671" s="10">
        <f t="shared" si="1046"/>
        <v>70.268516818928049</v>
      </c>
      <c r="AO3671" s="10">
        <f t="shared" si="1047"/>
        <v>-0.58393471876786773</v>
      </c>
      <c r="BG3671" s="5">
        <v>3668</v>
      </c>
      <c r="BH3671" s="10">
        <f t="shared" si="1050"/>
        <v>14323.467777777703</v>
      </c>
      <c r="BI3671" s="10">
        <f t="shared" si="1051"/>
        <v>5801.8302777777826</v>
      </c>
      <c r="BJ3671" s="10">
        <f t="shared" si="1052"/>
        <v>1310</v>
      </c>
      <c r="BK3671" s="10">
        <f t="shared" si="1053"/>
        <v>22829.84</v>
      </c>
      <c r="BL3671" s="5">
        <f t="shared" si="1054"/>
        <v>1310</v>
      </c>
      <c r="BM3671" s="5">
        <f t="shared" si="1055"/>
        <v>3</v>
      </c>
    </row>
    <row r="3672" spans="1:65">
      <c r="A3672" s="5">
        <v>3669</v>
      </c>
      <c r="B3672" s="21">
        <v>712301301</v>
      </c>
      <c r="E3672" s="5">
        <v>1</v>
      </c>
      <c r="K3672" s="5">
        <f>VLOOKUP($B3672,고객정보!$A$2:$G$7714,3,0)</f>
        <v>0</v>
      </c>
      <c r="L3672" s="5">
        <f>VLOOKUP($B3672,고객정보!$A$2:$G$7714,4,0)</f>
        <v>47</v>
      </c>
      <c r="M3672" s="5">
        <f>VLOOKUP($B3672,고객정보!$A$2:$G$7714,5,0)</f>
        <v>0</v>
      </c>
      <c r="N3672" s="5">
        <f t="shared" si="1048"/>
        <v>3</v>
      </c>
      <c r="AC3672" s="5">
        <v>3669</v>
      </c>
      <c r="AD3672" s="29">
        <v>712301301</v>
      </c>
      <c r="AE3672" s="10">
        <f t="shared" si="1049"/>
        <v>-0.72024700756066451</v>
      </c>
      <c r="AF3672" s="10">
        <f t="shared" si="1038"/>
        <v>-0.8319848511976764</v>
      </c>
      <c r="AG3672" s="10">
        <f t="shared" si="1039"/>
        <v>0.19993471519556505</v>
      </c>
      <c r="AH3672" s="10">
        <f t="shared" si="1040"/>
        <v>-0.9061657809150917</v>
      </c>
      <c r="AI3672" s="10">
        <f t="shared" si="1041"/>
        <v>-0.70752216194963369</v>
      </c>
      <c r="AJ3672" s="10">
        <f t="shared" si="1042"/>
        <v>-0.68771850633578291</v>
      </c>
      <c r="AK3672" s="10">
        <f t="shared" si="1043"/>
        <v>-0.57014479562494769</v>
      </c>
      <c r="AL3672" s="10">
        <f t="shared" si="1044"/>
        <v>-0.83187129802475124</v>
      </c>
      <c r="AM3672" s="10">
        <f t="shared" si="1045"/>
        <v>-0.98496222539560141</v>
      </c>
      <c r="AN3672" s="10">
        <f t="shared" si="1046"/>
        <v>43.268516818928049</v>
      </c>
      <c r="AO3672" s="10">
        <f t="shared" si="1047"/>
        <v>-0.58393471876786773</v>
      </c>
      <c r="BG3672" s="5">
        <v>3669</v>
      </c>
      <c r="BH3672" s="10">
        <f t="shared" si="1050"/>
        <v>12989.027777777703</v>
      </c>
      <c r="BI3672" s="10">
        <f t="shared" si="1051"/>
        <v>5943.5902777777828</v>
      </c>
      <c r="BJ3672" s="10">
        <f t="shared" si="1052"/>
        <v>716.84</v>
      </c>
      <c r="BK3672" s="10">
        <f t="shared" si="1053"/>
        <v>27431</v>
      </c>
      <c r="BL3672" s="5">
        <f t="shared" si="1054"/>
        <v>716.84</v>
      </c>
      <c r="BM3672" s="5">
        <f t="shared" si="1055"/>
        <v>3</v>
      </c>
    </row>
    <row r="3673" spans="1:65">
      <c r="A3673" s="5">
        <v>3670</v>
      </c>
      <c r="B3673" s="21">
        <v>712364731</v>
      </c>
      <c r="C3673" s="5">
        <v>3</v>
      </c>
      <c r="E3673" s="5">
        <v>4</v>
      </c>
      <c r="F3673" s="5">
        <v>1</v>
      </c>
      <c r="G3673" s="5">
        <v>1</v>
      </c>
      <c r="H3673" s="5">
        <v>3</v>
      </c>
      <c r="I3673" s="5">
        <v>1</v>
      </c>
      <c r="J3673" s="5">
        <v>6</v>
      </c>
      <c r="K3673" s="5">
        <f>VLOOKUP($B3673,고객정보!$A$2:$G$7714,3,0)</f>
        <v>1.5</v>
      </c>
      <c r="L3673" s="5">
        <f>VLOOKUP($B3673,고객정보!$A$2:$G$7714,4,0)</f>
        <v>44</v>
      </c>
      <c r="M3673" s="5">
        <f>VLOOKUP($B3673,고객정보!$A$2:$G$7714,5,0)</f>
        <v>52.1666666666667</v>
      </c>
      <c r="N3673" s="5">
        <f t="shared" si="1048"/>
        <v>2</v>
      </c>
      <c r="AC3673" s="5">
        <v>3670</v>
      </c>
      <c r="AD3673" s="29">
        <v>712364731</v>
      </c>
      <c r="AE3673" s="10">
        <f t="shared" si="1049"/>
        <v>2.2797529924393354</v>
      </c>
      <c r="AF3673" s="10">
        <f t="shared" si="1038"/>
        <v>-0.8319848511976764</v>
      </c>
      <c r="AG3673" s="10">
        <f t="shared" si="1039"/>
        <v>3.1999347151955648</v>
      </c>
      <c r="AH3673" s="10">
        <f t="shared" si="1040"/>
        <v>9.3834219084908299E-2</v>
      </c>
      <c r="AI3673" s="10">
        <f t="shared" si="1041"/>
        <v>0.29247783805036631</v>
      </c>
      <c r="AJ3673" s="10">
        <f t="shared" si="1042"/>
        <v>2.3122814936642171</v>
      </c>
      <c r="AK3673" s="10">
        <f t="shared" si="1043"/>
        <v>0.42985520437505231</v>
      </c>
      <c r="AL3673" s="10">
        <f t="shared" si="1044"/>
        <v>5.1681287019752489</v>
      </c>
      <c r="AM3673" s="10">
        <f t="shared" si="1045"/>
        <v>0.51503777460439859</v>
      </c>
      <c r="AN3673" s="10">
        <f t="shared" si="1046"/>
        <v>40.268516818928049</v>
      </c>
      <c r="AO3673" s="10">
        <f t="shared" si="1047"/>
        <v>51.582731947898829</v>
      </c>
      <c r="BG3673" s="5">
        <v>3670</v>
      </c>
      <c r="BH3673" s="10">
        <f t="shared" si="1050"/>
        <v>3860.0277777777337</v>
      </c>
      <c r="BI3673" s="10">
        <f t="shared" si="1051"/>
        <v>1197.0625000000002</v>
      </c>
      <c r="BJ3673" s="10">
        <f t="shared" si="1052"/>
        <v>3156.8511111111147</v>
      </c>
      <c r="BK3673" s="10">
        <f t="shared" si="1053"/>
        <v>28767.611111111113</v>
      </c>
      <c r="BL3673" s="5">
        <f t="shared" si="1054"/>
        <v>1197.0625000000002</v>
      </c>
      <c r="BM3673" s="5">
        <f t="shared" si="1055"/>
        <v>2</v>
      </c>
    </row>
    <row r="3674" spans="1:65">
      <c r="A3674" s="5">
        <v>3671</v>
      </c>
      <c r="B3674" s="21">
        <v>712383373</v>
      </c>
      <c r="E3674" s="5">
        <v>4</v>
      </c>
      <c r="J3674" s="5">
        <v>1</v>
      </c>
      <c r="K3674" s="5">
        <f>VLOOKUP($B3674,고객정보!$A$2:$G$7714,3,0)</f>
        <v>1</v>
      </c>
      <c r="L3674" s="5">
        <f>VLOOKUP($B3674,고객정보!$A$2:$G$7714,4,0)</f>
        <v>32</v>
      </c>
      <c r="M3674" s="5">
        <f>VLOOKUP($B3674,고객정보!$A$2:$G$7714,5,0)</f>
        <v>0</v>
      </c>
      <c r="N3674" s="5">
        <f t="shared" si="1048"/>
        <v>3</v>
      </c>
      <c r="AC3674" s="5">
        <v>3671</v>
      </c>
      <c r="AD3674" s="29">
        <v>712383373</v>
      </c>
      <c r="AE3674" s="10">
        <f t="shared" si="1049"/>
        <v>-0.72024700756066451</v>
      </c>
      <c r="AF3674" s="10">
        <f t="shared" si="1038"/>
        <v>-0.8319848511976764</v>
      </c>
      <c r="AG3674" s="10">
        <f t="shared" si="1039"/>
        <v>3.1999347151955648</v>
      </c>
      <c r="AH3674" s="10">
        <f t="shared" si="1040"/>
        <v>-0.9061657809150917</v>
      </c>
      <c r="AI3674" s="10">
        <f t="shared" si="1041"/>
        <v>-0.70752216194963369</v>
      </c>
      <c r="AJ3674" s="10">
        <f t="shared" si="1042"/>
        <v>-0.68771850633578291</v>
      </c>
      <c r="AK3674" s="10">
        <f t="shared" si="1043"/>
        <v>-0.57014479562494769</v>
      </c>
      <c r="AL3674" s="10">
        <f t="shared" si="1044"/>
        <v>0.16812870197524876</v>
      </c>
      <c r="AM3674" s="10">
        <f t="shared" si="1045"/>
        <v>1.503777460439859E-2</v>
      </c>
      <c r="AN3674" s="10">
        <f t="shared" si="1046"/>
        <v>28.268516818928045</v>
      </c>
      <c r="AO3674" s="10">
        <f t="shared" si="1047"/>
        <v>-0.58393471876786773</v>
      </c>
      <c r="BG3674" s="5">
        <v>3671</v>
      </c>
      <c r="BH3674" s="10">
        <f t="shared" si="1050"/>
        <v>13067.027777777703</v>
      </c>
      <c r="BI3674" s="10">
        <f t="shared" si="1051"/>
        <v>6346.5902777777828</v>
      </c>
      <c r="BJ3674" s="10">
        <f t="shared" si="1052"/>
        <v>742.44000000000017</v>
      </c>
      <c r="BK3674" s="10">
        <f t="shared" si="1053"/>
        <v>27711</v>
      </c>
      <c r="BL3674" s="5">
        <f t="shared" si="1054"/>
        <v>742.44000000000017</v>
      </c>
      <c r="BM3674" s="5">
        <f t="shared" si="1055"/>
        <v>3</v>
      </c>
    </row>
    <row r="3675" spans="1:65">
      <c r="A3675" s="5">
        <v>3672</v>
      </c>
      <c r="B3675" s="21">
        <v>712468042</v>
      </c>
      <c r="C3675" s="5">
        <v>1</v>
      </c>
      <c r="E3675" s="5">
        <v>3</v>
      </c>
      <c r="F3675" s="5">
        <v>2</v>
      </c>
      <c r="I3675" s="5">
        <v>15</v>
      </c>
      <c r="K3675" s="5">
        <f>VLOOKUP($B3675,고객정보!$A$2:$G$7714,3,0)</f>
        <v>1</v>
      </c>
      <c r="L3675" s="5">
        <f>VLOOKUP($B3675,고객정보!$A$2:$G$7714,4,0)</f>
        <v>62</v>
      </c>
      <c r="M3675" s="5">
        <f>VLOOKUP($B3675,고객정보!$A$2:$G$7714,5,0)</f>
        <v>110.333333333333</v>
      </c>
      <c r="N3675" s="5">
        <f t="shared" si="1048"/>
        <v>1</v>
      </c>
      <c r="AC3675" s="5">
        <v>3672</v>
      </c>
      <c r="AD3675" s="29">
        <v>712468042</v>
      </c>
      <c r="AE3675" s="10">
        <f t="shared" si="1049"/>
        <v>0.27975299243933549</v>
      </c>
      <c r="AF3675" s="10">
        <f t="shared" si="1038"/>
        <v>-0.8319848511976764</v>
      </c>
      <c r="AG3675" s="10">
        <f t="shared" si="1039"/>
        <v>2.1999347151955648</v>
      </c>
      <c r="AH3675" s="10">
        <f t="shared" si="1040"/>
        <v>1.0938342190849082</v>
      </c>
      <c r="AI3675" s="10">
        <f t="shared" si="1041"/>
        <v>-0.70752216194963369</v>
      </c>
      <c r="AJ3675" s="10">
        <f t="shared" si="1042"/>
        <v>-0.68771850633578291</v>
      </c>
      <c r="AK3675" s="10">
        <f t="shared" si="1043"/>
        <v>14.429855204375052</v>
      </c>
      <c r="AL3675" s="10">
        <f t="shared" si="1044"/>
        <v>-0.83187129802475124</v>
      </c>
      <c r="AM3675" s="10">
        <f t="shared" si="1045"/>
        <v>1.503777460439859E-2</v>
      </c>
      <c r="AN3675" s="10">
        <f t="shared" si="1046"/>
        <v>58.268516818928049</v>
      </c>
      <c r="AO3675" s="10">
        <f t="shared" si="1047"/>
        <v>109.74939861456514</v>
      </c>
      <c r="BG3675" s="5">
        <v>3672</v>
      </c>
      <c r="BH3675" s="10">
        <f t="shared" si="1050"/>
        <v>643.25</v>
      </c>
      <c r="BI3675" s="10">
        <f t="shared" si="1051"/>
        <v>2851.7569444444152</v>
      </c>
      <c r="BJ3675" s="10">
        <f t="shared" si="1052"/>
        <v>13415.884444444371</v>
      </c>
      <c r="BK3675" s="10">
        <f t="shared" si="1053"/>
        <v>39542.444444444372</v>
      </c>
      <c r="BL3675" s="5">
        <f t="shared" si="1054"/>
        <v>643.25</v>
      </c>
      <c r="BM3675" s="5">
        <f t="shared" si="1055"/>
        <v>1</v>
      </c>
    </row>
    <row r="3676" spans="1:65">
      <c r="A3676" s="5">
        <v>3673</v>
      </c>
      <c r="B3676" s="21">
        <v>712583821</v>
      </c>
      <c r="C3676" s="5">
        <v>7</v>
      </c>
      <c r="E3676" s="5">
        <v>1</v>
      </c>
      <c r="J3676" s="5">
        <v>1</v>
      </c>
      <c r="K3676" s="5">
        <f>VLOOKUP($B3676,고객정보!$A$2:$G$7714,3,0)</f>
        <v>1.5</v>
      </c>
      <c r="L3676" s="5">
        <f>VLOOKUP($B3676,고객정보!$A$2:$G$7714,4,0)</f>
        <v>48</v>
      </c>
      <c r="M3676" s="5">
        <f>VLOOKUP($B3676,고객정보!$A$2:$G$7714,5,0)</f>
        <v>0</v>
      </c>
      <c r="N3676" s="5">
        <f t="shared" si="1048"/>
        <v>3</v>
      </c>
      <c r="AC3676" s="5">
        <v>3673</v>
      </c>
      <c r="AD3676" s="29">
        <v>712583821</v>
      </c>
      <c r="AE3676" s="10">
        <f t="shared" si="1049"/>
        <v>6.2797529924393354</v>
      </c>
      <c r="AF3676" s="10">
        <f t="shared" si="1038"/>
        <v>-0.8319848511976764</v>
      </c>
      <c r="AG3676" s="10">
        <f t="shared" si="1039"/>
        <v>0.19993471519556505</v>
      </c>
      <c r="AH3676" s="10">
        <f t="shared" si="1040"/>
        <v>-0.9061657809150917</v>
      </c>
      <c r="AI3676" s="10">
        <f t="shared" si="1041"/>
        <v>-0.70752216194963369</v>
      </c>
      <c r="AJ3676" s="10">
        <f t="shared" si="1042"/>
        <v>-0.68771850633578291</v>
      </c>
      <c r="AK3676" s="10">
        <f t="shared" si="1043"/>
        <v>-0.57014479562494769</v>
      </c>
      <c r="AL3676" s="10">
        <f t="shared" si="1044"/>
        <v>0.16812870197524876</v>
      </c>
      <c r="AM3676" s="10">
        <f t="shared" si="1045"/>
        <v>0.51503777460439859</v>
      </c>
      <c r="AN3676" s="10">
        <f t="shared" si="1046"/>
        <v>44.268516818928049</v>
      </c>
      <c r="AO3676" s="10">
        <f t="shared" si="1047"/>
        <v>-0.58393471876786773</v>
      </c>
      <c r="BG3676" s="5">
        <v>3673</v>
      </c>
      <c r="BH3676" s="10">
        <f t="shared" si="1050"/>
        <v>13021.277777777703</v>
      </c>
      <c r="BI3676" s="10">
        <f t="shared" si="1051"/>
        <v>5554.3402777777828</v>
      </c>
      <c r="BJ3676" s="10">
        <f t="shared" si="1052"/>
        <v>451.49</v>
      </c>
      <c r="BK3676" s="10">
        <f t="shared" si="1053"/>
        <v>25392.25</v>
      </c>
      <c r="BL3676" s="5">
        <f t="shared" si="1054"/>
        <v>451.49</v>
      </c>
      <c r="BM3676" s="5">
        <f t="shared" si="1055"/>
        <v>3</v>
      </c>
    </row>
    <row r="3677" spans="1:65">
      <c r="A3677" s="5">
        <v>3674</v>
      </c>
      <c r="B3677" s="21">
        <v>712603009</v>
      </c>
      <c r="C3677" s="5">
        <v>15</v>
      </c>
      <c r="D3677" s="5">
        <v>2</v>
      </c>
      <c r="E3677" s="5">
        <v>4</v>
      </c>
      <c r="H3677" s="5">
        <v>3</v>
      </c>
      <c r="J3677" s="5">
        <v>2</v>
      </c>
      <c r="K3677" s="5">
        <f>VLOOKUP($B3677,고객정보!$A$2:$G$7714,3,0)</f>
        <v>1.5</v>
      </c>
      <c r="L3677" s="5">
        <f>VLOOKUP($B3677,고객정보!$A$2:$G$7714,4,0)</f>
        <v>57</v>
      </c>
      <c r="M3677" s="5">
        <f>VLOOKUP($B3677,고객정보!$A$2:$G$7714,5,0)</f>
        <v>0</v>
      </c>
      <c r="N3677" s="5">
        <f t="shared" si="1048"/>
        <v>3</v>
      </c>
      <c r="AC3677" s="5">
        <v>3674</v>
      </c>
      <c r="AD3677" s="29">
        <v>712603009</v>
      </c>
      <c r="AE3677" s="10">
        <f t="shared" si="1049"/>
        <v>14.279752992439336</v>
      </c>
      <c r="AF3677" s="10">
        <f t="shared" si="1038"/>
        <v>1.1680151488023236</v>
      </c>
      <c r="AG3677" s="10">
        <f t="shared" si="1039"/>
        <v>3.1999347151955648</v>
      </c>
      <c r="AH3677" s="10">
        <f t="shared" si="1040"/>
        <v>-0.9061657809150917</v>
      </c>
      <c r="AI3677" s="10">
        <f t="shared" si="1041"/>
        <v>-0.70752216194963369</v>
      </c>
      <c r="AJ3677" s="10">
        <f t="shared" si="1042"/>
        <v>2.3122814936642171</v>
      </c>
      <c r="AK3677" s="10">
        <f t="shared" si="1043"/>
        <v>-0.57014479562494769</v>
      </c>
      <c r="AL3677" s="10">
        <f t="shared" si="1044"/>
        <v>1.1681287019752489</v>
      </c>
      <c r="AM3677" s="10">
        <f t="shared" si="1045"/>
        <v>0.51503777460439859</v>
      </c>
      <c r="AN3677" s="10">
        <f t="shared" si="1046"/>
        <v>53.268516818928049</v>
      </c>
      <c r="AO3677" s="10">
        <f t="shared" si="1047"/>
        <v>-0.58393471876786773</v>
      </c>
      <c r="BG3677" s="5">
        <v>3674</v>
      </c>
      <c r="BH3677" s="10">
        <f t="shared" si="1050"/>
        <v>13373.277777777703</v>
      </c>
      <c r="BI3677" s="10">
        <f t="shared" si="1051"/>
        <v>5160.3402777777828</v>
      </c>
      <c r="BJ3677" s="10">
        <f t="shared" si="1052"/>
        <v>369.49</v>
      </c>
      <c r="BK3677" s="10">
        <f t="shared" si="1053"/>
        <v>22704.25</v>
      </c>
      <c r="BL3677" s="5">
        <f t="shared" si="1054"/>
        <v>369.49</v>
      </c>
      <c r="BM3677" s="5">
        <f t="shared" si="1055"/>
        <v>3</v>
      </c>
    </row>
    <row r="3678" spans="1:65">
      <c r="A3678" s="5">
        <v>3675</v>
      </c>
      <c r="B3678" s="21">
        <v>712613872</v>
      </c>
      <c r="C3678" s="5">
        <v>5</v>
      </c>
      <c r="E3678" s="5">
        <v>1</v>
      </c>
      <c r="F3678" s="5">
        <v>3</v>
      </c>
      <c r="H3678" s="5">
        <v>11</v>
      </c>
      <c r="J3678" s="5">
        <v>9</v>
      </c>
      <c r="K3678" s="5">
        <f>VLOOKUP($B3678,고객정보!$A$2:$G$7714,3,0)</f>
        <v>2.6666666666666701</v>
      </c>
      <c r="L3678" s="5">
        <f>VLOOKUP($B3678,고객정보!$A$2:$G$7714,4,0)</f>
        <v>52</v>
      </c>
      <c r="M3678" s="5">
        <f>VLOOKUP($B3678,고객정보!$A$2:$G$7714,5,0)</f>
        <v>0</v>
      </c>
      <c r="N3678" s="5">
        <f t="shared" si="1048"/>
        <v>3</v>
      </c>
      <c r="AC3678" s="5">
        <v>3675</v>
      </c>
      <c r="AD3678" s="29">
        <v>712613872</v>
      </c>
      <c r="AE3678" s="10">
        <f t="shared" si="1049"/>
        <v>4.2797529924393354</v>
      </c>
      <c r="AF3678" s="10">
        <f t="shared" si="1038"/>
        <v>-0.8319848511976764</v>
      </c>
      <c r="AG3678" s="10">
        <f t="shared" si="1039"/>
        <v>0.19993471519556505</v>
      </c>
      <c r="AH3678" s="10">
        <f t="shared" si="1040"/>
        <v>2.0938342190849082</v>
      </c>
      <c r="AI3678" s="10">
        <f t="shared" si="1041"/>
        <v>-0.70752216194963369</v>
      </c>
      <c r="AJ3678" s="10">
        <f t="shared" si="1042"/>
        <v>10.312281493664218</v>
      </c>
      <c r="AK3678" s="10">
        <f t="shared" si="1043"/>
        <v>-0.57014479562494769</v>
      </c>
      <c r="AL3678" s="10">
        <f t="shared" si="1044"/>
        <v>8.1681287019752489</v>
      </c>
      <c r="AM3678" s="10">
        <f t="shared" si="1045"/>
        <v>1.6817044412710687</v>
      </c>
      <c r="AN3678" s="10">
        <f t="shared" si="1046"/>
        <v>48.268516818928049</v>
      </c>
      <c r="AO3678" s="10">
        <f t="shared" si="1047"/>
        <v>-0.58393471876786773</v>
      </c>
      <c r="BG3678" s="5">
        <v>3675</v>
      </c>
      <c r="BH3678" s="10">
        <f t="shared" si="1050"/>
        <v>13281.80555555548</v>
      </c>
      <c r="BI3678" s="10">
        <f t="shared" si="1051"/>
        <v>5621.7013888888941</v>
      </c>
      <c r="BJ3678" s="10">
        <f t="shared" si="1052"/>
        <v>445.21777777777777</v>
      </c>
      <c r="BK3678" s="10">
        <f t="shared" si="1053"/>
        <v>24379.777777777777</v>
      </c>
      <c r="BL3678" s="5">
        <f t="shared" si="1054"/>
        <v>445.21777777777777</v>
      </c>
      <c r="BM3678" s="5">
        <f t="shared" si="1055"/>
        <v>3</v>
      </c>
    </row>
    <row r="3679" spans="1:65">
      <c r="A3679" s="5">
        <v>3676</v>
      </c>
      <c r="B3679" s="21">
        <v>712673771</v>
      </c>
      <c r="C3679" s="5">
        <v>3</v>
      </c>
      <c r="E3679" s="5">
        <v>4</v>
      </c>
      <c r="H3679" s="5">
        <v>3</v>
      </c>
      <c r="J3679" s="5">
        <v>3</v>
      </c>
      <c r="K3679" s="5">
        <f>VLOOKUP($B3679,고객정보!$A$2:$G$7714,3,0)</f>
        <v>1</v>
      </c>
      <c r="L3679" s="5">
        <f>VLOOKUP($B3679,고객정보!$A$2:$G$7714,4,0)</f>
        <v>41</v>
      </c>
      <c r="M3679" s="5">
        <f>VLOOKUP($B3679,고객정보!$A$2:$G$7714,5,0)</f>
        <v>0</v>
      </c>
      <c r="N3679" s="5">
        <f t="shared" si="1048"/>
        <v>3</v>
      </c>
      <c r="AC3679" s="5">
        <v>3676</v>
      </c>
      <c r="AD3679" s="29">
        <v>712673771</v>
      </c>
      <c r="AE3679" s="10">
        <f t="shared" si="1049"/>
        <v>2.2797529924393354</v>
      </c>
      <c r="AF3679" s="10">
        <f t="shared" si="1038"/>
        <v>-0.8319848511976764</v>
      </c>
      <c r="AG3679" s="10">
        <f t="shared" si="1039"/>
        <v>3.1999347151955648</v>
      </c>
      <c r="AH3679" s="10">
        <f t="shared" si="1040"/>
        <v>-0.9061657809150917</v>
      </c>
      <c r="AI3679" s="10">
        <f t="shared" si="1041"/>
        <v>-0.70752216194963369</v>
      </c>
      <c r="AJ3679" s="10">
        <f t="shared" si="1042"/>
        <v>2.3122814936642171</v>
      </c>
      <c r="AK3679" s="10">
        <f t="shared" si="1043"/>
        <v>-0.57014479562494769</v>
      </c>
      <c r="AL3679" s="10">
        <f t="shared" si="1044"/>
        <v>2.1681287019752489</v>
      </c>
      <c r="AM3679" s="10">
        <f t="shared" si="1045"/>
        <v>1.503777460439859E-2</v>
      </c>
      <c r="AN3679" s="10">
        <f t="shared" si="1046"/>
        <v>37.268516818928049</v>
      </c>
      <c r="AO3679" s="10">
        <f t="shared" si="1047"/>
        <v>-0.58393471876786773</v>
      </c>
      <c r="BG3679" s="5">
        <v>3676</v>
      </c>
      <c r="BH3679" s="10">
        <f t="shared" si="1050"/>
        <v>12982.027777777703</v>
      </c>
      <c r="BI3679" s="10">
        <f t="shared" si="1051"/>
        <v>5821.5902777777828</v>
      </c>
      <c r="BJ3679" s="10">
        <f t="shared" si="1052"/>
        <v>449.44</v>
      </c>
      <c r="BK3679" s="10">
        <f t="shared" si="1053"/>
        <v>26110</v>
      </c>
      <c r="BL3679" s="5">
        <f t="shared" si="1054"/>
        <v>449.44</v>
      </c>
      <c r="BM3679" s="5">
        <f t="shared" si="1055"/>
        <v>3</v>
      </c>
    </row>
    <row r="3680" spans="1:65">
      <c r="A3680" s="5">
        <v>3677</v>
      </c>
      <c r="B3680" s="21">
        <v>712677215</v>
      </c>
      <c r="C3680" s="5">
        <v>34</v>
      </c>
      <c r="D3680" s="5">
        <v>3</v>
      </c>
      <c r="E3680" s="5">
        <v>7</v>
      </c>
      <c r="F3680" s="5">
        <v>16</v>
      </c>
      <c r="G3680" s="5">
        <v>1</v>
      </c>
      <c r="H3680" s="5">
        <v>12</v>
      </c>
      <c r="I3680" s="5">
        <v>1</v>
      </c>
      <c r="J3680" s="5">
        <v>2</v>
      </c>
      <c r="K3680" s="5">
        <f>VLOOKUP($B3680,고객정보!$A$2:$G$7714,3,0)</f>
        <v>3.75</v>
      </c>
      <c r="L3680" s="5">
        <f>VLOOKUP($B3680,고객정보!$A$2:$G$7714,4,0)</f>
        <v>44</v>
      </c>
      <c r="M3680" s="5">
        <f>VLOOKUP($B3680,고객정보!$A$2:$G$7714,5,0)</f>
        <v>0</v>
      </c>
      <c r="N3680" s="5">
        <f t="shared" si="1048"/>
        <v>3</v>
      </c>
      <c r="AC3680" s="5">
        <v>3677</v>
      </c>
      <c r="AD3680" s="29">
        <v>712677215</v>
      </c>
      <c r="AE3680" s="10">
        <f t="shared" si="1049"/>
        <v>33.279752992439334</v>
      </c>
      <c r="AF3680" s="10">
        <f t="shared" si="1038"/>
        <v>2.1680151488023238</v>
      </c>
      <c r="AG3680" s="10">
        <f t="shared" si="1039"/>
        <v>6.1999347151955648</v>
      </c>
      <c r="AH3680" s="10">
        <f t="shared" si="1040"/>
        <v>15.093834219084908</v>
      </c>
      <c r="AI3680" s="10">
        <f t="shared" si="1041"/>
        <v>0.29247783805036631</v>
      </c>
      <c r="AJ3680" s="10">
        <f t="shared" si="1042"/>
        <v>11.312281493664218</v>
      </c>
      <c r="AK3680" s="10">
        <f t="shared" si="1043"/>
        <v>0.42985520437505231</v>
      </c>
      <c r="AL3680" s="10">
        <f t="shared" si="1044"/>
        <v>1.1681287019752489</v>
      </c>
      <c r="AM3680" s="10">
        <f t="shared" si="1045"/>
        <v>2.7650377746043988</v>
      </c>
      <c r="AN3680" s="10">
        <f t="shared" si="1046"/>
        <v>40.268516818928049</v>
      </c>
      <c r="AO3680" s="10">
        <f t="shared" si="1047"/>
        <v>-0.58393471876786773</v>
      </c>
      <c r="BG3680" s="5">
        <v>3677</v>
      </c>
      <c r="BH3680" s="10">
        <f t="shared" si="1050"/>
        <v>14433.590277777703</v>
      </c>
      <c r="BI3680" s="10">
        <f t="shared" si="1051"/>
        <v>5292.4027777777828</v>
      </c>
      <c r="BJ3680" s="10">
        <f t="shared" si="1052"/>
        <v>382.40249999999997</v>
      </c>
      <c r="BK3680" s="10">
        <f t="shared" si="1053"/>
        <v>16998.0625</v>
      </c>
      <c r="BL3680" s="5">
        <f t="shared" si="1054"/>
        <v>382.40249999999997</v>
      </c>
      <c r="BM3680" s="5">
        <f t="shared" si="1055"/>
        <v>3</v>
      </c>
    </row>
    <row r="3681" spans="1:65">
      <c r="A3681" s="5">
        <v>3678</v>
      </c>
      <c r="B3681" s="21">
        <v>712677256</v>
      </c>
      <c r="C3681" s="5">
        <v>18</v>
      </c>
      <c r="E3681" s="5">
        <v>2</v>
      </c>
      <c r="F3681" s="5">
        <v>2</v>
      </c>
      <c r="H3681" s="5">
        <v>4</v>
      </c>
      <c r="K3681" s="5">
        <f>VLOOKUP($B3681,고객정보!$A$2:$G$7714,3,0)</f>
        <v>3</v>
      </c>
      <c r="L3681" s="5">
        <f>VLOOKUP($B3681,고객정보!$A$2:$G$7714,4,0)</f>
        <v>41</v>
      </c>
      <c r="M3681" s="5">
        <f>VLOOKUP($B3681,고객정보!$A$2:$G$7714,5,0)</f>
        <v>159</v>
      </c>
      <c r="N3681" s="5">
        <f t="shared" si="1048"/>
        <v>1</v>
      </c>
      <c r="AC3681" s="5">
        <v>3678</v>
      </c>
      <c r="AD3681" s="29">
        <v>712677256</v>
      </c>
      <c r="AE3681" s="10">
        <f t="shared" si="1049"/>
        <v>17.279752992439334</v>
      </c>
      <c r="AF3681" s="10">
        <f t="shared" si="1038"/>
        <v>-0.8319848511976764</v>
      </c>
      <c r="AG3681" s="10">
        <f t="shared" si="1039"/>
        <v>1.199934715195565</v>
      </c>
      <c r="AH3681" s="10">
        <f t="shared" si="1040"/>
        <v>1.0938342190849082</v>
      </c>
      <c r="AI3681" s="10">
        <f t="shared" si="1041"/>
        <v>-0.70752216194963369</v>
      </c>
      <c r="AJ3681" s="10">
        <f t="shared" si="1042"/>
        <v>3.3122814936642171</v>
      </c>
      <c r="AK3681" s="10">
        <f t="shared" si="1043"/>
        <v>-0.57014479562494769</v>
      </c>
      <c r="AL3681" s="10">
        <f t="shared" si="1044"/>
        <v>-0.83187129802475124</v>
      </c>
      <c r="AM3681" s="10">
        <f t="shared" si="1045"/>
        <v>2.0150377746043988</v>
      </c>
      <c r="AN3681" s="10">
        <f t="shared" si="1046"/>
        <v>37.268516818928049</v>
      </c>
      <c r="AO3681" s="10">
        <f t="shared" si="1047"/>
        <v>158.41606528123214</v>
      </c>
      <c r="BG3681" s="5">
        <v>3678</v>
      </c>
      <c r="BH3681" s="10">
        <f t="shared" si="1050"/>
        <v>2321.0277777778078</v>
      </c>
      <c r="BI3681" s="10">
        <f t="shared" si="1051"/>
        <v>8300.0902777777719</v>
      </c>
      <c r="BJ3681" s="10">
        <f t="shared" si="1052"/>
        <v>25420.639999999999</v>
      </c>
      <c r="BK3681" s="10">
        <f t="shared" si="1053"/>
        <v>47204</v>
      </c>
      <c r="BL3681" s="5">
        <f t="shared" si="1054"/>
        <v>2321.0277777778078</v>
      </c>
      <c r="BM3681" s="5">
        <f t="shared" si="1055"/>
        <v>1</v>
      </c>
    </row>
    <row r="3682" spans="1:65">
      <c r="A3682" s="5">
        <v>3679</v>
      </c>
      <c r="B3682" s="21">
        <v>712720541</v>
      </c>
      <c r="E3682" s="5">
        <v>1</v>
      </c>
      <c r="K3682" s="5">
        <f>VLOOKUP($B3682,고객정보!$A$2:$G$7714,3,0)</f>
        <v>0</v>
      </c>
      <c r="L3682" s="5">
        <f>VLOOKUP($B3682,고객정보!$A$2:$G$7714,4,0)</f>
        <v>62</v>
      </c>
      <c r="M3682" s="5">
        <f>VLOOKUP($B3682,고객정보!$A$2:$G$7714,5,0)</f>
        <v>0</v>
      </c>
      <c r="N3682" s="5">
        <f t="shared" si="1048"/>
        <v>3</v>
      </c>
      <c r="AC3682" s="5">
        <v>3679</v>
      </c>
      <c r="AD3682" s="29">
        <v>712720541</v>
      </c>
      <c r="AE3682" s="10">
        <f t="shared" si="1049"/>
        <v>-0.72024700756066451</v>
      </c>
      <c r="AF3682" s="10">
        <f t="shared" si="1038"/>
        <v>-0.8319848511976764</v>
      </c>
      <c r="AG3682" s="10">
        <f t="shared" si="1039"/>
        <v>0.19993471519556505</v>
      </c>
      <c r="AH3682" s="10">
        <f t="shared" si="1040"/>
        <v>-0.9061657809150917</v>
      </c>
      <c r="AI3682" s="10">
        <f t="shared" si="1041"/>
        <v>-0.70752216194963369</v>
      </c>
      <c r="AJ3682" s="10">
        <f t="shared" si="1042"/>
        <v>-0.68771850633578291</v>
      </c>
      <c r="AK3682" s="10">
        <f t="shared" si="1043"/>
        <v>-0.57014479562494769</v>
      </c>
      <c r="AL3682" s="10">
        <f t="shared" si="1044"/>
        <v>-0.83187129802475124</v>
      </c>
      <c r="AM3682" s="10">
        <f t="shared" si="1045"/>
        <v>-0.98496222539560141</v>
      </c>
      <c r="AN3682" s="10">
        <f t="shared" si="1046"/>
        <v>58.268516818928049</v>
      </c>
      <c r="AO3682" s="10">
        <f t="shared" si="1047"/>
        <v>-0.58393471876786773</v>
      </c>
      <c r="BG3682" s="5">
        <v>3679</v>
      </c>
      <c r="BH3682" s="10">
        <f t="shared" si="1050"/>
        <v>13364.027777777703</v>
      </c>
      <c r="BI3682" s="10">
        <f t="shared" si="1051"/>
        <v>5958.5902777777828</v>
      </c>
      <c r="BJ3682" s="10">
        <f t="shared" si="1052"/>
        <v>1091.8400000000001</v>
      </c>
      <c r="BK3682" s="10">
        <f t="shared" si="1053"/>
        <v>27506</v>
      </c>
      <c r="BL3682" s="5">
        <f t="shared" si="1054"/>
        <v>1091.8400000000001</v>
      </c>
      <c r="BM3682" s="5">
        <f t="shared" si="1055"/>
        <v>3</v>
      </c>
    </row>
    <row r="3683" spans="1:65">
      <c r="A3683" s="5">
        <v>3680</v>
      </c>
      <c r="B3683" s="21">
        <v>712728234</v>
      </c>
      <c r="C3683" s="5">
        <v>8</v>
      </c>
      <c r="E3683" s="5">
        <v>1</v>
      </c>
      <c r="F3683" s="5">
        <v>1</v>
      </c>
      <c r="H3683" s="5">
        <v>2</v>
      </c>
      <c r="I3683" s="5">
        <v>2</v>
      </c>
      <c r="J3683" s="5">
        <v>5</v>
      </c>
      <c r="K3683" s="5">
        <f>VLOOKUP($B3683,고객정보!$A$2:$G$7714,3,0)</f>
        <v>1.5</v>
      </c>
      <c r="L3683" s="5">
        <f>VLOOKUP($B3683,고객정보!$A$2:$G$7714,4,0)</f>
        <v>45</v>
      </c>
      <c r="M3683" s="5">
        <f>VLOOKUP($B3683,고객정보!$A$2:$G$7714,5,0)</f>
        <v>0</v>
      </c>
      <c r="N3683" s="5">
        <f t="shared" si="1048"/>
        <v>3</v>
      </c>
      <c r="AC3683" s="5">
        <v>3680</v>
      </c>
      <c r="AD3683" s="29">
        <v>712728234</v>
      </c>
      <c r="AE3683" s="10">
        <f t="shared" si="1049"/>
        <v>7.2797529924393354</v>
      </c>
      <c r="AF3683" s="10">
        <f t="shared" si="1038"/>
        <v>-0.8319848511976764</v>
      </c>
      <c r="AG3683" s="10">
        <f t="shared" si="1039"/>
        <v>0.19993471519556505</v>
      </c>
      <c r="AH3683" s="10">
        <f t="shared" si="1040"/>
        <v>9.3834219084908299E-2</v>
      </c>
      <c r="AI3683" s="10">
        <f t="shared" si="1041"/>
        <v>-0.70752216194963369</v>
      </c>
      <c r="AJ3683" s="10">
        <f t="shared" si="1042"/>
        <v>1.3122814936642171</v>
      </c>
      <c r="AK3683" s="10">
        <f t="shared" si="1043"/>
        <v>1.4298552043750523</v>
      </c>
      <c r="AL3683" s="10">
        <f t="shared" si="1044"/>
        <v>4.1681287019752489</v>
      </c>
      <c r="AM3683" s="10">
        <f t="shared" si="1045"/>
        <v>0.51503777460439859</v>
      </c>
      <c r="AN3683" s="10">
        <f t="shared" si="1046"/>
        <v>41.268516818928049</v>
      </c>
      <c r="AO3683" s="10">
        <f t="shared" si="1047"/>
        <v>-0.58393471876786773</v>
      </c>
      <c r="BG3683" s="5">
        <v>3680</v>
      </c>
      <c r="BH3683" s="10">
        <f t="shared" si="1050"/>
        <v>13038.277777777703</v>
      </c>
      <c r="BI3683" s="10">
        <f t="shared" si="1051"/>
        <v>5539.3402777777828</v>
      </c>
      <c r="BJ3683" s="10">
        <f t="shared" si="1052"/>
        <v>328.49</v>
      </c>
      <c r="BK3683" s="10">
        <f t="shared" si="1053"/>
        <v>24841.25</v>
      </c>
      <c r="BL3683" s="5">
        <f t="shared" si="1054"/>
        <v>328.49</v>
      </c>
      <c r="BM3683" s="5">
        <f t="shared" si="1055"/>
        <v>3</v>
      </c>
    </row>
    <row r="3684" spans="1:65">
      <c r="A3684" s="5">
        <v>3681</v>
      </c>
      <c r="B3684" s="21">
        <v>712766826</v>
      </c>
      <c r="C3684" s="5">
        <v>13</v>
      </c>
      <c r="E3684" s="5">
        <v>6</v>
      </c>
      <c r="H3684" s="5">
        <v>13</v>
      </c>
      <c r="J3684" s="5">
        <v>5</v>
      </c>
      <c r="K3684" s="5">
        <f>VLOOKUP($B3684,고객정보!$A$2:$G$7714,3,0)</f>
        <v>4.25</v>
      </c>
      <c r="L3684" s="5">
        <f>VLOOKUP($B3684,고객정보!$A$2:$G$7714,4,0)</f>
        <v>50</v>
      </c>
      <c r="M3684" s="5">
        <f>VLOOKUP($B3684,고객정보!$A$2:$G$7714,5,0)</f>
        <v>75.909090909090907</v>
      </c>
      <c r="N3684" s="5">
        <f t="shared" si="1048"/>
        <v>2</v>
      </c>
      <c r="AC3684" s="5">
        <v>3681</v>
      </c>
      <c r="AD3684" s="29">
        <v>712766826</v>
      </c>
      <c r="AE3684" s="10">
        <f t="shared" si="1049"/>
        <v>12.279752992439336</v>
      </c>
      <c r="AF3684" s="10">
        <f t="shared" si="1038"/>
        <v>-0.8319848511976764</v>
      </c>
      <c r="AG3684" s="10">
        <f t="shared" si="1039"/>
        <v>5.1999347151955648</v>
      </c>
      <c r="AH3684" s="10">
        <f t="shared" si="1040"/>
        <v>-0.9061657809150917</v>
      </c>
      <c r="AI3684" s="10">
        <f t="shared" si="1041"/>
        <v>-0.70752216194963369</v>
      </c>
      <c r="AJ3684" s="10">
        <f t="shared" si="1042"/>
        <v>12.312281493664218</v>
      </c>
      <c r="AK3684" s="10">
        <f t="shared" si="1043"/>
        <v>-0.57014479562494769</v>
      </c>
      <c r="AL3684" s="10">
        <f t="shared" si="1044"/>
        <v>4.1681287019752489</v>
      </c>
      <c r="AM3684" s="10">
        <f t="shared" si="1045"/>
        <v>3.2650377746043988</v>
      </c>
      <c r="AN3684" s="10">
        <f t="shared" si="1046"/>
        <v>46.268516818928049</v>
      </c>
      <c r="AO3684" s="10">
        <f t="shared" si="1047"/>
        <v>75.325156190323042</v>
      </c>
      <c r="BG3684" s="5">
        <v>3681</v>
      </c>
      <c r="BH3684" s="10">
        <f t="shared" si="1050"/>
        <v>1843.8106634526839</v>
      </c>
      <c r="BI3684" s="10">
        <f t="shared" si="1051"/>
        <v>383.47164830119334</v>
      </c>
      <c r="BJ3684" s="10">
        <f t="shared" si="1052"/>
        <v>5933.3925826446284</v>
      </c>
      <c r="BK3684" s="10">
        <f t="shared" si="1053"/>
        <v>27551.252582644629</v>
      </c>
      <c r="BL3684" s="5">
        <f t="shared" si="1054"/>
        <v>383.47164830119334</v>
      </c>
      <c r="BM3684" s="5">
        <f t="shared" si="1055"/>
        <v>2</v>
      </c>
    </row>
    <row r="3685" spans="1:65">
      <c r="A3685" s="5">
        <v>3682</v>
      </c>
      <c r="B3685" s="21">
        <v>712767731</v>
      </c>
      <c r="C3685" s="5">
        <v>9</v>
      </c>
      <c r="E3685" s="5">
        <v>4</v>
      </c>
      <c r="F3685" s="5">
        <v>2</v>
      </c>
      <c r="H3685" s="5">
        <v>2</v>
      </c>
      <c r="J3685" s="5">
        <v>14</v>
      </c>
      <c r="K3685" s="5">
        <f>VLOOKUP($B3685,고객정보!$A$2:$G$7714,3,0)</f>
        <v>4</v>
      </c>
      <c r="L3685" s="5">
        <f>VLOOKUP($B3685,고객정보!$A$2:$G$7714,4,0)</f>
        <v>39</v>
      </c>
      <c r="M3685" s="5">
        <f>VLOOKUP($B3685,고객정보!$A$2:$G$7714,5,0)</f>
        <v>0</v>
      </c>
      <c r="N3685" s="5">
        <f t="shared" si="1048"/>
        <v>3</v>
      </c>
      <c r="AC3685" s="5">
        <v>3682</v>
      </c>
      <c r="AD3685" s="29">
        <v>712767731</v>
      </c>
      <c r="AE3685" s="10">
        <f t="shared" si="1049"/>
        <v>8.2797529924393363</v>
      </c>
      <c r="AF3685" s="10">
        <f t="shared" si="1038"/>
        <v>-0.8319848511976764</v>
      </c>
      <c r="AG3685" s="10">
        <f t="shared" si="1039"/>
        <v>3.1999347151955648</v>
      </c>
      <c r="AH3685" s="10">
        <f t="shared" si="1040"/>
        <v>1.0938342190849082</v>
      </c>
      <c r="AI3685" s="10">
        <f t="shared" si="1041"/>
        <v>-0.70752216194963369</v>
      </c>
      <c r="AJ3685" s="10">
        <f t="shared" si="1042"/>
        <v>1.3122814936642171</v>
      </c>
      <c r="AK3685" s="10">
        <f t="shared" si="1043"/>
        <v>-0.57014479562494769</v>
      </c>
      <c r="AL3685" s="10">
        <f t="shared" si="1044"/>
        <v>13.168128701975249</v>
      </c>
      <c r="AM3685" s="10">
        <f t="shared" si="1045"/>
        <v>3.0150377746043988</v>
      </c>
      <c r="AN3685" s="10">
        <f t="shared" si="1046"/>
        <v>35.268516818928049</v>
      </c>
      <c r="AO3685" s="10">
        <f t="shared" si="1047"/>
        <v>-0.58393471876786773</v>
      </c>
      <c r="BG3685" s="5">
        <v>3682</v>
      </c>
      <c r="BH3685" s="10">
        <f t="shared" si="1050"/>
        <v>13233.027777777703</v>
      </c>
      <c r="BI3685" s="10">
        <f t="shared" si="1051"/>
        <v>5753.5902777777828</v>
      </c>
      <c r="BJ3685" s="10">
        <f t="shared" si="1052"/>
        <v>311.23999999999995</v>
      </c>
      <c r="BK3685" s="10">
        <f t="shared" si="1053"/>
        <v>24675</v>
      </c>
      <c r="BL3685" s="5">
        <f t="shared" si="1054"/>
        <v>311.23999999999995</v>
      </c>
      <c r="BM3685" s="5">
        <f t="shared" si="1055"/>
        <v>3</v>
      </c>
    </row>
    <row r="3686" spans="1:65">
      <c r="A3686" s="5">
        <v>3683</v>
      </c>
      <c r="B3686" s="21">
        <v>712767861</v>
      </c>
      <c r="C3686" s="5">
        <v>25</v>
      </c>
      <c r="D3686" s="5">
        <v>4</v>
      </c>
      <c r="E3686" s="5">
        <v>10</v>
      </c>
      <c r="G3686" s="5">
        <v>3</v>
      </c>
      <c r="H3686" s="5">
        <v>7</v>
      </c>
      <c r="K3686" s="5">
        <f>VLOOKUP($B3686,고객정보!$A$2:$G$7714,3,0)</f>
        <v>4.75</v>
      </c>
      <c r="L3686" s="5">
        <f>VLOOKUP($B3686,고객정보!$A$2:$G$7714,4,0)</f>
        <v>49</v>
      </c>
      <c r="M3686" s="5">
        <f>VLOOKUP($B3686,고객정보!$A$2:$G$7714,5,0)</f>
        <v>0</v>
      </c>
      <c r="N3686" s="5">
        <f t="shared" si="1048"/>
        <v>3</v>
      </c>
      <c r="AC3686" s="5">
        <v>3683</v>
      </c>
      <c r="AD3686" s="29">
        <v>712767861</v>
      </c>
      <c r="AE3686" s="10">
        <f t="shared" si="1049"/>
        <v>24.279752992439334</v>
      </c>
      <c r="AF3686" s="10">
        <f t="shared" si="1038"/>
        <v>3.1680151488023238</v>
      </c>
      <c r="AG3686" s="10">
        <f t="shared" si="1039"/>
        <v>9.1999347151955657</v>
      </c>
      <c r="AH3686" s="10">
        <f t="shared" si="1040"/>
        <v>-0.9061657809150917</v>
      </c>
      <c r="AI3686" s="10">
        <f t="shared" si="1041"/>
        <v>2.2924778380503663</v>
      </c>
      <c r="AJ3686" s="10">
        <f t="shared" si="1042"/>
        <v>6.3122814936642175</v>
      </c>
      <c r="AK3686" s="10">
        <f t="shared" si="1043"/>
        <v>-0.57014479562494769</v>
      </c>
      <c r="AL3686" s="10">
        <f t="shared" si="1044"/>
        <v>-0.83187129802475124</v>
      </c>
      <c r="AM3686" s="10">
        <f t="shared" si="1045"/>
        <v>3.7650377746043988</v>
      </c>
      <c r="AN3686" s="10">
        <f t="shared" si="1046"/>
        <v>45.268516818928049</v>
      </c>
      <c r="AO3686" s="10">
        <f t="shared" si="1047"/>
        <v>-0.58393471876786773</v>
      </c>
      <c r="BG3686" s="5">
        <v>3683</v>
      </c>
      <c r="BH3686" s="10">
        <f t="shared" si="1050"/>
        <v>13688.090277777703</v>
      </c>
      <c r="BI3686" s="10">
        <f t="shared" si="1051"/>
        <v>4987.9027777777828</v>
      </c>
      <c r="BJ3686" s="10">
        <f t="shared" si="1052"/>
        <v>148.5025</v>
      </c>
      <c r="BK3686" s="10">
        <f t="shared" si="1053"/>
        <v>19484.5625</v>
      </c>
      <c r="BL3686" s="5">
        <f t="shared" si="1054"/>
        <v>148.5025</v>
      </c>
      <c r="BM3686" s="5">
        <f t="shared" si="1055"/>
        <v>3</v>
      </c>
    </row>
    <row r="3687" spans="1:65">
      <c r="A3687" s="5">
        <v>3684</v>
      </c>
      <c r="B3687" s="21">
        <v>712837859</v>
      </c>
      <c r="C3687" s="5">
        <v>53</v>
      </c>
      <c r="D3687" s="5">
        <v>15</v>
      </c>
      <c r="E3687" s="5">
        <v>12</v>
      </c>
      <c r="F3687" s="5">
        <v>2</v>
      </c>
      <c r="G3687" s="5">
        <v>3</v>
      </c>
      <c r="H3687" s="5">
        <v>8</v>
      </c>
      <c r="I3687" s="5">
        <v>15</v>
      </c>
      <c r="J3687" s="5">
        <v>29</v>
      </c>
      <c r="K3687" s="5">
        <f>VLOOKUP($B3687,고객정보!$A$2:$G$7714,3,0)</f>
        <v>4.1428571428571397</v>
      </c>
      <c r="L3687" s="5">
        <f>VLOOKUP($B3687,고객정보!$A$2:$G$7714,4,0)</f>
        <v>45</v>
      </c>
      <c r="M3687" s="5">
        <f>VLOOKUP($B3687,고객정보!$A$2:$G$7714,5,0)</f>
        <v>0</v>
      </c>
      <c r="N3687" s="5">
        <f t="shared" si="1048"/>
        <v>3</v>
      </c>
      <c r="AC3687" s="5">
        <v>3684</v>
      </c>
      <c r="AD3687" s="29">
        <v>712837859</v>
      </c>
      <c r="AE3687" s="10">
        <f t="shared" si="1049"/>
        <v>52.279752992439334</v>
      </c>
      <c r="AF3687" s="10">
        <f t="shared" si="1038"/>
        <v>14.168015148802324</v>
      </c>
      <c r="AG3687" s="10">
        <f t="shared" si="1039"/>
        <v>11.199934715195566</v>
      </c>
      <c r="AH3687" s="10">
        <f t="shared" si="1040"/>
        <v>1.0938342190849082</v>
      </c>
      <c r="AI3687" s="10">
        <f t="shared" si="1041"/>
        <v>2.2924778380503663</v>
      </c>
      <c r="AJ3687" s="10">
        <f t="shared" si="1042"/>
        <v>7.3122814936642175</v>
      </c>
      <c r="AK3687" s="10">
        <f t="shared" si="1043"/>
        <v>14.429855204375052</v>
      </c>
      <c r="AL3687" s="10">
        <f t="shared" si="1044"/>
        <v>28.168128701975249</v>
      </c>
      <c r="AM3687" s="10">
        <f t="shared" si="1045"/>
        <v>3.1578949174615385</v>
      </c>
      <c r="AN3687" s="10">
        <f t="shared" si="1046"/>
        <v>41.268516818928049</v>
      </c>
      <c r="AO3687" s="10">
        <f t="shared" si="1047"/>
        <v>-0.58393471876786773</v>
      </c>
      <c r="BG3687" s="5">
        <v>3684</v>
      </c>
      <c r="BH3687" s="10">
        <f t="shared" si="1050"/>
        <v>17045.905328798111</v>
      </c>
      <c r="BI3687" s="10">
        <f t="shared" si="1051"/>
        <v>6722.3249716553337</v>
      </c>
      <c r="BJ3687" s="10">
        <f t="shared" si="1052"/>
        <v>1907.774693877551</v>
      </c>
      <c r="BK3687" s="10">
        <f t="shared" si="1053"/>
        <v>14319.306122448979</v>
      </c>
      <c r="BL3687" s="5">
        <f t="shared" si="1054"/>
        <v>1907.774693877551</v>
      </c>
      <c r="BM3687" s="5">
        <f t="shared" si="1055"/>
        <v>3</v>
      </c>
    </row>
    <row r="3688" spans="1:65">
      <c r="A3688" s="5">
        <v>3685</v>
      </c>
      <c r="B3688" s="21">
        <v>712901301</v>
      </c>
      <c r="C3688" s="5">
        <v>5</v>
      </c>
      <c r="E3688" s="5">
        <v>8</v>
      </c>
      <c r="F3688" s="5">
        <v>2</v>
      </c>
      <c r="G3688" s="5">
        <v>1</v>
      </c>
      <c r="H3688" s="5">
        <v>2</v>
      </c>
      <c r="J3688" s="5">
        <v>5</v>
      </c>
      <c r="K3688" s="5">
        <f>VLOOKUP($B3688,고객정보!$A$2:$G$7714,3,0)</f>
        <v>0</v>
      </c>
      <c r="L3688" s="5">
        <f>VLOOKUP($B3688,고객정보!$A$2:$G$7714,4,0)</f>
        <v>41</v>
      </c>
      <c r="M3688" s="5">
        <f>VLOOKUP($B3688,고객정보!$A$2:$G$7714,5,0)</f>
        <v>0</v>
      </c>
      <c r="N3688" s="5">
        <f t="shared" si="1048"/>
        <v>3</v>
      </c>
      <c r="AC3688" s="5">
        <v>3685</v>
      </c>
      <c r="AD3688" s="29">
        <v>712901301</v>
      </c>
      <c r="AE3688" s="10">
        <f t="shared" si="1049"/>
        <v>4.2797529924393354</v>
      </c>
      <c r="AF3688" s="10">
        <f t="shared" si="1038"/>
        <v>-0.8319848511976764</v>
      </c>
      <c r="AG3688" s="10">
        <f t="shared" si="1039"/>
        <v>7.1999347151955648</v>
      </c>
      <c r="AH3688" s="10">
        <f t="shared" si="1040"/>
        <v>1.0938342190849082</v>
      </c>
      <c r="AI3688" s="10">
        <f t="shared" si="1041"/>
        <v>0.29247783805036631</v>
      </c>
      <c r="AJ3688" s="10">
        <f t="shared" si="1042"/>
        <v>1.3122814936642171</v>
      </c>
      <c r="AK3688" s="10">
        <f t="shared" si="1043"/>
        <v>-0.57014479562494769</v>
      </c>
      <c r="AL3688" s="10">
        <f t="shared" si="1044"/>
        <v>4.1681287019752489</v>
      </c>
      <c r="AM3688" s="10">
        <f t="shared" si="1045"/>
        <v>-0.98496222539560141</v>
      </c>
      <c r="AN3688" s="10">
        <f t="shared" si="1046"/>
        <v>37.268516818928049</v>
      </c>
      <c r="AO3688" s="10">
        <f t="shared" si="1047"/>
        <v>-0.58393471876786773</v>
      </c>
      <c r="BG3688" s="5">
        <v>3685</v>
      </c>
      <c r="BH3688" s="10">
        <f t="shared" si="1050"/>
        <v>13039.027777777703</v>
      </c>
      <c r="BI3688" s="10">
        <f t="shared" si="1051"/>
        <v>5735.5902777777828</v>
      </c>
      <c r="BJ3688" s="10">
        <f t="shared" si="1052"/>
        <v>364.84</v>
      </c>
      <c r="BK3688" s="10">
        <f t="shared" si="1053"/>
        <v>25641</v>
      </c>
      <c r="BL3688" s="5">
        <f t="shared" si="1054"/>
        <v>364.84</v>
      </c>
      <c r="BM3688" s="5">
        <f t="shared" si="1055"/>
        <v>3</v>
      </c>
    </row>
    <row r="3689" spans="1:65">
      <c r="A3689" s="5">
        <v>3686</v>
      </c>
      <c r="B3689" s="21">
        <v>712949797</v>
      </c>
      <c r="E3689" s="5">
        <v>8</v>
      </c>
      <c r="F3689" s="5">
        <v>1</v>
      </c>
      <c r="H3689" s="5">
        <v>2</v>
      </c>
      <c r="I3689" s="5">
        <v>2</v>
      </c>
      <c r="J3689" s="5">
        <v>3</v>
      </c>
      <c r="K3689" s="5">
        <f>VLOOKUP($B3689,고객정보!$A$2:$G$7714,3,0)</f>
        <v>1.25</v>
      </c>
      <c r="L3689" s="5">
        <f>VLOOKUP($B3689,고객정보!$A$2:$G$7714,4,0)</f>
        <v>59</v>
      </c>
      <c r="M3689" s="5">
        <f>VLOOKUP($B3689,고객정보!$A$2:$G$7714,5,0)</f>
        <v>0</v>
      </c>
      <c r="N3689" s="5">
        <f t="shared" si="1048"/>
        <v>3</v>
      </c>
      <c r="AC3689" s="5">
        <v>3686</v>
      </c>
      <c r="AD3689" s="29">
        <v>712949797</v>
      </c>
      <c r="AE3689" s="10">
        <f t="shared" si="1049"/>
        <v>-0.72024700756066451</v>
      </c>
      <c r="AF3689" s="10">
        <f t="shared" si="1038"/>
        <v>-0.8319848511976764</v>
      </c>
      <c r="AG3689" s="10">
        <f t="shared" si="1039"/>
        <v>7.1999347151955648</v>
      </c>
      <c r="AH3689" s="10">
        <f t="shared" si="1040"/>
        <v>9.3834219084908299E-2</v>
      </c>
      <c r="AI3689" s="10">
        <f t="shared" si="1041"/>
        <v>-0.70752216194963369</v>
      </c>
      <c r="AJ3689" s="10">
        <f t="shared" si="1042"/>
        <v>1.3122814936642171</v>
      </c>
      <c r="AK3689" s="10">
        <f t="shared" si="1043"/>
        <v>1.4298552043750523</v>
      </c>
      <c r="AL3689" s="10">
        <f t="shared" si="1044"/>
        <v>2.1681287019752489</v>
      </c>
      <c r="AM3689" s="10">
        <f t="shared" si="1045"/>
        <v>0.26503777460439859</v>
      </c>
      <c r="AN3689" s="10">
        <f t="shared" si="1046"/>
        <v>55.268516818928049</v>
      </c>
      <c r="AO3689" s="10">
        <f t="shared" si="1047"/>
        <v>-0.58393471876786773</v>
      </c>
      <c r="BG3689" s="5">
        <v>3686</v>
      </c>
      <c r="BH3689" s="10">
        <f t="shared" si="1050"/>
        <v>13305.090277777703</v>
      </c>
      <c r="BI3689" s="10">
        <f t="shared" si="1051"/>
        <v>5856.4027777777828</v>
      </c>
      <c r="BJ3689" s="10">
        <f t="shared" si="1052"/>
        <v>859.90250000000003</v>
      </c>
      <c r="BK3689" s="10">
        <f t="shared" si="1053"/>
        <v>26984.5625</v>
      </c>
      <c r="BL3689" s="5">
        <f t="shared" si="1054"/>
        <v>859.90250000000003</v>
      </c>
      <c r="BM3689" s="5">
        <f t="shared" si="1055"/>
        <v>3</v>
      </c>
    </row>
    <row r="3690" spans="1:65">
      <c r="A3690" s="5">
        <v>3687</v>
      </c>
      <c r="B3690" s="21">
        <v>713017384</v>
      </c>
      <c r="C3690" s="5">
        <v>1</v>
      </c>
      <c r="D3690" s="5">
        <v>4</v>
      </c>
      <c r="E3690" s="5">
        <v>1</v>
      </c>
      <c r="G3690" s="5">
        <v>1</v>
      </c>
      <c r="H3690" s="5">
        <v>1</v>
      </c>
      <c r="J3690" s="5">
        <v>6</v>
      </c>
      <c r="K3690" s="5">
        <f>VLOOKUP($B3690,고객정보!$A$2:$G$7714,3,0)</f>
        <v>1.5</v>
      </c>
      <c r="L3690" s="5">
        <f>VLOOKUP($B3690,고객정보!$A$2:$G$7714,4,0)</f>
        <v>48</v>
      </c>
      <c r="M3690" s="5">
        <f>VLOOKUP($B3690,고객정보!$A$2:$G$7714,5,0)</f>
        <v>0</v>
      </c>
      <c r="N3690" s="5">
        <f t="shared" si="1048"/>
        <v>3</v>
      </c>
      <c r="AC3690" s="5">
        <v>3687</v>
      </c>
      <c r="AD3690" s="29">
        <v>713017384</v>
      </c>
      <c r="AE3690" s="10">
        <f t="shared" si="1049"/>
        <v>0.27975299243933549</v>
      </c>
      <c r="AF3690" s="10">
        <f t="shared" si="1038"/>
        <v>3.1680151488023238</v>
      </c>
      <c r="AG3690" s="10">
        <f t="shared" si="1039"/>
        <v>0.19993471519556505</v>
      </c>
      <c r="AH3690" s="10">
        <f t="shared" si="1040"/>
        <v>-0.9061657809150917</v>
      </c>
      <c r="AI3690" s="10">
        <f t="shared" si="1041"/>
        <v>0.29247783805036631</v>
      </c>
      <c r="AJ3690" s="10">
        <f t="shared" si="1042"/>
        <v>0.31228149366421709</v>
      </c>
      <c r="AK3690" s="10">
        <f t="shared" si="1043"/>
        <v>-0.57014479562494769</v>
      </c>
      <c r="AL3690" s="10">
        <f t="shared" si="1044"/>
        <v>5.1681287019752489</v>
      </c>
      <c r="AM3690" s="10">
        <f t="shared" si="1045"/>
        <v>0.51503777460439859</v>
      </c>
      <c r="AN3690" s="10">
        <f t="shared" si="1046"/>
        <v>44.268516818928049</v>
      </c>
      <c r="AO3690" s="10">
        <f t="shared" si="1047"/>
        <v>-0.58393471876786773</v>
      </c>
      <c r="BG3690" s="5">
        <v>3687</v>
      </c>
      <c r="BH3690" s="10">
        <f t="shared" si="1050"/>
        <v>13050.277777777703</v>
      </c>
      <c r="BI3690" s="10">
        <f t="shared" si="1051"/>
        <v>5883.3402777777828</v>
      </c>
      <c r="BJ3690" s="10">
        <f t="shared" si="1052"/>
        <v>622.49</v>
      </c>
      <c r="BK3690" s="10">
        <f t="shared" si="1053"/>
        <v>26917.25</v>
      </c>
      <c r="BL3690" s="5">
        <f t="shared" si="1054"/>
        <v>622.49</v>
      </c>
      <c r="BM3690" s="5">
        <f t="shared" si="1055"/>
        <v>3</v>
      </c>
    </row>
    <row r="3691" spans="1:65">
      <c r="A3691" s="5">
        <v>3688</v>
      </c>
      <c r="B3691" s="21">
        <v>713053949</v>
      </c>
      <c r="C3691" s="5">
        <v>22</v>
      </c>
      <c r="D3691" s="5">
        <v>1</v>
      </c>
      <c r="E3691" s="5">
        <v>8</v>
      </c>
      <c r="F3691" s="5">
        <v>2</v>
      </c>
      <c r="H3691" s="5">
        <v>10</v>
      </c>
      <c r="J3691" s="5">
        <v>7</v>
      </c>
      <c r="K3691" s="5">
        <f>VLOOKUP($B3691,고객정보!$A$2:$G$7714,3,0)</f>
        <v>2.2000000000000002</v>
      </c>
      <c r="L3691" s="5">
        <f>VLOOKUP($B3691,고객정보!$A$2:$G$7714,4,0)</f>
        <v>42</v>
      </c>
      <c r="M3691" s="5">
        <f>VLOOKUP($B3691,고객정보!$A$2:$G$7714,5,0)</f>
        <v>0</v>
      </c>
      <c r="N3691" s="5">
        <f t="shared" si="1048"/>
        <v>3</v>
      </c>
      <c r="AC3691" s="5">
        <v>3688</v>
      </c>
      <c r="AD3691" s="29">
        <v>713053949</v>
      </c>
      <c r="AE3691" s="10">
        <f t="shared" si="1049"/>
        <v>21.279752992439334</v>
      </c>
      <c r="AF3691" s="10">
        <f t="shared" si="1038"/>
        <v>0.1680151488023236</v>
      </c>
      <c r="AG3691" s="10">
        <f t="shared" si="1039"/>
        <v>7.1999347151955648</v>
      </c>
      <c r="AH3691" s="10">
        <f t="shared" si="1040"/>
        <v>1.0938342190849082</v>
      </c>
      <c r="AI3691" s="10">
        <f t="shared" si="1041"/>
        <v>-0.70752216194963369</v>
      </c>
      <c r="AJ3691" s="10">
        <f t="shared" si="1042"/>
        <v>9.3122814936642175</v>
      </c>
      <c r="AK3691" s="10">
        <f t="shared" si="1043"/>
        <v>-0.57014479562494769</v>
      </c>
      <c r="AL3691" s="10">
        <f t="shared" si="1044"/>
        <v>6.1681287019752489</v>
      </c>
      <c r="AM3691" s="10">
        <f t="shared" si="1045"/>
        <v>1.2150377746043988</v>
      </c>
      <c r="AN3691" s="10">
        <f t="shared" si="1046"/>
        <v>38.268516818928049</v>
      </c>
      <c r="AO3691" s="10">
        <f t="shared" si="1047"/>
        <v>-0.58393471876786773</v>
      </c>
      <c r="BG3691" s="5">
        <v>3688</v>
      </c>
      <c r="BH3691" s="10">
        <f t="shared" si="1050"/>
        <v>13549.467777777703</v>
      </c>
      <c r="BI3691" s="10">
        <f t="shared" si="1051"/>
        <v>5131.8302777777826</v>
      </c>
      <c r="BJ3691" s="10">
        <f t="shared" si="1052"/>
        <v>0</v>
      </c>
      <c r="BK3691" s="10">
        <f t="shared" si="1053"/>
        <v>19953.84</v>
      </c>
      <c r="BL3691" s="5">
        <f t="shared" si="1054"/>
        <v>0</v>
      </c>
      <c r="BM3691" s="5">
        <f t="shared" si="1055"/>
        <v>3</v>
      </c>
    </row>
    <row r="3692" spans="1:65">
      <c r="A3692" s="5">
        <v>3689</v>
      </c>
      <c r="B3692" s="21">
        <v>713068737</v>
      </c>
      <c r="C3692" s="5">
        <v>73</v>
      </c>
      <c r="D3692" s="5">
        <v>2</v>
      </c>
      <c r="E3692" s="5">
        <v>3</v>
      </c>
      <c r="F3692" s="5">
        <v>8</v>
      </c>
      <c r="G3692" s="5">
        <v>3</v>
      </c>
      <c r="H3692" s="5">
        <v>92</v>
      </c>
      <c r="I3692" s="5">
        <v>3</v>
      </c>
      <c r="J3692" s="5">
        <v>8</v>
      </c>
      <c r="K3692" s="5">
        <f>VLOOKUP($B3692,고객정보!$A$2:$G$7714,3,0)</f>
        <v>9.71428571428571</v>
      </c>
      <c r="L3692" s="5">
        <f>VLOOKUP($B3692,고객정보!$A$2:$G$7714,4,0)</f>
        <v>43</v>
      </c>
      <c r="M3692" s="5">
        <f>VLOOKUP($B3692,고객정보!$A$2:$G$7714,5,0)</f>
        <v>124</v>
      </c>
      <c r="N3692" s="5">
        <f t="shared" si="1048"/>
        <v>2</v>
      </c>
      <c r="AC3692" s="5">
        <v>3689</v>
      </c>
      <c r="AD3692" s="29">
        <v>713068737</v>
      </c>
      <c r="AE3692" s="10">
        <f t="shared" si="1049"/>
        <v>72.279752992439342</v>
      </c>
      <c r="AF3692" s="10">
        <f t="shared" si="1038"/>
        <v>1.1680151488023236</v>
      </c>
      <c r="AG3692" s="10">
        <f t="shared" si="1039"/>
        <v>2.1999347151955648</v>
      </c>
      <c r="AH3692" s="10">
        <f t="shared" si="1040"/>
        <v>7.0938342190849086</v>
      </c>
      <c r="AI3692" s="10">
        <f t="shared" si="1041"/>
        <v>2.2924778380503663</v>
      </c>
      <c r="AJ3692" s="10">
        <f t="shared" si="1042"/>
        <v>91.312281493664216</v>
      </c>
      <c r="AK3692" s="10">
        <f t="shared" si="1043"/>
        <v>2.4298552043750523</v>
      </c>
      <c r="AL3692" s="10">
        <f t="shared" si="1044"/>
        <v>7.1681287019752489</v>
      </c>
      <c r="AM3692" s="10">
        <f t="shared" si="1045"/>
        <v>8.7293234888901079</v>
      </c>
      <c r="AN3692" s="10">
        <f t="shared" si="1046"/>
        <v>39.268516818928049</v>
      </c>
      <c r="AO3692" s="10">
        <f t="shared" si="1047"/>
        <v>123.41606528123214</v>
      </c>
      <c r="BG3692" s="5">
        <v>3689</v>
      </c>
      <c r="BH3692" s="10">
        <f t="shared" si="1050"/>
        <v>13836.299886621322</v>
      </c>
      <c r="BI3692" s="10">
        <f t="shared" si="1051"/>
        <v>12156.481434240359</v>
      </c>
      <c r="BJ3692" s="10">
        <f t="shared" si="1052"/>
        <v>24839.464489795919</v>
      </c>
      <c r="BK3692" s="10">
        <f t="shared" si="1053"/>
        <v>21242.081632653062</v>
      </c>
      <c r="BL3692" s="5">
        <f t="shared" si="1054"/>
        <v>12156.481434240359</v>
      </c>
      <c r="BM3692" s="5">
        <f t="shared" si="1055"/>
        <v>2</v>
      </c>
    </row>
    <row r="3693" spans="1:65">
      <c r="A3693" s="5">
        <v>3690</v>
      </c>
      <c r="B3693" s="21">
        <v>713108286</v>
      </c>
      <c r="C3693" s="5">
        <v>1</v>
      </c>
      <c r="E3693" s="5">
        <v>2</v>
      </c>
      <c r="G3693" s="5">
        <v>3</v>
      </c>
      <c r="K3693" s="5">
        <f>VLOOKUP($B3693,고객정보!$A$2:$G$7714,3,0)</f>
        <v>1.6666666666666701</v>
      </c>
      <c r="L3693" s="5">
        <f>VLOOKUP($B3693,고객정보!$A$2:$G$7714,4,0)</f>
        <v>60</v>
      </c>
      <c r="M3693" s="5">
        <f>VLOOKUP($B3693,고객정보!$A$2:$G$7714,5,0)</f>
        <v>0</v>
      </c>
      <c r="N3693" s="5">
        <f t="shared" si="1048"/>
        <v>3</v>
      </c>
      <c r="AC3693" s="5">
        <v>3690</v>
      </c>
      <c r="AD3693" s="29">
        <v>713108286</v>
      </c>
      <c r="AE3693" s="10">
        <f t="shared" si="1049"/>
        <v>0.27975299243933549</v>
      </c>
      <c r="AF3693" s="10">
        <f t="shared" si="1038"/>
        <v>-0.8319848511976764</v>
      </c>
      <c r="AG3693" s="10">
        <f t="shared" si="1039"/>
        <v>1.199934715195565</v>
      </c>
      <c r="AH3693" s="10">
        <f t="shared" si="1040"/>
        <v>-0.9061657809150917</v>
      </c>
      <c r="AI3693" s="10">
        <f t="shared" si="1041"/>
        <v>2.2924778380503663</v>
      </c>
      <c r="AJ3693" s="10">
        <f t="shared" si="1042"/>
        <v>-0.68771850633578291</v>
      </c>
      <c r="AK3693" s="10">
        <f t="shared" si="1043"/>
        <v>-0.57014479562494769</v>
      </c>
      <c r="AL3693" s="10">
        <f t="shared" si="1044"/>
        <v>-0.83187129802475124</v>
      </c>
      <c r="AM3693" s="10">
        <f t="shared" si="1045"/>
        <v>0.68170444127106866</v>
      </c>
      <c r="AN3693" s="10">
        <f t="shared" si="1046"/>
        <v>56.268516818928049</v>
      </c>
      <c r="AO3693" s="10">
        <f t="shared" si="1047"/>
        <v>-0.58393471876786773</v>
      </c>
      <c r="BG3693" s="5">
        <v>3690</v>
      </c>
      <c r="BH3693" s="10">
        <f t="shared" si="1050"/>
        <v>13292.472222222148</v>
      </c>
      <c r="BI3693" s="10">
        <f t="shared" si="1051"/>
        <v>5867.3680555555602</v>
      </c>
      <c r="BJ3693" s="10">
        <f t="shared" si="1052"/>
        <v>964.28444444444449</v>
      </c>
      <c r="BK3693" s="10">
        <f t="shared" si="1053"/>
        <v>27132.444444444445</v>
      </c>
      <c r="BL3693" s="5">
        <f t="shared" si="1054"/>
        <v>964.28444444444449</v>
      </c>
      <c r="BM3693" s="5">
        <f t="shared" si="1055"/>
        <v>3</v>
      </c>
    </row>
    <row r="3694" spans="1:65">
      <c r="A3694" s="5">
        <v>3691</v>
      </c>
      <c r="B3694" s="21">
        <v>713115996</v>
      </c>
      <c r="C3694" s="5">
        <v>20</v>
      </c>
      <c r="E3694" s="5">
        <v>11</v>
      </c>
      <c r="F3694" s="5">
        <v>2</v>
      </c>
      <c r="G3694" s="5">
        <v>4</v>
      </c>
      <c r="H3694" s="5">
        <v>9</v>
      </c>
      <c r="I3694" s="5">
        <v>2</v>
      </c>
      <c r="J3694" s="5">
        <v>3</v>
      </c>
      <c r="K3694" s="5">
        <f>VLOOKUP($B3694,고객정보!$A$2:$G$7714,3,0)</f>
        <v>3.6</v>
      </c>
      <c r="L3694" s="5">
        <f>VLOOKUP($B3694,고객정보!$A$2:$G$7714,4,0)</f>
        <v>42</v>
      </c>
      <c r="M3694" s="5">
        <f>VLOOKUP($B3694,고객정보!$A$2:$G$7714,5,0)</f>
        <v>0</v>
      </c>
      <c r="N3694" s="5">
        <f t="shared" si="1048"/>
        <v>3</v>
      </c>
      <c r="AC3694" s="5">
        <v>3691</v>
      </c>
      <c r="AD3694" s="29">
        <v>713115996</v>
      </c>
      <c r="AE3694" s="10">
        <f t="shared" si="1049"/>
        <v>19.279752992439334</v>
      </c>
      <c r="AF3694" s="10">
        <f t="shared" si="1038"/>
        <v>-0.8319848511976764</v>
      </c>
      <c r="AG3694" s="10">
        <f t="shared" si="1039"/>
        <v>10.199934715195566</v>
      </c>
      <c r="AH3694" s="10">
        <f t="shared" si="1040"/>
        <v>1.0938342190849082</v>
      </c>
      <c r="AI3694" s="10">
        <f t="shared" si="1041"/>
        <v>3.2924778380503663</v>
      </c>
      <c r="AJ3694" s="10">
        <f t="shared" si="1042"/>
        <v>8.3122814936642175</v>
      </c>
      <c r="AK3694" s="10">
        <f t="shared" si="1043"/>
        <v>1.4298552043750523</v>
      </c>
      <c r="AL3694" s="10">
        <f t="shared" si="1044"/>
        <v>2.1681287019752489</v>
      </c>
      <c r="AM3694" s="10">
        <f t="shared" si="1045"/>
        <v>2.6150377746043985</v>
      </c>
      <c r="AN3694" s="10">
        <f t="shared" si="1046"/>
        <v>38.268516818928049</v>
      </c>
      <c r="AO3694" s="10">
        <f t="shared" si="1047"/>
        <v>-0.58393471876786773</v>
      </c>
      <c r="BG3694" s="5">
        <v>3691</v>
      </c>
      <c r="BH3694" s="10">
        <f t="shared" si="1050"/>
        <v>13483.787777777703</v>
      </c>
      <c r="BI3694" s="10">
        <f t="shared" si="1051"/>
        <v>5178.7502777777827</v>
      </c>
      <c r="BJ3694" s="10">
        <f t="shared" si="1052"/>
        <v>52.960000000000008</v>
      </c>
      <c r="BK3694" s="10">
        <f t="shared" si="1053"/>
        <v>20560.96</v>
      </c>
      <c r="BL3694" s="5">
        <f t="shared" si="1054"/>
        <v>52.960000000000008</v>
      </c>
      <c r="BM3694" s="5">
        <f t="shared" si="1055"/>
        <v>3</v>
      </c>
    </row>
    <row r="3695" spans="1:65">
      <c r="A3695" s="5">
        <v>3692</v>
      </c>
      <c r="B3695" s="21">
        <v>713119681</v>
      </c>
      <c r="C3695" s="5">
        <v>1</v>
      </c>
      <c r="E3695" s="5">
        <v>2</v>
      </c>
      <c r="F3695" s="5">
        <v>3</v>
      </c>
      <c r="J3695" s="5">
        <v>2</v>
      </c>
      <c r="K3695" s="5">
        <f>VLOOKUP($B3695,고객정보!$A$2:$G$7714,3,0)</f>
        <v>1</v>
      </c>
      <c r="L3695" s="5">
        <f>VLOOKUP($B3695,고객정보!$A$2:$G$7714,4,0)</f>
        <v>50</v>
      </c>
      <c r="M3695" s="5">
        <f>VLOOKUP($B3695,고객정보!$A$2:$G$7714,5,0)</f>
        <v>0</v>
      </c>
      <c r="N3695" s="5">
        <f t="shared" si="1048"/>
        <v>3</v>
      </c>
      <c r="AC3695" s="5">
        <v>3692</v>
      </c>
      <c r="AD3695" s="29">
        <v>713119681</v>
      </c>
      <c r="AE3695" s="10">
        <f t="shared" si="1049"/>
        <v>0.27975299243933549</v>
      </c>
      <c r="AF3695" s="10">
        <f t="shared" si="1038"/>
        <v>-0.8319848511976764</v>
      </c>
      <c r="AG3695" s="10">
        <f t="shared" si="1039"/>
        <v>1.199934715195565</v>
      </c>
      <c r="AH3695" s="10">
        <f t="shared" si="1040"/>
        <v>2.0938342190849082</v>
      </c>
      <c r="AI3695" s="10">
        <f t="shared" si="1041"/>
        <v>-0.70752216194963369</v>
      </c>
      <c r="AJ3695" s="10">
        <f t="shared" si="1042"/>
        <v>-0.68771850633578291</v>
      </c>
      <c r="AK3695" s="10">
        <f t="shared" si="1043"/>
        <v>-0.57014479562494769</v>
      </c>
      <c r="AL3695" s="10">
        <f t="shared" si="1044"/>
        <v>1.1681287019752489</v>
      </c>
      <c r="AM3695" s="10">
        <f t="shared" si="1045"/>
        <v>1.503777460439859E-2</v>
      </c>
      <c r="AN3695" s="10">
        <f t="shared" si="1046"/>
        <v>46.268516818928049</v>
      </c>
      <c r="AO3695" s="10">
        <f t="shared" si="1047"/>
        <v>-0.58393471876786773</v>
      </c>
      <c r="BG3695" s="5">
        <v>3692</v>
      </c>
      <c r="BH3695" s="10">
        <f t="shared" si="1050"/>
        <v>13036.027777777703</v>
      </c>
      <c r="BI3695" s="10">
        <f t="shared" si="1051"/>
        <v>5843.5902777777828</v>
      </c>
      <c r="BJ3695" s="10">
        <f t="shared" si="1052"/>
        <v>669.44</v>
      </c>
      <c r="BK3695" s="10">
        <f t="shared" si="1053"/>
        <v>27060</v>
      </c>
      <c r="BL3695" s="5">
        <f t="shared" si="1054"/>
        <v>669.44</v>
      </c>
      <c r="BM3695" s="5">
        <f t="shared" si="1055"/>
        <v>3</v>
      </c>
    </row>
    <row r="3696" spans="1:65">
      <c r="A3696" s="5">
        <v>3693</v>
      </c>
      <c r="B3696" s="21">
        <v>713145021</v>
      </c>
      <c r="C3696" s="5">
        <v>59</v>
      </c>
      <c r="D3696" s="5">
        <v>12</v>
      </c>
      <c r="E3696" s="5">
        <v>10</v>
      </c>
      <c r="F3696" s="5">
        <v>7</v>
      </c>
      <c r="H3696" s="5">
        <v>45</v>
      </c>
      <c r="J3696" s="5">
        <v>5</v>
      </c>
      <c r="K3696" s="5">
        <f>VLOOKUP($B3696,고객정보!$A$2:$G$7714,3,0)</f>
        <v>4.5</v>
      </c>
      <c r="L3696" s="5">
        <f>VLOOKUP($B3696,고객정보!$A$2:$G$7714,4,0)</f>
        <v>41</v>
      </c>
      <c r="M3696" s="5">
        <f>VLOOKUP($B3696,고객정보!$A$2:$G$7714,5,0)</f>
        <v>0</v>
      </c>
      <c r="N3696" s="5">
        <f t="shared" si="1048"/>
        <v>3</v>
      </c>
      <c r="AC3696" s="5">
        <v>3693</v>
      </c>
      <c r="AD3696" s="29">
        <v>713145021</v>
      </c>
      <c r="AE3696" s="10">
        <f t="shared" si="1049"/>
        <v>58.279752992439334</v>
      </c>
      <c r="AF3696" s="10">
        <f t="shared" si="1038"/>
        <v>11.168015148802324</v>
      </c>
      <c r="AG3696" s="10">
        <f t="shared" si="1039"/>
        <v>9.1999347151955657</v>
      </c>
      <c r="AH3696" s="10">
        <f t="shared" si="1040"/>
        <v>6.0938342190849086</v>
      </c>
      <c r="AI3696" s="10">
        <f t="shared" si="1041"/>
        <v>-0.70752216194963369</v>
      </c>
      <c r="AJ3696" s="10">
        <f t="shared" si="1042"/>
        <v>44.312281493664216</v>
      </c>
      <c r="AK3696" s="10">
        <f t="shared" si="1043"/>
        <v>-0.57014479562494769</v>
      </c>
      <c r="AL3696" s="10">
        <f t="shared" si="1044"/>
        <v>4.1681287019752489</v>
      </c>
      <c r="AM3696" s="10">
        <f t="shared" si="1045"/>
        <v>3.5150377746043988</v>
      </c>
      <c r="AN3696" s="10">
        <f t="shared" si="1046"/>
        <v>37.268516818928049</v>
      </c>
      <c r="AO3696" s="10">
        <f t="shared" si="1047"/>
        <v>-0.58393471876786773</v>
      </c>
      <c r="BG3696" s="5">
        <v>3693</v>
      </c>
      <c r="BH3696" s="10">
        <f t="shared" si="1050"/>
        <v>18527.277777777701</v>
      </c>
      <c r="BI3696" s="10">
        <f t="shared" si="1051"/>
        <v>7487.3402777777828</v>
      </c>
      <c r="BJ3696" s="10">
        <f t="shared" si="1052"/>
        <v>2754.29</v>
      </c>
      <c r="BK3696" s="10">
        <f t="shared" si="1053"/>
        <v>8772.25</v>
      </c>
      <c r="BL3696" s="5">
        <f t="shared" si="1054"/>
        <v>2754.29</v>
      </c>
      <c r="BM3696" s="5">
        <f t="shared" si="1055"/>
        <v>3</v>
      </c>
    </row>
    <row r="3697" spans="1:65">
      <c r="A3697" s="5">
        <v>3694</v>
      </c>
      <c r="B3697" s="21">
        <v>713178832</v>
      </c>
      <c r="C3697" s="5">
        <v>11</v>
      </c>
      <c r="D3697" s="5">
        <v>1</v>
      </c>
      <c r="E3697" s="5">
        <v>14</v>
      </c>
      <c r="F3697" s="5">
        <v>1</v>
      </c>
      <c r="G3697" s="5">
        <v>1</v>
      </c>
      <c r="H3697" s="5">
        <v>8</v>
      </c>
      <c r="J3697" s="5">
        <v>5</v>
      </c>
      <c r="K3697" s="5">
        <f>VLOOKUP($B3697,고객정보!$A$2:$G$7714,3,0)</f>
        <v>2.4</v>
      </c>
      <c r="L3697" s="5">
        <f>VLOOKUP($B3697,고객정보!$A$2:$G$7714,4,0)</f>
        <v>44</v>
      </c>
      <c r="M3697" s="5">
        <f>VLOOKUP($B3697,고객정보!$A$2:$G$7714,5,0)</f>
        <v>65.9444444444444</v>
      </c>
      <c r="N3697" s="5">
        <f t="shared" si="1048"/>
        <v>2</v>
      </c>
      <c r="AC3697" s="5">
        <v>3694</v>
      </c>
      <c r="AD3697" s="29">
        <v>713178832</v>
      </c>
      <c r="AE3697" s="10">
        <f t="shared" si="1049"/>
        <v>10.279752992439336</v>
      </c>
      <c r="AF3697" s="10">
        <f t="shared" si="1038"/>
        <v>0.1680151488023236</v>
      </c>
      <c r="AG3697" s="10">
        <f t="shared" si="1039"/>
        <v>13.199934715195566</v>
      </c>
      <c r="AH3697" s="10">
        <f t="shared" si="1040"/>
        <v>9.3834219084908299E-2</v>
      </c>
      <c r="AI3697" s="10">
        <f t="shared" si="1041"/>
        <v>0.29247783805036631</v>
      </c>
      <c r="AJ3697" s="10">
        <f t="shared" si="1042"/>
        <v>7.3122814936642175</v>
      </c>
      <c r="AK3697" s="10">
        <f t="shared" si="1043"/>
        <v>-0.57014479562494769</v>
      </c>
      <c r="AL3697" s="10">
        <f t="shared" si="1044"/>
        <v>4.1681287019752489</v>
      </c>
      <c r="AM3697" s="10">
        <f t="shared" si="1045"/>
        <v>1.4150377746043985</v>
      </c>
      <c r="AN3697" s="10">
        <f t="shared" si="1046"/>
        <v>40.268516818928049</v>
      </c>
      <c r="AO3697" s="10">
        <f t="shared" si="1047"/>
        <v>65.360509725676536</v>
      </c>
      <c r="BG3697" s="5">
        <v>3694</v>
      </c>
      <c r="BH3697" s="10">
        <f t="shared" si="1050"/>
        <v>2616.3056790123183</v>
      </c>
      <c r="BI3697" s="10">
        <f t="shared" si="1051"/>
        <v>538.58854938271656</v>
      </c>
      <c r="BJ3697" s="10">
        <f t="shared" si="1052"/>
        <v>4519.7097530864139</v>
      </c>
      <c r="BK3697" s="10">
        <f t="shared" si="1053"/>
        <v>27338.429753086413</v>
      </c>
      <c r="BL3697" s="5">
        <f t="shared" si="1054"/>
        <v>538.58854938271656</v>
      </c>
      <c r="BM3697" s="5">
        <f t="shared" si="1055"/>
        <v>2</v>
      </c>
    </row>
    <row r="3698" spans="1:65">
      <c r="A3698" s="5">
        <v>3695</v>
      </c>
      <c r="B3698" s="21">
        <v>713179511</v>
      </c>
      <c r="C3698" s="5">
        <v>6</v>
      </c>
      <c r="D3698" s="5">
        <v>3</v>
      </c>
      <c r="E3698" s="5">
        <v>2</v>
      </c>
      <c r="J3698" s="5">
        <v>11</v>
      </c>
      <c r="K3698" s="5">
        <f>VLOOKUP($B3698,고객정보!$A$2:$G$7714,3,0)</f>
        <v>2</v>
      </c>
      <c r="L3698" s="5">
        <f>VLOOKUP($B3698,고객정보!$A$2:$G$7714,4,0)</f>
        <v>50</v>
      </c>
      <c r="M3698" s="5">
        <f>VLOOKUP($B3698,고객정보!$A$2:$G$7714,5,0)</f>
        <v>32</v>
      </c>
      <c r="N3698" s="5">
        <f t="shared" si="1048"/>
        <v>3</v>
      </c>
      <c r="AC3698" s="5">
        <v>3695</v>
      </c>
      <c r="AD3698" s="29">
        <v>713179511</v>
      </c>
      <c r="AE3698" s="10">
        <f t="shared" si="1049"/>
        <v>5.2797529924393354</v>
      </c>
      <c r="AF3698" s="10">
        <f t="shared" si="1038"/>
        <v>2.1680151488023238</v>
      </c>
      <c r="AG3698" s="10">
        <f t="shared" si="1039"/>
        <v>1.199934715195565</v>
      </c>
      <c r="AH3698" s="10">
        <f t="shared" si="1040"/>
        <v>-0.9061657809150917</v>
      </c>
      <c r="AI3698" s="10">
        <f t="shared" si="1041"/>
        <v>-0.70752216194963369</v>
      </c>
      <c r="AJ3698" s="10">
        <f t="shared" si="1042"/>
        <v>-0.68771850633578291</v>
      </c>
      <c r="AK3698" s="10">
        <f t="shared" si="1043"/>
        <v>-0.57014479562494769</v>
      </c>
      <c r="AL3698" s="10">
        <f t="shared" si="1044"/>
        <v>10.168128701975249</v>
      </c>
      <c r="AM3698" s="10">
        <f t="shared" si="1045"/>
        <v>1.0150377746043986</v>
      </c>
      <c r="AN3698" s="10">
        <f t="shared" si="1046"/>
        <v>46.268516818928049</v>
      </c>
      <c r="AO3698" s="10">
        <f t="shared" si="1047"/>
        <v>31.416065281232132</v>
      </c>
      <c r="BG3698" s="5">
        <v>3695</v>
      </c>
      <c r="BH3698" s="10">
        <f t="shared" si="1050"/>
        <v>6907.6944444443898</v>
      </c>
      <c r="BI3698" s="10">
        <f t="shared" si="1051"/>
        <v>2208.9236111111136</v>
      </c>
      <c r="BJ3698" s="10">
        <f t="shared" si="1052"/>
        <v>1504.04</v>
      </c>
      <c r="BK3698" s="10">
        <f t="shared" si="1053"/>
        <v>26669</v>
      </c>
      <c r="BL3698" s="5">
        <f t="shared" si="1054"/>
        <v>1504.04</v>
      </c>
      <c r="BM3698" s="5">
        <f t="shared" si="1055"/>
        <v>3</v>
      </c>
    </row>
    <row r="3699" spans="1:65">
      <c r="A3699" s="5">
        <v>3696</v>
      </c>
      <c r="B3699" s="21">
        <v>713193793</v>
      </c>
      <c r="C3699" s="5">
        <v>1</v>
      </c>
      <c r="E3699" s="5">
        <v>1</v>
      </c>
      <c r="H3699" s="5">
        <v>1</v>
      </c>
      <c r="I3699" s="5">
        <v>1</v>
      </c>
      <c r="J3699" s="5">
        <v>9</v>
      </c>
      <c r="K3699" s="5">
        <f>VLOOKUP($B3699,고객정보!$A$2:$G$7714,3,0)</f>
        <v>1</v>
      </c>
      <c r="L3699" s="5">
        <f>VLOOKUP($B3699,고객정보!$A$2:$G$7714,4,0)</f>
        <v>38</v>
      </c>
      <c r="M3699" s="5">
        <f>VLOOKUP($B3699,고객정보!$A$2:$G$7714,5,0)</f>
        <v>0</v>
      </c>
      <c r="N3699" s="5">
        <f t="shared" si="1048"/>
        <v>3</v>
      </c>
      <c r="AC3699" s="5">
        <v>3696</v>
      </c>
      <c r="AD3699" s="29">
        <v>713193793</v>
      </c>
      <c r="AE3699" s="10">
        <f t="shared" si="1049"/>
        <v>0.27975299243933549</v>
      </c>
      <c r="AF3699" s="10">
        <f t="shared" si="1038"/>
        <v>-0.8319848511976764</v>
      </c>
      <c r="AG3699" s="10">
        <f t="shared" si="1039"/>
        <v>0.19993471519556505</v>
      </c>
      <c r="AH3699" s="10">
        <f t="shared" si="1040"/>
        <v>-0.9061657809150917</v>
      </c>
      <c r="AI3699" s="10">
        <f t="shared" si="1041"/>
        <v>-0.70752216194963369</v>
      </c>
      <c r="AJ3699" s="10">
        <f t="shared" si="1042"/>
        <v>0.31228149366421709</v>
      </c>
      <c r="AK3699" s="10">
        <f t="shared" si="1043"/>
        <v>0.42985520437505231</v>
      </c>
      <c r="AL3699" s="10">
        <f t="shared" si="1044"/>
        <v>8.1681287019752489</v>
      </c>
      <c r="AM3699" s="10">
        <f t="shared" si="1045"/>
        <v>1.503777460439859E-2</v>
      </c>
      <c r="AN3699" s="10">
        <f t="shared" si="1046"/>
        <v>34.268516818928049</v>
      </c>
      <c r="AO3699" s="10">
        <f t="shared" si="1047"/>
        <v>-0.58393471876786773</v>
      </c>
      <c r="BG3699" s="5">
        <v>3696</v>
      </c>
      <c r="BH3699" s="10">
        <f t="shared" si="1050"/>
        <v>13059.027777777703</v>
      </c>
      <c r="BI3699" s="10">
        <f t="shared" si="1051"/>
        <v>6120.5902777777828</v>
      </c>
      <c r="BJ3699" s="10">
        <f t="shared" si="1052"/>
        <v>598.44000000000005</v>
      </c>
      <c r="BK3699" s="10">
        <f t="shared" si="1053"/>
        <v>27151</v>
      </c>
      <c r="BL3699" s="5">
        <f t="shared" si="1054"/>
        <v>598.44000000000005</v>
      </c>
      <c r="BM3699" s="5">
        <f t="shared" si="1055"/>
        <v>3</v>
      </c>
    </row>
    <row r="3700" spans="1:65">
      <c r="A3700" s="5">
        <v>3697</v>
      </c>
      <c r="B3700" s="21">
        <v>713226401</v>
      </c>
      <c r="C3700" s="5">
        <v>83</v>
      </c>
      <c r="E3700" s="5">
        <v>20</v>
      </c>
      <c r="F3700" s="5">
        <v>13</v>
      </c>
      <c r="H3700" s="5">
        <v>58</v>
      </c>
      <c r="I3700" s="5">
        <v>4</v>
      </c>
      <c r="J3700" s="5">
        <v>13</v>
      </c>
      <c r="K3700" s="5">
        <f>VLOOKUP($B3700,고객정보!$A$2:$G$7714,3,0)</f>
        <v>8.8571428571428594</v>
      </c>
      <c r="L3700" s="5">
        <f>VLOOKUP($B3700,고객정보!$A$2:$G$7714,4,0)</f>
        <v>47</v>
      </c>
      <c r="M3700" s="5">
        <f>VLOOKUP($B3700,고객정보!$A$2:$G$7714,5,0)</f>
        <v>144.833333333333</v>
      </c>
      <c r="N3700" s="5">
        <f t="shared" si="1048"/>
        <v>2</v>
      </c>
      <c r="AC3700" s="5">
        <v>3697</v>
      </c>
      <c r="AD3700" s="29">
        <v>713226401</v>
      </c>
      <c r="AE3700" s="10">
        <f t="shared" si="1049"/>
        <v>82.279752992439342</v>
      </c>
      <c r="AF3700" s="10">
        <f t="shared" si="1038"/>
        <v>-0.8319848511976764</v>
      </c>
      <c r="AG3700" s="10">
        <f t="shared" si="1039"/>
        <v>19.199934715195564</v>
      </c>
      <c r="AH3700" s="10">
        <f t="shared" si="1040"/>
        <v>12.093834219084908</v>
      </c>
      <c r="AI3700" s="10">
        <f t="shared" si="1041"/>
        <v>-0.70752216194963369</v>
      </c>
      <c r="AJ3700" s="10">
        <f t="shared" si="1042"/>
        <v>57.312281493664216</v>
      </c>
      <c r="AK3700" s="10">
        <f t="shared" si="1043"/>
        <v>3.4298552043750523</v>
      </c>
      <c r="AL3700" s="10">
        <f t="shared" si="1044"/>
        <v>12.168128701975249</v>
      </c>
      <c r="AM3700" s="10">
        <f t="shared" si="1045"/>
        <v>7.8721806317472582</v>
      </c>
      <c r="AN3700" s="10">
        <f t="shared" si="1046"/>
        <v>43.268516818928049</v>
      </c>
      <c r="AO3700" s="10">
        <f t="shared" si="1047"/>
        <v>144.24939861456514</v>
      </c>
      <c r="BG3700" s="5">
        <v>3697</v>
      </c>
      <c r="BH3700" s="10">
        <f t="shared" si="1050"/>
        <v>11650.734693877552</v>
      </c>
      <c r="BI3700" s="10">
        <f t="shared" si="1051"/>
        <v>11499.634495464799</v>
      </c>
      <c r="BJ3700" s="10">
        <f t="shared" si="1052"/>
        <v>27389.011995464756</v>
      </c>
      <c r="BK3700" s="10">
        <f t="shared" si="1053"/>
        <v>25575.000566893326</v>
      </c>
      <c r="BL3700" s="5">
        <f t="shared" si="1054"/>
        <v>11499.634495464799</v>
      </c>
      <c r="BM3700" s="5">
        <f t="shared" si="1055"/>
        <v>2</v>
      </c>
    </row>
    <row r="3701" spans="1:65">
      <c r="A3701" s="5">
        <v>3698</v>
      </c>
      <c r="B3701" s="21">
        <v>713270767</v>
      </c>
      <c r="C3701" s="5">
        <v>131</v>
      </c>
      <c r="D3701" s="5">
        <v>9</v>
      </c>
      <c r="E3701" s="5">
        <v>12</v>
      </c>
      <c r="F3701" s="5">
        <v>4</v>
      </c>
      <c r="G3701" s="5">
        <v>1</v>
      </c>
      <c r="H3701" s="5">
        <v>88</v>
      </c>
      <c r="I3701" s="5">
        <v>7</v>
      </c>
      <c r="J3701" s="5">
        <v>19</v>
      </c>
      <c r="K3701" s="5">
        <f>VLOOKUP($B3701,고객정보!$A$2:$G$7714,3,0)</f>
        <v>9.4285714285714306</v>
      </c>
      <c r="L3701" s="5">
        <f>VLOOKUP($B3701,고객정보!$A$2:$G$7714,4,0)</f>
        <v>40</v>
      </c>
      <c r="M3701" s="5">
        <f>VLOOKUP($B3701,고객정보!$A$2:$G$7714,5,0)</f>
        <v>119.333333333333</v>
      </c>
      <c r="N3701" s="5">
        <f t="shared" si="1048"/>
        <v>4</v>
      </c>
      <c r="AC3701" s="5">
        <v>3698</v>
      </c>
      <c r="AD3701" s="29">
        <v>713270767</v>
      </c>
      <c r="AE3701" s="10">
        <f t="shared" si="1049"/>
        <v>130.27975299243934</v>
      </c>
      <c r="AF3701" s="10">
        <f t="shared" si="1038"/>
        <v>8.1680151488023238</v>
      </c>
      <c r="AG3701" s="10">
        <f t="shared" si="1039"/>
        <v>11.199934715195566</v>
      </c>
      <c r="AH3701" s="10">
        <f t="shared" si="1040"/>
        <v>3.0938342190849082</v>
      </c>
      <c r="AI3701" s="10">
        <f t="shared" si="1041"/>
        <v>0.29247783805036631</v>
      </c>
      <c r="AJ3701" s="10">
        <f t="shared" si="1042"/>
        <v>87.312281493664216</v>
      </c>
      <c r="AK3701" s="10">
        <f t="shared" si="1043"/>
        <v>6.4298552043750519</v>
      </c>
      <c r="AL3701" s="10">
        <f t="shared" si="1044"/>
        <v>18.168128701975249</v>
      </c>
      <c r="AM3701" s="10">
        <f t="shared" si="1045"/>
        <v>8.4436092031758285</v>
      </c>
      <c r="AN3701" s="10">
        <f t="shared" si="1046"/>
        <v>36.268516818928049</v>
      </c>
      <c r="AO3701" s="10">
        <f t="shared" si="1047"/>
        <v>118.74939861456514</v>
      </c>
      <c r="BG3701" s="5">
        <v>3698</v>
      </c>
      <c r="BH3701" s="10">
        <f t="shared" si="1050"/>
        <v>25098.290816326531</v>
      </c>
      <c r="BI3701" s="10">
        <f t="shared" si="1051"/>
        <v>19762.869189342367</v>
      </c>
      <c r="BJ3701" s="10">
        <f t="shared" si="1052"/>
        <v>32539.696689342323</v>
      </c>
      <c r="BK3701" s="10">
        <f t="shared" si="1053"/>
        <v>15052.77097505661</v>
      </c>
      <c r="BL3701" s="5">
        <f t="shared" si="1054"/>
        <v>15052.77097505661</v>
      </c>
      <c r="BM3701" s="5">
        <f t="shared" si="1055"/>
        <v>4</v>
      </c>
    </row>
    <row r="3702" spans="1:65">
      <c r="A3702" s="5">
        <v>3699</v>
      </c>
      <c r="B3702" s="21">
        <v>713279261</v>
      </c>
      <c r="C3702" s="5">
        <v>61</v>
      </c>
      <c r="D3702" s="5">
        <v>7</v>
      </c>
      <c r="E3702" s="5">
        <v>23</v>
      </c>
      <c r="F3702" s="5">
        <v>7</v>
      </c>
      <c r="G3702" s="5">
        <v>6</v>
      </c>
      <c r="H3702" s="5">
        <v>51</v>
      </c>
      <c r="I3702" s="5">
        <v>1</v>
      </c>
      <c r="J3702" s="5">
        <v>9</v>
      </c>
      <c r="K3702" s="5">
        <f>VLOOKUP($B3702,고객정보!$A$2:$G$7714,3,0)</f>
        <v>7.4285714285714297</v>
      </c>
      <c r="L3702" s="5">
        <f>VLOOKUP($B3702,고객정보!$A$2:$G$7714,4,0)</f>
        <v>79</v>
      </c>
      <c r="M3702" s="5">
        <f>VLOOKUP($B3702,고객정보!$A$2:$G$7714,5,0)</f>
        <v>0</v>
      </c>
      <c r="N3702" s="5">
        <f t="shared" si="1048"/>
        <v>3</v>
      </c>
      <c r="AC3702" s="5">
        <v>3699</v>
      </c>
      <c r="AD3702" s="29">
        <v>713279261</v>
      </c>
      <c r="AE3702" s="10">
        <f t="shared" si="1049"/>
        <v>60.279752992439334</v>
      </c>
      <c r="AF3702" s="10">
        <f t="shared" si="1038"/>
        <v>6.1680151488023238</v>
      </c>
      <c r="AG3702" s="10">
        <f t="shared" si="1039"/>
        <v>22.199934715195564</v>
      </c>
      <c r="AH3702" s="10">
        <f t="shared" si="1040"/>
        <v>6.0938342190849086</v>
      </c>
      <c r="AI3702" s="10">
        <f t="shared" si="1041"/>
        <v>5.2924778380503668</v>
      </c>
      <c r="AJ3702" s="10">
        <f t="shared" si="1042"/>
        <v>50.312281493664216</v>
      </c>
      <c r="AK3702" s="10">
        <f t="shared" si="1043"/>
        <v>0.42985520437505231</v>
      </c>
      <c r="AL3702" s="10">
        <f t="shared" si="1044"/>
        <v>8.1681287019752489</v>
      </c>
      <c r="AM3702" s="10">
        <f t="shared" si="1045"/>
        <v>6.4436092031758285</v>
      </c>
      <c r="AN3702" s="10">
        <f t="shared" si="1046"/>
        <v>75.268516818928049</v>
      </c>
      <c r="AO3702" s="10">
        <f t="shared" si="1047"/>
        <v>-0.58393471876786773</v>
      </c>
      <c r="BG3702" s="5">
        <v>3699</v>
      </c>
      <c r="BH3702" s="10">
        <f t="shared" si="1050"/>
        <v>21107.354308389949</v>
      </c>
      <c r="BI3702" s="10">
        <f t="shared" si="1051"/>
        <v>8798.488236961457</v>
      </c>
      <c r="BJ3702" s="10">
        <f t="shared" si="1052"/>
        <v>4925.3379591836729</v>
      </c>
      <c r="BK3702" s="10">
        <f t="shared" si="1053"/>
        <v>8757.6122448979586</v>
      </c>
      <c r="BL3702" s="5">
        <f t="shared" si="1054"/>
        <v>4925.3379591836729</v>
      </c>
      <c r="BM3702" s="5">
        <f t="shared" si="1055"/>
        <v>3</v>
      </c>
    </row>
    <row r="3703" spans="1:65">
      <c r="A3703" s="5">
        <v>3700</v>
      </c>
      <c r="B3703" s="21">
        <v>713317039</v>
      </c>
      <c r="C3703" s="5">
        <v>33</v>
      </c>
      <c r="E3703" s="5">
        <v>2</v>
      </c>
      <c r="F3703" s="5">
        <v>2</v>
      </c>
      <c r="H3703" s="5">
        <v>6</v>
      </c>
      <c r="J3703" s="5">
        <v>16</v>
      </c>
      <c r="K3703" s="5">
        <f>VLOOKUP($B3703,고객정보!$A$2:$G$7714,3,0)</f>
        <v>5.75</v>
      </c>
      <c r="L3703" s="5">
        <f>VLOOKUP($B3703,고객정보!$A$2:$G$7714,4,0)</f>
        <v>42</v>
      </c>
      <c r="M3703" s="5">
        <f>VLOOKUP($B3703,고객정보!$A$2:$G$7714,5,0)</f>
        <v>130.30000000000001</v>
      </c>
      <c r="N3703" s="5">
        <f t="shared" si="1048"/>
        <v>1</v>
      </c>
      <c r="AC3703" s="5">
        <v>3700</v>
      </c>
      <c r="AD3703" s="29">
        <v>713317039</v>
      </c>
      <c r="AE3703" s="10">
        <f t="shared" si="1049"/>
        <v>32.279752992439334</v>
      </c>
      <c r="AF3703" s="10">
        <f t="shared" si="1038"/>
        <v>-0.8319848511976764</v>
      </c>
      <c r="AG3703" s="10">
        <f t="shared" si="1039"/>
        <v>1.199934715195565</v>
      </c>
      <c r="AH3703" s="10">
        <f t="shared" si="1040"/>
        <v>1.0938342190849082</v>
      </c>
      <c r="AI3703" s="10">
        <f t="shared" si="1041"/>
        <v>-0.70752216194963369</v>
      </c>
      <c r="AJ3703" s="10">
        <f t="shared" si="1042"/>
        <v>5.3122814936642175</v>
      </c>
      <c r="AK3703" s="10">
        <f t="shared" si="1043"/>
        <v>-0.57014479562494769</v>
      </c>
      <c r="AL3703" s="10">
        <f t="shared" si="1044"/>
        <v>15.168128701975249</v>
      </c>
      <c r="AM3703" s="10">
        <f t="shared" si="1045"/>
        <v>4.7650377746043988</v>
      </c>
      <c r="AN3703" s="10">
        <f t="shared" si="1046"/>
        <v>38.268516818928049</v>
      </c>
      <c r="AO3703" s="10">
        <f t="shared" si="1047"/>
        <v>129.71606528123215</v>
      </c>
      <c r="BG3703" s="5">
        <v>3700</v>
      </c>
      <c r="BH3703" s="10">
        <f t="shared" si="1050"/>
        <v>1550.7136111111224</v>
      </c>
      <c r="BI3703" s="10">
        <f t="shared" si="1051"/>
        <v>4046.2094444444419</v>
      </c>
      <c r="BJ3703" s="10">
        <f t="shared" si="1052"/>
        <v>17245.692500000005</v>
      </c>
      <c r="BK3703" s="10">
        <f t="shared" si="1053"/>
        <v>35078.152500000004</v>
      </c>
      <c r="BL3703" s="5">
        <f t="shared" si="1054"/>
        <v>1550.7136111111224</v>
      </c>
      <c r="BM3703" s="5">
        <f t="shared" si="1055"/>
        <v>1</v>
      </c>
    </row>
    <row r="3704" spans="1:65">
      <c r="A3704" s="5">
        <v>3701</v>
      </c>
      <c r="B3704" s="21">
        <v>713353305</v>
      </c>
      <c r="C3704" s="5">
        <v>13</v>
      </c>
      <c r="D3704" s="5">
        <v>2</v>
      </c>
      <c r="E3704" s="5">
        <v>10</v>
      </c>
      <c r="F3704" s="5">
        <v>2</v>
      </c>
      <c r="H3704" s="5">
        <v>14</v>
      </c>
      <c r="I3704" s="5">
        <v>10</v>
      </c>
      <c r="J3704" s="5">
        <v>21</v>
      </c>
      <c r="K3704" s="5">
        <f>VLOOKUP($B3704,고객정보!$A$2:$G$7714,3,0)</f>
        <v>3.8333333333333299</v>
      </c>
      <c r="L3704" s="5">
        <f>VLOOKUP($B3704,고객정보!$A$2:$G$7714,4,0)</f>
        <v>74</v>
      </c>
      <c r="M3704" s="5">
        <f>VLOOKUP($B3704,고객정보!$A$2:$G$7714,5,0)</f>
        <v>0</v>
      </c>
      <c r="N3704" s="5">
        <f t="shared" si="1048"/>
        <v>3</v>
      </c>
      <c r="AC3704" s="5">
        <v>3701</v>
      </c>
      <c r="AD3704" s="29">
        <v>713353305</v>
      </c>
      <c r="AE3704" s="10">
        <f t="shared" si="1049"/>
        <v>12.279752992439336</v>
      </c>
      <c r="AF3704" s="10">
        <f t="shared" si="1038"/>
        <v>1.1680151488023236</v>
      </c>
      <c r="AG3704" s="10">
        <f t="shared" si="1039"/>
        <v>9.1999347151955657</v>
      </c>
      <c r="AH3704" s="10">
        <f t="shared" si="1040"/>
        <v>1.0938342190849082</v>
      </c>
      <c r="AI3704" s="10">
        <f t="shared" si="1041"/>
        <v>-0.70752216194963369</v>
      </c>
      <c r="AJ3704" s="10">
        <f t="shared" si="1042"/>
        <v>13.312281493664218</v>
      </c>
      <c r="AK3704" s="10">
        <f t="shared" si="1043"/>
        <v>9.4298552043750519</v>
      </c>
      <c r="AL3704" s="10">
        <f t="shared" si="1044"/>
        <v>20.168128701975249</v>
      </c>
      <c r="AM3704" s="10">
        <f t="shared" si="1045"/>
        <v>2.8483711079377283</v>
      </c>
      <c r="AN3704" s="10">
        <f t="shared" si="1046"/>
        <v>70.268516818928049</v>
      </c>
      <c r="AO3704" s="10">
        <f t="shared" si="1047"/>
        <v>-0.58393471876786773</v>
      </c>
      <c r="BG3704" s="5">
        <v>3701</v>
      </c>
      <c r="BH3704" s="10">
        <f t="shared" si="1050"/>
        <v>14920.05555555548</v>
      </c>
      <c r="BI3704" s="10">
        <f t="shared" si="1051"/>
        <v>6096.7847222222272</v>
      </c>
      <c r="BJ3704" s="10">
        <f t="shared" si="1052"/>
        <v>1424.6677777777777</v>
      </c>
      <c r="BK3704" s="10">
        <f t="shared" si="1053"/>
        <v>22469.027777777777</v>
      </c>
      <c r="BL3704" s="5">
        <f t="shared" si="1054"/>
        <v>1424.6677777777777</v>
      </c>
      <c r="BM3704" s="5">
        <f t="shared" si="1055"/>
        <v>3</v>
      </c>
    </row>
    <row r="3705" spans="1:65">
      <c r="A3705" s="5">
        <v>3702</v>
      </c>
      <c r="B3705" s="21">
        <v>713415402</v>
      </c>
      <c r="C3705" s="5">
        <v>9</v>
      </c>
      <c r="E3705" s="5">
        <v>6</v>
      </c>
      <c r="H3705" s="5">
        <v>2</v>
      </c>
      <c r="J3705" s="5">
        <v>1</v>
      </c>
      <c r="K3705" s="5">
        <f>VLOOKUP($B3705,고객정보!$A$2:$G$7714,3,0)</f>
        <v>2</v>
      </c>
      <c r="L3705" s="5">
        <f>VLOOKUP($B3705,고객정보!$A$2:$G$7714,4,0)</f>
        <v>51</v>
      </c>
      <c r="M3705" s="5">
        <f>VLOOKUP($B3705,고객정보!$A$2:$G$7714,5,0)</f>
        <v>0</v>
      </c>
      <c r="N3705" s="5">
        <f t="shared" si="1048"/>
        <v>3</v>
      </c>
      <c r="AC3705" s="5">
        <v>3702</v>
      </c>
      <c r="AD3705" s="29">
        <v>713415402</v>
      </c>
      <c r="AE3705" s="10">
        <f t="shared" si="1049"/>
        <v>8.2797529924393363</v>
      </c>
      <c r="AF3705" s="10">
        <f t="shared" si="1038"/>
        <v>-0.8319848511976764</v>
      </c>
      <c r="AG3705" s="10">
        <f t="shared" si="1039"/>
        <v>5.1999347151955648</v>
      </c>
      <c r="AH3705" s="10">
        <f t="shared" si="1040"/>
        <v>-0.9061657809150917</v>
      </c>
      <c r="AI3705" s="10">
        <f t="shared" si="1041"/>
        <v>-0.70752216194963369</v>
      </c>
      <c r="AJ3705" s="10">
        <f t="shared" si="1042"/>
        <v>1.3122814936642171</v>
      </c>
      <c r="AK3705" s="10">
        <f t="shared" si="1043"/>
        <v>-0.57014479562494769</v>
      </c>
      <c r="AL3705" s="10">
        <f t="shared" si="1044"/>
        <v>0.16812870197524876</v>
      </c>
      <c r="AM3705" s="10">
        <f t="shared" si="1045"/>
        <v>1.0150377746043986</v>
      </c>
      <c r="AN3705" s="10">
        <f t="shared" si="1046"/>
        <v>47.268516818928049</v>
      </c>
      <c r="AO3705" s="10">
        <f t="shared" si="1047"/>
        <v>-0.58393471876786773</v>
      </c>
      <c r="BG3705" s="5">
        <v>3702</v>
      </c>
      <c r="BH3705" s="10">
        <f t="shared" si="1050"/>
        <v>13110.027777777703</v>
      </c>
      <c r="BI3705" s="10">
        <f t="shared" si="1051"/>
        <v>5376.5902777777828</v>
      </c>
      <c r="BJ3705" s="10">
        <f t="shared" si="1052"/>
        <v>359.03999999999996</v>
      </c>
      <c r="BK3705" s="10">
        <f t="shared" si="1053"/>
        <v>24412</v>
      </c>
      <c r="BL3705" s="5">
        <f t="shared" si="1054"/>
        <v>359.03999999999996</v>
      </c>
      <c r="BM3705" s="5">
        <f t="shared" si="1055"/>
        <v>3</v>
      </c>
    </row>
    <row r="3706" spans="1:65">
      <c r="A3706" s="5">
        <v>3703</v>
      </c>
      <c r="B3706" s="21">
        <v>713419391</v>
      </c>
      <c r="C3706" s="5">
        <v>71</v>
      </c>
      <c r="E3706" s="5">
        <v>3</v>
      </c>
      <c r="F3706" s="5">
        <v>3</v>
      </c>
      <c r="H3706" s="5">
        <v>147</v>
      </c>
      <c r="I3706" s="5">
        <v>8</v>
      </c>
      <c r="J3706" s="5">
        <v>7</v>
      </c>
      <c r="K3706" s="5">
        <f>VLOOKUP($B3706,고객정보!$A$2:$G$7714,3,0)</f>
        <v>10.5</v>
      </c>
      <c r="L3706" s="5">
        <f>VLOOKUP($B3706,고객정보!$A$2:$G$7714,4,0)</f>
        <v>47</v>
      </c>
      <c r="M3706" s="5">
        <f>VLOOKUP($B3706,고객정보!$A$2:$G$7714,5,0)</f>
        <v>0</v>
      </c>
      <c r="N3706" s="5">
        <f t="shared" si="1048"/>
        <v>4</v>
      </c>
      <c r="AC3706" s="5">
        <v>3703</v>
      </c>
      <c r="AD3706" s="29">
        <v>713419391</v>
      </c>
      <c r="AE3706" s="10">
        <f t="shared" si="1049"/>
        <v>70.279752992439342</v>
      </c>
      <c r="AF3706" s="10">
        <f t="shared" si="1038"/>
        <v>-0.8319848511976764</v>
      </c>
      <c r="AG3706" s="10">
        <f t="shared" si="1039"/>
        <v>2.1999347151955648</v>
      </c>
      <c r="AH3706" s="10">
        <f t="shared" si="1040"/>
        <v>2.0938342190849082</v>
      </c>
      <c r="AI3706" s="10">
        <f t="shared" si="1041"/>
        <v>-0.70752216194963369</v>
      </c>
      <c r="AJ3706" s="10">
        <f t="shared" si="1042"/>
        <v>146.31228149366422</v>
      </c>
      <c r="AK3706" s="10">
        <f t="shared" si="1043"/>
        <v>7.4298552043750519</v>
      </c>
      <c r="AL3706" s="10">
        <f t="shared" si="1044"/>
        <v>6.1681287019752489</v>
      </c>
      <c r="AM3706" s="10">
        <f t="shared" si="1045"/>
        <v>9.5150377746043979</v>
      </c>
      <c r="AN3706" s="10">
        <f t="shared" si="1046"/>
        <v>43.268516818928049</v>
      </c>
      <c r="AO3706" s="10">
        <f t="shared" si="1047"/>
        <v>-0.58393471876786773</v>
      </c>
      <c r="BG3706" s="5">
        <v>3703</v>
      </c>
      <c r="BH3706" s="10">
        <f t="shared" si="1050"/>
        <v>39566.277777777701</v>
      </c>
      <c r="BI3706" s="10">
        <f t="shared" si="1051"/>
        <v>26134.340277777781</v>
      </c>
      <c r="BJ3706" s="10">
        <f t="shared" si="1052"/>
        <v>21354.89</v>
      </c>
      <c r="BK3706" s="10">
        <f t="shared" si="1053"/>
        <v>10911.25</v>
      </c>
      <c r="BL3706" s="5">
        <f t="shared" si="1054"/>
        <v>10911.25</v>
      </c>
      <c r="BM3706" s="5">
        <f t="shared" si="1055"/>
        <v>4</v>
      </c>
    </row>
    <row r="3707" spans="1:65">
      <c r="A3707" s="5">
        <v>3704</v>
      </c>
      <c r="B3707" s="21">
        <v>713461011</v>
      </c>
      <c r="C3707" s="5">
        <v>8</v>
      </c>
      <c r="D3707" s="5">
        <v>1</v>
      </c>
      <c r="E3707" s="5">
        <v>12</v>
      </c>
      <c r="F3707" s="5">
        <v>2</v>
      </c>
      <c r="G3707" s="5">
        <v>6</v>
      </c>
      <c r="H3707" s="5">
        <v>3</v>
      </c>
      <c r="I3707" s="5">
        <v>4</v>
      </c>
      <c r="J3707" s="5">
        <v>6</v>
      </c>
      <c r="K3707" s="5">
        <f>VLOOKUP($B3707,고객정보!$A$2:$G$7714,3,0)</f>
        <v>2.6</v>
      </c>
      <c r="L3707" s="5">
        <f>VLOOKUP($B3707,고객정보!$A$2:$G$7714,4,0)</f>
        <v>49</v>
      </c>
      <c r="M3707" s="5">
        <f>VLOOKUP($B3707,고객정보!$A$2:$G$7714,5,0)</f>
        <v>87.3333333333333</v>
      </c>
      <c r="N3707" s="5">
        <f t="shared" si="1048"/>
        <v>2</v>
      </c>
      <c r="AC3707" s="5">
        <v>3704</v>
      </c>
      <c r="AD3707" s="29">
        <v>713461011</v>
      </c>
      <c r="AE3707" s="10">
        <f t="shared" si="1049"/>
        <v>7.2797529924393354</v>
      </c>
      <c r="AF3707" s="10">
        <f t="shared" si="1038"/>
        <v>0.1680151488023236</v>
      </c>
      <c r="AG3707" s="10">
        <f t="shared" si="1039"/>
        <v>11.199934715195566</v>
      </c>
      <c r="AH3707" s="10">
        <f t="shared" si="1040"/>
        <v>1.0938342190849082</v>
      </c>
      <c r="AI3707" s="10">
        <f t="shared" si="1041"/>
        <v>5.2924778380503668</v>
      </c>
      <c r="AJ3707" s="10">
        <f t="shared" si="1042"/>
        <v>2.3122814936642171</v>
      </c>
      <c r="AK3707" s="10">
        <f t="shared" si="1043"/>
        <v>3.4298552043750523</v>
      </c>
      <c r="AL3707" s="10">
        <f t="shared" si="1044"/>
        <v>5.1681287019752489</v>
      </c>
      <c r="AM3707" s="10">
        <f t="shared" si="1045"/>
        <v>1.6150377746043987</v>
      </c>
      <c r="AN3707" s="10">
        <f t="shared" si="1046"/>
        <v>45.268516818928049</v>
      </c>
      <c r="AO3707" s="10">
        <f t="shared" si="1047"/>
        <v>86.749398614565436</v>
      </c>
      <c r="BG3707" s="5">
        <v>3704</v>
      </c>
      <c r="BH3707" s="10">
        <f t="shared" si="1050"/>
        <v>991.80999999998426</v>
      </c>
      <c r="BI3707" s="10">
        <f t="shared" si="1051"/>
        <v>936.55027777777548</v>
      </c>
      <c r="BJ3707" s="10">
        <f t="shared" si="1052"/>
        <v>7990.2711111111048</v>
      </c>
      <c r="BK3707" s="10">
        <f t="shared" si="1053"/>
        <v>32139.871111111104</v>
      </c>
      <c r="BL3707" s="5">
        <f t="shared" si="1054"/>
        <v>936.55027777777548</v>
      </c>
      <c r="BM3707" s="5">
        <f t="shared" si="1055"/>
        <v>2</v>
      </c>
    </row>
    <row r="3708" spans="1:65">
      <c r="A3708" s="5">
        <v>3705</v>
      </c>
      <c r="B3708" s="21">
        <v>713513141</v>
      </c>
      <c r="C3708" s="5">
        <v>46</v>
      </c>
      <c r="D3708" s="5">
        <v>5</v>
      </c>
      <c r="E3708" s="5">
        <v>14</v>
      </c>
      <c r="F3708" s="5">
        <v>3</v>
      </c>
      <c r="G3708" s="5">
        <v>3</v>
      </c>
      <c r="H3708" s="5">
        <v>26</v>
      </c>
      <c r="I3708" s="5">
        <v>4</v>
      </c>
      <c r="J3708" s="5">
        <v>19</v>
      </c>
      <c r="K3708" s="5">
        <f>VLOOKUP($B3708,고객정보!$A$2:$G$7714,3,0)</f>
        <v>4.28571428571429</v>
      </c>
      <c r="L3708" s="5">
        <f>VLOOKUP($B3708,고객정보!$A$2:$G$7714,4,0)</f>
        <v>54</v>
      </c>
      <c r="M3708" s="5">
        <f>VLOOKUP($B3708,고객정보!$A$2:$G$7714,5,0)</f>
        <v>95.730769230769198</v>
      </c>
      <c r="N3708" s="5">
        <f t="shared" si="1048"/>
        <v>2</v>
      </c>
      <c r="AC3708" s="5">
        <v>3705</v>
      </c>
      <c r="AD3708" s="29">
        <v>713513141</v>
      </c>
      <c r="AE3708" s="10">
        <f t="shared" si="1049"/>
        <v>45.279752992439334</v>
      </c>
      <c r="AF3708" s="10">
        <f t="shared" si="1038"/>
        <v>4.1680151488023238</v>
      </c>
      <c r="AG3708" s="10">
        <f t="shared" si="1039"/>
        <v>13.199934715195566</v>
      </c>
      <c r="AH3708" s="10">
        <f t="shared" si="1040"/>
        <v>2.0938342190849082</v>
      </c>
      <c r="AI3708" s="10">
        <f t="shared" si="1041"/>
        <v>2.2924778380503663</v>
      </c>
      <c r="AJ3708" s="10">
        <f t="shared" si="1042"/>
        <v>25.312281493664216</v>
      </c>
      <c r="AK3708" s="10">
        <f t="shared" si="1043"/>
        <v>3.4298552043750523</v>
      </c>
      <c r="AL3708" s="10">
        <f t="shared" si="1044"/>
        <v>18.168128701975249</v>
      </c>
      <c r="AM3708" s="10">
        <f t="shared" si="1045"/>
        <v>3.3007520603186888</v>
      </c>
      <c r="AN3708" s="10">
        <f t="shared" si="1046"/>
        <v>50.268516818928049</v>
      </c>
      <c r="AO3708" s="10">
        <f t="shared" si="1047"/>
        <v>95.146834512001334</v>
      </c>
      <c r="BG3708" s="5">
        <v>3705</v>
      </c>
      <c r="BH3708" s="10">
        <f t="shared" si="1050"/>
        <v>3658.4987454547786</v>
      </c>
      <c r="BI3708" s="10">
        <f t="shared" si="1051"/>
        <v>1651.1280952716359</v>
      </c>
      <c r="BJ3708" s="10">
        <f t="shared" si="1052"/>
        <v>10366.730381596419</v>
      </c>
      <c r="BK3708" s="10">
        <f t="shared" si="1053"/>
        <v>21952.033238739277</v>
      </c>
      <c r="BL3708" s="5">
        <f t="shared" si="1054"/>
        <v>1651.1280952716359</v>
      </c>
      <c r="BM3708" s="5">
        <f t="shared" si="1055"/>
        <v>2</v>
      </c>
    </row>
    <row r="3709" spans="1:65">
      <c r="A3709" s="5">
        <v>3706</v>
      </c>
      <c r="B3709" s="21">
        <v>713559271</v>
      </c>
      <c r="C3709" s="5">
        <v>9</v>
      </c>
      <c r="E3709" s="5">
        <v>4</v>
      </c>
      <c r="G3709" s="5">
        <v>3</v>
      </c>
      <c r="I3709" s="5">
        <v>3</v>
      </c>
      <c r="J3709" s="5">
        <v>13</v>
      </c>
      <c r="K3709" s="5">
        <f>VLOOKUP($B3709,고객정보!$A$2:$G$7714,3,0)</f>
        <v>1</v>
      </c>
      <c r="L3709" s="5">
        <f>VLOOKUP($B3709,고객정보!$A$2:$G$7714,4,0)</f>
        <v>41</v>
      </c>
      <c r="M3709" s="5">
        <f>VLOOKUP($B3709,고객정보!$A$2:$G$7714,5,0)</f>
        <v>0</v>
      </c>
      <c r="N3709" s="5">
        <f t="shared" si="1048"/>
        <v>3</v>
      </c>
      <c r="AC3709" s="5">
        <v>3706</v>
      </c>
      <c r="AD3709" s="29">
        <v>713559271</v>
      </c>
      <c r="AE3709" s="10">
        <f t="shared" si="1049"/>
        <v>8.2797529924393363</v>
      </c>
      <c r="AF3709" s="10">
        <f t="shared" si="1038"/>
        <v>-0.8319848511976764</v>
      </c>
      <c r="AG3709" s="10">
        <f t="shared" si="1039"/>
        <v>3.1999347151955648</v>
      </c>
      <c r="AH3709" s="10">
        <f t="shared" si="1040"/>
        <v>-0.9061657809150917</v>
      </c>
      <c r="AI3709" s="10">
        <f t="shared" si="1041"/>
        <v>2.2924778380503663</v>
      </c>
      <c r="AJ3709" s="10">
        <f t="shared" si="1042"/>
        <v>-0.68771850633578291</v>
      </c>
      <c r="AK3709" s="10">
        <f t="shared" si="1043"/>
        <v>2.4298552043750523</v>
      </c>
      <c r="AL3709" s="10">
        <f t="shared" si="1044"/>
        <v>12.168128701975249</v>
      </c>
      <c r="AM3709" s="10">
        <f t="shared" si="1045"/>
        <v>1.503777460439859E-2</v>
      </c>
      <c r="AN3709" s="10">
        <f t="shared" si="1046"/>
        <v>37.268516818928049</v>
      </c>
      <c r="AO3709" s="10">
        <f t="shared" si="1047"/>
        <v>-0.58393471876786773</v>
      </c>
      <c r="BG3709" s="5">
        <v>3706</v>
      </c>
      <c r="BH3709" s="10">
        <f t="shared" si="1050"/>
        <v>13199.027777777703</v>
      </c>
      <c r="BI3709" s="10">
        <f t="shared" si="1051"/>
        <v>5710.5902777777828</v>
      </c>
      <c r="BJ3709" s="10">
        <f t="shared" si="1052"/>
        <v>346.43999999999994</v>
      </c>
      <c r="BK3709" s="10">
        <f t="shared" si="1053"/>
        <v>24975</v>
      </c>
      <c r="BL3709" s="5">
        <f t="shared" si="1054"/>
        <v>346.43999999999994</v>
      </c>
      <c r="BM3709" s="5">
        <f t="shared" si="1055"/>
        <v>3</v>
      </c>
    </row>
    <row r="3710" spans="1:65">
      <c r="A3710" s="5">
        <v>3707</v>
      </c>
      <c r="B3710" s="21">
        <v>713566006</v>
      </c>
      <c r="D3710" s="5">
        <v>1</v>
      </c>
      <c r="E3710" s="5">
        <v>6</v>
      </c>
      <c r="K3710" s="5">
        <f>VLOOKUP($B3710,고객정보!$A$2:$G$7714,3,0)</f>
        <v>0</v>
      </c>
      <c r="L3710" s="5">
        <f>VLOOKUP($B3710,고객정보!$A$2:$G$7714,4,0)</f>
        <v>42</v>
      </c>
      <c r="M3710" s="5">
        <f>VLOOKUP($B3710,고객정보!$A$2:$G$7714,5,0)</f>
        <v>0</v>
      </c>
      <c r="N3710" s="5">
        <f t="shared" si="1048"/>
        <v>3</v>
      </c>
      <c r="AC3710" s="5">
        <v>3707</v>
      </c>
      <c r="AD3710" s="29">
        <v>713566006</v>
      </c>
      <c r="AE3710" s="10">
        <f t="shared" si="1049"/>
        <v>-0.72024700756066451</v>
      </c>
      <c r="AF3710" s="10">
        <f t="shared" si="1038"/>
        <v>0.1680151488023236</v>
      </c>
      <c r="AG3710" s="10">
        <f t="shared" si="1039"/>
        <v>5.1999347151955648</v>
      </c>
      <c r="AH3710" s="10">
        <f t="shared" si="1040"/>
        <v>-0.9061657809150917</v>
      </c>
      <c r="AI3710" s="10">
        <f t="shared" si="1041"/>
        <v>-0.70752216194963369</v>
      </c>
      <c r="AJ3710" s="10">
        <f t="shared" si="1042"/>
        <v>-0.68771850633578291</v>
      </c>
      <c r="AK3710" s="10">
        <f t="shared" si="1043"/>
        <v>-0.57014479562494769</v>
      </c>
      <c r="AL3710" s="10">
        <f t="shared" si="1044"/>
        <v>-0.83187129802475124</v>
      </c>
      <c r="AM3710" s="10">
        <f t="shared" si="1045"/>
        <v>-0.98496222539560141</v>
      </c>
      <c r="AN3710" s="10">
        <f t="shared" si="1046"/>
        <v>38.268516818928049</v>
      </c>
      <c r="AO3710" s="10">
        <f t="shared" si="1047"/>
        <v>-0.58393471876786773</v>
      </c>
      <c r="BG3710" s="5">
        <v>3707</v>
      </c>
      <c r="BH3710" s="10">
        <f t="shared" si="1050"/>
        <v>12980.027777777703</v>
      </c>
      <c r="BI3710" s="10">
        <f t="shared" si="1051"/>
        <v>6004.5902777777828</v>
      </c>
      <c r="BJ3710" s="10">
        <f t="shared" si="1052"/>
        <v>645.84</v>
      </c>
      <c r="BK3710" s="10">
        <f t="shared" si="1053"/>
        <v>27392</v>
      </c>
      <c r="BL3710" s="5">
        <f t="shared" si="1054"/>
        <v>645.84</v>
      </c>
      <c r="BM3710" s="5">
        <f t="shared" si="1055"/>
        <v>3</v>
      </c>
    </row>
    <row r="3711" spans="1:65">
      <c r="A3711" s="5">
        <v>3708</v>
      </c>
      <c r="B3711" s="21">
        <v>713566335</v>
      </c>
      <c r="C3711" s="5">
        <v>76</v>
      </c>
      <c r="D3711" s="5">
        <v>17</v>
      </c>
      <c r="E3711" s="5">
        <v>13</v>
      </c>
      <c r="F3711" s="5">
        <v>16</v>
      </c>
      <c r="G3711" s="5">
        <v>6</v>
      </c>
      <c r="H3711" s="5">
        <v>76</v>
      </c>
      <c r="I3711" s="5">
        <v>8</v>
      </c>
      <c r="J3711" s="5">
        <v>22</v>
      </c>
      <c r="K3711" s="5">
        <f>VLOOKUP($B3711,고객정보!$A$2:$G$7714,3,0)</f>
        <v>9.5</v>
      </c>
      <c r="L3711" s="5">
        <f>VLOOKUP($B3711,고객정보!$A$2:$G$7714,4,0)</f>
        <v>50</v>
      </c>
      <c r="M3711" s="5">
        <f>VLOOKUP($B3711,고객정보!$A$2:$G$7714,5,0)</f>
        <v>0</v>
      </c>
      <c r="N3711" s="5">
        <f t="shared" si="1048"/>
        <v>4</v>
      </c>
      <c r="AC3711" s="5">
        <v>3708</v>
      </c>
      <c r="AD3711" s="29">
        <v>713566335</v>
      </c>
      <c r="AE3711" s="10">
        <f t="shared" si="1049"/>
        <v>75.279752992439342</v>
      </c>
      <c r="AF3711" s="10">
        <f t="shared" si="1038"/>
        <v>16.168015148802322</v>
      </c>
      <c r="AG3711" s="10">
        <f t="shared" si="1039"/>
        <v>12.199934715195566</v>
      </c>
      <c r="AH3711" s="10">
        <f t="shared" si="1040"/>
        <v>15.093834219084908</v>
      </c>
      <c r="AI3711" s="10">
        <f t="shared" si="1041"/>
        <v>5.2924778380503668</v>
      </c>
      <c r="AJ3711" s="10">
        <f t="shared" si="1042"/>
        <v>75.312281493664216</v>
      </c>
      <c r="AK3711" s="10">
        <f t="shared" si="1043"/>
        <v>7.4298552043750519</v>
      </c>
      <c r="AL3711" s="10">
        <f t="shared" si="1044"/>
        <v>21.168128701975249</v>
      </c>
      <c r="AM3711" s="10">
        <f t="shared" si="1045"/>
        <v>8.5150377746043979</v>
      </c>
      <c r="AN3711" s="10">
        <f t="shared" si="1046"/>
        <v>46.268516818928049</v>
      </c>
      <c r="AO3711" s="10">
        <f t="shared" si="1047"/>
        <v>-0.58393471876786773</v>
      </c>
      <c r="BG3711" s="5">
        <v>3708</v>
      </c>
      <c r="BH3711" s="10">
        <f t="shared" si="1050"/>
        <v>25596.277777777701</v>
      </c>
      <c r="BI3711" s="10">
        <f t="shared" si="1051"/>
        <v>12789.340277777783</v>
      </c>
      <c r="BJ3711" s="10">
        <f t="shared" si="1052"/>
        <v>8191.2900000000009</v>
      </c>
      <c r="BK3711" s="10">
        <f t="shared" si="1053"/>
        <v>5669.25</v>
      </c>
      <c r="BL3711" s="5">
        <f t="shared" si="1054"/>
        <v>5669.25</v>
      </c>
      <c r="BM3711" s="5">
        <f t="shared" si="1055"/>
        <v>4</v>
      </c>
    </row>
    <row r="3712" spans="1:65">
      <c r="A3712" s="5">
        <v>3709</v>
      </c>
      <c r="B3712" s="21">
        <v>713570634</v>
      </c>
      <c r="C3712" s="5">
        <v>23</v>
      </c>
      <c r="D3712" s="5">
        <v>7</v>
      </c>
      <c r="E3712" s="5">
        <v>24</v>
      </c>
      <c r="F3712" s="5">
        <v>13</v>
      </c>
      <c r="G3712" s="5">
        <v>5</v>
      </c>
      <c r="H3712" s="5">
        <v>5</v>
      </c>
      <c r="I3712" s="5">
        <v>3</v>
      </c>
      <c r="J3712" s="5">
        <v>21</v>
      </c>
      <c r="K3712" s="5">
        <f>VLOOKUP($B3712,고객정보!$A$2:$G$7714,3,0)</f>
        <v>4.1428571428571397</v>
      </c>
      <c r="L3712" s="5">
        <f>VLOOKUP($B3712,고객정보!$A$2:$G$7714,4,0)</f>
        <v>37</v>
      </c>
      <c r="M3712" s="5">
        <f>VLOOKUP($B3712,고객정보!$A$2:$G$7714,5,0)</f>
        <v>0</v>
      </c>
      <c r="N3712" s="5">
        <f t="shared" si="1048"/>
        <v>3</v>
      </c>
      <c r="AC3712" s="5">
        <v>3709</v>
      </c>
      <c r="AD3712" s="29">
        <v>713570634</v>
      </c>
      <c r="AE3712" s="10">
        <f t="shared" si="1049"/>
        <v>22.279752992439334</v>
      </c>
      <c r="AF3712" s="10">
        <f t="shared" si="1038"/>
        <v>6.1680151488023238</v>
      </c>
      <c r="AG3712" s="10">
        <f t="shared" si="1039"/>
        <v>23.199934715195564</v>
      </c>
      <c r="AH3712" s="10">
        <f t="shared" si="1040"/>
        <v>12.093834219084908</v>
      </c>
      <c r="AI3712" s="10">
        <f t="shared" si="1041"/>
        <v>4.2924778380503668</v>
      </c>
      <c r="AJ3712" s="10">
        <f t="shared" si="1042"/>
        <v>4.3122814936642175</v>
      </c>
      <c r="AK3712" s="10">
        <f t="shared" si="1043"/>
        <v>2.4298552043750523</v>
      </c>
      <c r="AL3712" s="10">
        <f t="shared" si="1044"/>
        <v>20.168128701975249</v>
      </c>
      <c r="AM3712" s="10">
        <f t="shared" si="1045"/>
        <v>3.1578949174615385</v>
      </c>
      <c r="AN3712" s="10">
        <f t="shared" si="1046"/>
        <v>33.268516818928049</v>
      </c>
      <c r="AO3712" s="10">
        <f t="shared" si="1047"/>
        <v>-0.58393471876786773</v>
      </c>
      <c r="BG3712" s="5">
        <v>3709</v>
      </c>
      <c r="BH3712" s="10">
        <f t="shared" si="1050"/>
        <v>14635.905328798111</v>
      </c>
      <c r="BI3712" s="10">
        <f t="shared" si="1051"/>
        <v>6144.3249716553337</v>
      </c>
      <c r="BJ3712" s="10">
        <f t="shared" si="1052"/>
        <v>697.77469387755104</v>
      </c>
      <c r="BK3712" s="10">
        <f t="shared" si="1053"/>
        <v>20977.306122448979</v>
      </c>
      <c r="BL3712" s="5">
        <f t="shared" si="1054"/>
        <v>697.77469387755104</v>
      </c>
      <c r="BM3712" s="5">
        <f t="shared" si="1055"/>
        <v>3</v>
      </c>
    </row>
    <row r="3713" spans="1:65">
      <c r="A3713" s="5">
        <v>3710</v>
      </c>
      <c r="B3713" s="21">
        <v>713572527</v>
      </c>
      <c r="C3713" s="5">
        <v>7</v>
      </c>
      <c r="E3713" s="5">
        <v>4</v>
      </c>
      <c r="H3713" s="5">
        <v>7</v>
      </c>
      <c r="I3713" s="5">
        <v>1</v>
      </c>
      <c r="J3713" s="5">
        <v>11</v>
      </c>
      <c r="K3713" s="5">
        <f>VLOOKUP($B3713,고객정보!$A$2:$G$7714,3,0)</f>
        <v>4.4000000000000004</v>
      </c>
      <c r="L3713" s="5">
        <f>VLOOKUP($B3713,고객정보!$A$2:$G$7714,4,0)</f>
        <v>55</v>
      </c>
      <c r="M3713" s="5">
        <f>VLOOKUP($B3713,고객정보!$A$2:$G$7714,5,0)</f>
        <v>77.818181818181799</v>
      </c>
      <c r="N3713" s="5">
        <f t="shared" si="1048"/>
        <v>2</v>
      </c>
      <c r="AC3713" s="5">
        <v>3710</v>
      </c>
      <c r="AD3713" s="29">
        <v>713572527</v>
      </c>
      <c r="AE3713" s="10">
        <f t="shared" si="1049"/>
        <v>6.2797529924393354</v>
      </c>
      <c r="AF3713" s="10">
        <f t="shared" si="1038"/>
        <v>-0.8319848511976764</v>
      </c>
      <c r="AG3713" s="10">
        <f t="shared" si="1039"/>
        <v>3.1999347151955648</v>
      </c>
      <c r="AH3713" s="10">
        <f t="shared" si="1040"/>
        <v>-0.9061657809150917</v>
      </c>
      <c r="AI3713" s="10">
        <f t="shared" si="1041"/>
        <v>-0.70752216194963369</v>
      </c>
      <c r="AJ3713" s="10">
        <f t="shared" si="1042"/>
        <v>6.3122814936642175</v>
      </c>
      <c r="AK3713" s="10">
        <f t="shared" si="1043"/>
        <v>0.42985520437505231</v>
      </c>
      <c r="AL3713" s="10">
        <f t="shared" si="1044"/>
        <v>10.168128701975249</v>
      </c>
      <c r="AM3713" s="10">
        <f t="shared" si="1045"/>
        <v>3.4150377746043992</v>
      </c>
      <c r="AN3713" s="10">
        <f t="shared" si="1046"/>
        <v>51.268516818928049</v>
      </c>
      <c r="AO3713" s="10">
        <f t="shared" si="1047"/>
        <v>77.234247099413935</v>
      </c>
      <c r="BG3713" s="5">
        <v>3710</v>
      </c>
      <c r="BH3713" s="10">
        <f t="shared" si="1050"/>
        <v>1677.6511386592979</v>
      </c>
      <c r="BI3713" s="10">
        <f t="shared" si="1051"/>
        <v>692.84394168962262</v>
      </c>
      <c r="BJ3713" s="10">
        <f t="shared" si="1052"/>
        <v>6501.5094214876008</v>
      </c>
      <c r="BK3713" s="10">
        <f t="shared" si="1053"/>
        <v>30357.029421487601</v>
      </c>
      <c r="BL3713" s="5">
        <f t="shared" si="1054"/>
        <v>692.84394168962262</v>
      </c>
      <c r="BM3713" s="5">
        <f t="shared" si="1055"/>
        <v>2</v>
      </c>
    </row>
    <row r="3714" spans="1:65">
      <c r="A3714" s="5">
        <v>3711</v>
      </c>
      <c r="B3714" s="21">
        <v>713664691</v>
      </c>
      <c r="C3714" s="5">
        <v>14</v>
      </c>
      <c r="E3714" s="5">
        <v>10</v>
      </c>
      <c r="H3714" s="5">
        <v>1</v>
      </c>
      <c r="J3714" s="5">
        <v>2</v>
      </c>
      <c r="K3714" s="5">
        <f>VLOOKUP($B3714,고객정보!$A$2:$G$7714,3,0)</f>
        <v>4.75</v>
      </c>
      <c r="L3714" s="5">
        <f>VLOOKUP($B3714,고객정보!$A$2:$G$7714,4,0)</f>
        <v>46</v>
      </c>
      <c r="M3714" s="5">
        <f>VLOOKUP($B3714,고객정보!$A$2:$G$7714,5,0)</f>
        <v>345</v>
      </c>
      <c r="N3714" s="5">
        <f t="shared" si="1048"/>
        <v>1</v>
      </c>
      <c r="AC3714" s="5">
        <v>3711</v>
      </c>
      <c r="AD3714" s="29">
        <v>713664691</v>
      </c>
      <c r="AE3714" s="10">
        <f t="shared" si="1049"/>
        <v>13.279752992439336</v>
      </c>
      <c r="AF3714" s="10">
        <f t="shared" si="1038"/>
        <v>-0.8319848511976764</v>
      </c>
      <c r="AG3714" s="10">
        <f t="shared" si="1039"/>
        <v>9.1999347151955657</v>
      </c>
      <c r="AH3714" s="10">
        <f t="shared" si="1040"/>
        <v>-0.9061657809150917</v>
      </c>
      <c r="AI3714" s="10">
        <f t="shared" si="1041"/>
        <v>-0.70752216194963369</v>
      </c>
      <c r="AJ3714" s="10">
        <f t="shared" si="1042"/>
        <v>0.31228149366421709</v>
      </c>
      <c r="AK3714" s="10">
        <f t="shared" si="1043"/>
        <v>-0.57014479562494769</v>
      </c>
      <c r="AL3714" s="10">
        <f t="shared" si="1044"/>
        <v>1.1681287019752489</v>
      </c>
      <c r="AM3714" s="10">
        <f t="shared" si="1045"/>
        <v>3.7650377746043988</v>
      </c>
      <c r="AN3714" s="10">
        <f t="shared" si="1046"/>
        <v>42.268516818928049</v>
      </c>
      <c r="AO3714" s="10">
        <f t="shared" si="1047"/>
        <v>344.41606528123214</v>
      </c>
      <c r="BG3714" s="5">
        <v>3711</v>
      </c>
      <c r="BH3714" s="10">
        <f t="shared" si="1050"/>
        <v>53681.090277777934</v>
      </c>
      <c r="BI3714" s="10">
        <f t="shared" si="1051"/>
        <v>76059.402777777766</v>
      </c>
      <c r="BJ3714" s="10">
        <f t="shared" si="1052"/>
        <v>119226.5025</v>
      </c>
      <c r="BK3714" s="10">
        <f t="shared" si="1053"/>
        <v>142186.5625</v>
      </c>
      <c r="BL3714" s="5">
        <f t="shared" si="1054"/>
        <v>53681.090277777934</v>
      </c>
      <c r="BM3714" s="5">
        <f t="shared" si="1055"/>
        <v>1</v>
      </c>
    </row>
    <row r="3715" spans="1:65">
      <c r="A3715" s="5">
        <v>3712</v>
      </c>
      <c r="B3715" s="21">
        <v>713668841</v>
      </c>
      <c r="C3715" s="5">
        <v>7</v>
      </c>
      <c r="D3715" s="5">
        <v>7</v>
      </c>
      <c r="E3715" s="5">
        <v>5</v>
      </c>
      <c r="G3715" s="5">
        <v>1</v>
      </c>
      <c r="H3715" s="5">
        <v>5</v>
      </c>
      <c r="I3715" s="5">
        <v>1</v>
      </c>
      <c r="J3715" s="5">
        <v>3</v>
      </c>
      <c r="K3715" s="5">
        <f>VLOOKUP($B3715,고객정보!$A$2:$G$7714,3,0)</f>
        <v>1.8571428571428601</v>
      </c>
      <c r="L3715" s="5">
        <f>VLOOKUP($B3715,고객정보!$A$2:$G$7714,4,0)</f>
        <v>67</v>
      </c>
      <c r="M3715" s="5">
        <f>VLOOKUP($B3715,고객정보!$A$2:$G$7714,5,0)</f>
        <v>0</v>
      </c>
      <c r="N3715" s="5">
        <f t="shared" si="1048"/>
        <v>3</v>
      </c>
      <c r="AC3715" s="5">
        <v>3712</v>
      </c>
      <c r="AD3715" s="29">
        <v>713668841</v>
      </c>
      <c r="AE3715" s="10">
        <f t="shared" si="1049"/>
        <v>6.2797529924393354</v>
      </c>
      <c r="AF3715" s="10">
        <f t="shared" si="1038"/>
        <v>6.1680151488023238</v>
      </c>
      <c r="AG3715" s="10">
        <f t="shared" si="1039"/>
        <v>4.1999347151955648</v>
      </c>
      <c r="AH3715" s="10">
        <f t="shared" si="1040"/>
        <v>-0.9061657809150917</v>
      </c>
      <c r="AI3715" s="10">
        <f t="shared" si="1041"/>
        <v>0.29247783805036631</v>
      </c>
      <c r="AJ3715" s="10">
        <f t="shared" si="1042"/>
        <v>4.3122814936642175</v>
      </c>
      <c r="AK3715" s="10">
        <f t="shared" si="1043"/>
        <v>0.42985520437505231</v>
      </c>
      <c r="AL3715" s="10">
        <f t="shared" si="1044"/>
        <v>2.1681287019752489</v>
      </c>
      <c r="AM3715" s="10">
        <f t="shared" si="1045"/>
        <v>0.87218063174725868</v>
      </c>
      <c r="AN3715" s="10">
        <f t="shared" si="1046"/>
        <v>63.268516818928049</v>
      </c>
      <c r="AO3715" s="10">
        <f t="shared" si="1047"/>
        <v>-0.58393471876786773</v>
      </c>
      <c r="BG3715" s="5">
        <v>3712</v>
      </c>
      <c r="BH3715" s="10">
        <f t="shared" si="1050"/>
        <v>13702.762471655255</v>
      </c>
      <c r="BI3715" s="10">
        <f t="shared" si="1051"/>
        <v>5651.4678287981915</v>
      </c>
      <c r="BJ3715" s="10">
        <f t="shared" si="1052"/>
        <v>942.1175510204082</v>
      </c>
      <c r="BK3715" s="10">
        <f t="shared" si="1053"/>
        <v>24745.306122448979</v>
      </c>
      <c r="BL3715" s="5">
        <f t="shared" si="1054"/>
        <v>942.1175510204082</v>
      </c>
      <c r="BM3715" s="5">
        <f t="shared" si="1055"/>
        <v>3</v>
      </c>
    </row>
    <row r="3716" spans="1:65">
      <c r="A3716" s="5">
        <v>3713</v>
      </c>
      <c r="B3716" s="21">
        <v>713698971</v>
      </c>
      <c r="C3716" s="5">
        <v>3</v>
      </c>
      <c r="E3716" s="5">
        <v>1</v>
      </c>
      <c r="K3716" s="5">
        <f>VLOOKUP($B3716,고객정보!$A$2:$G$7714,3,0)</f>
        <v>1</v>
      </c>
      <c r="L3716" s="5">
        <f>VLOOKUP($B3716,고객정보!$A$2:$G$7714,4,0)</f>
        <v>38</v>
      </c>
      <c r="M3716" s="5">
        <f>VLOOKUP($B3716,고객정보!$A$2:$G$7714,5,0)</f>
        <v>0</v>
      </c>
      <c r="N3716" s="5">
        <f t="shared" si="1048"/>
        <v>3</v>
      </c>
      <c r="AC3716" s="5">
        <v>3713</v>
      </c>
      <c r="AD3716" s="29">
        <v>713698971</v>
      </c>
      <c r="AE3716" s="10">
        <f t="shared" si="1049"/>
        <v>2.2797529924393354</v>
      </c>
      <c r="AF3716" s="10">
        <f t="shared" ref="AF3716:AF3779" si="1056">D3716-R$4/R$5</f>
        <v>-0.8319848511976764</v>
      </c>
      <c r="AG3716" s="10">
        <f t="shared" ref="AG3716:AG3779" si="1057">E3716-S$4/S$5</f>
        <v>0.19993471519556505</v>
      </c>
      <c r="AH3716" s="10">
        <f t="shared" ref="AH3716:AH3779" si="1058">F3716-T$4/T$5</f>
        <v>-0.9061657809150917</v>
      </c>
      <c r="AI3716" s="10">
        <f t="shared" ref="AI3716:AI3779" si="1059">G3716-U$4/U$5</f>
        <v>-0.70752216194963369</v>
      </c>
      <c r="AJ3716" s="10">
        <f t="shared" ref="AJ3716:AJ3779" si="1060">H3716-V$4/V$5</f>
        <v>-0.68771850633578291</v>
      </c>
      <c r="AK3716" s="10">
        <f t="shared" ref="AK3716:AK3779" si="1061">I3716-W$4/W$5</f>
        <v>-0.57014479562494769</v>
      </c>
      <c r="AL3716" s="10">
        <f t="shared" ref="AL3716:AL3779" si="1062">J3716-X$4/X$5</f>
        <v>-0.83187129802475124</v>
      </c>
      <c r="AM3716" s="10">
        <f t="shared" ref="AM3716:AM3779" si="1063">K3716-Y$4/Y$5</f>
        <v>1.503777460439859E-2</v>
      </c>
      <c r="AN3716" s="10">
        <f t="shared" ref="AN3716:AN3779" si="1064">L3716-Z$4/Z$5</f>
        <v>34.268516818928049</v>
      </c>
      <c r="AO3716" s="10">
        <f t="shared" ref="AO3716:AO3779" si="1065">M3716-AA$4/AA$5</f>
        <v>-0.58393471876786773</v>
      </c>
      <c r="BG3716" s="5">
        <v>3713</v>
      </c>
      <c r="BH3716" s="10">
        <f t="shared" si="1050"/>
        <v>12976.027777777703</v>
      </c>
      <c r="BI3716" s="10">
        <f t="shared" si="1051"/>
        <v>5977.5902777777828</v>
      </c>
      <c r="BJ3716" s="10">
        <f t="shared" si="1052"/>
        <v>581.44000000000005</v>
      </c>
      <c r="BK3716" s="10">
        <f t="shared" si="1053"/>
        <v>26716</v>
      </c>
      <c r="BL3716" s="5">
        <f t="shared" si="1054"/>
        <v>581.44000000000005</v>
      </c>
      <c r="BM3716" s="5">
        <f t="shared" si="1055"/>
        <v>3</v>
      </c>
    </row>
    <row r="3717" spans="1:65">
      <c r="A3717" s="5">
        <v>3714</v>
      </c>
      <c r="B3717" s="21">
        <v>713719936</v>
      </c>
      <c r="E3717" s="5">
        <v>2</v>
      </c>
      <c r="H3717" s="5">
        <v>1</v>
      </c>
      <c r="J3717" s="5">
        <v>1</v>
      </c>
      <c r="K3717" s="5">
        <f>VLOOKUP($B3717,고객정보!$A$2:$G$7714,3,0)</f>
        <v>0</v>
      </c>
      <c r="L3717" s="5">
        <f>VLOOKUP($B3717,고객정보!$A$2:$G$7714,4,0)</f>
        <v>39</v>
      </c>
      <c r="M3717" s="5">
        <f>VLOOKUP($B3717,고객정보!$A$2:$G$7714,5,0)</f>
        <v>80.6666666666667</v>
      </c>
      <c r="N3717" s="5">
        <f t="shared" ref="N3717:N3780" si="1066">VLOOKUP($A3717,$BG$4:$BM$7716,7,0)</f>
        <v>1</v>
      </c>
      <c r="AC3717" s="5">
        <v>3714</v>
      </c>
      <c r="AD3717" s="29">
        <v>713719936</v>
      </c>
      <c r="AE3717" s="10">
        <f t="shared" ref="AE3717:AE3780" si="1067">C3717-Q$4/Q$5</f>
        <v>-0.72024700756066451</v>
      </c>
      <c r="AF3717" s="10">
        <f t="shared" si="1056"/>
        <v>-0.8319848511976764</v>
      </c>
      <c r="AG3717" s="10">
        <f t="shared" si="1057"/>
        <v>1.199934715195565</v>
      </c>
      <c r="AH3717" s="10">
        <f t="shared" si="1058"/>
        <v>-0.9061657809150917</v>
      </c>
      <c r="AI3717" s="10">
        <f t="shared" si="1059"/>
        <v>-0.70752216194963369</v>
      </c>
      <c r="AJ3717" s="10">
        <f t="shared" si="1060"/>
        <v>0.31228149366421709</v>
      </c>
      <c r="AK3717" s="10">
        <f t="shared" si="1061"/>
        <v>-0.57014479562494769</v>
      </c>
      <c r="AL3717" s="10">
        <f t="shared" si="1062"/>
        <v>0.16812870197524876</v>
      </c>
      <c r="AM3717" s="10">
        <f t="shared" si="1063"/>
        <v>-0.98496222539560141</v>
      </c>
      <c r="AN3717" s="10">
        <f t="shared" si="1064"/>
        <v>35.268516818928049</v>
      </c>
      <c r="AO3717" s="10">
        <f t="shared" si="1065"/>
        <v>80.082731947898836</v>
      </c>
      <c r="BG3717" s="5">
        <v>3714</v>
      </c>
      <c r="BH3717" s="10">
        <f t="shared" ref="BH3717:BH3780" si="1068">SUMXMY2($AE3717:$AO3717,$AS$4:$BC$4)</f>
        <v>1116.0277777777535</v>
      </c>
      <c r="BI3717" s="10">
        <f t="shared" ref="BI3717:BI3780" si="1069">SUMXMY2($AE3717:$AO3717,$AS$5:$BC$5)</f>
        <v>1317.8125</v>
      </c>
      <c r="BJ3717" s="10">
        <f t="shared" ref="BJ3717:BJ3780" si="1070">SUMXMY2($AE3717:$AO3717,$AS$6:$BC$6)</f>
        <v>7162.9511111111169</v>
      </c>
      <c r="BK3717" s="10">
        <f t="shared" ref="BK3717:BK3780" si="1071">SUMXMY2($AE3717:$AO3717,$AS$7:$BC$7)</f>
        <v>33899.111111111117</v>
      </c>
      <c r="BL3717" s="5">
        <f t="shared" ref="BL3717:BL3780" si="1072">MIN(BH3717:BK3717)</f>
        <v>1116.0277777777535</v>
      </c>
      <c r="BM3717" s="5">
        <f t="shared" ref="BM3717:BM3780" si="1073">MATCH(BL3717,BH3717:BK3717,0)</f>
        <v>1</v>
      </c>
    </row>
    <row r="3718" spans="1:65">
      <c r="A3718" s="5">
        <v>3715</v>
      </c>
      <c r="B3718" s="21">
        <v>713735205</v>
      </c>
      <c r="E3718" s="5">
        <v>2</v>
      </c>
      <c r="G3718" s="5">
        <v>3</v>
      </c>
      <c r="K3718" s="5">
        <f>VLOOKUP($B3718,고객정보!$A$2:$G$7714,3,0)</f>
        <v>0</v>
      </c>
      <c r="L3718" s="5">
        <f>VLOOKUP($B3718,고객정보!$A$2:$G$7714,4,0)</f>
        <v>38</v>
      </c>
      <c r="M3718" s="5">
        <f>VLOOKUP($B3718,고객정보!$A$2:$G$7714,5,0)</f>
        <v>99</v>
      </c>
      <c r="N3718" s="5">
        <f t="shared" si="1066"/>
        <v>1</v>
      </c>
      <c r="AC3718" s="5">
        <v>3715</v>
      </c>
      <c r="AD3718" s="29">
        <v>713735205</v>
      </c>
      <c r="AE3718" s="10">
        <f t="shared" si="1067"/>
        <v>-0.72024700756066451</v>
      </c>
      <c r="AF3718" s="10">
        <f t="shared" si="1056"/>
        <v>-0.8319848511976764</v>
      </c>
      <c r="AG3718" s="10">
        <f t="shared" si="1057"/>
        <v>1.199934715195565</v>
      </c>
      <c r="AH3718" s="10">
        <f t="shared" si="1058"/>
        <v>-0.9061657809150917</v>
      </c>
      <c r="AI3718" s="10">
        <f t="shared" si="1059"/>
        <v>2.2924778380503663</v>
      </c>
      <c r="AJ3718" s="10">
        <f t="shared" si="1060"/>
        <v>-0.68771850633578291</v>
      </c>
      <c r="AK3718" s="10">
        <f t="shared" si="1061"/>
        <v>-0.57014479562494769</v>
      </c>
      <c r="AL3718" s="10">
        <f t="shared" si="1062"/>
        <v>-0.83187129802475124</v>
      </c>
      <c r="AM3718" s="10">
        <f t="shared" si="1063"/>
        <v>-0.98496222539560141</v>
      </c>
      <c r="AN3718" s="10">
        <f t="shared" si="1064"/>
        <v>34.268516818928049</v>
      </c>
      <c r="AO3718" s="10">
        <f t="shared" si="1065"/>
        <v>98.416065281232136</v>
      </c>
      <c r="BG3718" s="5">
        <v>3715</v>
      </c>
      <c r="BH3718" s="10">
        <f t="shared" si="1068"/>
        <v>250.02777777776794</v>
      </c>
      <c r="BI3718" s="10">
        <f t="shared" si="1069"/>
        <v>2106.090277777776</v>
      </c>
      <c r="BJ3718" s="10">
        <f t="shared" si="1070"/>
        <v>10504.84</v>
      </c>
      <c r="BK3718" s="10">
        <f t="shared" si="1071"/>
        <v>37387</v>
      </c>
      <c r="BL3718" s="5">
        <f t="shared" si="1072"/>
        <v>250.02777777776794</v>
      </c>
      <c r="BM3718" s="5">
        <f t="shared" si="1073"/>
        <v>1</v>
      </c>
    </row>
    <row r="3719" spans="1:65">
      <c r="A3719" s="5">
        <v>3716</v>
      </c>
      <c r="B3719" s="21">
        <v>713769946</v>
      </c>
      <c r="E3719" s="5">
        <v>1</v>
      </c>
      <c r="F3719" s="5">
        <v>1</v>
      </c>
      <c r="H3719" s="5">
        <v>1</v>
      </c>
      <c r="K3719" s="5">
        <f>VLOOKUP($B3719,고객정보!$A$2:$G$7714,3,0)</f>
        <v>1</v>
      </c>
      <c r="L3719" s="5">
        <f>VLOOKUP($B3719,고객정보!$A$2:$G$7714,4,0)</f>
        <v>60</v>
      </c>
      <c r="M3719" s="5">
        <f>VLOOKUP($B3719,고객정보!$A$2:$G$7714,5,0)</f>
        <v>0</v>
      </c>
      <c r="N3719" s="5">
        <f t="shared" si="1066"/>
        <v>3</v>
      </c>
      <c r="AC3719" s="5">
        <v>3716</v>
      </c>
      <c r="AD3719" s="29">
        <v>713769946</v>
      </c>
      <c r="AE3719" s="10">
        <f t="shared" si="1067"/>
        <v>-0.72024700756066451</v>
      </c>
      <c r="AF3719" s="10">
        <f t="shared" si="1056"/>
        <v>-0.8319848511976764</v>
      </c>
      <c r="AG3719" s="10">
        <f t="shared" si="1057"/>
        <v>0.19993471519556505</v>
      </c>
      <c r="AH3719" s="10">
        <f t="shared" si="1058"/>
        <v>9.3834219084908299E-2</v>
      </c>
      <c r="AI3719" s="10">
        <f t="shared" si="1059"/>
        <v>-0.70752216194963369</v>
      </c>
      <c r="AJ3719" s="10">
        <f t="shared" si="1060"/>
        <v>0.31228149366421709</v>
      </c>
      <c r="AK3719" s="10">
        <f t="shared" si="1061"/>
        <v>-0.57014479562494769</v>
      </c>
      <c r="AL3719" s="10">
        <f t="shared" si="1062"/>
        <v>-0.83187129802475124</v>
      </c>
      <c r="AM3719" s="10">
        <f t="shared" si="1063"/>
        <v>1.503777460439859E-2</v>
      </c>
      <c r="AN3719" s="10">
        <f t="shared" si="1064"/>
        <v>56.268516818928049</v>
      </c>
      <c r="AO3719" s="10">
        <f t="shared" si="1065"/>
        <v>-0.58393471876786773</v>
      </c>
      <c r="BG3719" s="5">
        <v>3716</v>
      </c>
      <c r="BH3719" s="10">
        <f t="shared" si="1068"/>
        <v>13289.027777777703</v>
      </c>
      <c r="BI3719" s="10">
        <f t="shared" si="1069"/>
        <v>5914.5902777777828</v>
      </c>
      <c r="BJ3719" s="10">
        <f t="shared" si="1070"/>
        <v>990.44</v>
      </c>
      <c r="BK3719" s="10">
        <f t="shared" si="1071"/>
        <v>27297</v>
      </c>
      <c r="BL3719" s="5">
        <f t="shared" si="1072"/>
        <v>990.44</v>
      </c>
      <c r="BM3719" s="5">
        <f t="shared" si="1073"/>
        <v>3</v>
      </c>
    </row>
    <row r="3720" spans="1:65">
      <c r="A3720" s="5">
        <v>3717</v>
      </c>
      <c r="B3720" s="21">
        <v>713788704</v>
      </c>
      <c r="C3720" s="5">
        <v>44</v>
      </c>
      <c r="E3720" s="5">
        <v>5</v>
      </c>
      <c r="F3720" s="5">
        <v>1</v>
      </c>
      <c r="H3720" s="5">
        <v>30</v>
      </c>
      <c r="J3720" s="5">
        <v>5</v>
      </c>
      <c r="K3720" s="5">
        <f>VLOOKUP($B3720,고객정보!$A$2:$G$7714,3,0)</f>
        <v>6</v>
      </c>
      <c r="L3720" s="5">
        <f>VLOOKUP($B3720,고객정보!$A$2:$G$7714,4,0)</f>
        <v>45</v>
      </c>
      <c r="M3720" s="5">
        <f>VLOOKUP($B3720,고객정보!$A$2:$G$7714,5,0)</f>
        <v>0</v>
      </c>
      <c r="N3720" s="5">
        <f t="shared" si="1066"/>
        <v>3</v>
      </c>
      <c r="AC3720" s="5">
        <v>3717</v>
      </c>
      <c r="AD3720" s="29">
        <v>713788704</v>
      </c>
      <c r="AE3720" s="10">
        <f t="shared" si="1067"/>
        <v>43.279752992439334</v>
      </c>
      <c r="AF3720" s="10">
        <f t="shared" si="1056"/>
        <v>-0.8319848511976764</v>
      </c>
      <c r="AG3720" s="10">
        <f t="shared" si="1057"/>
        <v>4.1999347151955648</v>
      </c>
      <c r="AH3720" s="10">
        <f t="shared" si="1058"/>
        <v>9.3834219084908299E-2</v>
      </c>
      <c r="AI3720" s="10">
        <f t="shared" si="1059"/>
        <v>-0.70752216194963369</v>
      </c>
      <c r="AJ3720" s="10">
        <f t="shared" si="1060"/>
        <v>29.312281493664216</v>
      </c>
      <c r="AK3720" s="10">
        <f t="shared" si="1061"/>
        <v>-0.57014479562494769</v>
      </c>
      <c r="AL3720" s="10">
        <f t="shared" si="1062"/>
        <v>4.1681287019752489</v>
      </c>
      <c r="AM3720" s="10">
        <f t="shared" si="1063"/>
        <v>5.0150377746043988</v>
      </c>
      <c r="AN3720" s="10">
        <f t="shared" si="1064"/>
        <v>41.268516818928049</v>
      </c>
      <c r="AO3720" s="10">
        <f t="shared" si="1065"/>
        <v>-0.58393471876786773</v>
      </c>
      <c r="BG3720" s="5">
        <v>3717</v>
      </c>
      <c r="BH3720" s="10">
        <f t="shared" si="1068"/>
        <v>15691.027777777703</v>
      </c>
      <c r="BI3720" s="10">
        <f t="shared" si="1069"/>
        <v>5683.5902777777828</v>
      </c>
      <c r="BJ3720" s="10">
        <f t="shared" si="1070"/>
        <v>922.44</v>
      </c>
      <c r="BK3720" s="10">
        <f t="shared" si="1071"/>
        <v>12693</v>
      </c>
      <c r="BL3720" s="5">
        <f t="shared" si="1072"/>
        <v>922.44</v>
      </c>
      <c r="BM3720" s="5">
        <f t="shared" si="1073"/>
        <v>3</v>
      </c>
    </row>
    <row r="3721" spans="1:65">
      <c r="A3721" s="5">
        <v>3718</v>
      </c>
      <c r="B3721" s="21">
        <v>713813543</v>
      </c>
      <c r="C3721" s="5">
        <v>30</v>
      </c>
      <c r="D3721" s="5">
        <v>19</v>
      </c>
      <c r="E3721" s="5">
        <v>4</v>
      </c>
      <c r="F3721" s="5">
        <v>1</v>
      </c>
      <c r="H3721" s="5">
        <v>10</v>
      </c>
      <c r="J3721" s="5">
        <v>9</v>
      </c>
      <c r="K3721" s="5">
        <f>VLOOKUP($B3721,고객정보!$A$2:$G$7714,3,0)</f>
        <v>3.4</v>
      </c>
      <c r="L3721" s="5">
        <f>VLOOKUP($B3721,고객정보!$A$2:$G$7714,4,0)</f>
        <v>49</v>
      </c>
      <c r="M3721" s="5">
        <f>VLOOKUP($B3721,고객정보!$A$2:$G$7714,5,0)</f>
        <v>0</v>
      </c>
      <c r="N3721" s="5">
        <f t="shared" si="1066"/>
        <v>3</v>
      </c>
      <c r="AC3721" s="5">
        <v>3718</v>
      </c>
      <c r="AD3721" s="29">
        <v>713813543</v>
      </c>
      <c r="AE3721" s="10">
        <f t="shared" si="1067"/>
        <v>29.279752992439334</v>
      </c>
      <c r="AF3721" s="10">
        <f t="shared" si="1056"/>
        <v>18.168015148802322</v>
      </c>
      <c r="AG3721" s="10">
        <f t="shared" si="1057"/>
        <v>3.1999347151955648</v>
      </c>
      <c r="AH3721" s="10">
        <f t="shared" si="1058"/>
        <v>9.3834219084908299E-2</v>
      </c>
      <c r="AI3721" s="10">
        <f t="shared" si="1059"/>
        <v>-0.70752216194963369</v>
      </c>
      <c r="AJ3721" s="10">
        <f t="shared" si="1060"/>
        <v>9.3122814936642175</v>
      </c>
      <c r="AK3721" s="10">
        <f t="shared" si="1061"/>
        <v>-0.57014479562494769</v>
      </c>
      <c r="AL3721" s="10">
        <f t="shared" si="1062"/>
        <v>8.1681287019752489</v>
      </c>
      <c r="AM3721" s="10">
        <f t="shared" si="1063"/>
        <v>2.4150377746043983</v>
      </c>
      <c r="AN3721" s="10">
        <f t="shared" si="1064"/>
        <v>45.268516818928049</v>
      </c>
      <c r="AO3721" s="10">
        <f t="shared" si="1065"/>
        <v>-0.58393471876786773</v>
      </c>
      <c r="BG3721" s="5">
        <v>3718</v>
      </c>
      <c r="BH3721" s="10">
        <f t="shared" si="1068"/>
        <v>14343.787777777703</v>
      </c>
      <c r="BI3721" s="10">
        <f t="shared" si="1069"/>
        <v>5340.9502777777825</v>
      </c>
      <c r="BJ3721" s="10">
        <f t="shared" si="1070"/>
        <v>459.44</v>
      </c>
      <c r="BK3721" s="10">
        <f t="shared" si="1071"/>
        <v>18186.560000000001</v>
      </c>
      <c r="BL3721" s="5">
        <f t="shared" si="1072"/>
        <v>459.44</v>
      </c>
      <c r="BM3721" s="5">
        <f t="shared" si="1073"/>
        <v>3</v>
      </c>
    </row>
    <row r="3722" spans="1:65">
      <c r="A3722" s="5">
        <v>3719</v>
      </c>
      <c r="B3722" s="21">
        <v>713862938</v>
      </c>
      <c r="C3722" s="5">
        <v>11</v>
      </c>
      <c r="D3722" s="5">
        <v>1</v>
      </c>
      <c r="E3722" s="5">
        <v>1</v>
      </c>
      <c r="H3722" s="5">
        <v>6</v>
      </c>
      <c r="I3722" s="5">
        <v>2</v>
      </c>
      <c r="J3722" s="5">
        <v>10</v>
      </c>
      <c r="K3722" s="5">
        <f>VLOOKUP($B3722,고객정보!$A$2:$G$7714,3,0)</f>
        <v>2.6</v>
      </c>
      <c r="L3722" s="5">
        <f>VLOOKUP($B3722,고객정보!$A$2:$G$7714,4,0)</f>
        <v>44</v>
      </c>
      <c r="M3722" s="5">
        <f>VLOOKUP($B3722,고객정보!$A$2:$G$7714,5,0)</f>
        <v>0</v>
      </c>
      <c r="N3722" s="5">
        <f t="shared" si="1066"/>
        <v>3</v>
      </c>
      <c r="AC3722" s="5">
        <v>3719</v>
      </c>
      <c r="AD3722" s="29">
        <v>713862938</v>
      </c>
      <c r="AE3722" s="10">
        <f t="shared" si="1067"/>
        <v>10.279752992439336</v>
      </c>
      <c r="AF3722" s="10">
        <f t="shared" si="1056"/>
        <v>0.1680151488023236</v>
      </c>
      <c r="AG3722" s="10">
        <f t="shared" si="1057"/>
        <v>0.19993471519556505</v>
      </c>
      <c r="AH3722" s="10">
        <f t="shared" si="1058"/>
        <v>-0.9061657809150917</v>
      </c>
      <c r="AI3722" s="10">
        <f t="shared" si="1059"/>
        <v>-0.70752216194963369</v>
      </c>
      <c r="AJ3722" s="10">
        <f t="shared" si="1060"/>
        <v>5.3122814936642175</v>
      </c>
      <c r="AK3722" s="10">
        <f t="shared" si="1061"/>
        <v>1.4298552043750523</v>
      </c>
      <c r="AL3722" s="10">
        <f t="shared" si="1062"/>
        <v>9.1681287019752489</v>
      </c>
      <c r="AM3722" s="10">
        <f t="shared" si="1063"/>
        <v>1.6150377746043987</v>
      </c>
      <c r="AN3722" s="10">
        <f t="shared" si="1064"/>
        <v>40.268516818928049</v>
      </c>
      <c r="AO3722" s="10">
        <f t="shared" si="1065"/>
        <v>-0.58393471876786773</v>
      </c>
      <c r="BG3722" s="5">
        <v>3719</v>
      </c>
      <c r="BH3722" s="10">
        <f t="shared" si="1068"/>
        <v>13187.587777777702</v>
      </c>
      <c r="BI3722" s="10">
        <f t="shared" si="1069"/>
        <v>5459.5502777777829</v>
      </c>
      <c r="BJ3722" s="10">
        <f t="shared" si="1070"/>
        <v>207.15999999999994</v>
      </c>
      <c r="BK3722" s="10">
        <f t="shared" si="1071"/>
        <v>23472.76</v>
      </c>
      <c r="BL3722" s="5">
        <f t="shared" si="1072"/>
        <v>207.15999999999994</v>
      </c>
      <c r="BM3722" s="5">
        <f t="shared" si="1073"/>
        <v>3</v>
      </c>
    </row>
    <row r="3723" spans="1:65">
      <c r="A3723" s="5">
        <v>3720</v>
      </c>
      <c r="B3723" s="21">
        <v>713873702</v>
      </c>
      <c r="C3723" s="5">
        <v>8</v>
      </c>
      <c r="D3723" s="5">
        <v>6</v>
      </c>
      <c r="E3723" s="5">
        <v>3</v>
      </c>
      <c r="F3723" s="5">
        <v>9</v>
      </c>
      <c r="I3723" s="5">
        <v>1</v>
      </c>
      <c r="J3723" s="5">
        <v>35</v>
      </c>
      <c r="K3723" s="5">
        <f>VLOOKUP($B3723,고객정보!$A$2:$G$7714,3,0)</f>
        <v>2.3333333333333299</v>
      </c>
      <c r="L3723" s="5">
        <f>VLOOKUP($B3723,고객정보!$A$2:$G$7714,4,0)</f>
        <v>38</v>
      </c>
      <c r="M3723" s="5">
        <f>VLOOKUP($B3723,고객정보!$A$2:$G$7714,5,0)</f>
        <v>208.222222222222</v>
      </c>
      <c r="N3723" s="5">
        <f t="shared" si="1066"/>
        <v>1</v>
      </c>
      <c r="AC3723" s="5">
        <v>3720</v>
      </c>
      <c r="AD3723" s="29">
        <v>713873702</v>
      </c>
      <c r="AE3723" s="10">
        <f t="shared" si="1067"/>
        <v>7.2797529924393354</v>
      </c>
      <c r="AF3723" s="10">
        <f t="shared" si="1056"/>
        <v>5.1680151488023238</v>
      </c>
      <c r="AG3723" s="10">
        <f t="shared" si="1057"/>
        <v>2.1999347151955648</v>
      </c>
      <c r="AH3723" s="10">
        <f t="shared" si="1058"/>
        <v>8.0938342190849077</v>
      </c>
      <c r="AI3723" s="10">
        <f t="shared" si="1059"/>
        <v>-0.70752216194963369</v>
      </c>
      <c r="AJ3723" s="10">
        <f t="shared" si="1060"/>
        <v>-0.68771850633578291</v>
      </c>
      <c r="AK3723" s="10">
        <f t="shared" si="1061"/>
        <v>0.42985520437505231</v>
      </c>
      <c r="AL3723" s="10">
        <f t="shared" si="1062"/>
        <v>34.168128701975249</v>
      </c>
      <c r="AM3723" s="10">
        <f t="shared" si="1063"/>
        <v>1.3483711079377285</v>
      </c>
      <c r="AN3723" s="10">
        <f t="shared" si="1064"/>
        <v>34.268516818928049</v>
      </c>
      <c r="AO3723" s="10">
        <f t="shared" si="1065"/>
        <v>207.63828750345414</v>
      </c>
      <c r="BG3723" s="5">
        <v>3720</v>
      </c>
      <c r="BH3723" s="10">
        <f t="shared" si="1068"/>
        <v>10307.040123456811</v>
      </c>
      <c r="BI3723" s="10">
        <f t="shared" si="1069"/>
        <v>21156.121141975244</v>
      </c>
      <c r="BJ3723" s="10">
        <f t="shared" si="1070"/>
        <v>44552.511604938183</v>
      </c>
      <c r="BK3723" s="10">
        <f t="shared" si="1071"/>
        <v>69564.271604938185</v>
      </c>
      <c r="BL3723" s="5">
        <f t="shared" si="1072"/>
        <v>10307.040123456811</v>
      </c>
      <c r="BM3723" s="5">
        <f t="shared" si="1073"/>
        <v>1</v>
      </c>
    </row>
    <row r="3724" spans="1:65">
      <c r="A3724" s="5">
        <v>3721</v>
      </c>
      <c r="B3724" s="21">
        <v>713891379</v>
      </c>
      <c r="C3724" s="5">
        <v>17</v>
      </c>
      <c r="E3724" s="5">
        <v>2</v>
      </c>
      <c r="G3724" s="5">
        <v>2</v>
      </c>
      <c r="H3724" s="5">
        <v>11</v>
      </c>
      <c r="I3724" s="5">
        <v>4</v>
      </c>
      <c r="J3724" s="5">
        <v>7</v>
      </c>
      <c r="K3724" s="5">
        <f>VLOOKUP($B3724,고객정보!$A$2:$G$7714,3,0)</f>
        <v>0</v>
      </c>
      <c r="L3724" s="5">
        <f>VLOOKUP($B3724,고객정보!$A$2:$G$7714,4,0)</f>
        <v>40</v>
      </c>
      <c r="M3724" s="5">
        <f>VLOOKUP($B3724,고객정보!$A$2:$G$7714,5,0)</f>
        <v>0</v>
      </c>
      <c r="N3724" s="5">
        <f t="shared" si="1066"/>
        <v>3</v>
      </c>
      <c r="AC3724" s="5">
        <v>3721</v>
      </c>
      <c r="AD3724" s="29">
        <v>713891379</v>
      </c>
      <c r="AE3724" s="10">
        <f t="shared" si="1067"/>
        <v>16.279752992439334</v>
      </c>
      <c r="AF3724" s="10">
        <f t="shared" si="1056"/>
        <v>-0.8319848511976764</v>
      </c>
      <c r="AG3724" s="10">
        <f t="shared" si="1057"/>
        <v>1.199934715195565</v>
      </c>
      <c r="AH3724" s="10">
        <f t="shared" si="1058"/>
        <v>-0.9061657809150917</v>
      </c>
      <c r="AI3724" s="10">
        <f t="shared" si="1059"/>
        <v>1.2924778380503663</v>
      </c>
      <c r="AJ3724" s="10">
        <f t="shared" si="1060"/>
        <v>10.312281493664218</v>
      </c>
      <c r="AK3724" s="10">
        <f t="shared" si="1061"/>
        <v>3.4298552043750523</v>
      </c>
      <c r="AL3724" s="10">
        <f t="shared" si="1062"/>
        <v>6.1681287019752489</v>
      </c>
      <c r="AM3724" s="10">
        <f t="shared" si="1063"/>
        <v>-0.98496222539560141</v>
      </c>
      <c r="AN3724" s="10">
        <f t="shared" si="1064"/>
        <v>36.268516818928049</v>
      </c>
      <c r="AO3724" s="10">
        <f t="shared" si="1065"/>
        <v>-0.58393471876786773</v>
      </c>
      <c r="BG3724" s="5">
        <v>3721</v>
      </c>
      <c r="BH3724" s="10">
        <f t="shared" si="1068"/>
        <v>13378.027777777703</v>
      </c>
      <c r="BI3724" s="10">
        <f t="shared" si="1069"/>
        <v>5334.5902777777828</v>
      </c>
      <c r="BJ3724" s="10">
        <f t="shared" si="1070"/>
        <v>95.84</v>
      </c>
      <c r="BK3724" s="10">
        <f t="shared" si="1071"/>
        <v>21312</v>
      </c>
      <c r="BL3724" s="5">
        <f t="shared" si="1072"/>
        <v>95.84</v>
      </c>
      <c r="BM3724" s="5">
        <f t="shared" si="1073"/>
        <v>3</v>
      </c>
    </row>
    <row r="3725" spans="1:65">
      <c r="A3725" s="5">
        <v>3722</v>
      </c>
      <c r="B3725" s="21">
        <v>713896369</v>
      </c>
      <c r="E3725" s="5">
        <v>1</v>
      </c>
      <c r="K3725" s="5">
        <f>VLOOKUP($B3725,고객정보!$A$2:$G$7714,3,0)</f>
        <v>0</v>
      </c>
      <c r="L3725" s="5">
        <f>VLOOKUP($B3725,고객정보!$A$2:$G$7714,4,0)</f>
        <v>39</v>
      </c>
      <c r="M3725" s="5">
        <f>VLOOKUP($B3725,고객정보!$A$2:$G$7714,5,0)</f>
        <v>0</v>
      </c>
      <c r="N3725" s="5">
        <f t="shared" si="1066"/>
        <v>3</v>
      </c>
      <c r="AC3725" s="5">
        <v>3722</v>
      </c>
      <c r="AD3725" s="29">
        <v>713896369</v>
      </c>
      <c r="AE3725" s="10">
        <f t="shared" si="1067"/>
        <v>-0.72024700756066451</v>
      </c>
      <c r="AF3725" s="10">
        <f t="shared" si="1056"/>
        <v>-0.8319848511976764</v>
      </c>
      <c r="AG3725" s="10">
        <f t="shared" si="1057"/>
        <v>0.19993471519556505</v>
      </c>
      <c r="AH3725" s="10">
        <f t="shared" si="1058"/>
        <v>-0.9061657809150917</v>
      </c>
      <c r="AI3725" s="10">
        <f t="shared" si="1059"/>
        <v>-0.70752216194963369</v>
      </c>
      <c r="AJ3725" s="10">
        <f t="shared" si="1060"/>
        <v>-0.68771850633578291</v>
      </c>
      <c r="AK3725" s="10">
        <f t="shared" si="1061"/>
        <v>-0.57014479562494769</v>
      </c>
      <c r="AL3725" s="10">
        <f t="shared" si="1062"/>
        <v>-0.83187129802475124</v>
      </c>
      <c r="AM3725" s="10">
        <f t="shared" si="1063"/>
        <v>-0.98496222539560141</v>
      </c>
      <c r="AN3725" s="10">
        <f t="shared" si="1064"/>
        <v>35.268516818928049</v>
      </c>
      <c r="AO3725" s="10">
        <f t="shared" si="1065"/>
        <v>-0.58393471876786773</v>
      </c>
      <c r="BG3725" s="5">
        <v>3722</v>
      </c>
      <c r="BH3725" s="10">
        <f t="shared" si="1068"/>
        <v>12973.027777777703</v>
      </c>
      <c r="BI3725" s="10">
        <f t="shared" si="1069"/>
        <v>6119.5902777777828</v>
      </c>
      <c r="BJ3725" s="10">
        <f t="shared" si="1070"/>
        <v>700.84</v>
      </c>
      <c r="BK3725" s="10">
        <f t="shared" si="1071"/>
        <v>27575</v>
      </c>
      <c r="BL3725" s="5">
        <f t="shared" si="1072"/>
        <v>700.84</v>
      </c>
      <c r="BM3725" s="5">
        <f t="shared" si="1073"/>
        <v>3</v>
      </c>
    </row>
    <row r="3726" spans="1:65">
      <c r="A3726" s="5">
        <v>3723</v>
      </c>
      <c r="B3726" s="21">
        <v>713919521</v>
      </c>
      <c r="D3726" s="5">
        <v>1</v>
      </c>
      <c r="E3726" s="5">
        <v>6</v>
      </c>
      <c r="K3726" s="5">
        <f>VLOOKUP($B3726,고객정보!$A$2:$G$7714,3,0)</f>
        <v>0</v>
      </c>
      <c r="L3726" s="5">
        <f>VLOOKUP($B3726,고객정보!$A$2:$G$7714,4,0)</f>
        <v>41</v>
      </c>
      <c r="M3726" s="5">
        <f>VLOOKUP($B3726,고객정보!$A$2:$G$7714,5,0)</f>
        <v>0</v>
      </c>
      <c r="N3726" s="5">
        <f t="shared" si="1066"/>
        <v>3</v>
      </c>
      <c r="AC3726" s="5">
        <v>3723</v>
      </c>
      <c r="AD3726" s="29">
        <v>713919521</v>
      </c>
      <c r="AE3726" s="10">
        <f t="shared" si="1067"/>
        <v>-0.72024700756066451</v>
      </c>
      <c r="AF3726" s="10">
        <f t="shared" si="1056"/>
        <v>0.1680151488023236</v>
      </c>
      <c r="AG3726" s="10">
        <f t="shared" si="1057"/>
        <v>5.1999347151955648</v>
      </c>
      <c r="AH3726" s="10">
        <f t="shared" si="1058"/>
        <v>-0.9061657809150917</v>
      </c>
      <c r="AI3726" s="10">
        <f t="shared" si="1059"/>
        <v>-0.70752216194963369</v>
      </c>
      <c r="AJ3726" s="10">
        <f t="shared" si="1060"/>
        <v>-0.68771850633578291</v>
      </c>
      <c r="AK3726" s="10">
        <f t="shared" si="1061"/>
        <v>-0.57014479562494769</v>
      </c>
      <c r="AL3726" s="10">
        <f t="shared" si="1062"/>
        <v>-0.83187129802475124</v>
      </c>
      <c r="AM3726" s="10">
        <f t="shared" si="1063"/>
        <v>-0.98496222539560141</v>
      </c>
      <c r="AN3726" s="10">
        <f t="shared" si="1064"/>
        <v>37.268516818928049</v>
      </c>
      <c r="AO3726" s="10">
        <f t="shared" si="1065"/>
        <v>-0.58393471876786773</v>
      </c>
      <c r="BG3726" s="5">
        <v>3723</v>
      </c>
      <c r="BH3726" s="10">
        <f t="shared" si="1068"/>
        <v>12981.027777777703</v>
      </c>
      <c r="BI3726" s="10">
        <f t="shared" si="1069"/>
        <v>6029.5902777777828</v>
      </c>
      <c r="BJ3726" s="10">
        <f t="shared" si="1070"/>
        <v>646.84</v>
      </c>
      <c r="BK3726" s="10">
        <f t="shared" si="1071"/>
        <v>27413</v>
      </c>
      <c r="BL3726" s="5">
        <f t="shared" si="1072"/>
        <v>646.84</v>
      </c>
      <c r="BM3726" s="5">
        <f t="shared" si="1073"/>
        <v>3</v>
      </c>
    </row>
    <row r="3727" spans="1:65">
      <c r="A3727" s="5">
        <v>3724</v>
      </c>
      <c r="B3727" s="21">
        <v>713934051</v>
      </c>
      <c r="C3727" s="5">
        <v>213</v>
      </c>
      <c r="E3727" s="5">
        <v>18</v>
      </c>
      <c r="F3727" s="5">
        <v>5</v>
      </c>
      <c r="H3727" s="5">
        <v>145</v>
      </c>
      <c r="J3727" s="5">
        <v>13</v>
      </c>
      <c r="K3727" s="5">
        <f>VLOOKUP($B3727,고객정보!$A$2:$G$7714,3,0)</f>
        <v>20</v>
      </c>
      <c r="L3727" s="5">
        <f>VLOOKUP($B3727,고객정보!$A$2:$G$7714,4,0)</f>
        <v>89</v>
      </c>
      <c r="M3727" s="5">
        <f>VLOOKUP($B3727,고객정보!$A$2:$G$7714,5,0)</f>
        <v>0</v>
      </c>
      <c r="N3727" s="5">
        <f t="shared" si="1066"/>
        <v>4</v>
      </c>
      <c r="AC3727" s="5">
        <v>3724</v>
      </c>
      <c r="AD3727" s="29">
        <v>713934051</v>
      </c>
      <c r="AE3727" s="10">
        <f t="shared" si="1067"/>
        <v>212.27975299243934</v>
      </c>
      <c r="AF3727" s="10">
        <f t="shared" si="1056"/>
        <v>-0.8319848511976764</v>
      </c>
      <c r="AG3727" s="10">
        <f t="shared" si="1057"/>
        <v>17.199934715195564</v>
      </c>
      <c r="AH3727" s="10">
        <f t="shared" si="1058"/>
        <v>4.0938342190849086</v>
      </c>
      <c r="AI3727" s="10">
        <f t="shared" si="1059"/>
        <v>-0.70752216194963369</v>
      </c>
      <c r="AJ3727" s="10">
        <f t="shared" si="1060"/>
        <v>144.31228149366422</v>
      </c>
      <c r="AK3727" s="10">
        <f t="shared" si="1061"/>
        <v>-0.57014479562494769</v>
      </c>
      <c r="AL3727" s="10">
        <f t="shared" si="1062"/>
        <v>12.168128701975249</v>
      </c>
      <c r="AM3727" s="10">
        <f t="shared" si="1063"/>
        <v>19.015037774604398</v>
      </c>
      <c r="AN3727" s="10">
        <f t="shared" si="1064"/>
        <v>85.268516818928049</v>
      </c>
      <c r="AO3727" s="10">
        <f t="shared" si="1065"/>
        <v>-0.58393471876786773</v>
      </c>
      <c r="BG3727" s="5">
        <v>3724</v>
      </c>
      <c r="BH3727" s="10">
        <f t="shared" si="1068"/>
        <v>81524.027777777708</v>
      </c>
      <c r="BI3727" s="10">
        <f t="shared" si="1069"/>
        <v>58980.590277777781</v>
      </c>
      <c r="BJ3727" s="10">
        <f t="shared" si="1070"/>
        <v>57377.84</v>
      </c>
      <c r="BK3727" s="10">
        <f t="shared" si="1071"/>
        <v>10850</v>
      </c>
      <c r="BL3727" s="5">
        <f t="shared" si="1072"/>
        <v>10850</v>
      </c>
      <c r="BM3727" s="5">
        <f t="shared" si="1073"/>
        <v>4</v>
      </c>
    </row>
    <row r="3728" spans="1:65">
      <c r="A3728" s="5">
        <v>3725</v>
      </c>
      <c r="B3728" s="21">
        <v>714078532</v>
      </c>
      <c r="C3728" s="5">
        <v>22</v>
      </c>
      <c r="D3728" s="5">
        <v>3</v>
      </c>
      <c r="E3728" s="5">
        <v>5</v>
      </c>
      <c r="F3728" s="5">
        <v>1</v>
      </c>
      <c r="H3728" s="5">
        <v>3</v>
      </c>
      <c r="J3728" s="5">
        <v>7</v>
      </c>
      <c r="K3728" s="5">
        <f>VLOOKUP($B3728,고객정보!$A$2:$G$7714,3,0)</f>
        <v>3</v>
      </c>
      <c r="L3728" s="5">
        <f>VLOOKUP($B3728,고객정보!$A$2:$G$7714,4,0)</f>
        <v>44</v>
      </c>
      <c r="M3728" s="5">
        <f>VLOOKUP($B3728,고객정보!$A$2:$G$7714,5,0)</f>
        <v>69.75</v>
      </c>
      <c r="N3728" s="5">
        <f t="shared" si="1066"/>
        <v>2</v>
      </c>
      <c r="AC3728" s="5">
        <v>3725</v>
      </c>
      <c r="AD3728" s="29">
        <v>714078532</v>
      </c>
      <c r="AE3728" s="10">
        <f t="shared" si="1067"/>
        <v>21.279752992439334</v>
      </c>
      <c r="AF3728" s="10">
        <f t="shared" si="1056"/>
        <v>2.1680151488023238</v>
      </c>
      <c r="AG3728" s="10">
        <f t="shared" si="1057"/>
        <v>4.1999347151955648</v>
      </c>
      <c r="AH3728" s="10">
        <f t="shared" si="1058"/>
        <v>9.3834219084908299E-2</v>
      </c>
      <c r="AI3728" s="10">
        <f t="shared" si="1059"/>
        <v>-0.70752216194963369</v>
      </c>
      <c r="AJ3728" s="10">
        <f t="shared" si="1060"/>
        <v>2.3122814936642171</v>
      </c>
      <c r="AK3728" s="10">
        <f t="shared" si="1061"/>
        <v>-0.57014479562494769</v>
      </c>
      <c r="AL3728" s="10">
        <f t="shared" si="1062"/>
        <v>6.1681287019752489</v>
      </c>
      <c r="AM3728" s="10">
        <f t="shared" si="1063"/>
        <v>2.0150377746043988</v>
      </c>
      <c r="AN3728" s="10">
        <f t="shared" si="1064"/>
        <v>40.268516818928049</v>
      </c>
      <c r="AO3728" s="10">
        <f t="shared" si="1065"/>
        <v>69.166065281232136</v>
      </c>
      <c r="BG3728" s="5">
        <v>3725</v>
      </c>
      <c r="BH3728" s="10">
        <f t="shared" si="1068"/>
        <v>2428.3402777777483</v>
      </c>
      <c r="BI3728" s="10">
        <f t="shared" si="1069"/>
        <v>230.2777777777778</v>
      </c>
      <c r="BJ3728" s="10">
        <f t="shared" si="1070"/>
        <v>4932.7025000000003</v>
      </c>
      <c r="BK3728" s="10">
        <f t="shared" si="1071"/>
        <v>25778.0625</v>
      </c>
      <c r="BL3728" s="5">
        <f t="shared" si="1072"/>
        <v>230.2777777777778</v>
      </c>
      <c r="BM3728" s="5">
        <f t="shared" si="1073"/>
        <v>2</v>
      </c>
    </row>
    <row r="3729" spans="1:65">
      <c r="A3729" s="5">
        <v>3726</v>
      </c>
      <c r="B3729" s="21">
        <v>714102609</v>
      </c>
      <c r="C3729" s="5">
        <v>6</v>
      </c>
      <c r="E3729" s="5">
        <v>3</v>
      </c>
      <c r="K3729" s="5">
        <f>VLOOKUP($B3729,고객정보!$A$2:$G$7714,3,0)</f>
        <v>2.5</v>
      </c>
      <c r="L3729" s="5">
        <f>VLOOKUP($B3729,고객정보!$A$2:$G$7714,4,0)</f>
        <v>38</v>
      </c>
      <c r="M3729" s="5">
        <f>VLOOKUP($B3729,고객정보!$A$2:$G$7714,5,0)</f>
        <v>0</v>
      </c>
      <c r="N3729" s="5">
        <f t="shared" si="1066"/>
        <v>3</v>
      </c>
      <c r="AC3729" s="5">
        <v>3726</v>
      </c>
      <c r="AD3729" s="29">
        <v>714102609</v>
      </c>
      <c r="AE3729" s="10">
        <f t="shared" si="1067"/>
        <v>5.2797529924393354</v>
      </c>
      <c r="AF3729" s="10">
        <f t="shared" si="1056"/>
        <v>-0.8319848511976764</v>
      </c>
      <c r="AG3729" s="10">
        <f t="shared" si="1057"/>
        <v>2.1999347151955648</v>
      </c>
      <c r="AH3729" s="10">
        <f t="shared" si="1058"/>
        <v>-0.9061657809150917</v>
      </c>
      <c r="AI3729" s="10">
        <f t="shared" si="1059"/>
        <v>-0.70752216194963369</v>
      </c>
      <c r="AJ3729" s="10">
        <f t="shared" si="1060"/>
        <v>-0.68771850633578291</v>
      </c>
      <c r="AK3729" s="10">
        <f t="shared" si="1061"/>
        <v>-0.57014479562494769</v>
      </c>
      <c r="AL3729" s="10">
        <f t="shared" si="1062"/>
        <v>-0.83187129802475124</v>
      </c>
      <c r="AM3729" s="10">
        <f t="shared" si="1063"/>
        <v>1.5150377746043986</v>
      </c>
      <c r="AN3729" s="10">
        <f t="shared" si="1064"/>
        <v>34.268516818928049</v>
      </c>
      <c r="AO3729" s="10">
        <f t="shared" si="1065"/>
        <v>-0.58393471876786773</v>
      </c>
      <c r="BG3729" s="5">
        <v>3726</v>
      </c>
      <c r="BH3729" s="10">
        <f t="shared" si="1068"/>
        <v>12993.277777777703</v>
      </c>
      <c r="BI3729" s="10">
        <f t="shared" si="1069"/>
        <v>5805.3402777777828</v>
      </c>
      <c r="BJ3729" s="10">
        <f t="shared" si="1070"/>
        <v>451.09</v>
      </c>
      <c r="BK3729" s="10">
        <f t="shared" si="1071"/>
        <v>25794.25</v>
      </c>
      <c r="BL3729" s="5">
        <f t="shared" si="1072"/>
        <v>451.09</v>
      </c>
      <c r="BM3729" s="5">
        <f t="shared" si="1073"/>
        <v>3</v>
      </c>
    </row>
    <row r="3730" spans="1:65">
      <c r="A3730" s="5">
        <v>3727</v>
      </c>
      <c r="B3730" s="21">
        <v>714106832</v>
      </c>
      <c r="C3730" s="5">
        <v>12</v>
      </c>
      <c r="E3730" s="5">
        <v>2</v>
      </c>
      <c r="H3730" s="5">
        <v>12</v>
      </c>
      <c r="J3730" s="5">
        <v>5</v>
      </c>
      <c r="K3730" s="5">
        <f>VLOOKUP($B3730,고객정보!$A$2:$G$7714,3,0)</f>
        <v>4.3333333333333304</v>
      </c>
      <c r="L3730" s="5">
        <f>VLOOKUP($B3730,고객정보!$A$2:$G$7714,4,0)</f>
        <v>38</v>
      </c>
      <c r="M3730" s="5">
        <f>VLOOKUP($B3730,고객정보!$A$2:$G$7714,5,0)</f>
        <v>120.666666666667</v>
      </c>
      <c r="N3730" s="5">
        <f t="shared" si="1066"/>
        <v>1</v>
      </c>
      <c r="AC3730" s="5">
        <v>3727</v>
      </c>
      <c r="AD3730" s="29">
        <v>714106832</v>
      </c>
      <c r="AE3730" s="10">
        <f t="shared" si="1067"/>
        <v>11.279752992439336</v>
      </c>
      <c r="AF3730" s="10">
        <f t="shared" si="1056"/>
        <v>-0.8319848511976764</v>
      </c>
      <c r="AG3730" s="10">
        <f t="shared" si="1057"/>
        <v>1.199934715195565</v>
      </c>
      <c r="AH3730" s="10">
        <f t="shared" si="1058"/>
        <v>-0.9061657809150917</v>
      </c>
      <c r="AI3730" s="10">
        <f t="shared" si="1059"/>
        <v>-0.70752216194963369</v>
      </c>
      <c r="AJ3730" s="10">
        <f t="shared" si="1060"/>
        <v>11.312281493664218</v>
      </c>
      <c r="AK3730" s="10">
        <f t="shared" si="1061"/>
        <v>-0.57014479562494769</v>
      </c>
      <c r="AL3730" s="10">
        <f t="shared" si="1062"/>
        <v>4.1681287019752489</v>
      </c>
      <c r="AM3730" s="10">
        <f t="shared" si="1063"/>
        <v>3.3483711079377292</v>
      </c>
      <c r="AN3730" s="10">
        <f t="shared" si="1064"/>
        <v>34.268516818928049</v>
      </c>
      <c r="AO3730" s="10">
        <f t="shared" si="1065"/>
        <v>120.08273194789913</v>
      </c>
      <c r="BG3730" s="5">
        <v>3727</v>
      </c>
      <c r="BH3730" s="10">
        <f t="shared" si="1068"/>
        <v>342.80555555556458</v>
      </c>
      <c r="BI3730" s="10">
        <f t="shared" si="1069"/>
        <v>3213.5902777778083</v>
      </c>
      <c r="BJ3730" s="10">
        <f t="shared" si="1070"/>
        <v>14729.995555555637</v>
      </c>
      <c r="BK3730" s="10">
        <f t="shared" si="1071"/>
        <v>37014.555555555635</v>
      </c>
      <c r="BL3730" s="5">
        <f t="shared" si="1072"/>
        <v>342.80555555556458</v>
      </c>
      <c r="BM3730" s="5">
        <f t="shared" si="1073"/>
        <v>1</v>
      </c>
    </row>
    <row r="3731" spans="1:65">
      <c r="A3731" s="5">
        <v>3728</v>
      </c>
      <c r="B3731" s="21">
        <v>714115952</v>
      </c>
      <c r="C3731" s="5">
        <v>42</v>
      </c>
      <c r="D3731" s="5">
        <v>7</v>
      </c>
      <c r="E3731" s="5">
        <v>6</v>
      </c>
      <c r="G3731" s="5">
        <v>2</v>
      </c>
      <c r="H3731" s="5">
        <v>23</v>
      </c>
      <c r="I3731" s="5">
        <v>1</v>
      </c>
      <c r="J3731" s="5">
        <v>4</v>
      </c>
      <c r="K3731" s="5">
        <f>VLOOKUP($B3731,고객정보!$A$2:$G$7714,3,0)</f>
        <v>4.3333333333333304</v>
      </c>
      <c r="L3731" s="5">
        <f>VLOOKUP($B3731,고객정보!$A$2:$G$7714,4,0)</f>
        <v>37</v>
      </c>
      <c r="M3731" s="5">
        <f>VLOOKUP($B3731,고객정보!$A$2:$G$7714,5,0)</f>
        <v>124</v>
      </c>
      <c r="N3731" s="5">
        <f t="shared" si="1066"/>
        <v>1</v>
      </c>
      <c r="AC3731" s="5">
        <v>3728</v>
      </c>
      <c r="AD3731" s="29">
        <v>714115952</v>
      </c>
      <c r="AE3731" s="10">
        <f t="shared" si="1067"/>
        <v>41.279752992439334</v>
      </c>
      <c r="AF3731" s="10">
        <f t="shared" si="1056"/>
        <v>6.1680151488023238</v>
      </c>
      <c r="AG3731" s="10">
        <f t="shared" si="1057"/>
        <v>5.1999347151955648</v>
      </c>
      <c r="AH3731" s="10">
        <f t="shared" si="1058"/>
        <v>-0.9061657809150917</v>
      </c>
      <c r="AI3731" s="10">
        <f t="shared" si="1059"/>
        <v>1.2924778380503663</v>
      </c>
      <c r="AJ3731" s="10">
        <f t="shared" si="1060"/>
        <v>22.312281493664216</v>
      </c>
      <c r="AK3731" s="10">
        <f t="shared" si="1061"/>
        <v>0.42985520437505231</v>
      </c>
      <c r="AL3731" s="10">
        <f t="shared" si="1062"/>
        <v>3.1681287019752489</v>
      </c>
      <c r="AM3731" s="10">
        <f t="shared" si="1063"/>
        <v>3.3483711079377292</v>
      </c>
      <c r="AN3731" s="10">
        <f t="shared" si="1064"/>
        <v>33.268516818928049</v>
      </c>
      <c r="AO3731" s="10">
        <f t="shared" si="1065"/>
        <v>123.41606528123214</v>
      </c>
      <c r="BG3731" s="5">
        <v>3728</v>
      </c>
      <c r="BH3731" s="10">
        <f t="shared" si="1068"/>
        <v>2354.472222222229</v>
      </c>
      <c r="BI3731" s="10">
        <f t="shared" si="1069"/>
        <v>3650.0347222222185</v>
      </c>
      <c r="BJ3731" s="10">
        <f t="shared" si="1070"/>
        <v>16032.551111111112</v>
      </c>
      <c r="BK3731" s="10">
        <f t="shared" si="1071"/>
        <v>29335.111111111109</v>
      </c>
      <c r="BL3731" s="5">
        <f t="shared" si="1072"/>
        <v>2354.472222222229</v>
      </c>
      <c r="BM3731" s="5">
        <f t="shared" si="1073"/>
        <v>1</v>
      </c>
    </row>
    <row r="3732" spans="1:65">
      <c r="A3732" s="5">
        <v>3729</v>
      </c>
      <c r="B3732" s="21">
        <v>714137307</v>
      </c>
      <c r="C3732" s="5">
        <v>1</v>
      </c>
      <c r="E3732" s="5">
        <v>5</v>
      </c>
      <c r="H3732" s="5">
        <v>1</v>
      </c>
      <c r="I3732" s="5">
        <v>1</v>
      </c>
      <c r="K3732" s="5">
        <f>VLOOKUP($B3732,고객정보!$A$2:$G$7714,3,0)</f>
        <v>1</v>
      </c>
      <c r="L3732" s="5">
        <f>VLOOKUP($B3732,고객정보!$A$2:$G$7714,4,0)</f>
        <v>43</v>
      </c>
      <c r="M3732" s="5">
        <f>VLOOKUP($B3732,고객정보!$A$2:$G$7714,5,0)</f>
        <v>0</v>
      </c>
      <c r="N3732" s="5">
        <f t="shared" si="1066"/>
        <v>3</v>
      </c>
      <c r="AC3732" s="5">
        <v>3729</v>
      </c>
      <c r="AD3732" s="29">
        <v>714137307</v>
      </c>
      <c r="AE3732" s="10">
        <f t="shared" si="1067"/>
        <v>0.27975299243933549</v>
      </c>
      <c r="AF3732" s="10">
        <f t="shared" si="1056"/>
        <v>-0.8319848511976764</v>
      </c>
      <c r="AG3732" s="10">
        <f t="shared" si="1057"/>
        <v>4.1999347151955648</v>
      </c>
      <c r="AH3732" s="10">
        <f t="shared" si="1058"/>
        <v>-0.9061657809150917</v>
      </c>
      <c r="AI3732" s="10">
        <f t="shared" si="1059"/>
        <v>-0.70752216194963369</v>
      </c>
      <c r="AJ3732" s="10">
        <f t="shared" si="1060"/>
        <v>0.31228149366421709</v>
      </c>
      <c r="AK3732" s="10">
        <f t="shared" si="1061"/>
        <v>0.42985520437505231</v>
      </c>
      <c r="AL3732" s="10">
        <f t="shared" si="1062"/>
        <v>-0.83187129802475124</v>
      </c>
      <c r="AM3732" s="10">
        <f t="shared" si="1063"/>
        <v>1.503777460439859E-2</v>
      </c>
      <c r="AN3732" s="10">
        <f t="shared" si="1064"/>
        <v>39.268516818928049</v>
      </c>
      <c r="AO3732" s="10">
        <f t="shared" si="1065"/>
        <v>-0.58393471876786773</v>
      </c>
      <c r="BG3732" s="5">
        <v>3729</v>
      </c>
      <c r="BH3732" s="10">
        <f t="shared" si="1068"/>
        <v>12971.027777777703</v>
      </c>
      <c r="BI3732" s="10">
        <f t="shared" si="1069"/>
        <v>5908.5902777777828</v>
      </c>
      <c r="BJ3732" s="10">
        <f t="shared" si="1070"/>
        <v>588.44000000000005</v>
      </c>
      <c r="BK3732" s="10">
        <f t="shared" si="1071"/>
        <v>26939</v>
      </c>
      <c r="BL3732" s="5">
        <f t="shared" si="1072"/>
        <v>588.44000000000005</v>
      </c>
      <c r="BM3732" s="5">
        <f t="shared" si="1073"/>
        <v>3</v>
      </c>
    </row>
    <row r="3733" spans="1:65">
      <c r="A3733" s="5">
        <v>3730</v>
      </c>
      <c r="B3733" s="21">
        <v>714152502</v>
      </c>
      <c r="C3733" s="5">
        <v>6</v>
      </c>
      <c r="D3733" s="5">
        <v>3</v>
      </c>
      <c r="E3733" s="5">
        <v>1</v>
      </c>
      <c r="F3733" s="5">
        <v>1</v>
      </c>
      <c r="G3733" s="5">
        <v>1</v>
      </c>
      <c r="H3733" s="5">
        <v>1</v>
      </c>
      <c r="J3733" s="5">
        <v>6</v>
      </c>
      <c r="K3733" s="5">
        <f>VLOOKUP($B3733,고객정보!$A$2:$G$7714,3,0)</f>
        <v>1.5</v>
      </c>
      <c r="L3733" s="5">
        <f>VLOOKUP($B3733,고객정보!$A$2:$G$7714,4,0)</f>
        <v>53</v>
      </c>
      <c r="M3733" s="5">
        <f>VLOOKUP($B3733,고객정보!$A$2:$G$7714,5,0)</f>
        <v>0</v>
      </c>
      <c r="N3733" s="5">
        <f t="shared" si="1066"/>
        <v>3</v>
      </c>
      <c r="AC3733" s="5">
        <v>3730</v>
      </c>
      <c r="AD3733" s="29">
        <v>714152502</v>
      </c>
      <c r="AE3733" s="10">
        <f t="shared" si="1067"/>
        <v>5.2797529924393354</v>
      </c>
      <c r="AF3733" s="10">
        <f t="shared" si="1056"/>
        <v>2.1680151488023238</v>
      </c>
      <c r="AG3733" s="10">
        <f t="shared" si="1057"/>
        <v>0.19993471519556505</v>
      </c>
      <c r="AH3733" s="10">
        <f t="shared" si="1058"/>
        <v>9.3834219084908299E-2</v>
      </c>
      <c r="AI3733" s="10">
        <f t="shared" si="1059"/>
        <v>0.29247783805036631</v>
      </c>
      <c r="AJ3733" s="10">
        <f t="shared" si="1060"/>
        <v>0.31228149366421709</v>
      </c>
      <c r="AK3733" s="10">
        <f t="shared" si="1061"/>
        <v>-0.57014479562494769</v>
      </c>
      <c r="AL3733" s="10">
        <f t="shared" si="1062"/>
        <v>5.1681287019752489</v>
      </c>
      <c r="AM3733" s="10">
        <f t="shared" si="1063"/>
        <v>0.51503777460439859</v>
      </c>
      <c r="AN3733" s="10">
        <f t="shared" si="1064"/>
        <v>49.268516818928049</v>
      </c>
      <c r="AO3733" s="10">
        <f t="shared" si="1065"/>
        <v>-0.58393471876786773</v>
      </c>
      <c r="BG3733" s="5">
        <v>3730</v>
      </c>
      <c r="BH3733" s="10">
        <f t="shared" si="1068"/>
        <v>13144.277777777703</v>
      </c>
      <c r="BI3733" s="10">
        <f t="shared" si="1069"/>
        <v>5577.3402777777828</v>
      </c>
      <c r="BJ3733" s="10">
        <f t="shared" si="1070"/>
        <v>514.49</v>
      </c>
      <c r="BK3733" s="10">
        <f t="shared" si="1071"/>
        <v>25477.25</v>
      </c>
      <c r="BL3733" s="5">
        <f t="shared" si="1072"/>
        <v>514.49</v>
      </c>
      <c r="BM3733" s="5">
        <f t="shared" si="1073"/>
        <v>3</v>
      </c>
    </row>
    <row r="3734" spans="1:65">
      <c r="A3734" s="5">
        <v>3731</v>
      </c>
      <c r="B3734" s="21">
        <v>714173371</v>
      </c>
      <c r="C3734" s="5">
        <v>9</v>
      </c>
      <c r="E3734" s="5">
        <v>1</v>
      </c>
      <c r="F3734" s="5">
        <v>1</v>
      </c>
      <c r="H3734" s="5">
        <v>6</v>
      </c>
      <c r="J3734" s="5">
        <v>1</v>
      </c>
      <c r="K3734" s="5">
        <f>VLOOKUP($B3734,고객정보!$A$2:$G$7714,3,0)</f>
        <v>2.6666666666666701</v>
      </c>
      <c r="L3734" s="5">
        <f>VLOOKUP($B3734,고객정보!$A$2:$G$7714,4,0)</f>
        <v>38</v>
      </c>
      <c r="M3734" s="5">
        <f>VLOOKUP($B3734,고객정보!$A$2:$G$7714,5,0)</f>
        <v>82</v>
      </c>
      <c r="N3734" s="5">
        <f t="shared" si="1066"/>
        <v>2</v>
      </c>
      <c r="AC3734" s="5">
        <v>3731</v>
      </c>
      <c r="AD3734" s="29">
        <v>714173371</v>
      </c>
      <c r="AE3734" s="10">
        <f t="shared" si="1067"/>
        <v>8.2797529924393363</v>
      </c>
      <c r="AF3734" s="10">
        <f t="shared" si="1056"/>
        <v>-0.8319848511976764</v>
      </c>
      <c r="AG3734" s="10">
        <f t="shared" si="1057"/>
        <v>0.19993471519556505</v>
      </c>
      <c r="AH3734" s="10">
        <f t="shared" si="1058"/>
        <v>9.3834219084908299E-2</v>
      </c>
      <c r="AI3734" s="10">
        <f t="shared" si="1059"/>
        <v>-0.70752216194963369</v>
      </c>
      <c r="AJ3734" s="10">
        <f t="shared" si="1060"/>
        <v>5.3122814936642175</v>
      </c>
      <c r="AK3734" s="10">
        <f t="shared" si="1061"/>
        <v>-0.57014479562494769</v>
      </c>
      <c r="AL3734" s="10">
        <f t="shared" si="1062"/>
        <v>0.16812870197524876</v>
      </c>
      <c r="AM3734" s="10">
        <f t="shared" si="1063"/>
        <v>1.6817044412710687</v>
      </c>
      <c r="AN3734" s="10">
        <f t="shared" si="1064"/>
        <v>34.268516818928049</v>
      </c>
      <c r="AO3734" s="10">
        <f t="shared" si="1065"/>
        <v>81.416065281232136</v>
      </c>
      <c r="BG3734" s="5">
        <v>3731</v>
      </c>
      <c r="BH3734" s="10">
        <f t="shared" si="1068"/>
        <v>1120.1388888888678</v>
      </c>
      <c r="BI3734" s="10">
        <f t="shared" si="1069"/>
        <v>886.36805555555475</v>
      </c>
      <c r="BJ3734" s="10">
        <f t="shared" si="1070"/>
        <v>7012.2177777777779</v>
      </c>
      <c r="BK3734" s="10">
        <f t="shared" si="1071"/>
        <v>30846.777777777777</v>
      </c>
      <c r="BL3734" s="5">
        <f t="shared" si="1072"/>
        <v>886.36805555555475</v>
      </c>
      <c r="BM3734" s="5">
        <f t="shared" si="1073"/>
        <v>2</v>
      </c>
    </row>
    <row r="3735" spans="1:65">
      <c r="A3735" s="5">
        <v>3732</v>
      </c>
      <c r="B3735" s="21">
        <v>714185989</v>
      </c>
      <c r="C3735" s="5">
        <v>34</v>
      </c>
      <c r="D3735" s="5">
        <v>4</v>
      </c>
      <c r="E3735" s="5">
        <v>6</v>
      </c>
      <c r="H3735" s="5">
        <v>15</v>
      </c>
      <c r="J3735" s="5">
        <v>16</v>
      </c>
      <c r="K3735" s="5">
        <f>VLOOKUP($B3735,고객정보!$A$2:$G$7714,3,0)</f>
        <v>4.5</v>
      </c>
      <c r="L3735" s="5">
        <f>VLOOKUP($B3735,고객정보!$A$2:$G$7714,4,0)</f>
        <v>37</v>
      </c>
      <c r="M3735" s="5">
        <f>VLOOKUP($B3735,고객정보!$A$2:$G$7714,5,0)</f>
        <v>78.3</v>
      </c>
      <c r="N3735" s="5">
        <f t="shared" si="1066"/>
        <v>2</v>
      </c>
      <c r="AC3735" s="5">
        <v>3732</v>
      </c>
      <c r="AD3735" s="29">
        <v>714185989</v>
      </c>
      <c r="AE3735" s="10">
        <f t="shared" si="1067"/>
        <v>33.279752992439334</v>
      </c>
      <c r="AF3735" s="10">
        <f t="shared" si="1056"/>
        <v>3.1680151488023238</v>
      </c>
      <c r="AG3735" s="10">
        <f t="shared" si="1057"/>
        <v>5.1999347151955648</v>
      </c>
      <c r="AH3735" s="10">
        <f t="shared" si="1058"/>
        <v>-0.9061657809150917</v>
      </c>
      <c r="AI3735" s="10">
        <f t="shared" si="1059"/>
        <v>-0.70752216194963369</v>
      </c>
      <c r="AJ3735" s="10">
        <f t="shared" si="1060"/>
        <v>14.312281493664218</v>
      </c>
      <c r="AK3735" s="10">
        <f t="shared" si="1061"/>
        <v>-0.57014479562494769</v>
      </c>
      <c r="AL3735" s="10">
        <f t="shared" si="1062"/>
        <v>15.168128701975249</v>
      </c>
      <c r="AM3735" s="10">
        <f t="shared" si="1063"/>
        <v>3.5150377746043988</v>
      </c>
      <c r="AN3735" s="10">
        <f t="shared" si="1064"/>
        <v>33.268516818928049</v>
      </c>
      <c r="AO3735" s="10">
        <f t="shared" si="1065"/>
        <v>77.716065281232133</v>
      </c>
      <c r="BG3735" s="5">
        <v>3732</v>
      </c>
      <c r="BH3735" s="10">
        <f t="shared" si="1068"/>
        <v>2836.8677777777543</v>
      </c>
      <c r="BI3735" s="10">
        <f t="shared" si="1069"/>
        <v>646.2802777777772</v>
      </c>
      <c r="BJ3735" s="10">
        <f t="shared" si="1070"/>
        <v>6428.1799999999994</v>
      </c>
      <c r="BK3735" s="10">
        <f t="shared" si="1071"/>
        <v>22864.14</v>
      </c>
      <c r="BL3735" s="5">
        <f t="shared" si="1072"/>
        <v>646.2802777777772</v>
      </c>
      <c r="BM3735" s="5">
        <f t="shared" si="1073"/>
        <v>2</v>
      </c>
    </row>
    <row r="3736" spans="1:65">
      <c r="A3736" s="5">
        <v>3733</v>
      </c>
      <c r="B3736" s="21">
        <v>714195395</v>
      </c>
      <c r="C3736" s="5">
        <v>32</v>
      </c>
      <c r="D3736" s="5">
        <v>3</v>
      </c>
      <c r="E3736" s="5">
        <v>3</v>
      </c>
      <c r="F3736" s="5">
        <v>3</v>
      </c>
      <c r="G3736" s="5">
        <v>1</v>
      </c>
      <c r="H3736" s="5">
        <v>49</v>
      </c>
      <c r="J3736" s="5">
        <v>18</v>
      </c>
      <c r="K3736" s="5">
        <f>VLOOKUP($B3736,고객정보!$A$2:$G$7714,3,0)</f>
        <v>4.8333333333333304</v>
      </c>
      <c r="L3736" s="5">
        <f>VLOOKUP($B3736,고객정보!$A$2:$G$7714,4,0)</f>
        <v>41</v>
      </c>
      <c r="M3736" s="5">
        <f>VLOOKUP($B3736,고객정보!$A$2:$G$7714,5,0)</f>
        <v>0</v>
      </c>
      <c r="N3736" s="5">
        <f t="shared" si="1066"/>
        <v>3</v>
      </c>
      <c r="AC3736" s="5">
        <v>3733</v>
      </c>
      <c r="AD3736" s="29">
        <v>714195395</v>
      </c>
      <c r="AE3736" s="10">
        <f t="shared" si="1067"/>
        <v>31.279752992439334</v>
      </c>
      <c r="AF3736" s="10">
        <f t="shared" si="1056"/>
        <v>2.1680151488023238</v>
      </c>
      <c r="AG3736" s="10">
        <f t="shared" si="1057"/>
        <v>2.1999347151955648</v>
      </c>
      <c r="AH3736" s="10">
        <f t="shared" si="1058"/>
        <v>2.0938342190849082</v>
      </c>
      <c r="AI3736" s="10">
        <f t="shared" si="1059"/>
        <v>0.29247783805036631</v>
      </c>
      <c r="AJ3736" s="10">
        <f t="shared" si="1060"/>
        <v>48.312281493664216</v>
      </c>
      <c r="AK3736" s="10">
        <f t="shared" si="1061"/>
        <v>-0.57014479562494769</v>
      </c>
      <c r="AL3736" s="10">
        <f t="shared" si="1062"/>
        <v>17.168128701975249</v>
      </c>
      <c r="AM3736" s="10">
        <f t="shared" si="1063"/>
        <v>3.8483711079377292</v>
      </c>
      <c r="AN3736" s="10">
        <f t="shared" si="1064"/>
        <v>37.268516818928049</v>
      </c>
      <c r="AO3736" s="10">
        <f t="shared" si="1065"/>
        <v>-0.58393471876786773</v>
      </c>
      <c r="BG3736" s="5">
        <v>3733</v>
      </c>
      <c r="BH3736" s="10">
        <f t="shared" si="1068"/>
        <v>16618.722222222146</v>
      </c>
      <c r="BI3736" s="10">
        <f t="shared" si="1069"/>
        <v>7044.4513888888941</v>
      </c>
      <c r="BJ3736" s="10">
        <f t="shared" si="1070"/>
        <v>1780.9344444444444</v>
      </c>
      <c r="BK3736" s="10">
        <f t="shared" si="1071"/>
        <v>14195.694444444445</v>
      </c>
      <c r="BL3736" s="5">
        <f t="shared" si="1072"/>
        <v>1780.9344444444444</v>
      </c>
      <c r="BM3736" s="5">
        <f t="shared" si="1073"/>
        <v>3</v>
      </c>
    </row>
    <row r="3737" spans="1:65">
      <c r="A3737" s="5">
        <v>3734</v>
      </c>
      <c r="B3737" s="21">
        <v>714257906</v>
      </c>
      <c r="C3737" s="5">
        <v>75</v>
      </c>
      <c r="E3737" s="5">
        <v>3</v>
      </c>
      <c r="G3737" s="5">
        <v>1</v>
      </c>
      <c r="H3737" s="5">
        <v>18</v>
      </c>
      <c r="J3737" s="5">
        <v>9</v>
      </c>
      <c r="K3737" s="5">
        <f>VLOOKUP($B3737,고객정보!$A$2:$G$7714,3,0)</f>
        <v>7.4</v>
      </c>
      <c r="L3737" s="5">
        <f>VLOOKUP($B3737,고객정보!$A$2:$G$7714,4,0)</f>
        <v>42</v>
      </c>
      <c r="M3737" s="5">
        <f>VLOOKUP($B3737,고객정보!$A$2:$G$7714,5,0)</f>
        <v>0</v>
      </c>
      <c r="N3737" s="5">
        <f t="shared" si="1066"/>
        <v>3</v>
      </c>
      <c r="AC3737" s="5">
        <v>3734</v>
      </c>
      <c r="AD3737" s="29">
        <v>714257906</v>
      </c>
      <c r="AE3737" s="10">
        <f t="shared" si="1067"/>
        <v>74.279752992439342</v>
      </c>
      <c r="AF3737" s="10">
        <f t="shared" si="1056"/>
        <v>-0.8319848511976764</v>
      </c>
      <c r="AG3737" s="10">
        <f t="shared" si="1057"/>
        <v>2.1999347151955648</v>
      </c>
      <c r="AH3737" s="10">
        <f t="shared" si="1058"/>
        <v>-0.9061657809150917</v>
      </c>
      <c r="AI3737" s="10">
        <f t="shared" si="1059"/>
        <v>0.29247783805036631</v>
      </c>
      <c r="AJ3737" s="10">
        <f t="shared" si="1060"/>
        <v>17.312281493664216</v>
      </c>
      <c r="AK3737" s="10">
        <f t="shared" si="1061"/>
        <v>-0.57014479562494769</v>
      </c>
      <c r="AL3737" s="10">
        <f t="shared" si="1062"/>
        <v>8.1681287019752489</v>
      </c>
      <c r="AM3737" s="10">
        <f t="shared" si="1063"/>
        <v>6.4150377746043992</v>
      </c>
      <c r="AN3737" s="10">
        <f t="shared" si="1064"/>
        <v>38.268516818928049</v>
      </c>
      <c r="AO3737" s="10">
        <f t="shared" si="1065"/>
        <v>-0.58393471876786773</v>
      </c>
      <c r="BG3737" s="5">
        <v>3734</v>
      </c>
      <c r="BH3737" s="10">
        <f t="shared" si="1068"/>
        <v>18734.987777777704</v>
      </c>
      <c r="BI3737" s="10">
        <f t="shared" si="1069"/>
        <v>7258.1502777777832</v>
      </c>
      <c r="BJ3737" s="10">
        <f t="shared" si="1070"/>
        <v>2935.0400000000009</v>
      </c>
      <c r="BK3737" s="10">
        <f t="shared" si="1071"/>
        <v>8687.76</v>
      </c>
      <c r="BL3737" s="5">
        <f t="shared" si="1072"/>
        <v>2935.0400000000009</v>
      </c>
      <c r="BM3737" s="5">
        <f t="shared" si="1073"/>
        <v>3</v>
      </c>
    </row>
    <row r="3738" spans="1:65">
      <c r="A3738" s="5">
        <v>3735</v>
      </c>
      <c r="B3738" s="21">
        <v>714261014</v>
      </c>
      <c r="C3738" s="5">
        <v>24</v>
      </c>
      <c r="D3738" s="5">
        <v>1</v>
      </c>
      <c r="E3738" s="5">
        <v>28</v>
      </c>
      <c r="F3738" s="5">
        <v>23</v>
      </c>
      <c r="H3738" s="5">
        <v>14</v>
      </c>
      <c r="I3738" s="5">
        <v>3</v>
      </c>
      <c r="J3738" s="5">
        <v>6</v>
      </c>
      <c r="K3738" s="5">
        <f>VLOOKUP($B3738,고객정보!$A$2:$G$7714,3,0)</f>
        <v>5.4285714285714297</v>
      </c>
      <c r="L3738" s="5">
        <f>VLOOKUP($B3738,고객정보!$A$2:$G$7714,4,0)</f>
        <v>61</v>
      </c>
      <c r="M3738" s="5">
        <f>VLOOKUP($B3738,고객정보!$A$2:$G$7714,5,0)</f>
        <v>0</v>
      </c>
      <c r="N3738" s="5">
        <f t="shared" si="1066"/>
        <v>3</v>
      </c>
      <c r="AC3738" s="5">
        <v>3735</v>
      </c>
      <c r="AD3738" s="29">
        <v>714261014</v>
      </c>
      <c r="AE3738" s="10">
        <f t="shared" si="1067"/>
        <v>23.279752992439334</v>
      </c>
      <c r="AF3738" s="10">
        <f t="shared" si="1056"/>
        <v>0.1680151488023236</v>
      </c>
      <c r="AG3738" s="10">
        <f t="shared" si="1057"/>
        <v>27.199934715195564</v>
      </c>
      <c r="AH3738" s="10">
        <f t="shared" si="1058"/>
        <v>22.093834219084908</v>
      </c>
      <c r="AI3738" s="10">
        <f t="shared" si="1059"/>
        <v>-0.70752216194963369</v>
      </c>
      <c r="AJ3738" s="10">
        <f t="shared" si="1060"/>
        <v>13.312281493664218</v>
      </c>
      <c r="AK3738" s="10">
        <f t="shared" si="1061"/>
        <v>2.4298552043750523</v>
      </c>
      <c r="AL3738" s="10">
        <f t="shared" si="1062"/>
        <v>5.1681287019752489</v>
      </c>
      <c r="AM3738" s="10">
        <f t="shared" si="1063"/>
        <v>4.4436092031758285</v>
      </c>
      <c r="AN3738" s="10">
        <f t="shared" si="1064"/>
        <v>57.268516818928049</v>
      </c>
      <c r="AO3738" s="10">
        <f t="shared" si="1065"/>
        <v>-0.58393471876786773</v>
      </c>
      <c r="BG3738" s="5">
        <v>3735</v>
      </c>
      <c r="BH3738" s="10">
        <f t="shared" si="1068"/>
        <v>15269.640022675663</v>
      </c>
      <c r="BI3738" s="10">
        <f t="shared" si="1069"/>
        <v>6020.7739512471708</v>
      </c>
      <c r="BJ3738" s="10">
        <f t="shared" si="1070"/>
        <v>1242.4236734693877</v>
      </c>
      <c r="BK3738" s="10">
        <f t="shared" si="1071"/>
        <v>19495.897959183672</v>
      </c>
      <c r="BL3738" s="5">
        <f t="shared" si="1072"/>
        <v>1242.4236734693877</v>
      </c>
      <c r="BM3738" s="5">
        <f t="shared" si="1073"/>
        <v>3</v>
      </c>
    </row>
    <row r="3739" spans="1:65">
      <c r="A3739" s="5">
        <v>3736</v>
      </c>
      <c r="B3739" s="21">
        <v>714272579</v>
      </c>
      <c r="C3739" s="5">
        <v>3</v>
      </c>
      <c r="E3739" s="5">
        <v>2</v>
      </c>
      <c r="H3739" s="5">
        <v>1</v>
      </c>
      <c r="K3739" s="5">
        <f>VLOOKUP($B3739,고객정보!$A$2:$G$7714,3,0)</f>
        <v>2</v>
      </c>
      <c r="L3739" s="5">
        <f>VLOOKUP($B3739,고객정보!$A$2:$G$7714,4,0)</f>
        <v>36</v>
      </c>
      <c r="M3739" s="5">
        <f>VLOOKUP($B3739,고객정보!$A$2:$G$7714,5,0)</f>
        <v>136</v>
      </c>
      <c r="N3739" s="5">
        <f t="shared" si="1066"/>
        <v>1</v>
      </c>
      <c r="AC3739" s="5">
        <v>3736</v>
      </c>
      <c r="AD3739" s="29">
        <v>714272579</v>
      </c>
      <c r="AE3739" s="10">
        <f t="shared" si="1067"/>
        <v>2.2797529924393354</v>
      </c>
      <c r="AF3739" s="10">
        <f t="shared" si="1056"/>
        <v>-0.8319848511976764</v>
      </c>
      <c r="AG3739" s="10">
        <f t="shared" si="1057"/>
        <v>1.199934715195565</v>
      </c>
      <c r="AH3739" s="10">
        <f t="shared" si="1058"/>
        <v>-0.9061657809150917</v>
      </c>
      <c r="AI3739" s="10">
        <f t="shared" si="1059"/>
        <v>-0.70752216194963369</v>
      </c>
      <c r="AJ3739" s="10">
        <f t="shared" si="1060"/>
        <v>0.31228149366421709</v>
      </c>
      <c r="AK3739" s="10">
        <f t="shared" si="1061"/>
        <v>-0.57014479562494769</v>
      </c>
      <c r="AL3739" s="10">
        <f t="shared" si="1062"/>
        <v>-0.83187129802475124</v>
      </c>
      <c r="AM3739" s="10">
        <f t="shared" si="1063"/>
        <v>1.0150377746043986</v>
      </c>
      <c r="AN3739" s="10">
        <f t="shared" si="1064"/>
        <v>32.268516818928049</v>
      </c>
      <c r="AO3739" s="10">
        <f t="shared" si="1065"/>
        <v>135.41606528123214</v>
      </c>
      <c r="BG3739" s="5">
        <v>3736</v>
      </c>
      <c r="BH3739" s="10">
        <f t="shared" si="1068"/>
        <v>530.36111111112587</v>
      </c>
      <c r="BI3739" s="10">
        <f t="shared" si="1069"/>
        <v>5498.2569444444398</v>
      </c>
      <c r="BJ3739" s="10">
        <f t="shared" si="1070"/>
        <v>19064.04</v>
      </c>
      <c r="BK3739" s="10">
        <f t="shared" si="1071"/>
        <v>45079</v>
      </c>
      <c r="BL3739" s="5">
        <f t="shared" si="1072"/>
        <v>530.36111111112587</v>
      </c>
      <c r="BM3739" s="5">
        <f t="shared" si="1073"/>
        <v>1</v>
      </c>
    </row>
    <row r="3740" spans="1:65">
      <c r="A3740" s="5">
        <v>3737</v>
      </c>
      <c r="B3740" s="21">
        <v>714281344</v>
      </c>
      <c r="C3740" s="5">
        <v>6</v>
      </c>
      <c r="E3740" s="5">
        <v>2</v>
      </c>
      <c r="H3740" s="5">
        <v>2</v>
      </c>
      <c r="J3740" s="5">
        <v>1</v>
      </c>
      <c r="K3740" s="5">
        <f>VLOOKUP($B3740,고객정보!$A$2:$G$7714,3,0)</f>
        <v>1.6666666666666701</v>
      </c>
      <c r="L3740" s="5">
        <f>VLOOKUP($B3740,고객정보!$A$2:$G$7714,4,0)</f>
        <v>39</v>
      </c>
      <c r="M3740" s="5">
        <f>VLOOKUP($B3740,고객정보!$A$2:$G$7714,5,0)</f>
        <v>0</v>
      </c>
      <c r="N3740" s="5">
        <f t="shared" si="1066"/>
        <v>3</v>
      </c>
      <c r="AC3740" s="5">
        <v>3737</v>
      </c>
      <c r="AD3740" s="29">
        <v>714281344</v>
      </c>
      <c r="AE3740" s="10">
        <f t="shared" si="1067"/>
        <v>5.2797529924393354</v>
      </c>
      <c r="AF3740" s="10">
        <f t="shared" si="1056"/>
        <v>-0.8319848511976764</v>
      </c>
      <c r="AG3740" s="10">
        <f t="shared" si="1057"/>
        <v>1.199934715195565</v>
      </c>
      <c r="AH3740" s="10">
        <f t="shared" si="1058"/>
        <v>-0.9061657809150917</v>
      </c>
      <c r="AI3740" s="10">
        <f t="shared" si="1059"/>
        <v>-0.70752216194963369</v>
      </c>
      <c r="AJ3740" s="10">
        <f t="shared" si="1060"/>
        <v>1.3122814936642171</v>
      </c>
      <c r="AK3740" s="10">
        <f t="shared" si="1061"/>
        <v>-0.57014479562494769</v>
      </c>
      <c r="AL3740" s="10">
        <f t="shared" si="1062"/>
        <v>0.16812870197524876</v>
      </c>
      <c r="AM3740" s="10">
        <f t="shared" si="1063"/>
        <v>0.68170444127106866</v>
      </c>
      <c r="AN3740" s="10">
        <f t="shared" si="1064"/>
        <v>35.268516818928049</v>
      </c>
      <c r="AO3740" s="10">
        <f t="shared" si="1065"/>
        <v>-0.58393471876786773</v>
      </c>
      <c r="BG3740" s="5">
        <v>3737</v>
      </c>
      <c r="BH3740" s="10">
        <f t="shared" si="1068"/>
        <v>12988.472222222148</v>
      </c>
      <c r="BI3740" s="10">
        <f t="shared" si="1069"/>
        <v>5751.3680555555602</v>
      </c>
      <c r="BJ3740" s="10">
        <f t="shared" si="1070"/>
        <v>406.28444444444443</v>
      </c>
      <c r="BK3740" s="10">
        <f t="shared" si="1071"/>
        <v>25496.444444444445</v>
      </c>
      <c r="BL3740" s="5">
        <f t="shared" si="1072"/>
        <v>406.28444444444443</v>
      </c>
      <c r="BM3740" s="5">
        <f t="shared" si="1073"/>
        <v>3</v>
      </c>
    </row>
    <row r="3741" spans="1:65">
      <c r="A3741" s="5">
        <v>3738</v>
      </c>
      <c r="B3741" s="21">
        <v>714334351</v>
      </c>
      <c r="C3741" s="5">
        <v>36</v>
      </c>
      <c r="D3741" s="5">
        <v>7</v>
      </c>
      <c r="E3741" s="5">
        <v>11</v>
      </c>
      <c r="F3741" s="5">
        <v>15</v>
      </c>
      <c r="H3741" s="5">
        <v>51</v>
      </c>
      <c r="I3741" s="5">
        <v>5</v>
      </c>
      <c r="J3741" s="5">
        <v>19</v>
      </c>
      <c r="K3741" s="5">
        <f>VLOOKUP($B3741,고객정보!$A$2:$G$7714,3,0)</f>
        <v>9.3333333333333304</v>
      </c>
      <c r="L3741" s="5">
        <f>VLOOKUP($B3741,고객정보!$A$2:$G$7714,4,0)</f>
        <v>54</v>
      </c>
      <c r="M3741" s="5">
        <f>VLOOKUP($B3741,고객정보!$A$2:$G$7714,5,0)</f>
        <v>0</v>
      </c>
      <c r="N3741" s="5">
        <f t="shared" si="1066"/>
        <v>3</v>
      </c>
      <c r="AC3741" s="5">
        <v>3738</v>
      </c>
      <c r="AD3741" s="29">
        <v>714334351</v>
      </c>
      <c r="AE3741" s="10">
        <f t="shared" si="1067"/>
        <v>35.279752992439334</v>
      </c>
      <c r="AF3741" s="10">
        <f t="shared" si="1056"/>
        <v>6.1680151488023238</v>
      </c>
      <c r="AG3741" s="10">
        <f t="shared" si="1057"/>
        <v>10.199934715195566</v>
      </c>
      <c r="AH3741" s="10">
        <f t="shared" si="1058"/>
        <v>14.093834219084908</v>
      </c>
      <c r="AI3741" s="10">
        <f t="shared" si="1059"/>
        <v>-0.70752216194963369</v>
      </c>
      <c r="AJ3741" s="10">
        <f t="shared" si="1060"/>
        <v>50.312281493664216</v>
      </c>
      <c r="AK3741" s="10">
        <f t="shared" si="1061"/>
        <v>4.4298552043750519</v>
      </c>
      <c r="AL3741" s="10">
        <f t="shared" si="1062"/>
        <v>18.168128701975249</v>
      </c>
      <c r="AM3741" s="10">
        <f t="shared" si="1063"/>
        <v>8.3483711079377283</v>
      </c>
      <c r="AN3741" s="10">
        <f t="shared" si="1064"/>
        <v>50.268516818928049</v>
      </c>
      <c r="AO3741" s="10">
        <f t="shared" si="1065"/>
        <v>-0.58393471876786773</v>
      </c>
      <c r="BG3741" s="5">
        <v>3738</v>
      </c>
      <c r="BH3741" s="10">
        <f t="shared" si="1068"/>
        <v>17669.472222222146</v>
      </c>
      <c r="BI3741" s="10">
        <f t="shared" si="1069"/>
        <v>7438.7013888888941</v>
      </c>
      <c r="BJ3741" s="10">
        <f t="shared" si="1070"/>
        <v>2454.8844444444444</v>
      </c>
      <c r="BK3741" s="10">
        <f t="shared" si="1071"/>
        <v>13161.444444444445</v>
      </c>
      <c r="BL3741" s="5">
        <f t="shared" si="1072"/>
        <v>2454.8844444444444</v>
      </c>
      <c r="BM3741" s="5">
        <f t="shared" si="1073"/>
        <v>3</v>
      </c>
    </row>
    <row r="3742" spans="1:65">
      <c r="A3742" s="5">
        <v>3739</v>
      </c>
      <c r="B3742" s="21">
        <v>714337682</v>
      </c>
      <c r="C3742" s="5">
        <v>7</v>
      </c>
      <c r="E3742" s="5">
        <v>1</v>
      </c>
      <c r="K3742" s="5">
        <f>VLOOKUP($B3742,고객정보!$A$2:$G$7714,3,0)</f>
        <v>2.5</v>
      </c>
      <c r="L3742" s="5">
        <f>VLOOKUP($B3742,고객정보!$A$2:$G$7714,4,0)</f>
        <v>38</v>
      </c>
      <c r="M3742" s="5">
        <f>VLOOKUP($B3742,고객정보!$A$2:$G$7714,5,0)</f>
        <v>0</v>
      </c>
      <c r="N3742" s="5">
        <f t="shared" si="1066"/>
        <v>3</v>
      </c>
      <c r="AC3742" s="5">
        <v>3739</v>
      </c>
      <c r="AD3742" s="29">
        <v>714337682</v>
      </c>
      <c r="AE3742" s="10">
        <f t="shared" si="1067"/>
        <v>6.2797529924393354</v>
      </c>
      <c r="AF3742" s="10">
        <f t="shared" si="1056"/>
        <v>-0.8319848511976764</v>
      </c>
      <c r="AG3742" s="10">
        <f t="shared" si="1057"/>
        <v>0.19993471519556505</v>
      </c>
      <c r="AH3742" s="10">
        <f t="shared" si="1058"/>
        <v>-0.9061657809150917</v>
      </c>
      <c r="AI3742" s="10">
        <f t="shared" si="1059"/>
        <v>-0.70752216194963369</v>
      </c>
      <c r="AJ3742" s="10">
        <f t="shared" si="1060"/>
        <v>-0.68771850633578291</v>
      </c>
      <c r="AK3742" s="10">
        <f t="shared" si="1061"/>
        <v>-0.57014479562494769</v>
      </c>
      <c r="AL3742" s="10">
        <f t="shared" si="1062"/>
        <v>-0.83187129802475124</v>
      </c>
      <c r="AM3742" s="10">
        <f t="shared" si="1063"/>
        <v>1.5150377746043986</v>
      </c>
      <c r="AN3742" s="10">
        <f t="shared" si="1064"/>
        <v>34.268516818928049</v>
      </c>
      <c r="AO3742" s="10">
        <f t="shared" si="1065"/>
        <v>-0.58393471876786773</v>
      </c>
      <c r="BG3742" s="5">
        <v>3739</v>
      </c>
      <c r="BH3742" s="10">
        <f t="shared" si="1068"/>
        <v>13002.277777777703</v>
      </c>
      <c r="BI3742" s="10">
        <f t="shared" si="1069"/>
        <v>5778.3402777777828</v>
      </c>
      <c r="BJ3742" s="10">
        <f t="shared" si="1070"/>
        <v>444.09</v>
      </c>
      <c r="BK3742" s="10">
        <f t="shared" si="1071"/>
        <v>25563.25</v>
      </c>
      <c r="BL3742" s="5">
        <f t="shared" si="1072"/>
        <v>444.09</v>
      </c>
      <c r="BM3742" s="5">
        <f t="shared" si="1073"/>
        <v>3</v>
      </c>
    </row>
    <row r="3743" spans="1:65">
      <c r="A3743" s="5">
        <v>3740</v>
      </c>
      <c r="B3743" s="21">
        <v>714344433</v>
      </c>
      <c r="C3743" s="5">
        <v>17</v>
      </c>
      <c r="D3743" s="5">
        <v>5</v>
      </c>
      <c r="E3743" s="5">
        <v>1</v>
      </c>
      <c r="G3743" s="5">
        <v>1</v>
      </c>
      <c r="H3743" s="5">
        <v>4</v>
      </c>
      <c r="K3743" s="5">
        <f>VLOOKUP($B3743,고객정보!$A$2:$G$7714,3,0)</f>
        <v>1</v>
      </c>
      <c r="L3743" s="5">
        <f>VLOOKUP($B3743,고객정보!$A$2:$G$7714,4,0)</f>
        <v>63</v>
      </c>
      <c r="M3743" s="5">
        <f>VLOOKUP($B3743,고객정보!$A$2:$G$7714,5,0)</f>
        <v>0</v>
      </c>
      <c r="N3743" s="5">
        <f t="shared" si="1066"/>
        <v>3</v>
      </c>
      <c r="AC3743" s="5">
        <v>3740</v>
      </c>
      <c r="AD3743" s="29">
        <v>714344433</v>
      </c>
      <c r="AE3743" s="10">
        <f t="shared" si="1067"/>
        <v>16.279752992439334</v>
      </c>
      <c r="AF3743" s="10">
        <f t="shared" si="1056"/>
        <v>4.1680151488023238</v>
      </c>
      <c r="AG3743" s="10">
        <f t="shared" si="1057"/>
        <v>0.19993471519556505</v>
      </c>
      <c r="AH3743" s="10">
        <f t="shared" si="1058"/>
        <v>-0.9061657809150917</v>
      </c>
      <c r="AI3743" s="10">
        <f t="shared" si="1059"/>
        <v>0.29247783805036631</v>
      </c>
      <c r="AJ3743" s="10">
        <f t="shared" si="1060"/>
        <v>3.3122814936642171</v>
      </c>
      <c r="AK3743" s="10">
        <f t="shared" si="1061"/>
        <v>-0.57014479562494769</v>
      </c>
      <c r="AL3743" s="10">
        <f t="shared" si="1062"/>
        <v>-0.83187129802475124</v>
      </c>
      <c r="AM3743" s="10">
        <f t="shared" si="1063"/>
        <v>1.503777460439859E-2</v>
      </c>
      <c r="AN3743" s="10">
        <f t="shared" si="1064"/>
        <v>59.268516818928049</v>
      </c>
      <c r="AO3743" s="10">
        <f t="shared" si="1065"/>
        <v>-0.58393471876786773</v>
      </c>
      <c r="BG3743" s="5">
        <v>3740</v>
      </c>
      <c r="BH3743" s="10">
        <f t="shared" si="1068"/>
        <v>13667.027777777703</v>
      </c>
      <c r="BI3743" s="10">
        <f t="shared" si="1069"/>
        <v>5220.5902777777828</v>
      </c>
      <c r="BJ3743" s="10">
        <f t="shared" si="1070"/>
        <v>622.44000000000005</v>
      </c>
      <c r="BK3743" s="10">
        <f t="shared" si="1071"/>
        <v>22217</v>
      </c>
      <c r="BL3743" s="5">
        <f t="shared" si="1072"/>
        <v>622.44000000000005</v>
      </c>
      <c r="BM3743" s="5">
        <f t="shared" si="1073"/>
        <v>3</v>
      </c>
    </row>
    <row r="3744" spans="1:65">
      <c r="A3744" s="5">
        <v>3741</v>
      </c>
      <c r="B3744" s="21">
        <v>714370041</v>
      </c>
      <c r="C3744" s="5">
        <v>29</v>
      </c>
      <c r="D3744" s="5">
        <v>2</v>
      </c>
      <c r="E3744" s="5">
        <v>4</v>
      </c>
      <c r="G3744" s="5">
        <v>19</v>
      </c>
      <c r="H3744" s="5">
        <v>17</v>
      </c>
      <c r="J3744" s="5">
        <v>3</v>
      </c>
      <c r="K3744" s="5">
        <f>VLOOKUP($B3744,고객정보!$A$2:$G$7714,3,0)</f>
        <v>4.5</v>
      </c>
      <c r="L3744" s="5">
        <f>VLOOKUP($B3744,고객정보!$A$2:$G$7714,4,0)</f>
        <v>36</v>
      </c>
      <c r="M3744" s="5">
        <f>VLOOKUP($B3744,고객정보!$A$2:$G$7714,5,0)</f>
        <v>0</v>
      </c>
      <c r="N3744" s="5">
        <f t="shared" si="1066"/>
        <v>3</v>
      </c>
      <c r="AC3744" s="5">
        <v>3741</v>
      </c>
      <c r="AD3744" s="29">
        <v>714370041</v>
      </c>
      <c r="AE3744" s="10">
        <f t="shared" si="1067"/>
        <v>28.279752992439334</v>
      </c>
      <c r="AF3744" s="10">
        <f t="shared" si="1056"/>
        <v>1.1680151488023236</v>
      </c>
      <c r="AG3744" s="10">
        <f t="shared" si="1057"/>
        <v>3.1999347151955648</v>
      </c>
      <c r="AH3744" s="10">
        <f t="shared" si="1058"/>
        <v>-0.9061657809150917</v>
      </c>
      <c r="AI3744" s="10">
        <f t="shared" si="1059"/>
        <v>18.292477838050367</v>
      </c>
      <c r="AJ3744" s="10">
        <f t="shared" si="1060"/>
        <v>16.312281493664216</v>
      </c>
      <c r="AK3744" s="10">
        <f t="shared" si="1061"/>
        <v>-0.57014479562494769</v>
      </c>
      <c r="AL3744" s="10">
        <f t="shared" si="1062"/>
        <v>2.1681287019752489</v>
      </c>
      <c r="AM3744" s="10">
        <f t="shared" si="1063"/>
        <v>3.5150377746043988</v>
      </c>
      <c r="AN3744" s="10">
        <f t="shared" si="1064"/>
        <v>32.268516818928049</v>
      </c>
      <c r="AO3744" s="10">
        <f t="shared" si="1065"/>
        <v>-0.58393471876786773</v>
      </c>
      <c r="BG3744" s="5">
        <v>3741</v>
      </c>
      <c r="BH3744" s="10">
        <f t="shared" si="1068"/>
        <v>14402.277777777703</v>
      </c>
      <c r="BI3744" s="10">
        <f t="shared" si="1069"/>
        <v>5678.3402777777828</v>
      </c>
      <c r="BJ3744" s="10">
        <f t="shared" si="1070"/>
        <v>537.29</v>
      </c>
      <c r="BK3744" s="10">
        <f t="shared" si="1071"/>
        <v>17931.25</v>
      </c>
      <c r="BL3744" s="5">
        <f t="shared" si="1072"/>
        <v>537.29</v>
      </c>
      <c r="BM3744" s="5">
        <f t="shared" si="1073"/>
        <v>3</v>
      </c>
    </row>
    <row r="3745" spans="1:65">
      <c r="A3745" s="5">
        <v>3742</v>
      </c>
      <c r="B3745" s="21">
        <v>714370128</v>
      </c>
      <c r="C3745" s="5">
        <v>216</v>
      </c>
      <c r="D3745" s="5">
        <v>9</v>
      </c>
      <c r="E3745" s="5">
        <v>21</v>
      </c>
      <c r="F3745" s="5">
        <v>6</v>
      </c>
      <c r="G3745" s="5">
        <v>2</v>
      </c>
      <c r="H3745" s="5">
        <v>128</v>
      </c>
      <c r="I3745" s="5">
        <v>4</v>
      </c>
      <c r="J3745" s="5">
        <v>22</v>
      </c>
      <c r="K3745" s="5">
        <f>VLOOKUP($B3745,고객정보!$A$2:$G$7714,3,0)</f>
        <v>16.875</v>
      </c>
      <c r="L3745" s="5">
        <f>VLOOKUP($B3745,고객정보!$A$2:$G$7714,4,0)</f>
        <v>38</v>
      </c>
      <c r="M3745" s="5">
        <f>VLOOKUP($B3745,고객정보!$A$2:$G$7714,5,0)</f>
        <v>0</v>
      </c>
      <c r="N3745" s="5">
        <f t="shared" si="1066"/>
        <v>4</v>
      </c>
      <c r="AC3745" s="5">
        <v>3742</v>
      </c>
      <c r="AD3745" s="29">
        <v>714370128</v>
      </c>
      <c r="AE3745" s="10">
        <f t="shared" si="1067"/>
        <v>215.27975299243934</v>
      </c>
      <c r="AF3745" s="10">
        <f t="shared" si="1056"/>
        <v>8.1680151488023238</v>
      </c>
      <c r="AG3745" s="10">
        <f t="shared" si="1057"/>
        <v>20.199934715195564</v>
      </c>
      <c r="AH3745" s="10">
        <f t="shared" si="1058"/>
        <v>5.0938342190849086</v>
      </c>
      <c r="AI3745" s="10">
        <f t="shared" si="1059"/>
        <v>1.2924778380503663</v>
      </c>
      <c r="AJ3745" s="10">
        <f t="shared" si="1060"/>
        <v>127.31228149366422</v>
      </c>
      <c r="AK3745" s="10">
        <f t="shared" si="1061"/>
        <v>3.4298552043750523</v>
      </c>
      <c r="AL3745" s="10">
        <f t="shared" si="1062"/>
        <v>21.168128701975249</v>
      </c>
      <c r="AM3745" s="10">
        <f t="shared" si="1063"/>
        <v>15.890037774604398</v>
      </c>
      <c r="AN3745" s="10">
        <f t="shared" si="1064"/>
        <v>34.268516818928049</v>
      </c>
      <c r="AO3745" s="10">
        <f t="shared" si="1065"/>
        <v>-0.58393471876786773</v>
      </c>
      <c r="BG3745" s="5">
        <v>3742</v>
      </c>
      <c r="BH3745" s="10">
        <f t="shared" si="1068"/>
        <v>76388.043402777708</v>
      </c>
      <c r="BI3745" s="10">
        <f t="shared" si="1069"/>
        <v>55109.730902777781</v>
      </c>
      <c r="BJ3745" s="10">
        <f t="shared" si="1070"/>
        <v>52285.355624999997</v>
      </c>
      <c r="BK3745" s="10">
        <f t="shared" si="1071"/>
        <v>8272.265625</v>
      </c>
      <c r="BL3745" s="5">
        <f t="shared" si="1072"/>
        <v>8272.265625</v>
      </c>
      <c r="BM3745" s="5">
        <f t="shared" si="1073"/>
        <v>4</v>
      </c>
    </row>
    <row r="3746" spans="1:65">
      <c r="A3746" s="5">
        <v>3743</v>
      </c>
      <c r="B3746" s="21">
        <v>714414082</v>
      </c>
      <c r="C3746" s="5">
        <v>27</v>
      </c>
      <c r="D3746" s="5">
        <v>1</v>
      </c>
      <c r="E3746" s="5">
        <v>4</v>
      </c>
      <c r="F3746" s="5">
        <v>1</v>
      </c>
      <c r="H3746" s="5">
        <v>9</v>
      </c>
      <c r="J3746" s="5">
        <v>10</v>
      </c>
      <c r="K3746" s="5">
        <f>VLOOKUP($B3746,고객정보!$A$2:$G$7714,3,0)</f>
        <v>3</v>
      </c>
      <c r="L3746" s="5">
        <f>VLOOKUP($B3746,고객정보!$A$2:$G$7714,4,0)</f>
        <v>40</v>
      </c>
      <c r="M3746" s="5">
        <f>VLOOKUP($B3746,고객정보!$A$2:$G$7714,5,0)</f>
        <v>97.764705882352899</v>
      </c>
      <c r="N3746" s="5">
        <f t="shared" si="1066"/>
        <v>2</v>
      </c>
      <c r="AC3746" s="5">
        <v>3743</v>
      </c>
      <c r="AD3746" s="29">
        <v>714414082</v>
      </c>
      <c r="AE3746" s="10">
        <f t="shared" si="1067"/>
        <v>26.279752992439334</v>
      </c>
      <c r="AF3746" s="10">
        <f t="shared" si="1056"/>
        <v>0.1680151488023236</v>
      </c>
      <c r="AG3746" s="10">
        <f t="shared" si="1057"/>
        <v>3.1999347151955648</v>
      </c>
      <c r="AH3746" s="10">
        <f t="shared" si="1058"/>
        <v>9.3834219084908299E-2</v>
      </c>
      <c r="AI3746" s="10">
        <f t="shared" si="1059"/>
        <v>-0.70752216194963369</v>
      </c>
      <c r="AJ3746" s="10">
        <f t="shared" si="1060"/>
        <v>8.3122814936642175</v>
      </c>
      <c r="AK3746" s="10">
        <f t="shared" si="1061"/>
        <v>-0.57014479562494769</v>
      </c>
      <c r="AL3746" s="10">
        <f t="shared" si="1062"/>
        <v>9.1681287019752489</v>
      </c>
      <c r="AM3746" s="10">
        <f t="shared" si="1063"/>
        <v>2.0150377746043988</v>
      </c>
      <c r="AN3746" s="10">
        <f t="shared" si="1064"/>
        <v>36.268516818928049</v>
      </c>
      <c r="AO3746" s="10">
        <f t="shared" si="1065"/>
        <v>97.180771163585035</v>
      </c>
      <c r="BG3746" s="5">
        <v>3743</v>
      </c>
      <c r="BH3746" s="10">
        <f t="shared" si="1068"/>
        <v>1078.2007881583913</v>
      </c>
      <c r="BI3746" s="10">
        <f t="shared" si="1069"/>
        <v>1058.7632881583963</v>
      </c>
      <c r="BJ3746" s="10">
        <f t="shared" si="1070"/>
        <v>9614.5777162629674</v>
      </c>
      <c r="BK3746" s="10">
        <f t="shared" si="1071"/>
        <v>28553.937716262968</v>
      </c>
      <c r="BL3746" s="5">
        <f t="shared" si="1072"/>
        <v>1058.7632881583963</v>
      </c>
      <c r="BM3746" s="5">
        <f t="shared" si="1073"/>
        <v>2</v>
      </c>
    </row>
    <row r="3747" spans="1:65">
      <c r="A3747" s="5">
        <v>3744</v>
      </c>
      <c r="B3747" s="21">
        <v>714497521</v>
      </c>
      <c r="C3747" s="5">
        <v>130</v>
      </c>
      <c r="E3747" s="5">
        <v>29</v>
      </c>
      <c r="F3747" s="5">
        <v>7</v>
      </c>
      <c r="G3747" s="5">
        <v>2</v>
      </c>
      <c r="H3747" s="5">
        <v>102</v>
      </c>
      <c r="J3747" s="5">
        <v>42</v>
      </c>
      <c r="K3747" s="5">
        <f>VLOOKUP($B3747,고객정보!$A$2:$G$7714,3,0)</f>
        <v>14</v>
      </c>
      <c r="L3747" s="5">
        <f>VLOOKUP($B3747,고객정보!$A$2:$G$7714,4,0)</f>
        <v>44</v>
      </c>
      <c r="M3747" s="5">
        <f>VLOOKUP($B3747,고객정보!$A$2:$G$7714,5,0)</f>
        <v>0</v>
      </c>
      <c r="N3747" s="5">
        <f t="shared" si="1066"/>
        <v>4</v>
      </c>
      <c r="AC3747" s="5">
        <v>3744</v>
      </c>
      <c r="AD3747" s="29">
        <v>714497521</v>
      </c>
      <c r="AE3747" s="10">
        <f t="shared" si="1067"/>
        <v>129.27975299243934</v>
      </c>
      <c r="AF3747" s="10">
        <f t="shared" si="1056"/>
        <v>-0.8319848511976764</v>
      </c>
      <c r="AG3747" s="10">
        <f t="shared" si="1057"/>
        <v>28.199934715195564</v>
      </c>
      <c r="AH3747" s="10">
        <f t="shared" si="1058"/>
        <v>6.0938342190849086</v>
      </c>
      <c r="AI3747" s="10">
        <f t="shared" si="1059"/>
        <v>1.2924778380503663</v>
      </c>
      <c r="AJ3747" s="10">
        <f t="shared" si="1060"/>
        <v>101.31228149366422</v>
      </c>
      <c r="AK3747" s="10">
        <f t="shared" si="1061"/>
        <v>-0.57014479562494769</v>
      </c>
      <c r="AL3747" s="10">
        <f t="shared" si="1062"/>
        <v>41.168128701975249</v>
      </c>
      <c r="AM3747" s="10">
        <f t="shared" si="1063"/>
        <v>13.015037774604398</v>
      </c>
      <c r="AN3747" s="10">
        <f t="shared" si="1064"/>
        <v>40.268516818928049</v>
      </c>
      <c r="AO3747" s="10">
        <f t="shared" si="1065"/>
        <v>-0.58393471876786773</v>
      </c>
      <c r="BG3747" s="5">
        <v>3744</v>
      </c>
      <c r="BH3747" s="10">
        <f t="shared" si="1068"/>
        <v>42465.027777777701</v>
      </c>
      <c r="BI3747" s="10">
        <f t="shared" si="1069"/>
        <v>26117.590277777781</v>
      </c>
      <c r="BJ3747" s="10">
        <f t="shared" si="1070"/>
        <v>21967.24</v>
      </c>
      <c r="BK3747" s="10">
        <f t="shared" si="1071"/>
        <v>2735</v>
      </c>
      <c r="BL3747" s="5">
        <f t="shared" si="1072"/>
        <v>2735</v>
      </c>
      <c r="BM3747" s="5">
        <f t="shared" si="1073"/>
        <v>4</v>
      </c>
    </row>
    <row r="3748" spans="1:65">
      <c r="A3748" s="5">
        <v>3745</v>
      </c>
      <c r="B3748" s="21">
        <v>714522988</v>
      </c>
      <c r="C3748" s="5">
        <v>63</v>
      </c>
      <c r="D3748" s="5">
        <v>18</v>
      </c>
      <c r="E3748" s="5">
        <v>10</v>
      </c>
      <c r="F3748" s="5">
        <v>12</v>
      </c>
      <c r="G3748" s="5">
        <v>9</v>
      </c>
      <c r="H3748" s="5">
        <v>62</v>
      </c>
      <c r="I3748" s="5">
        <v>21</v>
      </c>
      <c r="J3748" s="5">
        <v>25</v>
      </c>
      <c r="K3748" s="5">
        <f>VLOOKUP($B3748,고객정보!$A$2:$G$7714,3,0)</f>
        <v>7.875</v>
      </c>
      <c r="L3748" s="5">
        <f>VLOOKUP($B3748,고객정보!$A$2:$G$7714,4,0)</f>
        <v>57</v>
      </c>
      <c r="M3748" s="5">
        <f>VLOOKUP($B3748,고객정보!$A$2:$G$7714,5,0)</f>
        <v>0</v>
      </c>
      <c r="N3748" s="5">
        <f t="shared" si="1066"/>
        <v>3</v>
      </c>
      <c r="AC3748" s="5">
        <v>3745</v>
      </c>
      <c r="AD3748" s="29">
        <v>714522988</v>
      </c>
      <c r="AE3748" s="10">
        <f t="shared" si="1067"/>
        <v>62.279752992439334</v>
      </c>
      <c r="AF3748" s="10">
        <f t="shared" si="1056"/>
        <v>17.168015148802322</v>
      </c>
      <c r="AG3748" s="10">
        <f t="shared" si="1057"/>
        <v>9.1999347151955657</v>
      </c>
      <c r="AH3748" s="10">
        <f t="shared" si="1058"/>
        <v>11.093834219084908</v>
      </c>
      <c r="AI3748" s="10">
        <f t="shared" si="1059"/>
        <v>8.2924778380503668</v>
      </c>
      <c r="AJ3748" s="10">
        <f t="shared" si="1060"/>
        <v>61.312281493664216</v>
      </c>
      <c r="AK3748" s="10">
        <f t="shared" si="1061"/>
        <v>20.429855204375052</v>
      </c>
      <c r="AL3748" s="10">
        <f t="shared" si="1062"/>
        <v>24.168128701975249</v>
      </c>
      <c r="AM3748" s="10">
        <f t="shared" si="1063"/>
        <v>6.8900377746043988</v>
      </c>
      <c r="AN3748" s="10">
        <f t="shared" si="1064"/>
        <v>53.268516818928049</v>
      </c>
      <c r="AO3748" s="10">
        <f t="shared" si="1065"/>
        <v>-0.58393471876786773</v>
      </c>
      <c r="BG3748" s="5">
        <v>3745</v>
      </c>
      <c r="BH3748" s="10">
        <f t="shared" si="1068"/>
        <v>22474.293402777701</v>
      </c>
      <c r="BI3748" s="10">
        <f t="shared" si="1069"/>
        <v>10470.980902777783</v>
      </c>
      <c r="BJ3748" s="10">
        <f t="shared" si="1070"/>
        <v>5881.2056249999996</v>
      </c>
      <c r="BK3748" s="10">
        <f t="shared" si="1071"/>
        <v>8362.515625</v>
      </c>
      <c r="BL3748" s="5">
        <f t="shared" si="1072"/>
        <v>5881.2056249999996</v>
      </c>
      <c r="BM3748" s="5">
        <f t="shared" si="1073"/>
        <v>3</v>
      </c>
    </row>
    <row r="3749" spans="1:65">
      <c r="A3749" s="5">
        <v>3746</v>
      </c>
      <c r="B3749" s="21">
        <v>714548281</v>
      </c>
      <c r="C3749" s="5">
        <v>43</v>
      </c>
      <c r="E3749" s="5">
        <v>16</v>
      </c>
      <c r="F3749" s="5">
        <v>7</v>
      </c>
      <c r="H3749" s="5">
        <v>47</v>
      </c>
      <c r="I3749" s="5">
        <v>5</v>
      </c>
      <c r="J3749" s="5">
        <v>18</v>
      </c>
      <c r="K3749" s="5">
        <f>VLOOKUP($B3749,고객정보!$A$2:$G$7714,3,0)</f>
        <v>8.3333333333333304</v>
      </c>
      <c r="L3749" s="5">
        <f>VLOOKUP($B3749,고객정보!$A$2:$G$7714,4,0)</f>
        <v>42</v>
      </c>
      <c r="M3749" s="5">
        <f>VLOOKUP($B3749,고객정보!$A$2:$G$7714,5,0)</f>
        <v>47.909090909090899</v>
      </c>
      <c r="N3749" s="5">
        <f t="shared" si="1066"/>
        <v>2</v>
      </c>
      <c r="AC3749" s="5">
        <v>3746</v>
      </c>
      <c r="AD3749" s="29">
        <v>714548281</v>
      </c>
      <c r="AE3749" s="10">
        <f t="shared" si="1067"/>
        <v>42.279752992439334</v>
      </c>
      <c r="AF3749" s="10">
        <f t="shared" si="1056"/>
        <v>-0.8319848511976764</v>
      </c>
      <c r="AG3749" s="10">
        <f t="shared" si="1057"/>
        <v>15.199934715195566</v>
      </c>
      <c r="AH3749" s="10">
        <f t="shared" si="1058"/>
        <v>6.0938342190849086</v>
      </c>
      <c r="AI3749" s="10">
        <f t="shared" si="1059"/>
        <v>-0.70752216194963369</v>
      </c>
      <c r="AJ3749" s="10">
        <f t="shared" si="1060"/>
        <v>46.312281493664216</v>
      </c>
      <c r="AK3749" s="10">
        <f t="shared" si="1061"/>
        <v>4.4298552043750519</v>
      </c>
      <c r="AL3749" s="10">
        <f t="shared" si="1062"/>
        <v>17.168128701975249</v>
      </c>
      <c r="AM3749" s="10">
        <f t="shared" si="1063"/>
        <v>7.3483711079377292</v>
      </c>
      <c r="AN3749" s="10">
        <f t="shared" si="1064"/>
        <v>38.268516818928049</v>
      </c>
      <c r="AO3749" s="10">
        <f t="shared" si="1065"/>
        <v>47.325156190323028</v>
      </c>
      <c r="BG3749" s="5">
        <v>3746</v>
      </c>
      <c r="BH3749" s="10">
        <f t="shared" si="1068"/>
        <v>8883.78351698802</v>
      </c>
      <c r="BI3749" s="10">
        <f t="shared" si="1069"/>
        <v>2776.0278351698826</v>
      </c>
      <c r="BJ3749" s="10">
        <f t="shared" si="1070"/>
        <v>4378.8987695133137</v>
      </c>
      <c r="BK3749" s="10">
        <f t="shared" si="1071"/>
        <v>14123.058769513314</v>
      </c>
      <c r="BL3749" s="5">
        <f t="shared" si="1072"/>
        <v>2776.0278351698826</v>
      </c>
      <c r="BM3749" s="5">
        <f t="shared" si="1073"/>
        <v>2</v>
      </c>
    </row>
    <row r="3750" spans="1:65">
      <c r="A3750" s="5">
        <v>3747</v>
      </c>
      <c r="B3750" s="21">
        <v>714578744</v>
      </c>
      <c r="C3750" s="5">
        <v>4</v>
      </c>
      <c r="E3750" s="5">
        <v>6</v>
      </c>
      <c r="I3750" s="5">
        <v>2</v>
      </c>
      <c r="J3750" s="5">
        <v>6</v>
      </c>
      <c r="K3750" s="5">
        <f>VLOOKUP($B3750,고객정보!$A$2:$G$7714,3,0)</f>
        <v>1</v>
      </c>
      <c r="L3750" s="5">
        <f>VLOOKUP($B3750,고객정보!$A$2:$G$7714,4,0)</f>
        <v>63</v>
      </c>
      <c r="M3750" s="5">
        <f>VLOOKUP($B3750,고객정보!$A$2:$G$7714,5,0)</f>
        <v>0</v>
      </c>
      <c r="N3750" s="5">
        <f t="shared" si="1066"/>
        <v>3</v>
      </c>
      <c r="AC3750" s="5">
        <v>3747</v>
      </c>
      <c r="AD3750" s="29">
        <v>714578744</v>
      </c>
      <c r="AE3750" s="10">
        <f t="shared" si="1067"/>
        <v>3.2797529924393354</v>
      </c>
      <c r="AF3750" s="10">
        <f t="shared" si="1056"/>
        <v>-0.8319848511976764</v>
      </c>
      <c r="AG3750" s="10">
        <f t="shared" si="1057"/>
        <v>5.1999347151955648</v>
      </c>
      <c r="AH3750" s="10">
        <f t="shared" si="1058"/>
        <v>-0.9061657809150917</v>
      </c>
      <c r="AI3750" s="10">
        <f t="shared" si="1059"/>
        <v>-0.70752216194963369</v>
      </c>
      <c r="AJ3750" s="10">
        <f t="shared" si="1060"/>
        <v>-0.68771850633578291</v>
      </c>
      <c r="AK3750" s="10">
        <f t="shared" si="1061"/>
        <v>1.4298552043750523</v>
      </c>
      <c r="AL3750" s="10">
        <f t="shared" si="1062"/>
        <v>5.1681287019752489</v>
      </c>
      <c r="AM3750" s="10">
        <f t="shared" si="1063"/>
        <v>1.503777460439859E-2</v>
      </c>
      <c r="AN3750" s="10">
        <f t="shared" si="1064"/>
        <v>59.268516818928049</v>
      </c>
      <c r="AO3750" s="10">
        <f t="shared" si="1065"/>
        <v>-0.58393471876786773</v>
      </c>
      <c r="BG3750" s="5">
        <v>3747</v>
      </c>
      <c r="BH3750" s="10">
        <f t="shared" si="1068"/>
        <v>13459.027777777703</v>
      </c>
      <c r="BI3750" s="10">
        <f t="shared" si="1069"/>
        <v>5730.5902777777828</v>
      </c>
      <c r="BJ3750" s="10">
        <f t="shared" si="1070"/>
        <v>880.44</v>
      </c>
      <c r="BK3750" s="10">
        <f t="shared" si="1071"/>
        <v>26243</v>
      </c>
      <c r="BL3750" s="5">
        <f t="shared" si="1072"/>
        <v>880.44</v>
      </c>
      <c r="BM3750" s="5">
        <f t="shared" si="1073"/>
        <v>3</v>
      </c>
    </row>
    <row r="3751" spans="1:65">
      <c r="A3751" s="5">
        <v>3748</v>
      </c>
      <c r="B3751" s="21">
        <v>714589982</v>
      </c>
      <c r="C3751" s="5">
        <v>6</v>
      </c>
      <c r="D3751" s="5">
        <v>2</v>
      </c>
      <c r="E3751" s="5">
        <v>4</v>
      </c>
      <c r="F3751" s="5">
        <v>2</v>
      </c>
      <c r="H3751" s="5">
        <v>5</v>
      </c>
      <c r="I3751" s="5">
        <v>4</v>
      </c>
      <c r="J3751" s="5">
        <v>1</v>
      </c>
      <c r="K3751" s="5">
        <f>VLOOKUP($B3751,고객정보!$A$2:$G$7714,3,0)</f>
        <v>1.75</v>
      </c>
      <c r="L3751" s="5">
        <f>VLOOKUP($B3751,고객정보!$A$2:$G$7714,4,0)</f>
        <v>39</v>
      </c>
      <c r="M3751" s="5">
        <f>VLOOKUP($B3751,고객정보!$A$2:$G$7714,5,0)</f>
        <v>0</v>
      </c>
      <c r="N3751" s="5">
        <f t="shared" si="1066"/>
        <v>3</v>
      </c>
      <c r="AC3751" s="5">
        <v>3748</v>
      </c>
      <c r="AD3751" s="29">
        <v>714589982</v>
      </c>
      <c r="AE3751" s="10">
        <f t="shared" si="1067"/>
        <v>5.2797529924393354</v>
      </c>
      <c r="AF3751" s="10">
        <f t="shared" si="1056"/>
        <v>1.1680151488023236</v>
      </c>
      <c r="AG3751" s="10">
        <f t="shared" si="1057"/>
        <v>3.1999347151955648</v>
      </c>
      <c r="AH3751" s="10">
        <f t="shared" si="1058"/>
        <v>1.0938342190849082</v>
      </c>
      <c r="AI3751" s="10">
        <f t="shared" si="1059"/>
        <v>-0.70752216194963369</v>
      </c>
      <c r="AJ3751" s="10">
        <f t="shared" si="1060"/>
        <v>4.3122814936642175</v>
      </c>
      <c r="AK3751" s="10">
        <f t="shared" si="1061"/>
        <v>3.4298552043750523</v>
      </c>
      <c r="AL3751" s="10">
        <f t="shared" si="1062"/>
        <v>0.16812870197524876</v>
      </c>
      <c r="AM3751" s="10">
        <f t="shared" si="1063"/>
        <v>0.76503777460439859</v>
      </c>
      <c r="AN3751" s="10">
        <f t="shared" si="1064"/>
        <v>35.268516818928049</v>
      </c>
      <c r="AO3751" s="10">
        <f t="shared" si="1065"/>
        <v>-0.58393471876786773</v>
      </c>
      <c r="BG3751" s="5">
        <v>3748</v>
      </c>
      <c r="BH3751" s="10">
        <f t="shared" si="1068"/>
        <v>13037.590277777703</v>
      </c>
      <c r="BI3751" s="10">
        <f t="shared" si="1069"/>
        <v>5732.4027777777828</v>
      </c>
      <c r="BJ3751" s="10">
        <f t="shared" si="1070"/>
        <v>359.20249999999999</v>
      </c>
      <c r="BK3751" s="10">
        <f t="shared" si="1071"/>
        <v>25012.0625</v>
      </c>
      <c r="BL3751" s="5">
        <f t="shared" si="1072"/>
        <v>359.20249999999999</v>
      </c>
      <c r="BM3751" s="5">
        <f t="shared" si="1073"/>
        <v>3</v>
      </c>
    </row>
    <row r="3752" spans="1:65">
      <c r="A3752" s="5">
        <v>3749</v>
      </c>
      <c r="B3752" s="21">
        <v>714595018</v>
      </c>
      <c r="C3752" s="5">
        <v>8</v>
      </c>
      <c r="E3752" s="5">
        <v>6</v>
      </c>
      <c r="G3752" s="5">
        <v>14</v>
      </c>
      <c r="H3752" s="5">
        <v>3</v>
      </c>
      <c r="J3752" s="5">
        <v>1</v>
      </c>
      <c r="K3752" s="5">
        <f>VLOOKUP($B3752,고객정보!$A$2:$G$7714,3,0)</f>
        <v>1.75</v>
      </c>
      <c r="L3752" s="5">
        <f>VLOOKUP($B3752,고객정보!$A$2:$G$7714,4,0)</f>
        <v>61</v>
      </c>
      <c r="M3752" s="5">
        <f>VLOOKUP($B3752,고객정보!$A$2:$G$7714,5,0)</f>
        <v>0</v>
      </c>
      <c r="N3752" s="5">
        <f t="shared" si="1066"/>
        <v>3</v>
      </c>
      <c r="AC3752" s="5">
        <v>3749</v>
      </c>
      <c r="AD3752" s="29">
        <v>714595018</v>
      </c>
      <c r="AE3752" s="10">
        <f t="shared" si="1067"/>
        <v>7.2797529924393354</v>
      </c>
      <c r="AF3752" s="10">
        <f t="shared" si="1056"/>
        <v>-0.8319848511976764</v>
      </c>
      <c r="AG3752" s="10">
        <f t="shared" si="1057"/>
        <v>5.1999347151955648</v>
      </c>
      <c r="AH3752" s="10">
        <f t="shared" si="1058"/>
        <v>-0.9061657809150917</v>
      </c>
      <c r="AI3752" s="10">
        <f t="shared" si="1059"/>
        <v>13.292477838050367</v>
      </c>
      <c r="AJ3752" s="10">
        <f t="shared" si="1060"/>
        <v>2.3122814936642171</v>
      </c>
      <c r="AK3752" s="10">
        <f t="shared" si="1061"/>
        <v>-0.57014479562494769</v>
      </c>
      <c r="AL3752" s="10">
        <f t="shared" si="1062"/>
        <v>0.16812870197524876</v>
      </c>
      <c r="AM3752" s="10">
        <f t="shared" si="1063"/>
        <v>0.76503777460439859</v>
      </c>
      <c r="AN3752" s="10">
        <f t="shared" si="1064"/>
        <v>57.268516818928049</v>
      </c>
      <c r="AO3752" s="10">
        <f t="shared" si="1065"/>
        <v>-0.58393471876786773</v>
      </c>
      <c r="BG3752" s="5">
        <v>3749</v>
      </c>
      <c r="BH3752" s="10">
        <f t="shared" si="1068"/>
        <v>13577.590277777703</v>
      </c>
      <c r="BI3752" s="10">
        <f t="shared" si="1069"/>
        <v>5644.4027777777828</v>
      </c>
      <c r="BJ3752" s="10">
        <f t="shared" si="1070"/>
        <v>847.20249999999999</v>
      </c>
      <c r="BK3752" s="10">
        <f t="shared" si="1071"/>
        <v>24820.0625</v>
      </c>
      <c r="BL3752" s="5">
        <f t="shared" si="1072"/>
        <v>847.20249999999999</v>
      </c>
      <c r="BM3752" s="5">
        <f t="shared" si="1073"/>
        <v>3</v>
      </c>
    </row>
    <row r="3753" spans="1:65">
      <c r="A3753" s="5">
        <v>3750</v>
      </c>
      <c r="B3753" s="21">
        <v>714606771</v>
      </c>
      <c r="E3753" s="5">
        <v>1</v>
      </c>
      <c r="G3753" s="5">
        <v>1</v>
      </c>
      <c r="K3753" s="5">
        <f>VLOOKUP($B3753,고객정보!$A$2:$G$7714,3,0)</f>
        <v>0</v>
      </c>
      <c r="L3753" s="5">
        <f>VLOOKUP($B3753,고객정보!$A$2:$G$7714,4,0)</f>
        <v>41</v>
      </c>
      <c r="M3753" s="5">
        <f>VLOOKUP($B3753,고객정보!$A$2:$G$7714,5,0)</f>
        <v>199</v>
      </c>
      <c r="N3753" s="5">
        <f t="shared" si="1066"/>
        <v>1</v>
      </c>
      <c r="AC3753" s="5">
        <v>3750</v>
      </c>
      <c r="AD3753" s="29">
        <v>714606771</v>
      </c>
      <c r="AE3753" s="10">
        <f t="shared" si="1067"/>
        <v>-0.72024700756066451</v>
      </c>
      <c r="AF3753" s="10">
        <f t="shared" si="1056"/>
        <v>-0.8319848511976764</v>
      </c>
      <c r="AG3753" s="10">
        <f t="shared" si="1057"/>
        <v>0.19993471519556505</v>
      </c>
      <c r="AH3753" s="10">
        <f t="shared" si="1058"/>
        <v>-0.9061657809150917</v>
      </c>
      <c r="AI3753" s="10">
        <f t="shared" si="1059"/>
        <v>0.29247783805036631</v>
      </c>
      <c r="AJ3753" s="10">
        <f t="shared" si="1060"/>
        <v>-0.68771850633578291</v>
      </c>
      <c r="AK3753" s="10">
        <f t="shared" si="1061"/>
        <v>-0.57014479562494769</v>
      </c>
      <c r="AL3753" s="10">
        <f t="shared" si="1062"/>
        <v>-0.83187129802475124</v>
      </c>
      <c r="AM3753" s="10">
        <f t="shared" si="1063"/>
        <v>-0.98496222539560141</v>
      </c>
      <c r="AN3753" s="10">
        <f t="shared" si="1064"/>
        <v>37.268516818928049</v>
      </c>
      <c r="AO3753" s="10">
        <f t="shared" si="1065"/>
        <v>198.41606528123214</v>
      </c>
      <c r="BG3753" s="5">
        <v>3750</v>
      </c>
      <c r="BH3753" s="10">
        <f t="shared" si="1068"/>
        <v>7261.3611111111677</v>
      </c>
      <c r="BI3753" s="10">
        <f t="shared" si="1069"/>
        <v>17838.756944444438</v>
      </c>
      <c r="BJ3753" s="10">
        <f t="shared" si="1070"/>
        <v>40294.839999999997</v>
      </c>
      <c r="BK3753" s="10">
        <f t="shared" si="1071"/>
        <v>67129</v>
      </c>
      <c r="BL3753" s="5">
        <f t="shared" si="1072"/>
        <v>7261.3611111111677</v>
      </c>
      <c r="BM3753" s="5">
        <f t="shared" si="1073"/>
        <v>1</v>
      </c>
    </row>
    <row r="3754" spans="1:65">
      <c r="A3754" s="5">
        <v>3751</v>
      </c>
      <c r="B3754" s="21">
        <v>714637601</v>
      </c>
      <c r="E3754" s="5">
        <v>9</v>
      </c>
      <c r="K3754" s="5">
        <f>VLOOKUP($B3754,고객정보!$A$2:$G$7714,3,0)</f>
        <v>3</v>
      </c>
      <c r="L3754" s="5">
        <f>VLOOKUP($B3754,고객정보!$A$2:$G$7714,4,0)</f>
        <v>44</v>
      </c>
      <c r="M3754" s="5">
        <f>VLOOKUP($B3754,고객정보!$A$2:$G$7714,5,0)</f>
        <v>0</v>
      </c>
      <c r="N3754" s="5">
        <f t="shared" si="1066"/>
        <v>3</v>
      </c>
      <c r="AC3754" s="5">
        <v>3751</v>
      </c>
      <c r="AD3754" s="29">
        <v>714637601</v>
      </c>
      <c r="AE3754" s="10">
        <f t="shared" si="1067"/>
        <v>-0.72024700756066451</v>
      </c>
      <c r="AF3754" s="10">
        <f t="shared" si="1056"/>
        <v>-0.8319848511976764</v>
      </c>
      <c r="AG3754" s="10">
        <f t="shared" si="1057"/>
        <v>8.1999347151955657</v>
      </c>
      <c r="AH3754" s="10">
        <f t="shared" si="1058"/>
        <v>-0.9061657809150917</v>
      </c>
      <c r="AI3754" s="10">
        <f t="shared" si="1059"/>
        <v>-0.70752216194963369</v>
      </c>
      <c r="AJ3754" s="10">
        <f t="shared" si="1060"/>
        <v>-0.68771850633578291</v>
      </c>
      <c r="AK3754" s="10">
        <f t="shared" si="1061"/>
        <v>-0.57014479562494769</v>
      </c>
      <c r="AL3754" s="10">
        <f t="shared" si="1062"/>
        <v>-0.83187129802475124</v>
      </c>
      <c r="AM3754" s="10">
        <f t="shared" si="1063"/>
        <v>2.0150377746043988</v>
      </c>
      <c r="AN3754" s="10">
        <f t="shared" si="1064"/>
        <v>40.268516818928049</v>
      </c>
      <c r="AO3754" s="10">
        <f t="shared" si="1065"/>
        <v>-0.58393471876786773</v>
      </c>
      <c r="BG3754" s="5">
        <v>3751</v>
      </c>
      <c r="BH3754" s="10">
        <f t="shared" si="1068"/>
        <v>13019.027777777703</v>
      </c>
      <c r="BI3754" s="10">
        <f t="shared" si="1069"/>
        <v>5962.5902777777828</v>
      </c>
      <c r="BJ3754" s="10">
        <f t="shared" si="1070"/>
        <v>643.64</v>
      </c>
      <c r="BK3754" s="10">
        <f t="shared" si="1071"/>
        <v>27275</v>
      </c>
      <c r="BL3754" s="5">
        <f t="shared" si="1072"/>
        <v>643.64</v>
      </c>
      <c r="BM3754" s="5">
        <f t="shared" si="1073"/>
        <v>3</v>
      </c>
    </row>
    <row r="3755" spans="1:65">
      <c r="A3755" s="5">
        <v>3752</v>
      </c>
      <c r="B3755" s="21">
        <v>714646379</v>
      </c>
      <c r="C3755" s="5">
        <v>7</v>
      </c>
      <c r="E3755" s="5">
        <v>1</v>
      </c>
      <c r="F3755" s="5">
        <v>8</v>
      </c>
      <c r="H3755" s="5">
        <v>1</v>
      </c>
      <c r="I3755" s="5">
        <v>2</v>
      </c>
      <c r="J3755" s="5">
        <v>2</v>
      </c>
      <c r="K3755" s="5">
        <f>VLOOKUP($B3755,고객정보!$A$2:$G$7714,3,0)</f>
        <v>1.4</v>
      </c>
      <c r="L3755" s="5">
        <f>VLOOKUP($B3755,고객정보!$A$2:$G$7714,4,0)</f>
        <v>46</v>
      </c>
      <c r="M3755" s="5">
        <f>VLOOKUP($B3755,고객정보!$A$2:$G$7714,5,0)</f>
        <v>0</v>
      </c>
      <c r="N3755" s="5">
        <f t="shared" si="1066"/>
        <v>3</v>
      </c>
      <c r="AC3755" s="5">
        <v>3752</v>
      </c>
      <c r="AD3755" s="29">
        <v>714646379</v>
      </c>
      <c r="AE3755" s="10">
        <f t="shared" si="1067"/>
        <v>6.2797529924393354</v>
      </c>
      <c r="AF3755" s="10">
        <f t="shared" si="1056"/>
        <v>-0.8319848511976764</v>
      </c>
      <c r="AG3755" s="10">
        <f t="shared" si="1057"/>
        <v>0.19993471519556505</v>
      </c>
      <c r="AH3755" s="10">
        <f t="shared" si="1058"/>
        <v>7.0938342190849086</v>
      </c>
      <c r="AI3755" s="10">
        <f t="shared" si="1059"/>
        <v>-0.70752216194963369</v>
      </c>
      <c r="AJ3755" s="10">
        <f t="shared" si="1060"/>
        <v>0.31228149366421709</v>
      </c>
      <c r="AK3755" s="10">
        <f t="shared" si="1061"/>
        <v>1.4298552043750523</v>
      </c>
      <c r="AL3755" s="10">
        <f t="shared" si="1062"/>
        <v>1.1681287019752489</v>
      </c>
      <c r="AM3755" s="10">
        <f t="shared" si="1063"/>
        <v>0.4150377746043985</v>
      </c>
      <c r="AN3755" s="10">
        <f t="shared" si="1064"/>
        <v>42.268516818928049</v>
      </c>
      <c r="AO3755" s="10">
        <f t="shared" si="1065"/>
        <v>-0.58393471876786773</v>
      </c>
      <c r="BG3755" s="5">
        <v>3752</v>
      </c>
      <c r="BH3755" s="10">
        <f t="shared" si="1068"/>
        <v>13073.187777777703</v>
      </c>
      <c r="BI3755" s="10">
        <f t="shared" si="1069"/>
        <v>5634.350277777783</v>
      </c>
      <c r="BJ3755" s="10">
        <f t="shared" si="1070"/>
        <v>437.64</v>
      </c>
      <c r="BK3755" s="10">
        <f t="shared" si="1071"/>
        <v>25293.96</v>
      </c>
      <c r="BL3755" s="5">
        <f t="shared" si="1072"/>
        <v>437.64</v>
      </c>
      <c r="BM3755" s="5">
        <f t="shared" si="1073"/>
        <v>3</v>
      </c>
    </row>
    <row r="3756" spans="1:65">
      <c r="A3756" s="5">
        <v>3753</v>
      </c>
      <c r="B3756" s="21">
        <v>714675132</v>
      </c>
      <c r="C3756" s="5">
        <v>8</v>
      </c>
      <c r="E3756" s="5">
        <v>1</v>
      </c>
      <c r="F3756" s="5">
        <v>1</v>
      </c>
      <c r="G3756" s="5">
        <v>1</v>
      </c>
      <c r="H3756" s="5">
        <v>1</v>
      </c>
      <c r="K3756" s="5">
        <f>VLOOKUP($B3756,고객정보!$A$2:$G$7714,3,0)</f>
        <v>1.75</v>
      </c>
      <c r="L3756" s="5">
        <f>VLOOKUP($B3756,고객정보!$A$2:$G$7714,4,0)</f>
        <v>63</v>
      </c>
      <c r="M3756" s="5">
        <f>VLOOKUP($B3756,고객정보!$A$2:$G$7714,5,0)</f>
        <v>0</v>
      </c>
      <c r="N3756" s="5">
        <f t="shared" si="1066"/>
        <v>3</v>
      </c>
      <c r="AC3756" s="5">
        <v>3753</v>
      </c>
      <c r="AD3756" s="29">
        <v>714675132</v>
      </c>
      <c r="AE3756" s="10">
        <f t="shared" si="1067"/>
        <v>7.2797529924393354</v>
      </c>
      <c r="AF3756" s="10">
        <f t="shared" si="1056"/>
        <v>-0.8319848511976764</v>
      </c>
      <c r="AG3756" s="10">
        <f t="shared" si="1057"/>
        <v>0.19993471519556505</v>
      </c>
      <c r="AH3756" s="10">
        <f t="shared" si="1058"/>
        <v>9.3834219084908299E-2</v>
      </c>
      <c r="AI3756" s="10">
        <f t="shared" si="1059"/>
        <v>0.29247783805036631</v>
      </c>
      <c r="AJ3756" s="10">
        <f t="shared" si="1060"/>
        <v>0.31228149366421709</v>
      </c>
      <c r="AK3756" s="10">
        <f t="shared" si="1061"/>
        <v>-0.57014479562494769</v>
      </c>
      <c r="AL3756" s="10">
        <f t="shared" si="1062"/>
        <v>-0.83187129802475124</v>
      </c>
      <c r="AM3756" s="10">
        <f t="shared" si="1063"/>
        <v>0.76503777460439859</v>
      </c>
      <c r="AN3756" s="10">
        <f t="shared" si="1064"/>
        <v>59.268516818928049</v>
      </c>
      <c r="AO3756" s="10">
        <f t="shared" si="1065"/>
        <v>-0.58393471876786773</v>
      </c>
      <c r="BG3756" s="5">
        <v>3753</v>
      </c>
      <c r="BH3756" s="10">
        <f t="shared" si="1068"/>
        <v>13439.590277777703</v>
      </c>
      <c r="BI3756" s="10">
        <f t="shared" si="1069"/>
        <v>5544.4027777777828</v>
      </c>
      <c r="BJ3756" s="10">
        <f t="shared" si="1070"/>
        <v>819.20249999999999</v>
      </c>
      <c r="BK3756" s="10">
        <f t="shared" si="1071"/>
        <v>25070.0625</v>
      </c>
      <c r="BL3756" s="5">
        <f t="shared" si="1072"/>
        <v>819.20249999999999</v>
      </c>
      <c r="BM3756" s="5">
        <f t="shared" si="1073"/>
        <v>3</v>
      </c>
    </row>
    <row r="3757" spans="1:65">
      <c r="A3757" s="5">
        <v>3754</v>
      </c>
      <c r="B3757" s="21">
        <v>714675474</v>
      </c>
      <c r="C3757" s="5">
        <v>71</v>
      </c>
      <c r="D3757" s="5">
        <v>5</v>
      </c>
      <c r="E3757" s="5">
        <v>1</v>
      </c>
      <c r="F3757" s="5">
        <v>5</v>
      </c>
      <c r="G3757" s="5">
        <v>3</v>
      </c>
      <c r="H3757" s="5">
        <v>84</v>
      </c>
      <c r="J3757" s="5">
        <v>2</v>
      </c>
      <c r="K3757" s="5">
        <f>VLOOKUP($B3757,고객정보!$A$2:$G$7714,3,0)</f>
        <v>10.6666666666667</v>
      </c>
      <c r="L3757" s="5">
        <f>VLOOKUP($B3757,고객정보!$A$2:$G$7714,4,0)</f>
        <v>55</v>
      </c>
      <c r="M3757" s="5">
        <f>VLOOKUP($B3757,고객정보!$A$2:$G$7714,5,0)</f>
        <v>0</v>
      </c>
      <c r="N3757" s="5">
        <f t="shared" si="1066"/>
        <v>4</v>
      </c>
      <c r="AC3757" s="5">
        <v>3754</v>
      </c>
      <c r="AD3757" s="29">
        <v>714675474</v>
      </c>
      <c r="AE3757" s="10">
        <f t="shared" si="1067"/>
        <v>70.279752992439342</v>
      </c>
      <c r="AF3757" s="10">
        <f t="shared" si="1056"/>
        <v>4.1680151488023238</v>
      </c>
      <c r="AG3757" s="10">
        <f t="shared" si="1057"/>
        <v>0.19993471519556505</v>
      </c>
      <c r="AH3757" s="10">
        <f t="shared" si="1058"/>
        <v>4.0938342190849086</v>
      </c>
      <c r="AI3757" s="10">
        <f t="shared" si="1059"/>
        <v>2.2924778380503663</v>
      </c>
      <c r="AJ3757" s="10">
        <f t="shared" si="1060"/>
        <v>83.312281493664216</v>
      </c>
      <c r="AK3757" s="10">
        <f t="shared" si="1061"/>
        <v>-0.57014479562494769</v>
      </c>
      <c r="AL3757" s="10">
        <f t="shared" si="1062"/>
        <v>1.1681287019752489</v>
      </c>
      <c r="AM3757" s="10">
        <f t="shared" si="1063"/>
        <v>9.6817044412710977</v>
      </c>
      <c r="AN3757" s="10">
        <f t="shared" si="1064"/>
        <v>51.268516818928049</v>
      </c>
      <c r="AO3757" s="10">
        <f t="shared" si="1065"/>
        <v>-0.58393471876786773</v>
      </c>
      <c r="BG3757" s="5">
        <v>3754</v>
      </c>
      <c r="BH3757" s="10">
        <f t="shared" si="1068"/>
        <v>25101.472222222146</v>
      </c>
      <c r="BI3757" s="10">
        <f t="shared" si="1069"/>
        <v>12525.368055555562</v>
      </c>
      <c r="BJ3757" s="10">
        <f t="shared" si="1070"/>
        <v>8225.6844444444469</v>
      </c>
      <c r="BK3757" s="10">
        <f t="shared" si="1071"/>
        <v>5889.4444444444443</v>
      </c>
      <c r="BL3757" s="5">
        <f t="shared" si="1072"/>
        <v>5889.4444444444443</v>
      </c>
      <c r="BM3757" s="5">
        <f t="shared" si="1073"/>
        <v>4</v>
      </c>
    </row>
    <row r="3758" spans="1:65">
      <c r="A3758" s="5">
        <v>3755</v>
      </c>
      <c r="B3758" s="21">
        <v>714677404</v>
      </c>
      <c r="C3758" s="5">
        <v>7</v>
      </c>
      <c r="D3758" s="5">
        <v>8</v>
      </c>
      <c r="E3758" s="5">
        <v>2</v>
      </c>
      <c r="F3758" s="5">
        <v>3</v>
      </c>
      <c r="H3758" s="5">
        <v>5</v>
      </c>
      <c r="K3758" s="5">
        <f>VLOOKUP($B3758,고객정보!$A$2:$G$7714,3,0)</f>
        <v>1.4</v>
      </c>
      <c r="L3758" s="5">
        <f>VLOOKUP($B3758,고객정보!$A$2:$G$7714,4,0)</f>
        <v>45</v>
      </c>
      <c r="M3758" s="5">
        <f>VLOOKUP($B3758,고객정보!$A$2:$G$7714,5,0)</f>
        <v>0</v>
      </c>
      <c r="N3758" s="5">
        <f t="shared" si="1066"/>
        <v>3</v>
      </c>
      <c r="AC3758" s="5">
        <v>3755</v>
      </c>
      <c r="AD3758" s="29">
        <v>714677404</v>
      </c>
      <c r="AE3758" s="10">
        <f t="shared" si="1067"/>
        <v>6.2797529924393354</v>
      </c>
      <c r="AF3758" s="10">
        <f t="shared" si="1056"/>
        <v>7.1680151488023238</v>
      </c>
      <c r="AG3758" s="10">
        <f t="shared" si="1057"/>
        <v>1.199934715195565</v>
      </c>
      <c r="AH3758" s="10">
        <f t="shared" si="1058"/>
        <v>2.0938342190849082</v>
      </c>
      <c r="AI3758" s="10">
        <f t="shared" si="1059"/>
        <v>-0.70752216194963369</v>
      </c>
      <c r="AJ3758" s="10">
        <f t="shared" si="1060"/>
        <v>4.3122814936642175</v>
      </c>
      <c r="AK3758" s="10">
        <f t="shared" si="1061"/>
        <v>-0.57014479562494769</v>
      </c>
      <c r="AL3758" s="10">
        <f t="shared" si="1062"/>
        <v>-0.83187129802475124</v>
      </c>
      <c r="AM3758" s="10">
        <f t="shared" si="1063"/>
        <v>0.4150377746043985</v>
      </c>
      <c r="AN3758" s="10">
        <f t="shared" si="1064"/>
        <v>41.268516818928049</v>
      </c>
      <c r="AO3758" s="10">
        <f t="shared" si="1065"/>
        <v>-0.58393471876786773</v>
      </c>
      <c r="BG3758" s="5">
        <v>3755</v>
      </c>
      <c r="BH3758" s="10">
        <f t="shared" si="1068"/>
        <v>13090.187777777703</v>
      </c>
      <c r="BI3758" s="10">
        <f t="shared" si="1069"/>
        <v>5609.350277777783</v>
      </c>
      <c r="BJ3758" s="10">
        <f t="shared" si="1070"/>
        <v>394.64</v>
      </c>
      <c r="BK3758" s="10">
        <f t="shared" si="1071"/>
        <v>24654.959999999999</v>
      </c>
      <c r="BL3758" s="5">
        <f t="shared" si="1072"/>
        <v>394.64</v>
      </c>
      <c r="BM3758" s="5">
        <f t="shared" si="1073"/>
        <v>3</v>
      </c>
    </row>
    <row r="3759" spans="1:65">
      <c r="A3759" s="5">
        <v>3756</v>
      </c>
      <c r="B3759" s="21">
        <v>714718757</v>
      </c>
      <c r="C3759" s="5">
        <v>11</v>
      </c>
      <c r="D3759" s="5">
        <v>4</v>
      </c>
      <c r="E3759" s="5">
        <v>5</v>
      </c>
      <c r="G3759" s="5">
        <v>2</v>
      </c>
      <c r="H3759" s="5">
        <v>5</v>
      </c>
      <c r="K3759" s="5">
        <f>VLOOKUP($B3759,고객정보!$A$2:$G$7714,3,0)</f>
        <v>2.75</v>
      </c>
      <c r="L3759" s="5">
        <f>VLOOKUP($B3759,고객정보!$A$2:$G$7714,4,0)</f>
        <v>38</v>
      </c>
      <c r="M3759" s="5">
        <f>VLOOKUP($B3759,고객정보!$A$2:$G$7714,5,0)</f>
        <v>20.5</v>
      </c>
      <c r="N3759" s="5">
        <f t="shared" si="1066"/>
        <v>3</v>
      </c>
      <c r="AC3759" s="5">
        <v>3756</v>
      </c>
      <c r="AD3759" s="29">
        <v>714718757</v>
      </c>
      <c r="AE3759" s="10">
        <f t="shared" si="1067"/>
        <v>10.279752992439336</v>
      </c>
      <c r="AF3759" s="10">
        <f t="shared" si="1056"/>
        <v>3.1680151488023238</v>
      </c>
      <c r="AG3759" s="10">
        <f t="shared" si="1057"/>
        <v>4.1999347151955648</v>
      </c>
      <c r="AH3759" s="10">
        <f t="shared" si="1058"/>
        <v>-0.9061657809150917</v>
      </c>
      <c r="AI3759" s="10">
        <f t="shared" si="1059"/>
        <v>1.2924778380503663</v>
      </c>
      <c r="AJ3759" s="10">
        <f t="shared" si="1060"/>
        <v>4.3122814936642175</v>
      </c>
      <c r="AK3759" s="10">
        <f t="shared" si="1061"/>
        <v>-0.57014479562494769</v>
      </c>
      <c r="AL3759" s="10">
        <f t="shared" si="1062"/>
        <v>-0.83187129802475124</v>
      </c>
      <c r="AM3759" s="10">
        <f t="shared" si="1063"/>
        <v>1.7650377746043986</v>
      </c>
      <c r="AN3759" s="10">
        <f t="shared" si="1064"/>
        <v>34.268516818928049</v>
      </c>
      <c r="AO3759" s="10">
        <f t="shared" si="1065"/>
        <v>19.916065281232132</v>
      </c>
      <c r="BG3759" s="5">
        <v>3756</v>
      </c>
      <c r="BH3759" s="10">
        <f t="shared" si="1068"/>
        <v>8865.1736111110495</v>
      </c>
      <c r="BI3759" s="10">
        <f t="shared" si="1069"/>
        <v>3097.5694444444475</v>
      </c>
      <c r="BJ3759" s="10">
        <f t="shared" si="1070"/>
        <v>657.55250000000001</v>
      </c>
      <c r="BK3759" s="10">
        <f t="shared" si="1071"/>
        <v>24040.8125</v>
      </c>
      <c r="BL3759" s="5">
        <f t="shared" si="1072"/>
        <v>657.55250000000001</v>
      </c>
      <c r="BM3759" s="5">
        <f t="shared" si="1073"/>
        <v>3</v>
      </c>
    </row>
    <row r="3760" spans="1:65">
      <c r="A3760" s="5">
        <v>3757</v>
      </c>
      <c r="B3760" s="21">
        <v>714742007</v>
      </c>
      <c r="C3760" s="5">
        <v>34</v>
      </c>
      <c r="D3760" s="5">
        <v>5</v>
      </c>
      <c r="E3760" s="5">
        <v>13</v>
      </c>
      <c r="F3760" s="5">
        <v>8</v>
      </c>
      <c r="H3760" s="5">
        <v>28</v>
      </c>
      <c r="I3760" s="5">
        <v>4</v>
      </c>
      <c r="J3760" s="5">
        <v>13</v>
      </c>
      <c r="K3760" s="5">
        <f>VLOOKUP($B3760,고객정보!$A$2:$G$7714,3,0)</f>
        <v>8.5714285714285694</v>
      </c>
      <c r="L3760" s="5">
        <f>VLOOKUP($B3760,고객정보!$A$2:$G$7714,4,0)</f>
        <v>40</v>
      </c>
      <c r="M3760" s="5">
        <f>VLOOKUP($B3760,고객정보!$A$2:$G$7714,5,0)</f>
        <v>0</v>
      </c>
      <c r="N3760" s="5">
        <f t="shared" si="1066"/>
        <v>3</v>
      </c>
      <c r="AC3760" s="5">
        <v>3757</v>
      </c>
      <c r="AD3760" s="29">
        <v>714742007</v>
      </c>
      <c r="AE3760" s="10">
        <f t="shared" si="1067"/>
        <v>33.279752992439334</v>
      </c>
      <c r="AF3760" s="10">
        <f t="shared" si="1056"/>
        <v>4.1680151488023238</v>
      </c>
      <c r="AG3760" s="10">
        <f t="shared" si="1057"/>
        <v>12.199934715195566</v>
      </c>
      <c r="AH3760" s="10">
        <f t="shared" si="1058"/>
        <v>7.0938342190849086</v>
      </c>
      <c r="AI3760" s="10">
        <f t="shared" si="1059"/>
        <v>-0.70752216194963369</v>
      </c>
      <c r="AJ3760" s="10">
        <f t="shared" si="1060"/>
        <v>27.312281493664216</v>
      </c>
      <c r="AK3760" s="10">
        <f t="shared" si="1061"/>
        <v>3.4298552043750523</v>
      </c>
      <c r="AL3760" s="10">
        <f t="shared" si="1062"/>
        <v>12.168128701975249</v>
      </c>
      <c r="AM3760" s="10">
        <f t="shared" si="1063"/>
        <v>7.5864663460329682</v>
      </c>
      <c r="AN3760" s="10">
        <f t="shared" si="1064"/>
        <v>36.268516818928049</v>
      </c>
      <c r="AO3760" s="10">
        <f t="shared" si="1065"/>
        <v>-0.58393471876786773</v>
      </c>
      <c r="BG3760" s="5">
        <v>3757</v>
      </c>
      <c r="BH3760" s="10">
        <f t="shared" si="1068"/>
        <v>15222.354308389948</v>
      </c>
      <c r="BI3760" s="10">
        <f t="shared" si="1069"/>
        <v>5812.3453798185992</v>
      </c>
      <c r="BJ3760" s="10">
        <f t="shared" si="1070"/>
        <v>641.5951020408163</v>
      </c>
      <c r="BK3760" s="10">
        <f t="shared" si="1071"/>
        <v>15128.040816326531</v>
      </c>
      <c r="BL3760" s="5">
        <f t="shared" si="1072"/>
        <v>641.5951020408163</v>
      </c>
      <c r="BM3760" s="5">
        <f t="shared" si="1073"/>
        <v>3</v>
      </c>
    </row>
    <row r="3761" spans="1:65">
      <c r="A3761" s="5">
        <v>3758</v>
      </c>
      <c r="B3761" s="21">
        <v>714752448</v>
      </c>
      <c r="C3761" s="5">
        <v>4</v>
      </c>
      <c r="D3761" s="5">
        <v>9</v>
      </c>
      <c r="E3761" s="5">
        <v>9</v>
      </c>
      <c r="F3761" s="5">
        <v>2</v>
      </c>
      <c r="H3761" s="5">
        <v>28</v>
      </c>
      <c r="J3761" s="5">
        <v>3</v>
      </c>
      <c r="K3761" s="5">
        <f>VLOOKUP($B3761,고객정보!$A$2:$G$7714,3,0)</f>
        <v>1.8</v>
      </c>
      <c r="L3761" s="5">
        <f>VLOOKUP($B3761,고객정보!$A$2:$G$7714,4,0)</f>
        <v>49</v>
      </c>
      <c r="M3761" s="5">
        <f>VLOOKUP($B3761,고객정보!$A$2:$G$7714,5,0)</f>
        <v>0</v>
      </c>
      <c r="N3761" s="5">
        <f t="shared" si="1066"/>
        <v>3</v>
      </c>
      <c r="AC3761" s="5">
        <v>3758</v>
      </c>
      <c r="AD3761" s="29">
        <v>714752448</v>
      </c>
      <c r="AE3761" s="10">
        <f t="shared" si="1067"/>
        <v>3.2797529924393354</v>
      </c>
      <c r="AF3761" s="10">
        <f t="shared" si="1056"/>
        <v>8.1680151488023238</v>
      </c>
      <c r="AG3761" s="10">
        <f t="shared" si="1057"/>
        <v>8.1999347151955657</v>
      </c>
      <c r="AH3761" s="10">
        <f t="shared" si="1058"/>
        <v>1.0938342190849082</v>
      </c>
      <c r="AI3761" s="10">
        <f t="shared" si="1059"/>
        <v>-0.70752216194963369</v>
      </c>
      <c r="AJ3761" s="10">
        <f t="shared" si="1060"/>
        <v>27.312281493664216</v>
      </c>
      <c r="AK3761" s="10">
        <f t="shared" si="1061"/>
        <v>-0.57014479562494769</v>
      </c>
      <c r="AL3761" s="10">
        <f t="shared" si="1062"/>
        <v>2.1681287019752489</v>
      </c>
      <c r="AM3761" s="10">
        <f t="shared" si="1063"/>
        <v>0.81503777460439863</v>
      </c>
      <c r="AN3761" s="10">
        <f t="shared" si="1064"/>
        <v>45.268516818928049</v>
      </c>
      <c r="AO3761" s="10">
        <f t="shared" si="1065"/>
        <v>-0.58393471876786773</v>
      </c>
      <c r="BG3761" s="5">
        <v>3758</v>
      </c>
      <c r="BH3761" s="10">
        <f t="shared" si="1068"/>
        <v>13938.667777777702</v>
      </c>
      <c r="BI3761" s="10">
        <f t="shared" si="1069"/>
        <v>6079.430277777783</v>
      </c>
      <c r="BJ3761" s="10">
        <f t="shared" si="1070"/>
        <v>778.16</v>
      </c>
      <c r="BK3761" s="10">
        <f t="shared" si="1071"/>
        <v>22586.240000000002</v>
      </c>
      <c r="BL3761" s="5">
        <f t="shared" si="1072"/>
        <v>778.16</v>
      </c>
      <c r="BM3761" s="5">
        <f t="shared" si="1073"/>
        <v>3</v>
      </c>
    </row>
    <row r="3762" spans="1:65">
      <c r="A3762" s="5">
        <v>3759</v>
      </c>
      <c r="B3762" s="21">
        <v>714794477</v>
      </c>
      <c r="C3762" s="5">
        <v>28</v>
      </c>
      <c r="D3762" s="5">
        <v>1</v>
      </c>
      <c r="E3762" s="5">
        <v>6</v>
      </c>
      <c r="G3762" s="5">
        <v>5</v>
      </c>
      <c r="H3762" s="5">
        <v>18</v>
      </c>
      <c r="I3762" s="5">
        <v>4</v>
      </c>
      <c r="J3762" s="5">
        <v>5</v>
      </c>
      <c r="K3762" s="5">
        <f>VLOOKUP($B3762,고객정보!$A$2:$G$7714,3,0)</f>
        <v>5</v>
      </c>
      <c r="L3762" s="5">
        <f>VLOOKUP($B3762,고객정보!$A$2:$G$7714,4,0)</f>
        <v>61</v>
      </c>
      <c r="M3762" s="5">
        <f>VLOOKUP($B3762,고객정보!$A$2:$G$7714,5,0)</f>
        <v>0</v>
      </c>
      <c r="N3762" s="5">
        <f t="shared" si="1066"/>
        <v>3</v>
      </c>
      <c r="AC3762" s="5">
        <v>3759</v>
      </c>
      <c r="AD3762" s="29">
        <v>714794477</v>
      </c>
      <c r="AE3762" s="10">
        <f t="shared" si="1067"/>
        <v>27.279752992439334</v>
      </c>
      <c r="AF3762" s="10">
        <f t="shared" si="1056"/>
        <v>0.1680151488023236</v>
      </c>
      <c r="AG3762" s="10">
        <f t="shared" si="1057"/>
        <v>5.1999347151955648</v>
      </c>
      <c r="AH3762" s="10">
        <f t="shared" si="1058"/>
        <v>-0.9061657809150917</v>
      </c>
      <c r="AI3762" s="10">
        <f t="shared" si="1059"/>
        <v>4.2924778380503668</v>
      </c>
      <c r="AJ3762" s="10">
        <f t="shared" si="1060"/>
        <v>17.312281493664216</v>
      </c>
      <c r="AK3762" s="10">
        <f t="shared" si="1061"/>
        <v>3.4298552043750523</v>
      </c>
      <c r="AL3762" s="10">
        <f t="shared" si="1062"/>
        <v>4.1681287019752489</v>
      </c>
      <c r="AM3762" s="10">
        <f t="shared" si="1063"/>
        <v>4.0150377746043988</v>
      </c>
      <c r="AN3762" s="10">
        <f t="shared" si="1064"/>
        <v>57.268516818928049</v>
      </c>
      <c r="AO3762" s="10">
        <f t="shared" si="1065"/>
        <v>-0.58393471876786773</v>
      </c>
      <c r="BG3762" s="5">
        <v>3759</v>
      </c>
      <c r="BH3762" s="10">
        <f t="shared" si="1068"/>
        <v>14418.027777777703</v>
      </c>
      <c r="BI3762" s="10">
        <f t="shared" si="1069"/>
        <v>5105.5902777777828</v>
      </c>
      <c r="BJ3762" s="10">
        <f t="shared" si="1070"/>
        <v>521.83999999999992</v>
      </c>
      <c r="BK3762" s="10">
        <f t="shared" si="1071"/>
        <v>17520</v>
      </c>
      <c r="BL3762" s="5">
        <f t="shared" si="1072"/>
        <v>521.83999999999992</v>
      </c>
      <c r="BM3762" s="5">
        <f t="shared" si="1073"/>
        <v>3</v>
      </c>
    </row>
    <row r="3763" spans="1:65">
      <c r="A3763" s="5">
        <v>3760</v>
      </c>
      <c r="B3763" s="21">
        <v>714850291</v>
      </c>
      <c r="C3763" s="5">
        <v>20</v>
      </c>
      <c r="D3763" s="5">
        <v>9</v>
      </c>
      <c r="E3763" s="5">
        <v>6</v>
      </c>
      <c r="F3763" s="5">
        <v>2</v>
      </c>
      <c r="G3763" s="5">
        <v>4</v>
      </c>
      <c r="H3763" s="5">
        <v>11</v>
      </c>
      <c r="I3763" s="5">
        <v>3</v>
      </c>
      <c r="J3763" s="5">
        <v>11</v>
      </c>
      <c r="K3763" s="5">
        <f>VLOOKUP($B3763,고객정보!$A$2:$G$7714,3,0)</f>
        <v>4</v>
      </c>
      <c r="L3763" s="5">
        <f>VLOOKUP($B3763,고객정보!$A$2:$G$7714,4,0)</f>
        <v>65</v>
      </c>
      <c r="M3763" s="5">
        <f>VLOOKUP($B3763,고객정보!$A$2:$G$7714,5,0)</f>
        <v>0</v>
      </c>
      <c r="N3763" s="5">
        <f t="shared" si="1066"/>
        <v>3</v>
      </c>
      <c r="AC3763" s="5">
        <v>3760</v>
      </c>
      <c r="AD3763" s="29">
        <v>714850291</v>
      </c>
      <c r="AE3763" s="10">
        <f t="shared" si="1067"/>
        <v>19.279752992439334</v>
      </c>
      <c r="AF3763" s="10">
        <f t="shared" si="1056"/>
        <v>8.1680151488023238</v>
      </c>
      <c r="AG3763" s="10">
        <f t="shared" si="1057"/>
        <v>5.1999347151955648</v>
      </c>
      <c r="AH3763" s="10">
        <f t="shared" si="1058"/>
        <v>1.0938342190849082</v>
      </c>
      <c r="AI3763" s="10">
        <f t="shared" si="1059"/>
        <v>3.2924778380503663</v>
      </c>
      <c r="AJ3763" s="10">
        <f t="shared" si="1060"/>
        <v>10.312281493664218</v>
      </c>
      <c r="AK3763" s="10">
        <f t="shared" si="1061"/>
        <v>2.4298552043750523</v>
      </c>
      <c r="AL3763" s="10">
        <f t="shared" si="1062"/>
        <v>10.168128701975249</v>
      </c>
      <c r="AM3763" s="10">
        <f t="shared" si="1063"/>
        <v>3.0150377746043988</v>
      </c>
      <c r="AN3763" s="10">
        <f t="shared" si="1064"/>
        <v>61.268516818928049</v>
      </c>
      <c r="AO3763" s="10">
        <f t="shared" si="1065"/>
        <v>-0.58393471876786773</v>
      </c>
      <c r="BG3763" s="5">
        <v>3760</v>
      </c>
      <c r="BH3763" s="10">
        <f t="shared" si="1068"/>
        <v>14188.027777777703</v>
      </c>
      <c r="BI3763" s="10">
        <f t="shared" si="1069"/>
        <v>5316.5902777777828</v>
      </c>
      <c r="BJ3763" s="10">
        <f t="shared" si="1070"/>
        <v>646.24</v>
      </c>
      <c r="BK3763" s="10">
        <f t="shared" si="1071"/>
        <v>20460</v>
      </c>
      <c r="BL3763" s="5">
        <f t="shared" si="1072"/>
        <v>646.24</v>
      </c>
      <c r="BM3763" s="5">
        <f t="shared" si="1073"/>
        <v>3</v>
      </c>
    </row>
    <row r="3764" spans="1:65">
      <c r="A3764" s="5">
        <v>3761</v>
      </c>
      <c r="B3764" s="21">
        <v>714861326</v>
      </c>
      <c r="C3764" s="5">
        <v>43</v>
      </c>
      <c r="D3764" s="5">
        <v>1</v>
      </c>
      <c r="E3764" s="5">
        <v>7</v>
      </c>
      <c r="F3764" s="5">
        <v>6</v>
      </c>
      <c r="H3764" s="5">
        <v>45</v>
      </c>
      <c r="I3764" s="5">
        <v>1</v>
      </c>
      <c r="J3764" s="5">
        <v>21</v>
      </c>
      <c r="K3764" s="5">
        <f>VLOOKUP($B3764,고객정보!$A$2:$G$7714,3,0)</f>
        <v>9.8333333333333304</v>
      </c>
      <c r="L3764" s="5">
        <f>VLOOKUP($B3764,고객정보!$A$2:$G$7714,4,0)</f>
        <v>41</v>
      </c>
      <c r="M3764" s="5">
        <f>VLOOKUP($B3764,고객정보!$A$2:$G$7714,5,0)</f>
        <v>38.275862068965502</v>
      </c>
      <c r="N3764" s="5">
        <f t="shared" si="1066"/>
        <v>2</v>
      </c>
      <c r="AC3764" s="5">
        <v>3761</v>
      </c>
      <c r="AD3764" s="29">
        <v>714861326</v>
      </c>
      <c r="AE3764" s="10">
        <f t="shared" si="1067"/>
        <v>42.279752992439334</v>
      </c>
      <c r="AF3764" s="10">
        <f t="shared" si="1056"/>
        <v>0.1680151488023236</v>
      </c>
      <c r="AG3764" s="10">
        <f t="shared" si="1057"/>
        <v>6.1999347151955648</v>
      </c>
      <c r="AH3764" s="10">
        <f t="shared" si="1058"/>
        <v>5.0938342190849086</v>
      </c>
      <c r="AI3764" s="10">
        <f t="shared" si="1059"/>
        <v>-0.70752216194963369</v>
      </c>
      <c r="AJ3764" s="10">
        <f t="shared" si="1060"/>
        <v>44.312281493664216</v>
      </c>
      <c r="AK3764" s="10">
        <f t="shared" si="1061"/>
        <v>0.42985520437505231</v>
      </c>
      <c r="AL3764" s="10">
        <f t="shared" si="1062"/>
        <v>20.168128701975249</v>
      </c>
      <c r="AM3764" s="10">
        <f t="shared" si="1063"/>
        <v>8.8483711079377283</v>
      </c>
      <c r="AN3764" s="10">
        <f t="shared" si="1064"/>
        <v>37.268516818928049</v>
      </c>
      <c r="AO3764" s="10">
        <f t="shared" si="1065"/>
        <v>37.691927350197631</v>
      </c>
      <c r="BG3764" s="5">
        <v>3761</v>
      </c>
      <c r="BH3764" s="10">
        <f t="shared" si="1068"/>
        <v>9997.9592416434989</v>
      </c>
      <c r="BI3764" s="10">
        <f t="shared" si="1069"/>
        <v>3176.584960034354</v>
      </c>
      <c r="BJ3764" s="10">
        <f t="shared" si="1070"/>
        <v>3404.3093949002496</v>
      </c>
      <c r="BK3764" s="10">
        <f t="shared" si="1071"/>
        <v>13527.069394900249</v>
      </c>
      <c r="BL3764" s="5">
        <f t="shared" si="1072"/>
        <v>3176.584960034354</v>
      </c>
      <c r="BM3764" s="5">
        <f t="shared" si="1073"/>
        <v>2</v>
      </c>
    </row>
    <row r="3765" spans="1:65">
      <c r="A3765" s="5">
        <v>3762</v>
      </c>
      <c r="B3765" s="21">
        <v>714862528</v>
      </c>
      <c r="C3765" s="5">
        <v>3</v>
      </c>
      <c r="E3765" s="5">
        <v>1</v>
      </c>
      <c r="H3765" s="5">
        <v>1</v>
      </c>
      <c r="K3765" s="5">
        <f>VLOOKUP($B3765,고객정보!$A$2:$G$7714,3,0)</f>
        <v>1</v>
      </c>
      <c r="L3765" s="5">
        <f>VLOOKUP($B3765,고객정보!$A$2:$G$7714,4,0)</f>
        <v>40</v>
      </c>
      <c r="M3765" s="5">
        <f>VLOOKUP($B3765,고객정보!$A$2:$G$7714,5,0)</f>
        <v>85</v>
      </c>
      <c r="N3765" s="5">
        <f t="shared" si="1066"/>
        <v>1</v>
      </c>
      <c r="AC3765" s="5">
        <v>3762</v>
      </c>
      <c r="AD3765" s="29">
        <v>714862528</v>
      </c>
      <c r="AE3765" s="10">
        <f t="shared" si="1067"/>
        <v>2.2797529924393354</v>
      </c>
      <c r="AF3765" s="10">
        <f t="shared" si="1056"/>
        <v>-0.8319848511976764</v>
      </c>
      <c r="AG3765" s="10">
        <f t="shared" si="1057"/>
        <v>0.19993471519556505</v>
      </c>
      <c r="AH3765" s="10">
        <f t="shared" si="1058"/>
        <v>-0.9061657809150917</v>
      </c>
      <c r="AI3765" s="10">
        <f t="shared" si="1059"/>
        <v>-0.70752216194963369</v>
      </c>
      <c r="AJ3765" s="10">
        <f t="shared" si="1060"/>
        <v>0.31228149366421709</v>
      </c>
      <c r="AK3765" s="10">
        <f t="shared" si="1061"/>
        <v>-0.57014479562494769</v>
      </c>
      <c r="AL3765" s="10">
        <f t="shared" si="1062"/>
        <v>-0.83187129802475124</v>
      </c>
      <c r="AM3765" s="10">
        <f t="shared" si="1063"/>
        <v>1.503777460439859E-2</v>
      </c>
      <c r="AN3765" s="10">
        <f t="shared" si="1064"/>
        <v>36.268516818928049</v>
      </c>
      <c r="AO3765" s="10">
        <f t="shared" si="1065"/>
        <v>84.416065281232136</v>
      </c>
      <c r="BG3765" s="5">
        <v>3762</v>
      </c>
      <c r="BH3765" s="10">
        <f t="shared" si="1068"/>
        <v>838.36111111109199</v>
      </c>
      <c r="BI3765" s="10">
        <f t="shared" si="1069"/>
        <v>1241.7569444444434</v>
      </c>
      <c r="BJ3765" s="10">
        <f t="shared" si="1070"/>
        <v>7775.4400000000005</v>
      </c>
      <c r="BK3765" s="10">
        <f t="shared" si="1071"/>
        <v>33738</v>
      </c>
      <c r="BL3765" s="5">
        <f t="shared" si="1072"/>
        <v>838.36111111109199</v>
      </c>
      <c r="BM3765" s="5">
        <f t="shared" si="1073"/>
        <v>1</v>
      </c>
    </row>
    <row r="3766" spans="1:65">
      <c r="A3766" s="5">
        <v>3763</v>
      </c>
      <c r="B3766" s="21">
        <v>714893256</v>
      </c>
      <c r="C3766" s="5">
        <v>30</v>
      </c>
      <c r="E3766" s="5">
        <v>3</v>
      </c>
      <c r="F3766" s="5">
        <v>1</v>
      </c>
      <c r="G3766" s="5">
        <v>1</v>
      </c>
      <c r="H3766" s="5">
        <v>19</v>
      </c>
      <c r="I3766" s="5">
        <v>4</v>
      </c>
      <c r="J3766" s="5">
        <v>2</v>
      </c>
      <c r="K3766" s="5">
        <f>VLOOKUP($B3766,고객정보!$A$2:$G$7714,3,0)</f>
        <v>2.5</v>
      </c>
      <c r="L3766" s="5">
        <f>VLOOKUP($B3766,고객정보!$A$2:$G$7714,4,0)</f>
        <v>49</v>
      </c>
      <c r="M3766" s="5">
        <f>VLOOKUP($B3766,고객정보!$A$2:$G$7714,5,0)</f>
        <v>0</v>
      </c>
      <c r="N3766" s="5">
        <f t="shared" si="1066"/>
        <v>3</v>
      </c>
      <c r="AC3766" s="5">
        <v>3763</v>
      </c>
      <c r="AD3766" s="29">
        <v>714893256</v>
      </c>
      <c r="AE3766" s="10">
        <f t="shared" si="1067"/>
        <v>29.279752992439334</v>
      </c>
      <c r="AF3766" s="10">
        <f t="shared" si="1056"/>
        <v>-0.8319848511976764</v>
      </c>
      <c r="AG3766" s="10">
        <f t="shared" si="1057"/>
        <v>2.1999347151955648</v>
      </c>
      <c r="AH3766" s="10">
        <f t="shared" si="1058"/>
        <v>9.3834219084908299E-2</v>
      </c>
      <c r="AI3766" s="10">
        <f t="shared" si="1059"/>
        <v>0.29247783805036631</v>
      </c>
      <c r="AJ3766" s="10">
        <f t="shared" si="1060"/>
        <v>18.312281493664216</v>
      </c>
      <c r="AK3766" s="10">
        <f t="shared" si="1061"/>
        <v>3.4298552043750523</v>
      </c>
      <c r="AL3766" s="10">
        <f t="shared" si="1062"/>
        <v>1.1681287019752489</v>
      </c>
      <c r="AM3766" s="10">
        <f t="shared" si="1063"/>
        <v>1.5150377746043986</v>
      </c>
      <c r="AN3766" s="10">
        <f t="shared" si="1064"/>
        <v>45.268516818928049</v>
      </c>
      <c r="AO3766" s="10">
        <f t="shared" si="1065"/>
        <v>-0.58393471876786773</v>
      </c>
      <c r="BG3766" s="5">
        <v>3763</v>
      </c>
      <c r="BH3766" s="10">
        <f t="shared" si="1068"/>
        <v>14177.277777777703</v>
      </c>
      <c r="BI3766" s="10">
        <f t="shared" si="1069"/>
        <v>5069.3402777777828</v>
      </c>
      <c r="BJ3766" s="10">
        <f t="shared" si="1070"/>
        <v>263.08999999999997</v>
      </c>
      <c r="BK3766" s="10">
        <f t="shared" si="1071"/>
        <v>16938.25</v>
      </c>
      <c r="BL3766" s="5">
        <f t="shared" si="1072"/>
        <v>263.08999999999997</v>
      </c>
      <c r="BM3766" s="5">
        <f t="shared" si="1073"/>
        <v>3</v>
      </c>
    </row>
    <row r="3767" spans="1:65">
      <c r="A3767" s="5">
        <v>3764</v>
      </c>
      <c r="B3767" s="21">
        <v>714961051</v>
      </c>
      <c r="D3767" s="5">
        <v>1</v>
      </c>
      <c r="E3767" s="5">
        <v>1</v>
      </c>
      <c r="K3767" s="5">
        <f>VLOOKUP($B3767,고객정보!$A$2:$G$7714,3,0)</f>
        <v>1</v>
      </c>
      <c r="L3767" s="5">
        <f>VLOOKUP($B3767,고객정보!$A$2:$G$7714,4,0)</f>
        <v>40</v>
      </c>
      <c r="M3767" s="5">
        <f>VLOOKUP($B3767,고객정보!$A$2:$G$7714,5,0)</f>
        <v>53.75</v>
      </c>
      <c r="N3767" s="5">
        <f t="shared" si="1066"/>
        <v>2</v>
      </c>
      <c r="AC3767" s="5">
        <v>3764</v>
      </c>
      <c r="AD3767" s="29">
        <v>714961051</v>
      </c>
      <c r="AE3767" s="10">
        <f t="shared" si="1067"/>
        <v>-0.72024700756066451</v>
      </c>
      <c r="AF3767" s="10">
        <f t="shared" si="1056"/>
        <v>0.1680151488023236</v>
      </c>
      <c r="AG3767" s="10">
        <f t="shared" si="1057"/>
        <v>0.19993471519556505</v>
      </c>
      <c r="AH3767" s="10">
        <f t="shared" si="1058"/>
        <v>-0.9061657809150917</v>
      </c>
      <c r="AI3767" s="10">
        <f t="shared" si="1059"/>
        <v>-0.70752216194963369</v>
      </c>
      <c r="AJ3767" s="10">
        <f t="shared" si="1060"/>
        <v>-0.68771850633578291</v>
      </c>
      <c r="AK3767" s="10">
        <f t="shared" si="1061"/>
        <v>-0.57014479562494769</v>
      </c>
      <c r="AL3767" s="10">
        <f t="shared" si="1062"/>
        <v>-0.83187129802475124</v>
      </c>
      <c r="AM3767" s="10">
        <f t="shared" si="1063"/>
        <v>1.503777460439859E-2</v>
      </c>
      <c r="AN3767" s="10">
        <f t="shared" si="1064"/>
        <v>36.268516818928049</v>
      </c>
      <c r="AO3767" s="10">
        <f t="shared" si="1065"/>
        <v>53.166065281232129</v>
      </c>
      <c r="BG3767" s="5">
        <v>3764</v>
      </c>
      <c r="BH3767" s="10">
        <f t="shared" si="1068"/>
        <v>3620.0069444444052</v>
      </c>
      <c r="BI3767" s="10">
        <f t="shared" si="1069"/>
        <v>1462.6111111111125</v>
      </c>
      <c r="BJ3767" s="10">
        <f t="shared" si="1070"/>
        <v>3580.5025000000001</v>
      </c>
      <c r="BK3767" s="10">
        <f t="shared" si="1071"/>
        <v>30411.0625</v>
      </c>
      <c r="BL3767" s="5">
        <f t="shared" si="1072"/>
        <v>1462.6111111111125</v>
      </c>
      <c r="BM3767" s="5">
        <f t="shared" si="1073"/>
        <v>2</v>
      </c>
    </row>
    <row r="3768" spans="1:65">
      <c r="A3768" s="5">
        <v>3765</v>
      </c>
      <c r="B3768" s="21">
        <v>715019899</v>
      </c>
      <c r="C3768" s="5">
        <v>22</v>
      </c>
      <c r="E3768" s="5">
        <v>4</v>
      </c>
      <c r="F3768" s="5">
        <v>1</v>
      </c>
      <c r="G3768" s="5">
        <v>1</v>
      </c>
      <c r="H3768" s="5">
        <v>17</v>
      </c>
      <c r="J3768" s="5">
        <v>2</v>
      </c>
      <c r="K3768" s="5">
        <f>VLOOKUP($B3768,고객정보!$A$2:$G$7714,3,0)</f>
        <v>2.5</v>
      </c>
      <c r="L3768" s="5">
        <f>VLOOKUP($B3768,고객정보!$A$2:$G$7714,4,0)</f>
        <v>42</v>
      </c>
      <c r="M3768" s="5">
        <f>VLOOKUP($B3768,고객정보!$A$2:$G$7714,5,0)</f>
        <v>147</v>
      </c>
      <c r="N3768" s="5">
        <f t="shared" si="1066"/>
        <v>1</v>
      </c>
      <c r="AC3768" s="5">
        <v>3765</v>
      </c>
      <c r="AD3768" s="29">
        <v>715019899</v>
      </c>
      <c r="AE3768" s="10">
        <f t="shared" si="1067"/>
        <v>21.279752992439334</v>
      </c>
      <c r="AF3768" s="10">
        <f t="shared" si="1056"/>
        <v>-0.8319848511976764</v>
      </c>
      <c r="AG3768" s="10">
        <f t="shared" si="1057"/>
        <v>3.1999347151955648</v>
      </c>
      <c r="AH3768" s="10">
        <f t="shared" si="1058"/>
        <v>9.3834219084908299E-2</v>
      </c>
      <c r="AI3768" s="10">
        <f t="shared" si="1059"/>
        <v>0.29247783805036631</v>
      </c>
      <c r="AJ3768" s="10">
        <f t="shared" si="1060"/>
        <v>16.312281493664216</v>
      </c>
      <c r="AK3768" s="10">
        <f t="shared" si="1061"/>
        <v>-0.57014479562494769</v>
      </c>
      <c r="AL3768" s="10">
        <f t="shared" si="1062"/>
        <v>1.1681287019752489</v>
      </c>
      <c r="AM3768" s="10">
        <f t="shared" si="1063"/>
        <v>1.5150377746043986</v>
      </c>
      <c r="AN3768" s="10">
        <f t="shared" si="1064"/>
        <v>38.268516818928049</v>
      </c>
      <c r="AO3768" s="10">
        <f t="shared" si="1065"/>
        <v>146.41606528123214</v>
      </c>
      <c r="BG3768" s="5">
        <v>3765</v>
      </c>
      <c r="BH3768" s="10">
        <f t="shared" si="1068"/>
        <v>1801.2777777777999</v>
      </c>
      <c r="BI3768" s="10">
        <f t="shared" si="1069"/>
        <v>6242.8402777777728</v>
      </c>
      <c r="BJ3768" s="10">
        <f t="shared" si="1070"/>
        <v>21702.09</v>
      </c>
      <c r="BK3768" s="10">
        <f t="shared" si="1071"/>
        <v>40753.25</v>
      </c>
      <c r="BL3768" s="5">
        <f t="shared" si="1072"/>
        <v>1801.2777777777999</v>
      </c>
      <c r="BM3768" s="5">
        <f t="shared" si="1073"/>
        <v>1</v>
      </c>
    </row>
    <row r="3769" spans="1:65">
      <c r="A3769" s="5">
        <v>3766</v>
      </c>
      <c r="B3769" s="21">
        <v>715026678</v>
      </c>
      <c r="D3769" s="5">
        <v>2</v>
      </c>
      <c r="E3769" s="5">
        <v>2</v>
      </c>
      <c r="J3769" s="5">
        <v>1</v>
      </c>
      <c r="K3769" s="5">
        <f>VLOOKUP($B3769,고객정보!$A$2:$G$7714,3,0)</f>
        <v>1</v>
      </c>
      <c r="L3769" s="5">
        <f>VLOOKUP($B3769,고객정보!$A$2:$G$7714,4,0)</f>
        <v>53</v>
      </c>
      <c r="M3769" s="5">
        <f>VLOOKUP($B3769,고객정보!$A$2:$G$7714,5,0)</f>
        <v>0</v>
      </c>
      <c r="N3769" s="5">
        <f t="shared" si="1066"/>
        <v>3</v>
      </c>
      <c r="AC3769" s="5">
        <v>3766</v>
      </c>
      <c r="AD3769" s="29">
        <v>715026678</v>
      </c>
      <c r="AE3769" s="10">
        <f t="shared" si="1067"/>
        <v>-0.72024700756066451</v>
      </c>
      <c r="AF3769" s="10">
        <f t="shared" si="1056"/>
        <v>1.1680151488023236</v>
      </c>
      <c r="AG3769" s="10">
        <f t="shared" si="1057"/>
        <v>1.199934715195565</v>
      </c>
      <c r="AH3769" s="10">
        <f t="shared" si="1058"/>
        <v>-0.9061657809150917</v>
      </c>
      <c r="AI3769" s="10">
        <f t="shared" si="1059"/>
        <v>-0.70752216194963369</v>
      </c>
      <c r="AJ3769" s="10">
        <f t="shared" si="1060"/>
        <v>-0.68771850633578291</v>
      </c>
      <c r="AK3769" s="10">
        <f t="shared" si="1061"/>
        <v>-0.57014479562494769</v>
      </c>
      <c r="AL3769" s="10">
        <f t="shared" si="1062"/>
        <v>0.16812870197524876</v>
      </c>
      <c r="AM3769" s="10">
        <f t="shared" si="1063"/>
        <v>1.503777460439859E-2</v>
      </c>
      <c r="AN3769" s="10">
        <f t="shared" si="1064"/>
        <v>49.268516818928049</v>
      </c>
      <c r="AO3769" s="10">
        <f t="shared" si="1065"/>
        <v>-0.58393471876786773</v>
      </c>
      <c r="BG3769" s="5">
        <v>3766</v>
      </c>
      <c r="BH3769" s="10">
        <f t="shared" si="1068"/>
        <v>13088.027777777703</v>
      </c>
      <c r="BI3769" s="10">
        <f t="shared" si="1069"/>
        <v>5883.5902777777828</v>
      </c>
      <c r="BJ3769" s="10">
        <f t="shared" si="1070"/>
        <v>783.44</v>
      </c>
      <c r="BK3769" s="10">
        <f t="shared" si="1071"/>
        <v>27340</v>
      </c>
      <c r="BL3769" s="5">
        <f t="shared" si="1072"/>
        <v>783.44</v>
      </c>
      <c r="BM3769" s="5">
        <f t="shared" si="1073"/>
        <v>3</v>
      </c>
    </row>
    <row r="3770" spans="1:65">
      <c r="A3770" s="5">
        <v>3767</v>
      </c>
      <c r="B3770" s="21">
        <v>715032794</v>
      </c>
      <c r="C3770" s="5">
        <v>15</v>
      </c>
      <c r="E3770" s="5">
        <v>2</v>
      </c>
      <c r="J3770" s="5">
        <v>1</v>
      </c>
      <c r="K3770" s="5">
        <f>VLOOKUP($B3770,고객정보!$A$2:$G$7714,3,0)</f>
        <v>1</v>
      </c>
      <c r="L3770" s="5">
        <f>VLOOKUP($B3770,고객정보!$A$2:$G$7714,4,0)</f>
        <v>42</v>
      </c>
      <c r="M3770" s="5">
        <f>VLOOKUP($B3770,고객정보!$A$2:$G$7714,5,0)</f>
        <v>0</v>
      </c>
      <c r="N3770" s="5">
        <f t="shared" si="1066"/>
        <v>3</v>
      </c>
      <c r="AC3770" s="5">
        <v>3767</v>
      </c>
      <c r="AD3770" s="29">
        <v>715032794</v>
      </c>
      <c r="AE3770" s="10">
        <f t="shared" si="1067"/>
        <v>14.279752992439336</v>
      </c>
      <c r="AF3770" s="10">
        <f t="shared" si="1056"/>
        <v>-0.8319848511976764</v>
      </c>
      <c r="AG3770" s="10">
        <f t="shared" si="1057"/>
        <v>1.199934715195565</v>
      </c>
      <c r="AH3770" s="10">
        <f t="shared" si="1058"/>
        <v>-0.9061657809150917</v>
      </c>
      <c r="AI3770" s="10">
        <f t="shared" si="1059"/>
        <v>-0.70752216194963369</v>
      </c>
      <c r="AJ3770" s="10">
        <f t="shared" si="1060"/>
        <v>-0.68771850633578291</v>
      </c>
      <c r="AK3770" s="10">
        <f t="shared" si="1061"/>
        <v>-0.57014479562494769</v>
      </c>
      <c r="AL3770" s="10">
        <f t="shared" si="1062"/>
        <v>0.16812870197524876</v>
      </c>
      <c r="AM3770" s="10">
        <f t="shared" si="1063"/>
        <v>1.503777460439859E-2</v>
      </c>
      <c r="AN3770" s="10">
        <f t="shared" si="1064"/>
        <v>38.268516818928049</v>
      </c>
      <c r="AO3770" s="10">
        <f t="shared" si="1065"/>
        <v>-0.58393471876786773</v>
      </c>
      <c r="BG3770" s="5">
        <v>3767</v>
      </c>
      <c r="BH3770" s="10">
        <f t="shared" si="1068"/>
        <v>13128.027777777703</v>
      </c>
      <c r="BI3770" s="10">
        <f t="shared" si="1069"/>
        <v>5347.5902777777828</v>
      </c>
      <c r="BJ3770" s="10">
        <f t="shared" si="1070"/>
        <v>227.43999999999997</v>
      </c>
      <c r="BK3770" s="10">
        <f t="shared" si="1071"/>
        <v>23300</v>
      </c>
      <c r="BL3770" s="5">
        <f t="shared" si="1072"/>
        <v>227.43999999999997</v>
      </c>
      <c r="BM3770" s="5">
        <f t="shared" si="1073"/>
        <v>3</v>
      </c>
    </row>
    <row r="3771" spans="1:65">
      <c r="A3771" s="5">
        <v>3768</v>
      </c>
      <c r="B3771" s="21">
        <v>715151377</v>
      </c>
      <c r="E3771" s="5">
        <v>1</v>
      </c>
      <c r="K3771" s="5">
        <f>VLOOKUP($B3771,고객정보!$A$2:$G$7714,3,0)</f>
        <v>1</v>
      </c>
      <c r="L3771" s="5">
        <f>VLOOKUP($B3771,고객정보!$A$2:$G$7714,4,0)</f>
        <v>42</v>
      </c>
      <c r="M3771" s="5">
        <f>VLOOKUP($B3771,고객정보!$A$2:$G$7714,5,0)</f>
        <v>0</v>
      </c>
      <c r="N3771" s="5">
        <f t="shared" si="1066"/>
        <v>3</v>
      </c>
      <c r="AC3771" s="5">
        <v>3768</v>
      </c>
      <c r="AD3771" s="29">
        <v>715151377</v>
      </c>
      <c r="AE3771" s="10">
        <f t="shared" si="1067"/>
        <v>-0.72024700756066451</v>
      </c>
      <c r="AF3771" s="10">
        <f t="shared" si="1056"/>
        <v>-0.8319848511976764</v>
      </c>
      <c r="AG3771" s="10">
        <f t="shared" si="1057"/>
        <v>0.19993471519556505</v>
      </c>
      <c r="AH3771" s="10">
        <f t="shared" si="1058"/>
        <v>-0.9061657809150917</v>
      </c>
      <c r="AI3771" s="10">
        <f t="shared" si="1059"/>
        <v>-0.70752216194963369</v>
      </c>
      <c r="AJ3771" s="10">
        <f t="shared" si="1060"/>
        <v>-0.68771850633578291</v>
      </c>
      <c r="AK3771" s="10">
        <f t="shared" si="1061"/>
        <v>-0.57014479562494769</v>
      </c>
      <c r="AL3771" s="10">
        <f t="shared" si="1062"/>
        <v>-0.83187129802475124</v>
      </c>
      <c r="AM3771" s="10">
        <f t="shared" si="1063"/>
        <v>1.503777460439859E-2</v>
      </c>
      <c r="AN3771" s="10">
        <f t="shared" si="1064"/>
        <v>38.268516818928049</v>
      </c>
      <c r="AO3771" s="10">
        <f t="shared" si="1065"/>
        <v>-0.58393471876786773</v>
      </c>
      <c r="BG3771" s="5">
        <v>3768</v>
      </c>
      <c r="BH3771" s="10">
        <f t="shared" si="1068"/>
        <v>12963.027777777703</v>
      </c>
      <c r="BI3771" s="10">
        <f t="shared" si="1069"/>
        <v>6036.5902777777828</v>
      </c>
      <c r="BJ3771" s="10">
        <f t="shared" si="1070"/>
        <v>688.44</v>
      </c>
      <c r="BK3771" s="10">
        <f t="shared" si="1071"/>
        <v>27487</v>
      </c>
      <c r="BL3771" s="5">
        <f t="shared" si="1072"/>
        <v>688.44</v>
      </c>
      <c r="BM3771" s="5">
        <f t="shared" si="1073"/>
        <v>3</v>
      </c>
    </row>
    <row r="3772" spans="1:65">
      <c r="A3772" s="5">
        <v>3769</v>
      </c>
      <c r="B3772" s="21">
        <v>715203741</v>
      </c>
      <c r="C3772" s="5">
        <v>16</v>
      </c>
      <c r="E3772" s="5">
        <v>4</v>
      </c>
      <c r="J3772" s="5">
        <v>4</v>
      </c>
      <c r="K3772" s="5">
        <f>VLOOKUP($B3772,고객정보!$A$2:$G$7714,3,0)</f>
        <v>2.6666666666666701</v>
      </c>
      <c r="L3772" s="5">
        <f>VLOOKUP($B3772,고객정보!$A$2:$G$7714,4,0)</f>
        <v>58</v>
      </c>
      <c r="M3772" s="5">
        <f>VLOOKUP($B3772,고객정보!$A$2:$G$7714,5,0)</f>
        <v>0</v>
      </c>
      <c r="N3772" s="5">
        <f t="shared" si="1066"/>
        <v>3</v>
      </c>
      <c r="AC3772" s="5">
        <v>3769</v>
      </c>
      <c r="AD3772" s="29">
        <v>715203741</v>
      </c>
      <c r="AE3772" s="10">
        <f t="shared" si="1067"/>
        <v>15.279752992439336</v>
      </c>
      <c r="AF3772" s="10">
        <f t="shared" si="1056"/>
        <v>-0.8319848511976764</v>
      </c>
      <c r="AG3772" s="10">
        <f t="shared" si="1057"/>
        <v>3.1999347151955648</v>
      </c>
      <c r="AH3772" s="10">
        <f t="shared" si="1058"/>
        <v>-0.9061657809150917</v>
      </c>
      <c r="AI3772" s="10">
        <f t="shared" si="1059"/>
        <v>-0.70752216194963369</v>
      </c>
      <c r="AJ3772" s="10">
        <f t="shared" si="1060"/>
        <v>-0.68771850633578291</v>
      </c>
      <c r="AK3772" s="10">
        <f t="shared" si="1061"/>
        <v>-0.57014479562494769</v>
      </c>
      <c r="AL3772" s="10">
        <f t="shared" si="1062"/>
        <v>3.1681287019752489</v>
      </c>
      <c r="AM3772" s="10">
        <f t="shared" si="1063"/>
        <v>1.6817044412710687</v>
      </c>
      <c r="AN3772" s="10">
        <f t="shared" si="1064"/>
        <v>54.268516818928049</v>
      </c>
      <c r="AO3772" s="10">
        <f t="shared" si="1065"/>
        <v>-0.58393471876786773</v>
      </c>
      <c r="BG3772" s="5">
        <v>3769</v>
      </c>
      <c r="BH3772" s="10">
        <f t="shared" si="1068"/>
        <v>13432.80555555548</v>
      </c>
      <c r="BI3772" s="10">
        <f t="shared" si="1069"/>
        <v>5178.7013888888941</v>
      </c>
      <c r="BJ3772" s="10">
        <f t="shared" si="1070"/>
        <v>422.21777777777777</v>
      </c>
      <c r="BK3772" s="10">
        <f t="shared" si="1071"/>
        <v>22894.777777777777</v>
      </c>
      <c r="BL3772" s="5">
        <f t="shared" si="1072"/>
        <v>422.21777777777777</v>
      </c>
      <c r="BM3772" s="5">
        <f t="shared" si="1073"/>
        <v>3</v>
      </c>
    </row>
    <row r="3773" spans="1:65">
      <c r="A3773" s="5">
        <v>3770</v>
      </c>
      <c r="B3773" s="21">
        <v>715241716</v>
      </c>
      <c r="C3773" s="5">
        <v>4</v>
      </c>
      <c r="E3773" s="5">
        <v>6</v>
      </c>
      <c r="G3773" s="5">
        <v>1</v>
      </c>
      <c r="H3773" s="5">
        <v>3</v>
      </c>
      <c r="J3773" s="5">
        <v>11</v>
      </c>
      <c r="K3773" s="5">
        <f>VLOOKUP($B3773,고객정보!$A$2:$G$7714,3,0)</f>
        <v>1.6666666666666701</v>
      </c>
      <c r="L3773" s="5">
        <f>VLOOKUP($B3773,고객정보!$A$2:$G$7714,4,0)</f>
        <v>51</v>
      </c>
      <c r="M3773" s="5">
        <f>VLOOKUP($B3773,고객정보!$A$2:$G$7714,5,0)</f>
        <v>0</v>
      </c>
      <c r="N3773" s="5">
        <f t="shared" si="1066"/>
        <v>3</v>
      </c>
      <c r="AC3773" s="5">
        <v>3770</v>
      </c>
      <c r="AD3773" s="29">
        <v>715241716</v>
      </c>
      <c r="AE3773" s="10">
        <f t="shared" si="1067"/>
        <v>3.2797529924393354</v>
      </c>
      <c r="AF3773" s="10">
        <f t="shared" si="1056"/>
        <v>-0.8319848511976764</v>
      </c>
      <c r="AG3773" s="10">
        <f t="shared" si="1057"/>
        <v>5.1999347151955648</v>
      </c>
      <c r="AH3773" s="10">
        <f t="shared" si="1058"/>
        <v>-0.9061657809150917</v>
      </c>
      <c r="AI3773" s="10">
        <f t="shared" si="1059"/>
        <v>0.29247783805036631</v>
      </c>
      <c r="AJ3773" s="10">
        <f t="shared" si="1060"/>
        <v>2.3122814936642171</v>
      </c>
      <c r="AK3773" s="10">
        <f t="shared" si="1061"/>
        <v>-0.57014479562494769</v>
      </c>
      <c r="AL3773" s="10">
        <f t="shared" si="1062"/>
        <v>10.168128701975249</v>
      </c>
      <c r="AM3773" s="10">
        <f t="shared" si="1063"/>
        <v>0.68170444127106866</v>
      </c>
      <c r="AN3773" s="10">
        <f t="shared" si="1064"/>
        <v>47.268516818928049</v>
      </c>
      <c r="AO3773" s="10">
        <f t="shared" si="1065"/>
        <v>-0.58393471876786773</v>
      </c>
      <c r="BG3773" s="5">
        <v>3770</v>
      </c>
      <c r="BH3773" s="10">
        <f t="shared" si="1068"/>
        <v>13190.472222222148</v>
      </c>
      <c r="BI3773" s="10">
        <f t="shared" si="1069"/>
        <v>5681.3680555555602</v>
      </c>
      <c r="BJ3773" s="10">
        <f t="shared" si="1070"/>
        <v>480.28444444444443</v>
      </c>
      <c r="BK3773" s="10">
        <f t="shared" si="1071"/>
        <v>25706.444444444445</v>
      </c>
      <c r="BL3773" s="5">
        <f t="shared" si="1072"/>
        <v>480.28444444444443</v>
      </c>
      <c r="BM3773" s="5">
        <f t="shared" si="1073"/>
        <v>3</v>
      </c>
    </row>
    <row r="3774" spans="1:65">
      <c r="A3774" s="5">
        <v>3771</v>
      </c>
      <c r="B3774" s="21">
        <v>715300591</v>
      </c>
      <c r="C3774" s="5">
        <v>115</v>
      </c>
      <c r="D3774" s="5">
        <v>7</v>
      </c>
      <c r="E3774" s="5">
        <v>47</v>
      </c>
      <c r="F3774" s="5">
        <v>8</v>
      </c>
      <c r="G3774" s="5">
        <v>3</v>
      </c>
      <c r="H3774" s="5">
        <v>47</v>
      </c>
      <c r="I3774" s="5">
        <v>5</v>
      </c>
      <c r="J3774" s="5">
        <v>17</v>
      </c>
      <c r="K3774" s="5">
        <f>VLOOKUP($B3774,고객정보!$A$2:$G$7714,3,0)</f>
        <v>11.25</v>
      </c>
      <c r="L3774" s="5">
        <f>VLOOKUP($B3774,고객정보!$A$2:$G$7714,4,0)</f>
        <v>47</v>
      </c>
      <c r="M3774" s="5">
        <f>VLOOKUP($B3774,고객정보!$A$2:$G$7714,5,0)</f>
        <v>0</v>
      </c>
      <c r="N3774" s="5">
        <f t="shared" si="1066"/>
        <v>4</v>
      </c>
      <c r="AC3774" s="5">
        <v>3771</v>
      </c>
      <c r="AD3774" s="29">
        <v>715300591</v>
      </c>
      <c r="AE3774" s="10">
        <f t="shared" si="1067"/>
        <v>114.27975299243934</v>
      </c>
      <c r="AF3774" s="10">
        <f t="shared" si="1056"/>
        <v>6.1680151488023238</v>
      </c>
      <c r="AG3774" s="10">
        <f t="shared" si="1057"/>
        <v>46.199934715195567</v>
      </c>
      <c r="AH3774" s="10">
        <f t="shared" si="1058"/>
        <v>7.0938342190849086</v>
      </c>
      <c r="AI3774" s="10">
        <f t="shared" si="1059"/>
        <v>2.2924778380503663</v>
      </c>
      <c r="AJ3774" s="10">
        <f t="shared" si="1060"/>
        <v>46.312281493664216</v>
      </c>
      <c r="AK3774" s="10">
        <f t="shared" si="1061"/>
        <v>4.4298552043750519</v>
      </c>
      <c r="AL3774" s="10">
        <f t="shared" si="1062"/>
        <v>16.168128701975249</v>
      </c>
      <c r="AM3774" s="10">
        <f t="shared" si="1063"/>
        <v>10.265037774604398</v>
      </c>
      <c r="AN3774" s="10">
        <f t="shared" si="1064"/>
        <v>43.268516818928049</v>
      </c>
      <c r="AO3774" s="10">
        <f t="shared" si="1065"/>
        <v>-0.58393471876786773</v>
      </c>
      <c r="BG3774" s="5">
        <v>3771</v>
      </c>
      <c r="BH3774" s="10">
        <f t="shared" si="1068"/>
        <v>30527.090277777701</v>
      </c>
      <c r="BI3774" s="10">
        <f t="shared" si="1069"/>
        <v>15750.402777777783</v>
      </c>
      <c r="BJ3774" s="10">
        <f t="shared" si="1070"/>
        <v>11851.9025</v>
      </c>
      <c r="BK3774" s="10">
        <f t="shared" si="1071"/>
        <v>3160.5625</v>
      </c>
      <c r="BL3774" s="5">
        <f t="shared" si="1072"/>
        <v>3160.5625</v>
      </c>
      <c r="BM3774" s="5">
        <f t="shared" si="1073"/>
        <v>4</v>
      </c>
    </row>
    <row r="3775" spans="1:65">
      <c r="A3775" s="5">
        <v>3772</v>
      </c>
      <c r="B3775" s="21">
        <v>715306689</v>
      </c>
      <c r="C3775" s="5">
        <v>4</v>
      </c>
      <c r="D3775" s="5">
        <v>2</v>
      </c>
      <c r="E3775" s="5">
        <v>8</v>
      </c>
      <c r="J3775" s="5">
        <v>3</v>
      </c>
      <c r="K3775" s="5">
        <f>VLOOKUP($B3775,고객정보!$A$2:$G$7714,3,0)</f>
        <v>2</v>
      </c>
      <c r="L3775" s="5">
        <f>VLOOKUP($B3775,고객정보!$A$2:$G$7714,4,0)</f>
        <v>45</v>
      </c>
      <c r="M3775" s="5">
        <f>VLOOKUP($B3775,고객정보!$A$2:$G$7714,5,0)</f>
        <v>93.4</v>
      </c>
      <c r="N3775" s="5">
        <f t="shared" si="1066"/>
        <v>1</v>
      </c>
      <c r="AC3775" s="5">
        <v>3772</v>
      </c>
      <c r="AD3775" s="29">
        <v>715306689</v>
      </c>
      <c r="AE3775" s="10">
        <f t="shared" si="1067"/>
        <v>3.2797529924393354</v>
      </c>
      <c r="AF3775" s="10">
        <f t="shared" si="1056"/>
        <v>1.1680151488023236</v>
      </c>
      <c r="AG3775" s="10">
        <f t="shared" si="1057"/>
        <v>7.1999347151955648</v>
      </c>
      <c r="AH3775" s="10">
        <f t="shared" si="1058"/>
        <v>-0.9061657809150917</v>
      </c>
      <c r="AI3775" s="10">
        <f t="shared" si="1059"/>
        <v>-0.70752216194963369</v>
      </c>
      <c r="AJ3775" s="10">
        <f t="shared" si="1060"/>
        <v>-0.68771850633578291</v>
      </c>
      <c r="AK3775" s="10">
        <f t="shared" si="1061"/>
        <v>-0.57014479562494769</v>
      </c>
      <c r="AL3775" s="10">
        <f t="shared" si="1062"/>
        <v>2.1681287019752489</v>
      </c>
      <c r="AM3775" s="10">
        <f t="shared" si="1063"/>
        <v>1.0150377746043986</v>
      </c>
      <c r="AN3775" s="10">
        <f t="shared" si="1064"/>
        <v>41.268516818928049</v>
      </c>
      <c r="AO3775" s="10">
        <f t="shared" si="1065"/>
        <v>92.816065281232142</v>
      </c>
      <c r="BG3775" s="5">
        <v>3772</v>
      </c>
      <c r="BH3775" s="10">
        <f t="shared" si="1068"/>
        <v>480.52111111109735</v>
      </c>
      <c r="BI3775" s="10">
        <f t="shared" si="1069"/>
        <v>1378.716944444443</v>
      </c>
      <c r="BJ3775" s="10">
        <f t="shared" si="1070"/>
        <v>9177.6000000000022</v>
      </c>
      <c r="BK3775" s="10">
        <f t="shared" si="1071"/>
        <v>34826.559999999998</v>
      </c>
      <c r="BL3775" s="5">
        <f t="shared" si="1072"/>
        <v>480.52111111109735</v>
      </c>
      <c r="BM3775" s="5">
        <f t="shared" si="1073"/>
        <v>1</v>
      </c>
    </row>
    <row r="3776" spans="1:65">
      <c r="A3776" s="5">
        <v>3773</v>
      </c>
      <c r="B3776" s="21">
        <v>715437361</v>
      </c>
      <c r="C3776" s="5">
        <v>124</v>
      </c>
      <c r="D3776" s="5">
        <v>12</v>
      </c>
      <c r="E3776" s="5">
        <v>21</v>
      </c>
      <c r="F3776" s="5">
        <v>8</v>
      </c>
      <c r="G3776" s="5">
        <v>3</v>
      </c>
      <c r="H3776" s="5">
        <v>79</v>
      </c>
      <c r="I3776" s="5">
        <v>16</v>
      </c>
      <c r="J3776" s="5">
        <v>35</v>
      </c>
      <c r="K3776" s="5">
        <f>VLOOKUP($B3776,고객정보!$A$2:$G$7714,3,0)</f>
        <v>11.875</v>
      </c>
      <c r="L3776" s="5">
        <f>VLOOKUP($B3776,고객정보!$A$2:$G$7714,4,0)</f>
        <v>69</v>
      </c>
      <c r="M3776" s="5">
        <f>VLOOKUP($B3776,고객정보!$A$2:$G$7714,5,0)</f>
        <v>0</v>
      </c>
      <c r="N3776" s="5">
        <f t="shared" si="1066"/>
        <v>4</v>
      </c>
      <c r="AC3776" s="5">
        <v>3773</v>
      </c>
      <c r="AD3776" s="29">
        <v>715437361</v>
      </c>
      <c r="AE3776" s="10">
        <f t="shared" si="1067"/>
        <v>123.27975299243934</v>
      </c>
      <c r="AF3776" s="10">
        <f t="shared" si="1056"/>
        <v>11.168015148802324</v>
      </c>
      <c r="AG3776" s="10">
        <f t="shared" si="1057"/>
        <v>20.199934715195564</v>
      </c>
      <c r="AH3776" s="10">
        <f t="shared" si="1058"/>
        <v>7.0938342190849086</v>
      </c>
      <c r="AI3776" s="10">
        <f t="shared" si="1059"/>
        <v>2.2924778380503663</v>
      </c>
      <c r="AJ3776" s="10">
        <f t="shared" si="1060"/>
        <v>78.312281493664216</v>
      </c>
      <c r="AK3776" s="10">
        <f t="shared" si="1061"/>
        <v>15.429855204375052</v>
      </c>
      <c r="AL3776" s="10">
        <f t="shared" si="1062"/>
        <v>34.168128701975249</v>
      </c>
      <c r="AM3776" s="10">
        <f t="shared" si="1063"/>
        <v>10.890037774604398</v>
      </c>
      <c r="AN3776" s="10">
        <f t="shared" si="1064"/>
        <v>65.268516818928049</v>
      </c>
      <c r="AO3776" s="10">
        <f t="shared" si="1065"/>
        <v>-0.58393471876786773</v>
      </c>
      <c r="BG3776" s="5">
        <v>3773</v>
      </c>
      <c r="BH3776" s="10">
        <f t="shared" si="1068"/>
        <v>36989.293402777701</v>
      </c>
      <c r="BI3776" s="10">
        <f t="shared" si="1069"/>
        <v>20855.980902777781</v>
      </c>
      <c r="BJ3776" s="10">
        <f t="shared" si="1070"/>
        <v>17362.605625</v>
      </c>
      <c r="BK3776" s="10">
        <f t="shared" si="1071"/>
        <v>2145.515625</v>
      </c>
      <c r="BL3776" s="5">
        <f t="shared" si="1072"/>
        <v>2145.515625</v>
      </c>
      <c r="BM3776" s="5">
        <f t="shared" si="1073"/>
        <v>4</v>
      </c>
    </row>
    <row r="3777" spans="1:65">
      <c r="A3777" s="5">
        <v>3774</v>
      </c>
      <c r="B3777" s="21">
        <v>715453388</v>
      </c>
      <c r="C3777" s="5">
        <v>76</v>
      </c>
      <c r="D3777" s="5">
        <v>6</v>
      </c>
      <c r="E3777" s="5">
        <v>28</v>
      </c>
      <c r="F3777" s="5">
        <v>4</v>
      </c>
      <c r="G3777" s="5">
        <v>5</v>
      </c>
      <c r="H3777" s="5">
        <v>11</v>
      </c>
      <c r="J3777" s="5">
        <v>30</v>
      </c>
      <c r="K3777" s="5">
        <f>VLOOKUP($B3777,고객정보!$A$2:$G$7714,3,0)</f>
        <v>7.4285714285714297</v>
      </c>
      <c r="L3777" s="5">
        <f>VLOOKUP($B3777,고객정보!$A$2:$G$7714,4,0)</f>
        <v>40</v>
      </c>
      <c r="M3777" s="5">
        <f>VLOOKUP($B3777,고객정보!$A$2:$G$7714,5,0)</f>
        <v>0</v>
      </c>
      <c r="N3777" s="5">
        <f t="shared" si="1066"/>
        <v>3</v>
      </c>
      <c r="AC3777" s="5">
        <v>3774</v>
      </c>
      <c r="AD3777" s="29">
        <v>715453388</v>
      </c>
      <c r="AE3777" s="10">
        <f t="shared" si="1067"/>
        <v>75.279752992439342</v>
      </c>
      <c r="AF3777" s="10">
        <f t="shared" si="1056"/>
        <v>5.1680151488023238</v>
      </c>
      <c r="AG3777" s="10">
        <f t="shared" si="1057"/>
        <v>27.199934715195564</v>
      </c>
      <c r="AH3777" s="10">
        <f t="shared" si="1058"/>
        <v>3.0938342190849082</v>
      </c>
      <c r="AI3777" s="10">
        <f t="shared" si="1059"/>
        <v>4.2924778380503668</v>
      </c>
      <c r="AJ3777" s="10">
        <f t="shared" si="1060"/>
        <v>10.312281493664218</v>
      </c>
      <c r="AK3777" s="10">
        <f t="shared" si="1061"/>
        <v>-0.57014479562494769</v>
      </c>
      <c r="AL3777" s="10">
        <f t="shared" si="1062"/>
        <v>29.168128701975249</v>
      </c>
      <c r="AM3777" s="10">
        <f t="shared" si="1063"/>
        <v>6.4436092031758285</v>
      </c>
      <c r="AN3777" s="10">
        <f t="shared" si="1064"/>
        <v>36.268516818928049</v>
      </c>
      <c r="AO3777" s="10">
        <f t="shared" si="1065"/>
        <v>-0.58393471876786773</v>
      </c>
      <c r="BG3777" s="5">
        <v>3774</v>
      </c>
      <c r="BH3777" s="10">
        <f t="shared" si="1068"/>
        <v>20253.354308389949</v>
      </c>
      <c r="BI3777" s="10">
        <f t="shared" si="1069"/>
        <v>8546.488236961457</v>
      </c>
      <c r="BJ3777" s="10">
        <f t="shared" si="1070"/>
        <v>3931.3379591836742</v>
      </c>
      <c r="BK3777" s="10">
        <f t="shared" si="1071"/>
        <v>10177.612244897959</v>
      </c>
      <c r="BL3777" s="5">
        <f t="shared" si="1072"/>
        <v>3931.3379591836742</v>
      </c>
      <c r="BM3777" s="5">
        <f t="shared" si="1073"/>
        <v>3</v>
      </c>
    </row>
    <row r="3778" spans="1:65">
      <c r="A3778" s="5">
        <v>3775</v>
      </c>
      <c r="B3778" s="21">
        <v>715501908</v>
      </c>
      <c r="D3778" s="5">
        <v>1</v>
      </c>
      <c r="E3778" s="5">
        <v>2</v>
      </c>
      <c r="K3778" s="5">
        <f>VLOOKUP($B3778,고객정보!$A$2:$G$7714,3,0)</f>
        <v>1</v>
      </c>
      <c r="L3778" s="5">
        <f>VLOOKUP($B3778,고객정보!$A$2:$G$7714,4,0)</f>
        <v>38</v>
      </c>
      <c r="M3778" s="5">
        <f>VLOOKUP($B3778,고객정보!$A$2:$G$7714,5,0)</f>
        <v>49</v>
      </c>
      <c r="N3778" s="5">
        <f t="shared" si="1066"/>
        <v>2</v>
      </c>
      <c r="AC3778" s="5">
        <v>3775</v>
      </c>
      <c r="AD3778" s="29">
        <v>715501908</v>
      </c>
      <c r="AE3778" s="10">
        <f t="shared" si="1067"/>
        <v>-0.72024700756066451</v>
      </c>
      <c r="AF3778" s="10">
        <f t="shared" si="1056"/>
        <v>0.1680151488023236</v>
      </c>
      <c r="AG3778" s="10">
        <f t="shared" si="1057"/>
        <v>1.199934715195565</v>
      </c>
      <c r="AH3778" s="10">
        <f t="shared" si="1058"/>
        <v>-0.9061657809150917</v>
      </c>
      <c r="AI3778" s="10">
        <f t="shared" si="1059"/>
        <v>-0.70752216194963369</v>
      </c>
      <c r="AJ3778" s="10">
        <f t="shared" si="1060"/>
        <v>-0.68771850633578291</v>
      </c>
      <c r="AK3778" s="10">
        <f t="shared" si="1061"/>
        <v>-0.57014479562494769</v>
      </c>
      <c r="AL3778" s="10">
        <f t="shared" si="1062"/>
        <v>-0.83187129802475124</v>
      </c>
      <c r="AM3778" s="10">
        <f t="shared" si="1063"/>
        <v>1.503777460439859E-2</v>
      </c>
      <c r="AN3778" s="10">
        <f t="shared" si="1064"/>
        <v>34.268516818928049</v>
      </c>
      <c r="AO3778" s="10">
        <f t="shared" si="1065"/>
        <v>48.416065281232129</v>
      </c>
      <c r="BG3778" s="5">
        <v>3775</v>
      </c>
      <c r="BH3778" s="10">
        <f t="shared" si="1068"/>
        <v>4224.3611111110686</v>
      </c>
      <c r="BI3778" s="10">
        <f t="shared" si="1069"/>
        <v>1687.7569444444462</v>
      </c>
      <c r="BJ3778" s="10">
        <f t="shared" si="1070"/>
        <v>3091.44</v>
      </c>
      <c r="BK3778" s="10">
        <f t="shared" si="1071"/>
        <v>29950</v>
      </c>
      <c r="BL3778" s="5">
        <f t="shared" si="1072"/>
        <v>1687.7569444444462</v>
      </c>
      <c r="BM3778" s="5">
        <f t="shared" si="1073"/>
        <v>2</v>
      </c>
    </row>
    <row r="3779" spans="1:65">
      <c r="A3779" s="5">
        <v>3776</v>
      </c>
      <c r="B3779" s="21">
        <v>715549122</v>
      </c>
      <c r="C3779" s="5">
        <v>13</v>
      </c>
      <c r="D3779" s="5">
        <v>2</v>
      </c>
      <c r="E3779" s="5">
        <v>5</v>
      </c>
      <c r="H3779" s="5">
        <v>2</v>
      </c>
      <c r="J3779" s="5">
        <v>9</v>
      </c>
      <c r="K3779" s="5">
        <f>VLOOKUP($B3779,고객정보!$A$2:$G$7714,3,0)</f>
        <v>1.75</v>
      </c>
      <c r="L3779" s="5">
        <f>VLOOKUP($B3779,고객정보!$A$2:$G$7714,4,0)</f>
        <v>42</v>
      </c>
      <c r="M3779" s="5">
        <f>VLOOKUP($B3779,고객정보!$A$2:$G$7714,5,0)</f>
        <v>126.2</v>
      </c>
      <c r="N3779" s="5">
        <f t="shared" si="1066"/>
        <v>1</v>
      </c>
      <c r="AC3779" s="5">
        <v>3776</v>
      </c>
      <c r="AD3779" s="29">
        <v>715549122</v>
      </c>
      <c r="AE3779" s="10">
        <f t="shared" si="1067"/>
        <v>12.279752992439336</v>
      </c>
      <c r="AF3779" s="10">
        <f t="shared" si="1056"/>
        <v>1.1680151488023236</v>
      </c>
      <c r="AG3779" s="10">
        <f t="shared" si="1057"/>
        <v>4.1999347151955648</v>
      </c>
      <c r="AH3779" s="10">
        <f t="shared" si="1058"/>
        <v>-0.9061657809150917</v>
      </c>
      <c r="AI3779" s="10">
        <f t="shared" si="1059"/>
        <v>-0.70752216194963369</v>
      </c>
      <c r="AJ3779" s="10">
        <f t="shared" si="1060"/>
        <v>1.3122814936642171</v>
      </c>
      <c r="AK3779" s="10">
        <f t="shared" si="1061"/>
        <v>-0.57014479562494769</v>
      </c>
      <c r="AL3779" s="10">
        <f t="shared" si="1062"/>
        <v>8.1681287019752489</v>
      </c>
      <c r="AM3779" s="10">
        <f t="shared" si="1063"/>
        <v>0.76503777460439859</v>
      </c>
      <c r="AN3779" s="10">
        <f t="shared" si="1064"/>
        <v>38.268516818928049</v>
      </c>
      <c r="AO3779" s="10">
        <f t="shared" si="1065"/>
        <v>125.61606528123214</v>
      </c>
      <c r="BG3779" s="5">
        <v>3776</v>
      </c>
      <c r="BH3779" s="10">
        <f t="shared" si="1068"/>
        <v>372.49694444445271</v>
      </c>
      <c r="BI3779" s="10">
        <f t="shared" si="1069"/>
        <v>3693.8761111111075</v>
      </c>
      <c r="BJ3779" s="10">
        <f t="shared" si="1070"/>
        <v>16089.6425</v>
      </c>
      <c r="BK3779" s="10">
        <f t="shared" si="1071"/>
        <v>39378.502500000002</v>
      </c>
      <c r="BL3779" s="5">
        <f t="shared" si="1072"/>
        <v>372.49694444445271</v>
      </c>
      <c r="BM3779" s="5">
        <f t="shared" si="1073"/>
        <v>1</v>
      </c>
    </row>
    <row r="3780" spans="1:65">
      <c r="A3780" s="5">
        <v>3777</v>
      </c>
      <c r="B3780" s="21">
        <v>715594891</v>
      </c>
      <c r="E3780" s="5">
        <v>2</v>
      </c>
      <c r="J3780" s="5">
        <v>4</v>
      </c>
      <c r="K3780" s="5">
        <f>VLOOKUP($B3780,고객정보!$A$2:$G$7714,3,0)</f>
        <v>1</v>
      </c>
      <c r="L3780" s="5">
        <f>VLOOKUP($B3780,고객정보!$A$2:$G$7714,4,0)</f>
        <v>38</v>
      </c>
      <c r="M3780" s="5">
        <f>VLOOKUP($B3780,고객정보!$A$2:$G$7714,5,0)</f>
        <v>0</v>
      </c>
      <c r="N3780" s="5">
        <f t="shared" si="1066"/>
        <v>3</v>
      </c>
      <c r="AC3780" s="5">
        <v>3777</v>
      </c>
      <c r="AD3780" s="29">
        <v>715594891</v>
      </c>
      <c r="AE3780" s="10">
        <f t="shared" si="1067"/>
        <v>-0.72024700756066451</v>
      </c>
      <c r="AF3780" s="10">
        <f t="shared" ref="AF3780:AF3843" si="1074">D3780-R$4/R$5</f>
        <v>-0.8319848511976764</v>
      </c>
      <c r="AG3780" s="10">
        <f t="shared" ref="AG3780:AG3843" si="1075">E3780-S$4/S$5</f>
        <v>1.199934715195565</v>
      </c>
      <c r="AH3780" s="10">
        <f t="shared" ref="AH3780:AH3843" si="1076">F3780-T$4/T$5</f>
        <v>-0.9061657809150917</v>
      </c>
      <c r="AI3780" s="10">
        <f t="shared" ref="AI3780:AI3843" si="1077">G3780-U$4/U$5</f>
        <v>-0.70752216194963369</v>
      </c>
      <c r="AJ3780" s="10">
        <f t="shared" ref="AJ3780:AJ3843" si="1078">H3780-V$4/V$5</f>
        <v>-0.68771850633578291</v>
      </c>
      <c r="AK3780" s="10">
        <f t="shared" ref="AK3780:AK3843" si="1079">I3780-W$4/W$5</f>
        <v>-0.57014479562494769</v>
      </c>
      <c r="AL3780" s="10">
        <f t="shared" ref="AL3780:AL3843" si="1080">J3780-X$4/X$5</f>
        <v>3.1681287019752489</v>
      </c>
      <c r="AM3780" s="10">
        <f t="shared" ref="AM3780:AM3843" si="1081">K3780-Y$4/Y$5</f>
        <v>1.503777460439859E-2</v>
      </c>
      <c r="AN3780" s="10">
        <f t="shared" ref="AN3780:AN3843" si="1082">L3780-Z$4/Z$5</f>
        <v>34.268516818928049</v>
      </c>
      <c r="AO3780" s="10">
        <f t="shared" ref="AO3780:AO3843" si="1083">M3780-AA$4/AA$5</f>
        <v>-0.58393471876786773</v>
      </c>
      <c r="BG3780" s="5">
        <v>3777</v>
      </c>
      <c r="BH3780" s="10">
        <f t="shared" si="1068"/>
        <v>12994.027777777703</v>
      </c>
      <c r="BI3780" s="10">
        <f t="shared" si="1069"/>
        <v>6137.5902777777828</v>
      </c>
      <c r="BJ3780" s="10">
        <f t="shared" si="1070"/>
        <v>651.44000000000005</v>
      </c>
      <c r="BK3780" s="10">
        <f t="shared" si="1071"/>
        <v>27542</v>
      </c>
      <c r="BL3780" s="5">
        <f t="shared" si="1072"/>
        <v>651.44000000000005</v>
      </c>
      <c r="BM3780" s="5">
        <f t="shared" si="1073"/>
        <v>3</v>
      </c>
    </row>
    <row r="3781" spans="1:65">
      <c r="A3781" s="5">
        <v>3778</v>
      </c>
      <c r="B3781" s="21">
        <v>715595513</v>
      </c>
      <c r="C3781" s="5">
        <v>40</v>
      </c>
      <c r="D3781" s="5">
        <v>2</v>
      </c>
      <c r="E3781" s="5">
        <v>10</v>
      </c>
      <c r="F3781" s="5">
        <v>2</v>
      </c>
      <c r="G3781" s="5">
        <v>12</v>
      </c>
      <c r="H3781" s="5">
        <v>7</v>
      </c>
      <c r="I3781" s="5">
        <v>13</v>
      </c>
      <c r="J3781" s="5">
        <v>9</v>
      </c>
      <c r="K3781" s="5">
        <f>VLOOKUP($B3781,고객정보!$A$2:$G$7714,3,0)</f>
        <v>5.28571428571429</v>
      </c>
      <c r="L3781" s="5">
        <f>VLOOKUP($B3781,고객정보!$A$2:$G$7714,4,0)</f>
        <v>48</v>
      </c>
      <c r="M3781" s="5">
        <f>VLOOKUP($B3781,고객정보!$A$2:$G$7714,5,0)</f>
        <v>0</v>
      </c>
      <c r="N3781" s="5">
        <f t="shared" ref="N3781:N3844" si="1084">VLOOKUP($A3781,$BG$4:$BM$7716,7,0)</f>
        <v>3</v>
      </c>
      <c r="AC3781" s="5">
        <v>3778</v>
      </c>
      <c r="AD3781" s="29">
        <v>715595513</v>
      </c>
      <c r="AE3781" s="10">
        <f t="shared" ref="AE3781:AE3844" si="1085">C3781-Q$4/Q$5</f>
        <v>39.279752992439334</v>
      </c>
      <c r="AF3781" s="10">
        <f t="shared" si="1074"/>
        <v>1.1680151488023236</v>
      </c>
      <c r="AG3781" s="10">
        <f t="shared" si="1075"/>
        <v>9.1999347151955657</v>
      </c>
      <c r="AH3781" s="10">
        <f t="shared" si="1076"/>
        <v>1.0938342190849082</v>
      </c>
      <c r="AI3781" s="10">
        <f t="shared" si="1077"/>
        <v>11.292477838050367</v>
      </c>
      <c r="AJ3781" s="10">
        <f t="shared" si="1078"/>
        <v>6.3122814936642175</v>
      </c>
      <c r="AK3781" s="10">
        <f t="shared" si="1079"/>
        <v>12.429855204375052</v>
      </c>
      <c r="AL3781" s="10">
        <f t="shared" si="1080"/>
        <v>8.1681287019752489</v>
      </c>
      <c r="AM3781" s="10">
        <f t="shared" si="1081"/>
        <v>4.3007520603186888</v>
      </c>
      <c r="AN3781" s="10">
        <f t="shared" si="1082"/>
        <v>44.268516818928049</v>
      </c>
      <c r="AO3781" s="10">
        <f t="shared" si="1083"/>
        <v>-0.58393471876786773</v>
      </c>
      <c r="BG3781" s="5">
        <v>3778</v>
      </c>
      <c r="BH3781" s="10">
        <f t="shared" ref="BH3781:BH3844" si="1086">SUMXMY2($AE3781:$AO3781,$AS$4:$BC$4)</f>
        <v>14971.395124716479</v>
      </c>
      <c r="BI3781" s="10">
        <f t="shared" ref="BI3781:BI3844" si="1087">SUMXMY2($AE3781:$AO3781,$AS$5:$BC$5)</f>
        <v>5418.671910430844</v>
      </c>
      <c r="BJ3781" s="10">
        <f t="shared" ref="BJ3781:BJ3844" si="1088">SUMXMY2($AE3781:$AO3781,$AS$6:$BC$6)</f>
        <v>700.52163265306126</v>
      </c>
      <c r="BK3781" s="10">
        <f t="shared" ref="BK3781:BK3844" si="1089">SUMXMY2($AE3781:$AO3781,$AS$7:$BC$7)</f>
        <v>16398.224489795917</v>
      </c>
      <c r="BL3781" s="5">
        <f t="shared" ref="BL3781:BL3844" si="1090">MIN(BH3781:BK3781)</f>
        <v>700.52163265306126</v>
      </c>
      <c r="BM3781" s="5">
        <f t="shared" ref="BM3781:BM3844" si="1091">MATCH(BL3781,BH3781:BK3781,0)</f>
        <v>3</v>
      </c>
    </row>
    <row r="3782" spans="1:65">
      <c r="A3782" s="5">
        <v>3779</v>
      </c>
      <c r="B3782" s="21">
        <v>715664835</v>
      </c>
      <c r="C3782" s="5">
        <v>11</v>
      </c>
      <c r="D3782" s="5">
        <v>14</v>
      </c>
      <c r="E3782" s="5">
        <v>5</v>
      </c>
      <c r="H3782" s="5">
        <v>5</v>
      </c>
      <c r="I3782" s="5">
        <v>3</v>
      </c>
      <c r="J3782" s="5">
        <v>26</v>
      </c>
      <c r="K3782" s="5">
        <f>VLOOKUP($B3782,고객정보!$A$2:$G$7714,3,0)</f>
        <v>3.8</v>
      </c>
      <c r="L3782" s="5">
        <f>VLOOKUP($B3782,고객정보!$A$2:$G$7714,4,0)</f>
        <v>41</v>
      </c>
      <c r="M3782" s="5">
        <f>VLOOKUP($B3782,고객정보!$A$2:$G$7714,5,0)</f>
        <v>89</v>
      </c>
      <c r="N3782" s="5">
        <f t="shared" si="1084"/>
        <v>1</v>
      </c>
      <c r="AC3782" s="5">
        <v>3779</v>
      </c>
      <c r="AD3782" s="29">
        <v>715664835</v>
      </c>
      <c r="AE3782" s="10">
        <f t="shared" si="1085"/>
        <v>10.279752992439336</v>
      </c>
      <c r="AF3782" s="10">
        <f t="shared" si="1074"/>
        <v>13.168015148802324</v>
      </c>
      <c r="AG3782" s="10">
        <f t="shared" si="1075"/>
        <v>4.1999347151955648</v>
      </c>
      <c r="AH3782" s="10">
        <f t="shared" si="1076"/>
        <v>-0.9061657809150917</v>
      </c>
      <c r="AI3782" s="10">
        <f t="shared" si="1077"/>
        <v>-0.70752216194963369</v>
      </c>
      <c r="AJ3782" s="10">
        <f t="shared" si="1078"/>
        <v>4.3122814936642175</v>
      </c>
      <c r="AK3782" s="10">
        <f t="shared" si="1079"/>
        <v>2.4298552043750523</v>
      </c>
      <c r="AL3782" s="10">
        <f t="shared" si="1080"/>
        <v>25.168128701975249</v>
      </c>
      <c r="AM3782" s="10">
        <f t="shared" si="1081"/>
        <v>2.8150377746043986</v>
      </c>
      <c r="AN3782" s="10">
        <f t="shared" si="1082"/>
        <v>37.268516818928049</v>
      </c>
      <c r="AO3782" s="10">
        <f t="shared" si="1083"/>
        <v>88.416065281232136</v>
      </c>
      <c r="BG3782" s="5">
        <v>3779</v>
      </c>
      <c r="BH3782" s="10">
        <f t="shared" si="1086"/>
        <v>1621.5344444444281</v>
      </c>
      <c r="BI3782" s="10">
        <f t="shared" si="1087"/>
        <v>1693.4636111111099</v>
      </c>
      <c r="BJ3782" s="10">
        <f t="shared" si="1088"/>
        <v>8622.56</v>
      </c>
      <c r="BK3782" s="10">
        <f t="shared" si="1089"/>
        <v>32005.439999999999</v>
      </c>
      <c r="BL3782" s="5">
        <f t="shared" si="1090"/>
        <v>1621.5344444444281</v>
      </c>
      <c r="BM3782" s="5">
        <f t="shared" si="1091"/>
        <v>1</v>
      </c>
    </row>
    <row r="3783" spans="1:65">
      <c r="A3783" s="5">
        <v>3780</v>
      </c>
      <c r="B3783" s="21">
        <v>715720989</v>
      </c>
      <c r="C3783" s="5">
        <v>3</v>
      </c>
      <c r="D3783" s="5">
        <v>3</v>
      </c>
      <c r="E3783" s="5">
        <v>5</v>
      </c>
      <c r="H3783" s="5">
        <v>2</v>
      </c>
      <c r="J3783" s="5">
        <v>1</v>
      </c>
      <c r="K3783" s="5">
        <f>VLOOKUP($B3783,고객정보!$A$2:$G$7714,3,0)</f>
        <v>1.5</v>
      </c>
      <c r="L3783" s="5">
        <f>VLOOKUP($B3783,고객정보!$A$2:$G$7714,4,0)</f>
        <v>70</v>
      </c>
      <c r="M3783" s="5">
        <f>VLOOKUP($B3783,고객정보!$A$2:$G$7714,5,0)</f>
        <v>115.333333333333</v>
      </c>
      <c r="N3783" s="5">
        <f t="shared" si="1084"/>
        <v>1</v>
      </c>
      <c r="AC3783" s="5">
        <v>3780</v>
      </c>
      <c r="AD3783" s="29">
        <v>715720989</v>
      </c>
      <c r="AE3783" s="10">
        <f t="shared" si="1085"/>
        <v>2.2797529924393354</v>
      </c>
      <c r="AF3783" s="10">
        <f t="shared" si="1074"/>
        <v>2.1680151488023238</v>
      </c>
      <c r="AG3783" s="10">
        <f t="shared" si="1075"/>
        <v>4.1999347151955648</v>
      </c>
      <c r="AH3783" s="10">
        <f t="shared" si="1076"/>
        <v>-0.9061657809150917</v>
      </c>
      <c r="AI3783" s="10">
        <f t="shared" si="1077"/>
        <v>-0.70752216194963369</v>
      </c>
      <c r="AJ3783" s="10">
        <f t="shared" si="1078"/>
        <v>1.3122814936642171</v>
      </c>
      <c r="AK3783" s="10">
        <f t="shared" si="1079"/>
        <v>-0.57014479562494769</v>
      </c>
      <c r="AL3783" s="10">
        <f t="shared" si="1080"/>
        <v>0.16812870197524876</v>
      </c>
      <c r="AM3783" s="10">
        <f t="shared" si="1081"/>
        <v>0.51503777460439859</v>
      </c>
      <c r="AN3783" s="10">
        <f t="shared" si="1082"/>
        <v>66.268516818928049</v>
      </c>
      <c r="AO3783" s="10">
        <f t="shared" si="1083"/>
        <v>114.74939861456514</v>
      </c>
      <c r="BG3783" s="5">
        <v>3780</v>
      </c>
      <c r="BH3783" s="10">
        <f t="shared" si="1086"/>
        <v>810.5</v>
      </c>
      <c r="BI3783" s="10">
        <f t="shared" si="1087"/>
        <v>3097.6736111110781</v>
      </c>
      <c r="BJ3783" s="10">
        <f t="shared" si="1088"/>
        <v>14564.267777777701</v>
      </c>
      <c r="BK3783" s="10">
        <f t="shared" si="1089"/>
        <v>39721.027777777701</v>
      </c>
      <c r="BL3783" s="5">
        <f t="shared" si="1090"/>
        <v>810.5</v>
      </c>
      <c r="BM3783" s="5">
        <f t="shared" si="1091"/>
        <v>1</v>
      </c>
    </row>
    <row r="3784" spans="1:65">
      <c r="A3784" s="5">
        <v>3781</v>
      </c>
      <c r="B3784" s="21">
        <v>715777919</v>
      </c>
      <c r="C3784" s="5">
        <v>2</v>
      </c>
      <c r="E3784" s="5">
        <v>4</v>
      </c>
      <c r="G3784" s="5">
        <v>1</v>
      </c>
      <c r="J3784" s="5">
        <v>1</v>
      </c>
      <c r="K3784" s="5">
        <f>VLOOKUP($B3784,고객정보!$A$2:$G$7714,3,0)</f>
        <v>0</v>
      </c>
      <c r="L3784" s="5">
        <f>VLOOKUP($B3784,고객정보!$A$2:$G$7714,4,0)</f>
        <v>52</v>
      </c>
      <c r="M3784" s="5">
        <f>VLOOKUP($B3784,고객정보!$A$2:$G$7714,5,0)</f>
        <v>55.8333333333333</v>
      </c>
      <c r="N3784" s="5">
        <f t="shared" si="1084"/>
        <v>2</v>
      </c>
      <c r="AC3784" s="5">
        <v>3781</v>
      </c>
      <c r="AD3784" s="29">
        <v>715777919</v>
      </c>
      <c r="AE3784" s="10">
        <f t="shared" si="1085"/>
        <v>1.2797529924393354</v>
      </c>
      <c r="AF3784" s="10">
        <f t="shared" si="1074"/>
        <v>-0.8319848511976764</v>
      </c>
      <c r="AG3784" s="10">
        <f t="shared" si="1075"/>
        <v>3.1999347151955648</v>
      </c>
      <c r="AH3784" s="10">
        <f t="shared" si="1076"/>
        <v>-0.9061657809150917</v>
      </c>
      <c r="AI3784" s="10">
        <f t="shared" si="1077"/>
        <v>0.29247783805036631</v>
      </c>
      <c r="AJ3784" s="10">
        <f t="shared" si="1078"/>
        <v>-0.68771850633578291</v>
      </c>
      <c r="AK3784" s="10">
        <f t="shared" si="1079"/>
        <v>-0.57014479562494769</v>
      </c>
      <c r="AL3784" s="10">
        <f t="shared" si="1080"/>
        <v>0.16812870197524876</v>
      </c>
      <c r="AM3784" s="10">
        <f t="shared" si="1081"/>
        <v>-0.98496222539560141</v>
      </c>
      <c r="AN3784" s="10">
        <f t="shared" si="1082"/>
        <v>48.268516818928049</v>
      </c>
      <c r="AO3784" s="10">
        <f t="shared" si="1083"/>
        <v>55.249398614565429</v>
      </c>
      <c r="BG3784" s="5">
        <v>3781</v>
      </c>
      <c r="BH3784" s="10">
        <f t="shared" si="1086"/>
        <v>3470.9999999999663</v>
      </c>
      <c r="BI3784" s="10">
        <f t="shared" si="1087"/>
        <v>1063.5902777777799</v>
      </c>
      <c r="BJ3784" s="10">
        <f t="shared" si="1088"/>
        <v>3780.2011111111074</v>
      </c>
      <c r="BK3784" s="10">
        <f t="shared" si="1089"/>
        <v>29868.361111111106</v>
      </c>
      <c r="BL3784" s="5">
        <f t="shared" si="1090"/>
        <v>1063.5902777777799</v>
      </c>
      <c r="BM3784" s="5">
        <f t="shared" si="1091"/>
        <v>2</v>
      </c>
    </row>
    <row r="3785" spans="1:65">
      <c r="A3785" s="5">
        <v>3782</v>
      </c>
      <c r="B3785" s="21">
        <v>715792661</v>
      </c>
      <c r="C3785" s="5">
        <v>52</v>
      </c>
      <c r="D3785" s="5">
        <v>3</v>
      </c>
      <c r="E3785" s="5">
        <v>8</v>
      </c>
      <c r="F3785" s="5">
        <v>10</v>
      </c>
      <c r="G3785" s="5">
        <v>3</v>
      </c>
      <c r="H3785" s="5">
        <v>28</v>
      </c>
      <c r="J3785" s="5">
        <v>14</v>
      </c>
      <c r="K3785" s="5">
        <f>VLOOKUP($B3785,고객정보!$A$2:$G$7714,3,0)</f>
        <v>2.6666666666666701</v>
      </c>
      <c r="L3785" s="5">
        <f>VLOOKUP($B3785,고객정보!$A$2:$G$7714,4,0)</f>
        <v>67</v>
      </c>
      <c r="M3785" s="5">
        <f>VLOOKUP($B3785,고객정보!$A$2:$G$7714,5,0)</f>
        <v>68</v>
      </c>
      <c r="N3785" s="5">
        <f t="shared" si="1084"/>
        <v>2</v>
      </c>
      <c r="AC3785" s="5">
        <v>3782</v>
      </c>
      <c r="AD3785" s="29">
        <v>715792661</v>
      </c>
      <c r="AE3785" s="10">
        <f t="shared" si="1085"/>
        <v>51.279752992439334</v>
      </c>
      <c r="AF3785" s="10">
        <f t="shared" si="1074"/>
        <v>2.1680151488023238</v>
      </c>
      <c r="AG3785" s="10">
        <f t="shared" si="1075"/>
        <v>7.1999347151955648</v>
      </c>
      <c r="AH3785" s="10">
        <f t="shared" si="1076"/>
        <v>9.0938342190849077</v>
      </c>
      <c r="AI3785" s="10">
        <f t="shared" si="1077"/>
        <v>2.2924778380503663</v>
      </c>
      <c r="AJ3785" s="10">
        <f t="shared" si="1078"/>
        <v>27.312281493664216</v>
      </c>
      <c r="AK3785" s="10">
        <f t="shared" si="1079"/>
        <v>-0.57014479562494769</v>
      </c>
      <c r="AL3785" s="10">
        <f t="shared" si="1080"/>
        <v>13.168128701975249</v>
      </c>
      <c r="AM3785" s="10">
        <f t="shared" si="1081"/>
        <v>1.6817044412710687</v>
      </c>
      <c r="AN3785" s="10">
        <f t="shared" si="1082"/>
        <v>63.268516818928049</v>
      </c>
      <c r="AO3785" s="10">
        <f t="shared" si="1083"/>
        <v>67.416065281232136</v>
      </c>
      <c r="BG3785" s="5">
        <v>3782</v>
      </c>
      <c r="BH3785" s="10">
        <f t="shared" si="1086"/>
        <v>6362.4722222221917</v>
      </c>
      <c r="BI3785" s="10">
        <f t="shared" si="1087"/>
        <v>1321.0347222222224</v>
      </c>
      <c r="BJ3785" s="10">
        <f t="shared" si="1088"/>
        <v>6599.2177777777779</v>
      </c>
      <c r="BK3785" s="10">
        <f t="shared" si="1089"/>
        <v>16255.777777777777</v>
      </c>
      <c r="BL3785" s="5">
        <f t="shared" si="1090"/>
        <v>1321.0347222222224</v>
      </c>
      <c r="BM3785" s="5">
        <f t="shared" si="1091"/>
        <v>2</v>
      </c>
    </row>
    <row r="3786" spans="1:65">
      <c r="A3786" s="5">
        <v>3783</v>
      </c>
      <c r="B3786" s="21">
        <v>715816084</v>
      </c>
      <c r="C3786" s="5">
        <v>32</v>
      </c>
      <c r="D3786" s="5">
        <v>1</v>
      </c>
      <c r="E3786" s="5">
        <v>27</v>
      </c>
      <c r="H3786" s="5">
        <v>7</v>
      </c>
      <c r="J3786" s="5">
        <v>13</v>
      </c>
      <c r="K3786" s="5">
        <f>VLOOKUP($B3786,고객정보!$A$2:$G$7714,3,0)</f>
        <v>3.3333333333333299</v>
      </c>
      <c r="L3786" s="5">
        <f>VLOOKUP($B3786,고객정보!$A$2:$G$7714,4,0)</f>
        <v>47</v>
      </c>
      <c r="M3786" s="5">
        <f>VLOOKUP($B3786,고객정보!$A$2:$G$7714,5,0)</f>
        <v>0</v>
      </c>
      <c r="N3786" s="5">
        <f t="shared" si="1084"/>
        <v>3</v>
      </c>
      <c r="AC3786" s="5">
        <v>3783</v>
      </c>
      <c r="AD3786" s="29">
        <v>715816084</v>
      </c>
      <c r="AE3786" s="10">
        <f t="shared" si="1085"/>
        <v>31.279752992439334</v>
      </c>
      <c r="AF3786" s="10">
        <f t="shared" si="1074"/>
        <v>0.1680151488023236</v>
      </c>
      <c r="AG3786" s="10">
        <f t="shared" si="1075"/>
        <v>26.199934715195564</v>
      </c>
      <c r="AH3786" s="10">
        <f t="shared" si="1076"/>
        <v>-0.9061657809150917</v>
      </c>
      <c r="AI3786" s="10">
        <f t="shared" si="1077"/>
        <v>-0.70752216194963369</v>
      </c>
      <c r="AJ3786" s="10">
        <f t="shared" si="1078"/>
        <v>6.3122814936642175</v>
      </c>
      <c r="AK3786" s="10">
        <f t="shared" si="1079"/>
        <v>-0.57014479562494769</v>
      </c>
      <c r="AL3786" s="10">
        <f t="shared" si="1080"/>
        <v>12.168128701975249</v>
      </c>
      <c r="AM3786" s="10">
        <f t="shared" si="1081"/>
        <v>2.3483711079377283</v>
      </c>
      <c r="AN3786" s="10">
        <f t="shared" si="1082"/>
        <v>43.268516818928049</v>
      </c>
      <c r="AO3786" s="10">
        <f t="shared" si="1083"/>
        <v>-0.58393471876786773</v>
      </c>
      <c r="BG3786" s="5">
        <v>3783</v>
      </c>
      <c r="BH3786" s="10">
        <f t="shared" si="1086"/>
        <v>14732.472222222146</v>
      </c>
      <c r="BI3786" s="10">
        <f t="shared" si="1087"/>
        <v>5467.7013888888941</v>
      </c>
      <c r="BJ3786" s="10">
        <f t="shared" si="1088"/>
        <v>536.28444444444449</v>
      </c>
      <c r="BK3786" s="10">
        <f t="shared" si="1089"/>
        <v>18096.444444444445</v>
      </c>
      <c r="BL3786" s="5">
        <f t="shared" si="1090"/>
        <v>536.28444444444449</v>
      </c>
      <c r="BM3786" s="5">
        <f t="shared" si="1091"/>
        <v>3</v>
      </c>
    </row>
    <row r="3787" spans="1:65">
      <c r="A3787" s="5">
        <v>3784</v>
      </c>
      <c r="B3787" s="21">
        <v>715840328</v>
      </c>
      <c r="C3787" s="5">
        <v>25</v>
      </c>
      <c r="D3787" s="5">
        <v>1</v>
      </c>
      <c r="E3787" s="5">
        <v>15</v>
      </c>
      <c r="H3787" s="5">
        <v>6</v>
      </c>
      <c r="J3787" s="5">
        <v>5</v>
      </c>
      <c r="K3787" s="5">
        <f>VLOOKUP($B3787,고객정보!$A$2:$G$7714,3,0)</f>
        <v>4.4000000000000004</v>
      </c>
      <c r="L3787" s="5">
        <f>VLOOKUP($B3787,고객정보!$A$2:$G$7714,4,0)</f>
        <v>46</v>
      </c>
      <c r="M3787" s="5">
        <f>VLOOKUP($B3787,고객정보!$A$2:$G$7714,5,0)</f>
        <v>0</v>
      </c>
      <c r="N3787" s="5">
        <f t="shared" si="1084"/>
        <v>3</v>
      </c>
      <c r="AC3787" s="5">
        <v>3784</v>
      </c>
      <c r="AD3787" s="29">
        <v>715840328</v>
      </c>
      <c r="AE3787" s="10">
        <f t="shared" si="1085"/>
        <v>24.279752992439334</v>
      </c>
      <c r="AF3787" s="10">
        <f t="shared" si="1074"/>
        <v>0.1680151488023236</v>
      </c>
      <c r="AG3787" s="10">
        <f t="shared" si="1075"/>
        <v>14.199934715195566</v>
      </c>
      <c r="AH3787" s="10">
        <f t="shared" si="1076"/>
        <v>-0.9061657809150917</v>
      </c>
      <c r="AI3787" s="10">
        <f t="shared" si="1077"/>
        <v>-0.70752216194963369</v>
      </c>
      <c r="AJ3787" s="10">
        <f t="shared" si="1078"/>
        <v>5.3122814936642175</v>
      </c>
      <c r="AK3787" s="10">
        <f t="shared" si="1079"/>
        <v>-0.57014479562494769</v>
      </c>
      <c r="AL3787" s="10">
        <f t="shared" si="1080"/>
        <v>4.1681287019752489</v>
      </c>
      <c r="AM3787" s="10">
        <f t="shared" si="1081"/>
        <v>3.4150377746043992</v>
      </c>
      <c r="AN3787" s="10">
        <f t="shared" si="1082"/>
        <v>42.268516818928049</v>
      </c>
      <c r="AO3787" s="10">
        <f t="shared" si="1083"/>
        <v>-0.58393471876786773</v>
      </c>
      <c r="BG3787" s="5">
        <v>3784</v>
      </c>
      <c r="BH3787" s="10">
        <f t="shared" si="1086"/>
        <v>13745.587777777702</v>
      </c>
      <c r="BI3787" s="10">
        <f t="shared" si="1087"/>
        <v>5063.7502777777827</v>
      </c>
      <c r="BJ3787" s="10">
        <f t="shared" si="1088"/>
        <v>102.84000000000002</v>
      </c>
      <c r="BK3787" s="10">
        <f t="shared" si="1089"/>
        <v>19630.36</v>
      </c>
      <c r="BL3787" s="5">
        <f t="shared" si="1090"/>
        <v>102.84000000000002</v>
      </c>
      <c r="BM3787" s="5">
        <f t="shared" si="1091"/>
        <v>3</v>
      </c>
    </row>
    <row r="3788" spans="1:65">
      <c r="A3788" s="5">
        <v>3785</v>
      </c>
      <c r="B3788" s="21">
        <v>715897314</v>
      </c>
      <c r="C3788" s="5">
        <v>5</v>
      </c>
      <c r="E3788" s="5">
        <v>12</v>
      </c>
      <c r="H3788" s="5">
        <v>2</v>
      </c>
      <c r="J3788" s="5">
        <v>1</v>
      </c>
      <c r="K3788" s="5">
        <f>VLOOKUP($B3788,고객정보!$A$2:$G$7714,3,0)</f>
        <v>1.5</v>
      </c>
      <c r="L3788" s="5">
        <f>VLOOKUP($B3788,고객정보!$A$2:$G$7714,4,0)</f>
        <v>38</v>
      </c>
      <c r="M3788" s="5">
        <f>VLOOKUP($B3788,고객정보!$A$2:$G$7714,5,0)</f>
        <v>103.5</v>
      </c>
      <c r="N3788" s="5">
        <f t="shared" si="1084"/>
        <v>1</v>
      </c>
      <c r="AC3788" s="5">
        <v>3785</v>
      </c>
      <c r="AD3788" s="29">
        <v>715897314</v>
      </c>
      <c r="AE3788" s="10">
        <f t="shared" si="1085"/>
        <v>4.2797529924393354</v>
      </c>
      <c r="AF3788" s="10">
        <f t="shared" si="1074"/>
        <v>-0.8319848511976764</v>
      </c>
      <c r="AG3788" s="10">
        <f t="shared" si="1075"/>
        <v>11.199934715195566</v>
      </c>
      <c r="AH3788" s="10">
        <f t="shared" si="1076"/>
        <v>-0.9061657809150917</v>
      </c>
      <c r="AI3788" s="10">
        <f t="shared" si="1077"/>
        <v>-0.70752216194963369</v>
      </c>
      <c r="AJ3788" s="10">
        <f t="shared" si="1078"/>
        <v>1.3122814936642171</v>
      </c>
      <c r="AK3788" s="10">
        <f t="shared" si="1079"/>
        <v>-0.57014479562494769</v>
      </c>
      <c r="AL3788" s="10">
        <f t="shared" si="1080"/>
        <v>0.16812870197524876</v>
      </c>
      <c r="AM3788" s="10">
        <f t="shared" si="1081"/>
        <v>0.51503777460439859</v>
      </c>
      <c r="AN3788" s="10">
        <f t="shared" si="1082"/>
        <v>34.268516818928049</v>
      </c>
      <c r="AO3788" s="10">
        <f t="shared" si="1083"/>
        <v>102.91606528123214</v>
      </c>
      <c r="BG3788" s="5">
        <v>3785</v>
      </c>
      <c r="BH3788" s="10">
        <f t="shared" si="1086"/>
        <v>237.02777777777092</v>
      </c>
      <c r="BI3788" s="10">
        <f t="shared" si="1087"/>
        <v>2070.8402777777756</v>
      </c>
      <c r="BJ3788" s="10">
        <f t="shared" si="1088"/>
        <v>11138.74</v>
      </c>
      <c r="BK3788" s="10">
        <f t="shared" si="1089"/>
        <v>36379.5</v>
      </c>
      <c r="BL3788" s="5">
        <f t="shared" si="1090"/>
        <v>237.02777777777092</v>
      </c>
      <c r="BM3788" s="5">
        <f t="shared" si="1091"/>
        <v>1</v>
      </c>
    </row>
    <row r="3789" spans="1:65">
      <c r="A3789" s="5">
        <v>3786</v>
      </c>
      <c r="B3789" s="21">
        <v>715919541</v>
      </c>
      <c r="C3789" s="5">
        <v>69</v>
      </c>
      <c r="D3789" s="5">
        <v>3</v>
      </c>
      <c r="E3789" s="5">
        <v>14</v>
      </c>
      <c r="F3789" s="5">
        <v>8</v>
      </c>
      <c r="H3789" s="5">
        <v>67</v>
      </c>
      <c r="J3789" s="5">
        <v>7</v>
      </c>
      <c r="K3789" s="5">
        <f>VLOOKUP($B3789,고객정보!$A$2:$G$7714,3,0)</f>
        <v>8.6666666666666696</v>
      </c>
      <c r="L3789" s="5">
        <f>VLOOKUP($B3789,고객정보!$A$2:$G$7714,4,0)</f>
        <v>47</v>
      </c>
      <c r="M3789" s="5">
        <f>VLOOKUP($B3789,고객정보!$A$2:$G$7714,5,0)</f>
        <v>0</v>
      </c>
      <c r="N3789" s="5">
        <f t="shared" si="1084"/>
        <v>3</v>
      </c>
      <c r="AC3789" s="5">
        <v>3786</v>
      </c>
      <c r="AD3789" s="29">
        <v>715919541</v>
      </c>
      <c r="AE3789" s="10">
        <f t="shared" si="1085"/>
        <v>68.279752992439342</v>
      </c>
      <c r="AF3789" s="10">
        <f t="shared" si="1074"/>
        <v>2.1680151488023238</v>
      </c>
      <c r="AG3789" s="10">
        <f t="shared" si="1075"/>
        <v>13.199934715195566</v>
      </c>
      <c r="AH3789" s="10">
        <f t="shared" si="1076"/>
        <v>7.0938342190849086</v>
      </c>
      <c r="AI3789" s="10">
        <f t="shared" si="1077"/>
        <v>-0.70752216194963369</v>
      </c>
      <c r="AJ3789" s="10">
        <f t="shared" si="1078"/>
        <v>66.312281493664216</v>
      </c>
      <c r="AK3789" s="10">
        <f t="shared" si="1079"/>
        <v>-0.57014479562494769</v>
      </c>
      <c r="AL3789" s="10">
        <f t="shared" si="1080"/>
        <v>6.1681287019752489</v>
      </c>
      <c r="AM3789" s="10">
        <f t="shared" si="1081"/>
        <v>7.6817044412710684</v>
      </c>
      <c r="AN3789" s="10">
        <f t="shared" si="1082"/>
        <v>43.268516818928049</v>
      </c>
      <c r="AO3789" s="10">
        <f t="shared" si="1083"/>
        <v>-0.58393471876786773</v>
      </c>
      <c r="BG3789" s="5">
        <v>3786</v>
      </c>
      <c r="BH3789" s="10">
        <f t="shared" si="1086"/>
        <v>22285.805555555482</v>
      </c>
      <c r="BI3789" s="10">
        <f t="shared" si="1087"/>
        <v>10137.701388888894</v>
      </c>
      <c r="BJ3789" s="10">
        <f t="shared" si="1088"/>
        <v>5600.8177777777782</v>
      </c>
      <c r="BK3789" s="10">
        <f t="shared" si="1089"/>
        <v>6085.7777777777774</v>
      </c>
      <c r="BL3789" s="5">
        <f t="shared" si="1090"/>
        <v>5600.8177777777782</v>
      </c>
      <c r="BM3789" s="5">
        <f t="shared" si="1091"/>
        <v>3</v>
      </c>
    </row>
    <row r="3790" spans="1:65">
      <c r="A3790" s="5">
        <v>3787</v>
      </c>
      <c r="B3790" s="21">
        <v>715930422</v>
      </c>
      <c r="C3790" s="5">
        <v>87</v>
      </c>
      <c r="D3790" s="5">
        <v>10</v>
      </c>
      <c r="E3790" s="5">
        <v>22</v>
      </c>
      <c r="G3790" s="5">
        <v>13</v>
      </c>
      <c r="H3790" s="5">
        <v>40</v>
      </c>
      <c r="I3790" s="5">
        <v>2</v>
      </c>
      <c r="J3790" s="5">
        <v>22</v>
      </c>
      <c r="K3790" s="5">
        <f>VLOOKUP($B3790,고객정보!$A$2:$G$7714,3,0)</f>
        <v>5.71428571428571</v>
      </c>
      <c r="L3790" s="5">
        <f>VLOOKUP($B3790,고객정보!$A$2:$G$7714,4,0)</f>
        <v>40</v>
      </c>
      <c r="M3790" s="5">
        <f>VLOOKUP($B3790,고객정보!$A$2:$G$7714,5,0)</f>
        <v>0</v>
      </c>
      <c r="N3790" s="5">
        <f t="shared" si="1084"/>
        <v>4</v>
      </c>
      <c r="AC3790" s="5">
        <v>3787</v>
      </c>
      <c r="AD3790" s="29">
        <v>715930422</v>
      </c>
      <c r="AE3790" s="10">
        <f t="shared" si="1085"/>
        <v>86.279752992439342</v>
      </c>
      <c r="AF3790" s="10">
        <f t="shared" si="1074"/>
        <v>9.1680151488023238</v>
      </c>
      <c r="AG3790" s="10">
        <f t="shared" si="1075"/>
        <v>21.199934715195564</v>
      </c>
      <c r="AH3790" s="10">
        <f t="shared" si="1076"/>
        <v>-0.9061657809150917</v>
      </c>
      <c r="AI3790" s="10">
        <f t="shared" si="1077"/>
        <v>12.292477838050367</v>
      </c>
      <c r="AJ3790" s="10">
        <f t="shared" si="1078"/>
        <v>39.312281493664216</v>
      </c>
      <c r="AK3790" s="10">
        <f t="shared" si="1079"/>
        <v>1.4298552043750523</v>
      </c>
      <c r="AL3790" s="10">
        <f t="shared" si="1080"/>
        <v>21.168128701975249</v>
      </c>
      <c r="AM3790" s="10">
        <f t="shared" si="1081"/>
        <v>4.7293234888901088</v>
      </c>
      <c r="AN3790" s="10">
        <f t="shared" si="1082"/>
        <v>36.268516818928049</v>
      </c>
      <c r="AO3790" s="10">
        <f t="shared" si="1083"/>
        <v>-0.58393471876786773</v>
      </c>
      <c r="BG3790" s="5">
        <v>3787</v>
      </c>
      <c r="BH3790" s="10">
        <f t="shared" si="1086"/>
        <v>22966.252267573622</v>
      </c>
      <c r="BI3790" s="10">
        <f t="shared" si="1087"/>
        <v>10273.100481859416</v>
      </c>
      <c r="BJ3790" s="10">
        <f t="shared" si="1088"/>
        <v>5820.3502040816329</v>
      </c>
      <c r="BK3790" s="10">
        <f t="shared" si="1089"/>
        <v>5529.3673469387759</v>
      </c>
      <c r="BL3790" s="5">
        <f t="shared" si="1090"/>
        <v>5529.3673469387759</v>
      </c>
      <c r="BM3790" s="5">
        <f t="shared" si="1091"/>
        <v>4</v>
      </c>
    </row>
    <row r="3791" spans="1:65">
      <c r="A3791" s="5">
        <v>3788</v>
      </c>
      <c r="B3791" s="21">
        <v>716006975</v>
      </c>
      <c r="C3791" s="5">
        <v>34</v>
      </c>
      <c r="D3791" s="5">
        <v>2</v>
      </c>
      <c r="E3791" s="5">
        <v>21</v>
      </c>
      <c r="F3791" s="5">
        <v>28</v>
      </c>
      <c r="G3791" s="5">
        <v>10</v>
      </c>
      <c r="H3791" s="5">
        <v>14</v>
      </c>
      <c r="J3791" s="5">
        <v>15</v>
      </c>
      <c r="K3791" s="5">
        <f>VLOOKUP($B3791,고객정보!$A$2:$G$7714,3,0)</f>
        <v>8.1428571428571406</v>
      </c>
      <c r="L3791" s="5">
        <f>VLOOKUP($B3791,고객정보!$A$2:$G$7714,4,0)</f>
        <v>40</v>
      </c>
      <c r="M3791" s="5">
        <f>VLOOKUP($B3791,고객정보!$A$2:$G$7714,5,0)</f>
        <v>0</v>
      </c>
      <c r="N3791" s="5">
        <f t="shared" si="1084"/>
        <v>3</v>
      </c>
      <c r="AC3791" s="5">
        <v>3788</v>
      </c>
      <c r="AD3791" s="29">
        <v>716006975</v>
      </c>
      <c r="AE3791" s="10">
        <f t="shared" si="1085"/>
        <v>33.279752992439334</v>
      </c>
      <c r="AF3791" s="10">
        <f t="shared" si="1074"/>
        <v>1.1680151488023236</v>
      </c>
      <c r="AG3791" s="10">
        <f t="shared" si="1075"/>
        <v>20.199934715195564</v>
      </c>
      <c r="AH3791" s="10">
        <f t="shared" si="1076"/>
        <v>27.093834219084908</v>
      </c>
      <c r="AI3791" s="10">
        <f t="shared" si="1077"/>
        <v>9.2924778380503668</v>
      </c>
      <c r="AJ3791" s="10">
        <f t="shared" si="1078"/>
        <v>13.312281493664218</v>
      </c>
      <c r="AK3791" s="10">
        <f t="shared" si="1079"/>
        <v>-0.57014479562494769</v>
      </c>
      <c r="AL3791" s="10">
        <f t="shared" si="1080"/>
        <v>14.168128701975249</v>
      </c>
      <c r="AM3791" s="10">
        <f t="shared" si="1081"/>
        <v>7.1578949174615394</v>
      </c>
      <c r="AN3791" s="10">
        <f t="shared" si="1082"/>
        <v>36.268516818928049</v>
      </c>
      <c r="AO3791" s="10">
        <f t="shared" si="1083"/>
        <v>-0.58393471876786773</v>
      </c>
      <c r="BG3791" s="5">
        <v>3788</v>
      </c>
      <c r="BH3791" s="10">
        <f t="shared" si="1086"/>
        <v>15707.048185940968</v>
      </c>
      <c r="BI3791" s="10">
        <f t="shared" si="1087"/>
        <v>6433.4678287981915</v>
      </c>
      <c r="BJ3791" s="10">
        <f t="shared" si="1088"/>
        <v>1209.3175510204082</v>
      </c>
      <c r="BK3791" s="10">
        <f t="shared" si="1089"/>
        <v>17490.448979591838</v>
      </c>
      <c r="BL3791" s="5">
        <f t="shared" si="1090"/>
        <v>1209.3175510204082</v>
      </c>
      <c r="BM3791" s="5">
        <f t="shared" si="1091"/>
        <v>3</v>
      </c>
    </row>
    <row r="3792" spans="1:65">
      <c r="A3792" s="5">
        <v>3789</v>
      </c>
      <c r="B3792" s="21">
        <v>716045643</v>
      </c>
      <c r="E3792" s="5">
        <v>1</v>
      </c>
      <c r="K3792" s="5">
        <f>VLOOKUP($B3792,고객정보!$A$2:$G$7714,3,0)</f>
        <v>0</v>
      </c>
      <c r="L3792" s="5">
        <f>VLOOKUP($B3792,고객정보!$A$2:$G$7714,4,0)</f>
        <v>44</v>
      </c>
      <c r="M3792" s="5">
        <f>VLOOKUP($B3792,고객정보!$A$2:$G$7714,5,0)</f>
        <v>20</v>
      </c>
      <c r="N3792" s="5">
        <f t="shared" si="1084"/>
        <v>3</v>
      </c>
      <c r="AC3792" s="5">
        <v>3789</v>
      </c>
      <c r="AD3792" s="29">
        <v>716045643</v>
      </c>
      <c r="AE3792" s="10">
        <f t="shared" si="1085"/>
        <v>-0.72024700756066451</v>
      </c>
      <c r="AF3792" s="10">
        <f t="shared" si="1074"/>
        <v>-0.8319848511976764</v>
      </c>
      <c r="AG3792" s="10">
        <f t="shared" si="1075"/>
        <v>0.19993471519556505</v>
      </c>
      <c r="AH3792" s="10">
        <f t="shared" si="1076"/>
        <v>-0.9061657809150917</v>
      </c>
      <c r="AI3792" s="10">
        <f t="shared" si="1077"/>
        <v>-0.70752216194963369</v>
      </c>
      <c r="AJ3792" s="10">
        <f t="shared" si="1078"/>
        <v>-0.68771850633578291</v>
      </c>
      <c r="AK3792" s="10">
        <f t="shared" si="1079"/>
        <v>-0.57014479562494769</v>
      </c>
      <c r="AL3792" s="10">
        <f t="shared" si="1080"/>
        <v>-0.83187129802475124</v>
      </c>
      <c r="AM3792" s="10">
        <f t="shared" si="1081"/>
        <v>-0.98496222539560141</v>
      </c>
      <c r="AN3792" s="10">
        <f t="shared" si="1082"/>
        <v>40.268516818928049</v>
      </c>
      <c r="AO3792" s="10">
        <f t="shared" si="1083"/>
        <v>19.416065281232132</v>
      </c>
      <c r="BG3792" s="5">
        <v>3789</v>
      </c>
      <c r="BH3792" s="10">
        <f t="shared" si="1086"/>
        <v>8814.6944444443816</v>
      </c>
      <c r="BI3792" s="10">
        <f t="shared" si="1087"/>
        <v>3597.9236111111145</v>
      </c>
      <c r="BJ3792" s="10">
        <f t="shared" si="1088"/>
        <v>1095.8400000000001</v>
      </c>
      <c r="BK3792" s="10">
        <f t="shared" si="1089"/>
        <v>27870</v>
      </c>
      <c r="BL3792" s="5">
        <f t="shared" si="1090"/>
        <v>1095.8400000000001</v>
      </c>
      <c r="BM3792" s="5">
        <f t="shared" si="1091"/>
        <v>3</v>
      </c>
    </row>
    <row r="3793" spans="1:65">
      <c r="A3793" s="5">
        <v>3790</v>
      </c>
      <c r="B3793" s="21">
        <v>716052238</v>
      </c>
      <c r="C3793" s="5">
        <v>27</v>
      </c>
      <c r="E3793" s="5">
        <v>12</v>
      </c>
      <c r="F3793" s="5">
        <v>2</v>
      </c>
      <c r="H3793" s="5">
        <v>1</v>
      </c>
      <c r="J3793" s="5">
        <v>3</v>
      </c>
      <c r="K3793" s="5">
        <f>VLOOKUP($B3793,고객정보!$A$2:$G$7714,3,0)</f>
        <v>3.5</v>
      </c>
      <c r="L3793" s="5">
        <f>VLOOKUP($B3793,고객정보!$A$2:$G$7714,4,0)</f>
        <v>40</v>
      </c>
      <c r="M3793" s="5">
        <f>VLOOKUP($B3793,고객정보!$A$2:$G$7714,5,0)</f>
        <v>95.125</v>
      </c>
      <c r="N3793" s="5">
        <f t="shared" si="1084"/>
        <v>2</v>
      </c>
      <c r="AC3793" s="5">
        <v>3790</v>
      </c>
      <c r="AD3793" s="29">
        <v>716052238</v>
      </c>
      <c r="AE3793" s="10">
        <f t="shared" si="1085"/>
        <v>26.279752992439334</v>
      </c>
      <c r="AF3793" s="10">
        <f t="shared" si="1074"/>
        <v>-0.8319848511976764</v>
      </c>
      <c r="AG3793" s="10">
        <f t="shared" si="1075"/>
        <v>11.199934715195566</v>
      </c>
      <c r="AH3793" s="10">
        <f t="shared" si="1076"/>
        <v>1.0938342190849082</v>
      </c>
      <c r="AI3793" s="10">
        <f t="shared" si="1077"/>
        <v>-0.70752216194963369</v>
      </c>
      <c r="AJ3793" s="10">
        <f t="shared" si="1078"/>
        <v>0.31228149366421709</v>
      </c>
      <c r="AK3793" s="10">
        <f t="shared" si="1079"/>
        <v>-0.57014479562494769</v>
      </c>
      <c r="AL3793" s="10">
        <f t="shared" si="1080"/>
        <v>2.1681287019752489</v>
      </c>
      <c r="AM3793" s="10">
        <f t="shared" si="1081"/>
        <v>2.5150377746043988</v>
      </c>
      <c r="AN3793" s="10">
        <f t="shared" si="1082"/>
        <v>36.268516818928049</v>
      </c>
      <c r="AO3793" s="10">
        <f t="shared" si="1083"/>
        <v>94.541065281232136</v>
      </c>
      <c r="BG3793" s="5">
        <v>3790</v>
      </c>
      <c r="BH3793" s="10">
        <f t="shared" si="1086"/>
        <v>1099.2517361110986</v>
      </c>
      <c r="BI3793" s="10">
        <f t="shared" si="1087"/>
        <v>923.46006944444275</v>
      </c>
      <c r="BJ3793" s="10">
        <f t="shared" si="1088"/>
        <v>9193.4556250000005</v>
      </c>
      <c r="BK3793" s="10">
        <f t="shared" si="1089"/>
        <v>29051.015625</v>
      </c>
      <c r="BL3793" s="5">
        <f t="shared" si="1090"/>
        <v>923.46006944444275</v>
      </c>
      <c r="BM3793" s="5">
        <f t="shared" si="1091"/>
        <v>2</v>
      </c>
    </row>
    <row r="3794" spans="1:65">
      <c r="A3794" s="5">
        <v>3791</v>
      </c>
      <c r="B3794" s="21">
        <v>716134819</v>
      </c>
      <c r="C3794" s="5">
        <v>10</v>
      </c>
      <c r="D3794" s="5">
        <v>1</v>
      </c>
      <c r="E3794" s="5">
        <v>3</v>
      </c>
      <c r="H3794" s="5">
        <v>3</v>
      </c>
      <c r="J3794" s="5">
        <v>8</v>
      </c>
      <c r="K3794" s="5">
        <f>VLOOKUP($B3794,고객정보!$A$2:$G$7714,3,0)</f>
        <v>1</v>
      </c>
      <c r="L3794" s="5">
        <f>VLOOKUP($B3794,고객정보!$A$2:$G$7714,4,0)</f>
        <v>36</v>
      </c>
      <c r="M3794" s="5">
        <f>VLOOKUP($B3794,고객정보!$A$2:$G$7714,5,0)</f>
        <v>62</v>
      </c>
      <c r="N3794" s="5">
        <f t="shared" si="1084"/>
        <v>2</v>
      </c>
      <c r="AC3794" s="5">
        <v>3791</v>
      </c>
      <c r="AD3794" s="29">
        <v>716134819</v>
      </c>
      <c r="AE3794" s="10">
        <f t="shared" si="1085"/>
        <v>9.2797529924393363</v>
      </c>
      <c r="AF3794" s="10">
        <f t="shared" si="1074"/>
        <v>0.1680151488023236</v>
      </c>
      <c r="AG3794" s="10">
        <f t="shared" si="1075"/>
        <v>2.1999347151955648</v>
      </c>
      <c r="AH3794" s="10">
        <f t="shared" si="1076"/>
        <v>-0.9061657809150917</v>
      </c>
      <c r="AI3794" s="10">
        <f t="shared" si="1077"/>
        <v>-0.70752216194963369</v>
      </c>
      <c r="AJ3794" s="10">
        <f t="shared" si="1078"/>
        <v>2.3122814936642171</v>
      </c>
      <c r="AK3794" s="10">
        <f t="shared" si="1079"/>
        <v>-0.57014479562494769</v>
      </c>
      <c r="AL3794" s="10">
        <f t="shared" si="1080"/>
        <v>7.1681287019752489</v>
      </c>
      <c r="AM3794" s="10">
        <f t="shared" si="1081"/>
        <v>1.503777460439859E-2</v>
      </c>
      <c r="AN3794" s="10">
        <f t="shared" si="1082"/>
        <v>32.268516818928049</v>
      </c>
      <c r="AO3794" s="10">
        <f t="shared" si="1083"/>
        <v>61.416065281232129</v>
      </c>
      <c r="BG3794" s="5">
        <v>3791</v>
      </c>
      <c r="BH3794" s="10">
        <f t="shared" si="1086"/>
        <v>2861.6944444444107</v>
      </c>
      <c r="BI3794" s="10">
        <f t="shared" si="1087"/>
        <v>864.92361111111177</v>
      </c>
      <c r="BJ3794" s="10">
        <f t="shared" si="1088"/>
        <v>4104.4399999999996</v>
      </c>
      <c r="BK3794" s="10">
        <f t="shared" si="1089"/>
        <v>28163</v>
      </c>
      <c r="BL3794" s="5">
        <f t="shared" si="1090"/>
        <v>864.92361111111177</v>
      </c>
      <c r="BM3794" s="5">
        <f t="shared" si="1091"/>
        <v>2</v>
      </c>
    </row>
    <row r="3795" spans="1:65">
      <c r="A3795" s="5">
        <v>3792</v>
      </c>
      <c r="B3795" s="21">
        <v>716159071</v>
      </c>
      <c r="C3795" s="5">
        <v>3</v>
      </c>
      <c r="D3795" s="5">
        <v>3</v>
      </c>
      <c r="E3795" s="5">
        <v>8</v>
      </c>
      <c r="G3795" s="5">
        <v>2</v>
      </c>
      <c r="J3795" s="5">
        <v>1</v>
      </c>
      <c r="K3795" s="5">
        <f>VLOOKUP($B3795,고객정보!$A$2:$G$7714,3,0)</f>
        <v>1.6666666666666701</v>
      </c>
      <c r="L3795" s="5">
        <f>VLOOKUP($B3795,고객정보!$A$2:$G$7714,4,0)</f>
        <v>40</v>
      </c>
      <c r="M3795" s="5">
        <f>VLOOKUP($B3795,고객정보!$A$2:$G$7714,5,0)</f>
        <v>79.875</v>
      </c>
      <c r="N3795" s="5">
        <f t="shared" si="1084"/>
        <v>2</v>
      </c>
      <c r="AC3795" s="5">
        <v>3792</v>
      </c>
      <c r="AD3795" s="29">
        <v>716159071</v>
      </c>
      <c r="AE3795" s="10">
        <f t="shared" si="1085"/>
        <v>2.2797529924393354</v>
      </c>
      <c r="AF3795" s="10">
        <f t="shared" si="1074"/>
        <v>2.1680151488023238</v>
      </c>
      <c r="AG3795" s="10">
        <f t="shared" si="1075"/>
        <v>7.1999347151955648</v>
      </c>
      <c r="AH3795" s="10">
        <f t="shared" si="1076"/>
        <v>-0.9061657809150917</v>
      </c>
      <c r="AI3795" s="10">
        <f t="shared" si="1077"/>
        <v>1.2924778380503663</v>
      </c>
      <c r="AJ3795" s="10">
        <f t="shared" si="1078"/>
        <v>-0.68771850633578291</v>
      </c>
      <c r="AK3795" s="10">
        <f t="shared" si="1079"/>
        <v>-0.57014479562494769</v>
      </c>
      <c r="AL3795" s="10">
        <f t="shared" si="1080"/>
        <v>0.16812870197524876</v>
      </c>
      <c r="AM3795" s="10">
        <f t="shared" si="1081"/>
        <v>0.68170444127106866</v>
      </c>
      <c r="AN3795" s="10">
        <f t="shared" si="1082"/>
        <v>36.268516818928049</v>
      </c>
      <c r="AO3795" s="10">
        <f t="shared" si="1083"/>
        <v>79.291065281232136</v>
      </c>
      <c r="BG3795" s="5">
        <v>3792</v>
      </c>
      <c r="BH3795" s="10">
        <f t="shared" si="1086"/>
        <v>1208.6128472221997</v>
      </c>
      <c r="BI3795" s="10">
        <f t="shared" si="1087"/>
        <v>1103.196180555555</v>
      </c>
      <c r="BJ3795" s="10">
        <f t="shared" si="1088"/>
        <v>6893.3000694444445</v>
      </c>
      <c r="BK3795" s="10">
        <f t="shared" si="1089"/>
        <v>32875.460069444445</v>
      </c>
      <c r="BL3795" s="5">
        <f t="shared" si="1090"/>
        <v>1103.196180555555</v>
      </c>
      <c r="BM3795" s="5">
        <f t="shared" si="1091"/>
        <v>2</v>
      </c>
    </row>
    <row r="3796" spans="1:65">
      <c r="A3796" s="5">
        <v>3793</v>
      </c>
      <c r="B3796" s="21">
        <v>716164029</v>
      </c>
      <c r="E3796" s="5">
        <v>4</v>
      </c>
      <c r="K3796" s="5">
        <f>VLOOKUP($B3796,고객정보!$A$2:$G$7714,3,0)</f>
        <v>0</v>
      </c>
      <c r="L3796" s="5">
        <f>VLOOKUP($B3796,고객정보!$A$2:$G$7714,4,0)</f>
        <v>44</v>
      </c>
      <c r="M3796" s="5">
        <f>VLOOKUP($B3796,고객정보!$A$2:$G$7714,5,0)</f>
        <v>73</v>
      </c>
      <c r="N3796" s="5">
        <f t="shared" si="1084"/>
        <v>2</v>
      </c>
      <c r="AC3796" s="5">
        <v>3793</v>
      </c>
      <c r="AD3796" s="29">
        <v>716164029</v>
      </c>
      <c r="AE3796" s="10">
        <f t="shared" si="1085"/>
        <v>-0.72024700756066451</v>
      </c>
      <c r="AF3796" s="10">
        <f t="shared" si="1074"/>
        <v>-0.8319848511976764</v>
      </c>
      <c r="AG3796" s="10">
        <f t="shared" si="1075"/>
        <v>3.1999347151955648</v>
      </c>
      <c r="AH3796" s="10">
        <f t="shared" si="1076"/>
        <v>-0.9061657809150917</v>
      </c>
      <c r="AI3796" s="10">
        <f t="shared" si="1077"/>
        <v>-0.70752216194963369</v>
      </c>
      <c r="AJ3796" s="10">
        <f t="shared" si="1078"/>
        <v>-0.68771850633578291</v>
      </c>
      <c r="AK3796" s="10">
        <f t="shared" si="1079"/>
        <v>-0.57014479562494769</v>
      </c>
      <c r="AL3796" s="10">
        <f t="shared" si="1080"/>
        <v>-0.83187129802475124</v>
      </c>
      <c r="AM3796" s="10">
        <f t="shared" si="1081"/>
        <v>-0.98496222539560141</v>
      </c>
      <c r="AN3796" s="10">
        <f t="shared" si="1082"/>
        <v>40.268516818928049</v>
      </c>
      <c r="AO3796" s="10">
        <f t="shared" si="1083"/>
        <v>72.416065281232136</v>
      </c>
      <c r="BG3796" s="5">
        <v>3793</v>
      </c>
      <c r="BH3796" s="10">
        <f t="shared" si="1086"/>
        <v>1680.361111111084</v>
      </c>
      <c r="BI3796" s="10">
        <f t="shared" si="1087"/>
        <v>1088.7569444444443</v>
      </c>
      <c r="BJ3796" s="10">
        <f t="shared" si="1088"/>
        <v>5991.84</v>
      </c>
      <c r="BK3796" s="10">
        <f t="shared" si="1089"/>
        <v>32730</v>
      </c>
      <c r="BL3796" s="5">
        <f t="shared" si="1090"/>
        <v>1088.7569444444443</v>
      </c>
      <c r="BM3796" s="5">
        <f t="shared" si="1091"/>
        <v>2</v>
      </c>
    </row>
    <row r="3797" spans="1:65">
      <c r="A3797" s="5">
        <v>3794</v>
      </c>
      <c r="B3797" s="21">
        <v>716164271</v>
      </c>
      <c r="C3797" s="5">
        <v>4</v>
      </c>
      <c r="E3797" s="5">
        <v>1</v>
      </c>
      <c r="J3797" s="5">
        <v>4</v>
      </c>
      <c r="K3797" s="5">
        <f>VLOOKUP($B3797,고객정보!$A$2:$G$7714,3,0)</f>
        <v>0</v>
      </c>
      <c r="L3797" s="5">
        <f>VLOOKUP($B3797,고객정보!$A$2:$G$7714,4,0)</f>
        <v>37</v>
      </c>
      <c r="M3797" s="5">
        <f>VLOOKUP($B3797,고객정보!$A$2:$G$7714,5,0)</f>
        <v>53.3333333333333</v>
      </c>
      <c r="N3797" s="5">
        <f t="shared" si="1084"/>
        <v>2</v>
      </c>
      <c r="AC3797" s="5">
        <v>3794</v>
      </c>
      <c r="AD3797" s="29">
        <v>716164271</v>
      </c>
      <c r="AE3797" s="10">
        <f t="shared" si="1085"/>
        <v>3.2797529924393354</v>
      </c>
      <c r="AF3797" s="10">
        <f t="shared" si="1074"/>
        <v>-0.8319848511976764</v>
      </c>
      <c r="AG3797" s="10">
        <f t="shared" si="1075"/>
        <v>0.19993471519556505</v>
      </c>
      <c r="AH3797" s="10">
        <f t="shared" si="1076"/>
        <v>-0.9061657809150917</v>
      </c>
      <c r="AI3797" s="10">
        <f t="shared" si="1077"/>
        <v>-0.70752216194963369</v>
      </c>
      <c r="AJ3797" s="10">
        <f t="shared" si="1078"/>
        <v>-0.68771850633578291</v>
      </c>
      <c r="AK3797" s="10">
        <f t="shared" si="1079"/>
        <v>-0.57014479562494769</v>
      </c>
      <c r="AL3797" s="10">
        <f t="shared" si="1080"/>
        <v>3.1681287019752489</v>
      </c>
      <c r="AM3797" s="10">
        <f t="shared" si="1081"/>
        <v>-0.98496222539560141</v>
      </c>
      <c r="AN3797" s="10">
        <f t="shared" si="1082"/>
        <v>33.268516818928049</v>
      </c>
      <c r="AO3797" s="10">
        <f t="shared" si="1083"/>
        <v>52.749398614565429</v>
      </c>
      <c r="BG3797" s="5">
        <v>3794</v>
      </c>
      <c r="BH3797" s="10">
        <f t="shared" si="1086"/>
        <v>3707.2499999999645</v>
      </c>
      <c r="BI3797" s="10">
        <f t="shared" si="1087"/>
        <v>1346.2569444444468</v>
      </c>
      <c r="BJ3797" s="10">
        <f t="shared" si="1088"/>
        <v>3361.2844444444409</v>
      </c>
      <c r="BK3797" s="10">
        <f t="shared" si="1089"/>
        <v>29307.444444444442</v>
      </c>
      <c r="BL3797" s="5">
        <f t="shared" si="1090"/>
        <v>1346.2569444444468</v>
      </c>
      <c r="BM3797" s="5">
        <f t="shared" si="1091"/>
        <v>2</v>
      </c>
    </row>
    <row r="3798" spans="1:65">
      <c r="A3798" s="5">
        <v>3795</v>
      </c>
      <c r="B3798" s="21">
        <v>716166686</v>
      </c>
      <c r="C3798" s="5">
        <v>52</v>
      </c>
      <c r="D3798" s="5">
        <v>1</v>
      </c>
      <c r="E3798" s="5">
        <v>3</v>
      </c>
      <c r="F3798" s="5">
        <v>1</v>
      </c>
      <c r="H3798" s="5">
        <v>20</v>
      </c>
      <c r="J3798" s="5">
        <v>5</v>
      </c>
      <c r="K3798" s="5">
        <f>VLOOKUP($B3798,고객정보!$A$2:$G$7714,3,0)</f>
        <v>7</v>
      </c>
      <c r="L3798" s="5">
        <f>VLOOKUP($B3798,고객정보!$A$2:$G$7714,4,0)</f>
        <v>39</v>
      </c>
      <c r="M3798" s="5">
        <f>VLOOKUP($B3798,고객정보!$A$2:$G$7714,5,0)</f>
        <v>82</v>
      </c>
      <c r="N3798" s="5">
        <f t="shared" si="1084"/>
        <v>2</v>
      </c>
      <c r="AC3798" s="5">
        <v>3795</v>
      </c>
      <c r="AD3798" s="29">
        <v>716166686</v>
      </c>
      <c r="AE3798" s="10">
        <f t="shared" si="1085"/>
        <v>51.279752992439334</v>
      </c>
      <c r="AF3798" s="10">
        <f t="shared" si="1074"/>
        <v>0.1680151488023236</v>
      </c>
      <c r="AG3798" s="10">
        <f t="shared" si="1075"/>
        <v>2.1999347151955648</v>
      </c>
      <c r="AH3798" s="10">
        <f t="shared" si="1076"/>
        <v>9.3834219084908299E-2</v>
      </c>
      <c r="AI3798" s="10">
        <f t="shared" si="1077"/>
        <v>-0.70752216194963369</v>
      </c>
      <c r="AJ3798" s="10">
        <f t="shared" si="1078"/>
        <v>19.312281493664216</v>
      </c>
      <c r="AK3798" s="10">
        <f t="shared" si="1079"/>
        <v>-0.57014479562494769</v>
      </c>
      <c r="AL3798" s="10">
        <f t="shared" si="1080"/>
        <v>4.1681287019752489</v>
      </c>
      <c r="AM3798" s="10">
        <f t="shared" si="1081"/>
        <v>6.0150377746043988</v>
      </c>
      <c r="AN3798" s="10">
        <f t="shared" si="1082"/>
        <v>35.268516818928049</v>
      </c>
      <c r="AO3798" s="10">
        <f t="shared" si="1083"/>
        <v>81.416065281232136</v>
      </c>
      <c r="BG3798" s="5">
        <v>3795</v>
      </c>
      <c r="BH3798" s="10">
        <f t="shared" si="1086"/>
        <v>3986.3611111110899</v>
      </c>
      <c r="BI3798" s="10">
        <f t="shared" si="1087"/>
        <v>1056.2569444444437</v>
      </c>
      <c r="BJ3798" s="10">
        <f t="shared" si="1088"/>
        <v>7786.04</v>
      </c>
      <c r="BK3798" s="10">
        <f t="shared" si="1089"/>
        <v>19013</v>
      </c>
      <c r="BL3798" s="5">
        <f t="shared" si="1090"/>
        <v>1056.2569444444437</v>
      </c>
      <c r="BM3798" s="5">
        <f t="shared" si="1091"/>
        <v>2</v>
      </c>
    </row>
    <row r="3799" spans="1:65">
      <c r="A3799" s="5">
        <v>3796</v>
      </c>
      <c r="B3799" s="21">
        <v>716169088</v>
      </c>
      <c r="C3799" s="5">
        <v>13</v>
      </c>
      <c r="E3799" s="5">
        <v>1</v>
      </c>
      <c r="F3799" s="5">
        <v>2</v>
      </c>
      <c r="H3799" s="5">
        <v>19</v>
      </c>
      <c r="J3799" s="5">
        <v>5</v>
      </c>
      <c r="K3799" s="5">
        <f>VLOOKUP($B3799,고객정보!$A$2:$G$7714,3,0)</f>
        <v>5.2</v>
      </c>
      <c r="L3799" s="5">
        <f>VLOOKUP($B3799,고객정보!$A$2:$G$7714,4,0)</f>
        <v>40</v>
      </c>
      <c r="M3799" s="5">
        <f>VLOOKUP($B3799,고객정보!$A$2:$G$7714,5,0)</f>
        <v>0</v>
      </c>
      <c r="N3799" s="5">
        <f t="shared" si="1084"/>
        <v>3</v>
      </c>
      <c r="AC3799" s="5">
        <v>3796</v>
      </c>
      <c r="AD3799" s="29">
        <v>716169088</v>
      </c>
      <c r="AE3799" s="10">
        <f t="shared" si="1085"/>
        <v>12.279752992439336</v>
      </c>
      <c r="AF3799" s="10">
        <f t="shared" si="1074"/>
        <v>-0.8319848511976764</v>
      </c>
      <c r="AG3799" s="10">
        <f t="shared" si="1075"/>
        <v>0.19993471519556505</v>
      </c>
      <c r="AH3799" s="10">
        <f t="shared" si="1076"/>
        <v>1.0938342190849082</v>
      </c>
      <c r="AI3799" s="10">
        <f t="shared" si="1077"/>
        <v>-0.70752216194963369</v>
      </c>
      <c r="AJ3799" s="10">
        <f t="shared" si="1078"/>
        <v>18.312281493664216</v>
      </c>
      <c r="AK3799" s="10">
        <f t="shared" si="1079"/>
        <v>-0.57014479562494769</v>
      </c>
      <c r="AL3799" s="10">
        <f t="shared" si="1080"/>
        <v>4.1681287019752489</v>
      </c>
      <c r="AM3799" s="10">
        <f t="shared" si="1081"/>
        <v>4.215037774604399</v>
      </c>
      <c r="AN3799" s="10">
        <f t="shared" si="1082"/>
        <v>36.268516818928049</v>
      </c>
      <c r="AO3799" s="10">
        <f t="shared" si="1083"/>
        <v>-0.58393471876786773</v>
      </c>
      <c r="BG3799" s="5">
        <v>3796</v>
      </c>
      <c r="BH3799" s="10">
        <f t="shared" si="1086"/>
        <v>13491.667777777702</v>
      </c>
      <c r="BI3799" s="10">
        <f t="shared" si="1087"/>
        <v>5557.0302777777824</v>
      </c>
      <c r="BJ3799" s="10">
        <f t="shared" si="1088"/>
        <v>228.99999999999994</v>
      </c>
      <c r="BK3799" s="10">
        <f t="shared" si="1089"/>
        <v>21300.04</v>
      </c>
      <c r="BL3799" s="5">
        <f t="shared" si="1090"/>
        <v>228.99999999999994</v>
      </c>
      <c r="BM3799" s="5">
        <f t="shared" si="1091"/>
        <v>3</v>
      </c>
    </row>
    <row r="3800" spans="1:65">
      <c r="A3800" s="5">
        <v>3797</v>
      </c>
      <c r="B3800" s="21">
        <v>716204784</v>
      </c>
      <c r="C3800" s="5">
        <v>15</v>
      </c>
      <c r="D3800" s="5">
        <v>2</v>
      </c>
      <c r="E3800" s="5">
        <v>7</v>
      </c>
      <c r="H3800" s="5">
        <v>21</v>
      </c>
      <c r="J3800" s="5">
        <v>7</v>
      </c>
      <c r="K3800" s="5">
        <f>VLOOKUP($B3800,고객정보!$A$2:$G$7714,3,0)</f>
        <v>4.5999999999999996</v>
      </c>
      <c r="L3800" s="5">
        <f>VLOOKUP($B3800,고객정보!$A$2:$G$7714,4,0)</f>
        <v>38</v>
      </c>
      <c r="M3800" s="5">
        <f>VLOOKUP($B3800,고객정보!$A$2:$G$7714,5,0)</f>
        <v>0</v>
      </c>
      <c r="N3800" s="5">
        <f t="shared" si="1084"/>
        <v>3</v>
      </c>
      <c r="AC3800" s="5">
        <v>3797</v>
      </c>
      <c r="AD3800" s="29">
        <v>716204784</v>
      </c>
      <c r="AE3800" s="10">
        <f t="shared" si="1085"/>
        <v>14.279752992439336</v>
      </c>
      <c r="AF3800" s="10">
        <f t="shared" si="1074"/>
        <v>1.1680151488023236</v>
      </c>
      <c r="AG3800" s="10">
        <f t="shared" si="1075"/>
        <v>6.1999347151955648</v>
      </c>
      <c r="AH3800" s="10">
        <f t="shared" si="1076"/>
        <v>-0.9061657809150917</v>
      </c>
      <c r="AI3800" s="10">
        <f t="shared" si="1077"/>
        <v>-0.70752216194963369</v>
      </c>
      <c r="AJ3800" s="10">
        <f t="shared" si="1078"/>
        <v>20.312281493664216</v>
      </c>
      <c r="AK3800" s="10">
        <f t="shared" si="1079"/>
        <v>-0.57014479562494769</v>
      </c>
      <c r="AL3800" s="10">
        <f t="shared" si="1080"/>
        <v>6.1681287019752489</v>
      </c>
      <c r="AM3800" s="10">
        <f t="shared" si="1081"/>
        <v>3.6150377746043985</v>
      </c>
      <c r="AN3800" s="10">
        <f t="shared" si="1082"/>
        <v>34.268516818928049</v>
      </c>
      <c r="AO3800" s="10">
        <f t="shared" si="1083"/>
        <v>-0.58393471876786773</v>
      </c>
      <c r="BG3800" s="5">
        <v>3797</v>
      </c>
      <c r="BH3800" s="10">
        <f t="shared" si="1086"/>
        <v>13674.987777777704</v>
      </c>
      <c r="BI3800" s="10">
        <f t="shared" si="1087"/>
        <v>5576.9502777777825</v>
      </c>
      <c r="BJ3800" s="10">
        <f t="shared" si="1088"/>
        <v>197.75999999999993</v>
      </c>
      <c r="BK3800" s="10">
        <f t="shared" si="1089"/>
        <v>20482.16</v>
      </c>
      <c r="BL3800" s="5">
        <f t="shared" si="1090"/>
        <v>197.75999999999993</v>
      </c>
      <c r="BM3800" s="5">
        <f t="shared" si="1091"/>
        <v>3</v>
      </c>
    </row>
    <row r="3801" spans="1:65">
      <c r="A3801" s="5">
        <v>3798</v>
      </c>
      <c r="B3801" s="21">
        <v>716248221</v>
      </c>
      <c r="C3801" s="5">
        <v>4</v>
      </c>
      <c r="D3801" s="5">
        <v>6</v>
      </c>
      <c r="E3801" s="5">
        <v>11</v>
      </c>
      <c r="G3801" s="5">
        <v>4</v>
      </c>
      <c r="I3801" s="5">
        <v>6</v>
      </c>
      <c r="J3801" s="5">
        <v>4</v>
      </c>
      <c r="K3801" s="5">
        <f>VLOOKUP($B3801,고객정보!$A$2:$G$7714,3,0)</f>
        <v>2.4</v>
      </c>
      <c r="L3801" s="5">
        <f>VLOOKUP($B3801,고객정보!$A$2:$G$7714,4,0)</f>
        <v>43</v>
      </c>
      <c r="M3801" s="5">
        <f>VLOOKUP($B3801,고객정보!$A$2:$G$7714,5,0)</f>
        <v>0</v>
      </c>
      <c r="N3801" s="5">
        <f t="shared" si="1084"/>
        <v>3</v>
      </c>
      <c r="AC3801" s="5">
        <v>3798</v>
      </c>
      <c r="AD3801" s="29">
        <v>716248221</v>
      </c>
      <c r="AE3801" s="10">
        <f t="shared" si="1085"/>
        <v>3.2797529924393354</v>
      </c>
      <c r="AF3801" s="10">
        <f t="shared" si="1074"/>
        <v>5.1680151488023238</v>
      </c>
      <c r="AG3801" s="10">
        <f t="shared" si="1075"/>
        <v>10.199934715195566</v>
      </c>
      <c r="AH3801" s="10">
        <f t="shared" si="1076"/>
        <v>-0.9061657809150917</v>
      </c>
      <c r="AI3801" s="10">
        <f t="shared" si="1077"/>
        <v>3.2924778380503663</v>
      </c>
      <c r="AJ3801" s="10">
        <f t="shared" si="1078"/>
        <v>-0.68771850633578291</v>
      </c>
      <c r="AK3801" s="10">
        <f t="shared" si="1079"/>
        <v>5.4298552043750519</v>
      </c>
      <c r="AL3801" s="10">
        <f t="shared" si="1080"/>
        <v>3.1681287019752489</v>
      </c>
      <c r="AM3801" s="10">
        <f t="shared" si="1081"/>
        <v>1.4150377746043985</v>
      </c>
      <c r="AN3801" s="10">
        <f t="shared" si="1082"/>
        <v>39.268516818928049</v>
      </c>
      <c r="AO3801" s="10">
        <f t="shared" si="1083"/>
        <v>-0.58393471876786773</v>
      </c>
      <c r="BG3801" s="5">
        <v>3798</v>
      </c>
      <c r="BH3801" s="10">
        <f t="shared" si="1086"/>
        <v>13149.987777777702</v>
      </c>
      <c r="BI3801" s="10">
        <f t="shared" si="1087"/>
        <v>5858.1502777777823</v>
      </c>
      <c r="BJ3801" s="10">
        <f t="shared" si="1088"/>
        <v>524.04</v>
      </c>
      <c r="BK3801" s="10">
        <f t="shared" si="1089"/>
        <v>26144.76</v>
      </c>
      <c r="BL3801" s="5">
        <f t="shared" si="1090"/>
        <v>524.04</v>
      </c>
      <c r="BM3801" s="5">
        <f t="shared" si="1091"/>
        <v>3</v>
      </c>
    </row>
    <row r="3802" spans="1:65">
      <c r="A3802" s="5">
        <v>3799</v>
      </c>
      <c r="B3802" s="21">
        <v>716260042</v>
      </c>
      <c r="C3802" s="5">
        <v>8</v>
      </c>
      <c r="E3802" s="5">
        <v>1</v>
      </c>
      <c r="H3802" s="5">
        <v>1</v>
      </c>
      <c r="K3802" s="5">
        <f>VLOOKUP($B3802,고객정보!$A$2:$G$7714,3,0)</f>
        <v>1.6666666666666701</v>
      </c>
      <c r="L3802" s="5">
        <f>VLOOKUP($B3802,고객정보!$A$2:$G$7714,4,0)</f>
        <v>52</v>
      </c>
      <c r="M3802" s="5">
        <f>VLOOKUP($B3802,고객정보!$A$2:$G$7714,5,0)</f>
        <v>50.3333333333333</v>
      </c>
      <c r="N3802" s="5">
        <f t="shared" si="1084"/>
        <v>2</v>
      </c>
      <c r="AC3802" s="5">
        <v>3799</v>
      </c>
      <c r="AD3802" s="29">
        <v>716260042</v>
      </c>
      <c r="AE3802" s="10">
        <f t="shared" si="1085"/>
        <v>7.2797529924393354</v>
      </c>
      <c r="AF3802" s="10">
        <f t="shared" si="1074"/>
        <v>-0.8319848511976764</v>
      </c>
      <c r="AG3802" s="10">
        <f t="shared" si="1075"/>
        <v>0.19993471519556505</v>
      </c>
      <c r="AH3802" s="10">
        <f t="shared" si="1076"/>
        <v>-0.9061657809150917</v>
      </c>
      <c r="AI3802" s="10">
        <f t="shared" si="1077"/>
        <v>-0.70752216194963369</v>
      </c>
      <c r="AJ3802" s="10">
        <f t="shared" si="1078"/>
        <v>0.31228149366421709</v>
      </c>
      <c r="AK3802" s="10">
        <f t="shared" si="1079"/>
        <v>-0.57014479562494769</v>
      </c>
      <c r="AL3802" s="10">
        <f t="shared" si="1080"/>
        <v>-0.83187129802475124</v>
      </c>
      <c r="AM3802" s="10">
        <f t="shared" si="1081"/>
        <v>0.68170444127106866</v>
      </c>
      <c r="AN3802" s="10">
        <f t="shared" si="1082"/>
        <v>48.268516818928049</v>
      </c>
      <c r="AO3802" s="10">
        <f t="shared" si="1083"/>
        <v>49.749398614565429</v>
      </c>
      <c r="BG3802" s="5">
        <v>3799</v>
      </c>
      <c r="BH3802" s="10">
        <f t="shared" si="1086"/>
        <v>4170.694444444408</v>
      </c>
      <c r="BI3802" s="10">
        <f t="shared" si="1087"/>
        <v>960.53472222222513</v>
      </c>
      <c r="BJ3802" s="10">
        <f t="shared" si="1088"/>
        <v>3013.7288888888856</v>
      </c>
      <c r="BK3802" s="10">
        <f t="shared" si="1089"/>
        <v>27485.888888888887</v>
      </c>
      <c r="BL3802" s="5">
        <f t="shared" si="1090"/>
        <v>960.53472222222513</v>
      </c>
      <c r="BM3802" s="5">
        <f t="shared" si="1091"/>
        <v>2</v>
      </c>
    </row>
    <row r="3803" spans="1:65">
      <c r="A3803" s="5">
        <v>3800</v>
      </c>
      <c r="B3803" s="21">
        <v>716269134</v>
      </c>
      <c r="C3803" s="5">
        <v>5</v>
      </c>
      <c r="E3803" s="5">
        <v>4</v>
      </c>
      <c r="J3803" s="5">
        <v>1</v>
      </c>
      <c r="K3803" s="5">
        <f>VLOOKUP($B3803,고객정보!$A$2:$G$7714,3,0)</f>
        <v>2</v>
      </c>
      <c r="L3803" s="5">
        <f>VLOOKUP($B3803,고객정보!$A$2:$G$7714,4,0)</f>
        <v>44</v>
      </c>
      <c r="M3803" s="5">
        <f>VLOOKUP($B3803,고객정보!$A$2:$G$7714,5,0)</f>
        <v>0</v>
      </c>
      <c r="N3803" s="5">
        <f t="shared" si="1084"/>
        <v>3</v>
      </c>
      <c r="AC3803" s="5">
        <v>3800</v>
      </c>
      <c r="AD3803" s="29">
        <v>716269134</v>
      </c>
      <c r="AE3803" s="10">
        <f t="shared" si="1085"/>
        <v>4.2797529924393354</v>
      </c>
      <c r="AF3803" s="10">
        <f t="shared" si="1074"/>
        <v>-0.8319848511976764</v>
      </c>
      <c r="AG3803" s="10">
        <f t="shared" si="1075"/>
        <v>3.1999347151955648</v>
      </c>
      <c r="AH3803" s="10">
        <f t="shared" si="1076"/>
        <v>-0.9061657809150917</v>
      </c>
      <c r="AI3803" s="10">
        <f t="shared" si="1077"/>
        <v>-0.70752216194963369</v>
      </c>
      <c r="AJ3803" s="10">
        <f t="shared" si="1078"/>
        <v>-0.68771850633578291</v>
      </c>
      <c r="AK3803" s="10">
        <f t="shared" si="1079"/>
        <v>-0.57014479562494769</v>
      </c>
      <c r="AL3803" s="10">
        <f t="shared" si="1080"/>
        <v>0.16812870197524876</v>
      </c>
      <c r="AM3803" s="10">
        <f t="shared" si="1081"/>
        <v>1.0150377746043986</v>
      </c>
      <c r="AN3803" s="10">
        <f t="shared" si="1082"/>
        <v>40.268516818928049</v>
      </c>
      <c r="AO3803" s="10">
        <f t="shared" si="1083"/>
        <v>-0.58393471876786773</v>
      </c>
      <c r="BG3803" s="5">
        <v>3800</v>
      </c>
      <c r="BH3803" s="10">
        <f t="shared" si="1086"/>
        <v>12977.027777777703</v>
      </c>
      <c r="BI3803" s="10">
        <f t="shared" si="1087"/>
        <v>5687.5902777777828</v>
      </c>
      <c r="BJ3803" s="10">
        <f t="shared" si="1088"/>
        <v>450.04</v>
      </c>
      <c r="BK3803" s="10">
        <f t="shared" si="1089"/>
        <v>25923</v>
      </c>
      <c r="BL3803" s="5">
        <f t="shared" si="1090"/>
        <v>450.04</v>
      </c>
      <c r="BM3803" s="5">
        <f t="shared" si="1091"/>
        <v>3</v>
      </c>
    </row>
    <row r="3804" spans="1:65">
      <c r="A3804" s="5">
        <v>3801</v>
      </c>
      <c r="B3804" s="21">
        <v>716287318</v>
      </c>
      <c r="C3804" s="5">
        <v>76</v>
      </c>
      <c r="E3804" s="5">
        <v>13</v>
      </c>
      <c r="F3804" s="5">
        <v>3</v>
      </c>
      <c r="G3804" s="5">
        <v>20</v>
      </c>
      <c r="H3804" s="5">
        <v>16</v>
      </c>
      <c r="I3804" s="5">
        <v>5</v>
      </c>
      <c r="J3804" s="5">
        <v>3</v>
      </c>
      <c r="K3804" s="5">
        <f>VLOOKUP($B3804,고객정보!$A$2:$G$7714,3,0)</f>
        <v>8.5714285714285694</v>
      </c>
      <c r="L3804" s="5">
        <f>VLOOKUP($B3804,고객정보!$A$2:$G$7714,4,0)</f>
        <v>52</v>
      </c>
      <c r="M3804" s="5">
        <f>VLOOKUP($B3804,고객정보!$A$2:$G$7714,5,0)</f>
        <v>82.5</v>
      </c>
      <c r="N3804" s="5">
        <f t="shared" si="1084"/>
        <v>2</v>
      </c>
      <c r="AC3804" s="5">
        <v>3801</v>
      </c>
      <c r="AD3804" s="29">
        <v>716287318</v>
      </c>
      <c r="AE3804" s="10">
        <f t="shared" si="1085"/>
        <v>75.279752992439342</v>
      </c>
      <c r="AF3804" s="10">
        <f t="shared" si="1074"/>
        <v>-0.8319848511976764</v>
      </c>
      <c r="AG3804" s="10">
        <f t="shared" si="1075"/>
        <v>12.199934715195566</v>
      </c>
      <c r="AH3804" s="10">
        <f t="shared" si="1076"/>
        <v>2.0938342190849082</v>
      </c>
      <c r="AI3804" s="10">
        <f t="shared" si="1077"/>
        <v>19.292477838050367</v>
      </c>
      <c r="AJ3804" s="10">
        <f t="shared" si="1078"/>
        <v>15.312281493664218</v>
      </c>
      <c r="AK3804" s="10">
        <f t="shared" si="1079"/>
        <v>4.4298552043750519</v>
      </c>
      <c r="AL3804" s="10">
        <f t="shared" si="1080"/>
        <v>2.1681287019752489</v>
      </c>
      <c r="AM3804" s="10">
        <f t="shared" si="1081"/>
        <v>7.5864663460329682</v>
      </c>
      <c r="AN3804" s="10">
        <f t="shared" si="1082"/>
        <v>48.268516818928049</v>
      </c>
      <c r="AO3804" s="10">
        <f t="shared" si="1083"/>
        <v>81.916065281232136</v>
      </c>
      <c r="BG3804" s="5">
        <v>3801</v>
      </c>
      <c r="BH3804" s="10">
        <f t="shared" si="1086"/>
        <v>7435.1043083900022</v>
      </c>
      <c r="BI3804" s="10">
        <f t="shared" si="1087"/>
        <v>2863.3453798185938</v>
      </c>
      <c r="BJ3804" s="10">
        <f t="shared" si="1088"/>
        <v>10366.845102040817</v>
      </c>
      <c r="BK3804" s="10">
        <f t="shared" si="1089"/>
        <v>15761.290816326531</v>
      </c>
      <c r="BL3804" s="5">
        <f t="shared" si="1090"/>
        <v>2863.3453798185938</v>
      </c>
      <c r="BM3804" s="5">
        <f t="shared" si="1091"/>
        <v>2</v>
      </c>
    </row>
    <row r="3805" spans="1:65">
      <c r="A3805" s="5">
        <v>3802</v>
      </c>
      <c r="B3805" s="21">
        <v>716289646</v>
      </c>
      <c r="C3805" s="5">
        <v>33</v>
      </c>
      <c r="E3805" s="5">
        <v>1</v>
      </c>
      <c r="F3805" s="5">
        <v>5</v>
      </c>
      <c r="H3805" s="5">
        <v>24</v>
      </c>
      <c r="J3805" s="5">
        <v>4</v>
      </c>
      <c r="K3805" s="5">
        <f>VLOOKUP($B3805,고객정보!$A$2:$G$7714,3,0)</f>
        <v>4</v>
      </c>
      <c r="L3805" s="5">
        <f>VLOOKUP($B3805,고객정보!$A$2:$G$7714,4,0)</f>
        <v>43</v>
      </c>
      <c r="M3805" s="5">
        <f>VLOOKUP($B3805,고객정보!$A$2:$G$7714,5,0)</f>
        <v>0</v>
      </c>
      <c r="N3805" s="5">
        <f t="shared" si="1084"/>
        <v>3</v>
      </c>
      <c r="AC3805" s="5">
        <v>3802</v>
      </c>
      <c r="AD3805" s="29">
        <v>716289646</v>
      </c>
      <c r="AE3805" s="10">
        <f t="shared" si="1085"/>
        <v>32.279752992439334</v>
      </c>
      <c r="AF3805" s="10">
        <f t="shared" si="1074"/>
        <v>-0.8319848511976764</v>
      </c>
      <c r="AG3805" s="10">
        <f t="shared" si="1075"/>
        <v>0.19993471519556505</v>
      </c>
      <c r="AH3805" s="10">
        <f t="shared" si="1076"/>
        <v>4.0938342190849086</v>
      </c>
      <c r="AI3805" s="10">
        <f t="shared" si="1077"/>
        <v>-0.70752216194963369</v>
      </c>
      <c r="AJ3805" s="10">
        <f t="shared" si="1078"/>
        <v>23.312281493664216</v>
      </c>
      <c r="AK3805" s="10">
        <f t="shared" si="1079"/>
        <v>-0.57014479562494769</v>
      </c>
      <c r="AL3805" s="10">
        <f t="shared" si="1080"/>
        <v>3.1681287019752489</v>
      </c>
      <c r="AM3805" s="10">
        <f t="shared" si="1081"/>
        <v>3.0150377746043988</v>
      </c>
      <c r="AN3805" s="10">
        <f t="shared" si="1082"/>
        <v>39.268516818928049</v>
      </c>
      <c r="AO3805" s="10">
        <f t="shared" si="1083"/>
        <v>-0.58393471876786773</v>
      </c>
      <c r="BG3805" s="5">
        <v>3802</v>
      </c>
      <c r="BH3805" s="10">
        <f t="shared" si="1086"/>
        <v>14547.027777777703</v>
      </c>
      <c r="BI3805" s="10">
        <f t="shared" si="1087"/>
        <v>5345.5902777777828</v>
      </c>
      <c r="BJ3805" s="10">
        <f t="shared" si="1088"/>
        <v>389.23999999999995</v>
      </c>
      <c r="BK3805" s="10">
        <f t="shared" si="1089"/>
        <v>15793</v>
      </c>
      <c r="BL3805" s="5">
        <f t="shared" si="1090"/>
        <v>389.23999999999995</v>
      </c>
      <c r="BM3805" s="5">
        <f t="shared" si="1091"/>
        <v>3</v>
      </c>
    </row>
    <row r="3806" spans="1:65">
      <c r="A3806" s="5">
        <v>3803</v>
      </c>
      <c r="B3806" s="21">
        <v>716359464</v>
      </c>
      <c r="C3806" s="5">
        <v>20</v>
      </c>
      <c r="D3806" s="5">
        <v>4</v>
      </c>
      <c r="E3806" s="5">
        <v>9</v>
      </c>
      <c r="G3806" s="5">
        <v>3</v>
      </c>
      <c r="H3806" s="5">
        <v>1</v>
      </c>
      <c r="J3806" s="5">
        <v>4</v>
      </c>
      <c r="K3806" s="5">
        <f>VLOOKUP($B3806,고객정보!$A$2:$G$7714,3,0)</f>
        <v>2.6</v>
      </c>
      <c r="L3806" s="5">
        <f>VLOOKUP($B3806,고객정보!$A$2:$G$7714,4,0)</f>
        <v>40</v>
      </c>
      <c r="M3806" s="5">
        <f>VLOOKUP($B3806,고객정보!$A$2:$G$7714,5,0)</f>
        <v>98.066666666666706</v>
      </c>
      <c r="N3806" s="5">
        <f t="shared" si="1084"/>
        <v>1</v>
      </c>
      <c r="AC3806" s="5">
        <v>3803</v>
      </c>
      <c r="AD3806" s="29">
        <v>716359464</v>
      </c>
      <c r="AE3806" s="10">
        <f t="shared" si="1085"/>
        <v>19.279752992439334</v>
      </c>
      <c r="AF3806" s="10">
        <f t="shared" si="1074"/>
        <v>3.1680151488023238</v>
      </c>
      <c r="AG3806" s="10">
        <f t="shared" si="1075"/>
        <v>8.1999347151955657</v>
      </c>
      <c r="AH3806" s="10">
        <f t="shared" si="1076"/>
        <v>-0.9061657809150917</v>
      </c>
      <c r="AI3806" s="10">
        <f t="shared" si="1077"/>
        <v>2.2924778380503663</v>
      </c>
      <c r="AJ3806" s="10">
        <f t="shared" si="1078"/>
        <v>0.31228149366421709</v>
      </c>
      <c r="AK3806" s="10">
        <f t="shared" si="1079"/>
        <v>-0.57014479562494769</v>
      </c>
      <c r="AL3806" s="10">
        <f t="shared" si="1080"/>
        <v>3.1681287019752489</v>
      </c>
      <c r="AM3806" s="10">
        <f t="shared" si="1081"/>
        <v>1.6150377746043987</v>
      </c>
      <c r="AN3806" s="10">
        <f t="shared" si="1082"/>
        <v>36.268516818928049</v>
      </c>
      <c r="AO3806" s="10">
        <f t="shared" si="1083"/>
        <v>97.482731947898841</v>
      </c>
      <c r="BG3806" s="5">
        <v>3803</v>
      </c>
      <c r="BH3806" s="10">
        <f t="shared" si="1086"/>
        <v>670.14777777776612</v>
      </c>
      <c r="BI3806" s="10">
        <f t="shared" si="1087"/>
        <v>1171.6325000000004</v>
      </c>
      <c r="BJ3806" s="10">
        <f t="shared" si="1088"/>
        <v>9738.2311111111194</v>
      </c>
      <c r="BK3806" s="10">
        <f t="shared" si="1089"/>
        <v>31355.831111111118</v>
      </c>
      <c r="BL3806" s="5">
        <f t="shared" si="1090"/>
        <v>670.14777777776612</v>
      </c>
      <c r="BM3806" s="5">
        <f t="shared" si="1091"/>
        <v>1</v>
      </c>
    </row>
    <row r="3807" spans="1:65">
      <c r="A3807" s="5">
        <v>3804</v>
      </c>
      <c r="B3807" s="21">
        <v>716389207</v>
      </c>
      <c r="C3807" s="5">
        <v>4</v>
      </c>
      <c r="D3807" s="5">
        <v>2</v>
      </c>
      <c r="E3807" s="5">
        <v>6</v>
      </c>
      <c r="H3807" s="5">
        <v>1</v>
      </c>
      <c r="J3807" s="5">
        <v>1</v>
      </c>
      <c r="K3807" s="5">
        <f>VLOOKUP($B3807,고객정보!$A$2:$G$7714,3,0)</f>
        <v>2</v>
      </c>
      <c r="L3807" s="5">
        <f>VLOOKUP($B3807,고객정보!$A$2:$G$7714,4,0)</f>
        <v>42</v>
      </c>
      <c r="M3807" s="5">
        <f>VLOOKUP($B3807,고객정보!$A$2:$G$7714,5,0)</f>
        <v>123</v>
      </c>
      <c r="N3807" s="5">
        <f t="shared" si="1084"/>
        <v>1</v>
      </c>
      <c r="AC3807" s="5">
        <v>3804</v>
      </c>
      <c r="AD3807" s="29">
        <v>716389207</v>
      </c>
      <c r="AE3807" s="10">
        <f t="shared" si="1085"/>
        <v>3.2797529924393354</v>
      </c>
      <c r="AF3807" s="10">
        <f t="shared" si="1074"/>
        <v>1.1680151488023236</v>
      </c>
      <c r="AG3807" s="10">
        <f t="shared" si="1075"/>
        <v>5.1999347151955648</v>
      </c>
      <c r="AH3807" s="10">
        <f t="shared" si="1076"/>
        <v>-0.9061657809150917</v>
      </c>
      <c r="AI3807" s="10">
        <f t="shared" si="1077"/>
        <v>-0.70752216194963369</v>
      </c>
      <c r="AJ3807" s="10">
        <f t="shared" si="1078"/>
        <v>0.31228149366421709</v>
      </c>
      <c r="AK3807" s="10">
        <f t="shared" si="1079"/>
        <v>-0.57014479562494769</v>
      </c>
      <c r="AL3807" s="10">
        <f t="shared" si="1080"/>
        <v>0.16812870197524876</v>
      </c>
      <c r="AM3807" s="10">
        <f t="shared" si="1081"/>
        <v>1.0150377746043986</v>
      </c>
      <c r="AN3807" s="10">
        <f t="shared" si="1082"/>
        <v>38.268516818928049</v>
      </c>
      <c r="AO3807" s="10">
        <f t="shared" si="1083"/>
        <v>122.41606528123214</v>
      </c>
      <c r="BG3807" s="5">
        <v>3804</v>
      </c>
      <c r="BH3807" s="10">
        <f t="shared" si="1086"/>
        <v>111.02777777778385</v>
      </c>
      <c r="BI3807" s="10">
        <f t="shared" si="1087"/>
        <v>3693.0902777777742</v>
      </c>
      <c r="BJ3807" s="10">
        <f t="shared" si="1088"/>
        <v>15579.04</v>
      </c>
      <c r="BK3807" s="10">
        <f t="shared" si="1089"/>
        <v>41168</v>
      </c>
      <c r="BL3807" s="5">
        <f t="shared" si="1090"/>
        <v>111.02777777778385</v>
      </c>
      <c r="BM3807" s="5">
        <f t="shared" si="1091"/>
        <v>1</v>
      </c>
    </row>
    <row r="3808" spans="1:65">
      <c r="A3808" s="5">
        <v>3805</v>
      </c>
      <c r="B3808" s="21">
        <v>716392571</v>
      </c>
      <c r="C3808" s="5">
        <v>20</v>
      </c>
      <c r="E3808" s="5">
        <v>1</v>
      </c>
      <c r="H3808" s="5">
        <v>2</v>
      </c>
      <c r="K3808" s="5">
        <f>VLOOKUP($B3808,고객정보!$A$2:$G$7714,3,0)</f>
        <v>2.6666666666666701</v>
      </c>
      <c r="L3808" s="5">
        <f>VLOOKUP($B3808,고객정보!$A$2:$G$7714,4,0)</f>
        <v>57</v>
      </c>
      <c r="M3808" s="5">
        <f>VLOOKUP($B3808,고객정보!$A$2:$G$7714,5,0)</f>
        <v>67.400000000000006</v>
      </c>
      <c r="N3808" s="5">
        <f t="shared" si="1084"/>
        <v>2</v>
      </c>
      <c r="AC3808" s="5">
        <v>3805</v>
      </c>
      <c r="AD3808" s="29">
        <v>716392571</v>
      </c>
      <c r="AE3808" s="10">
        <f t="shared" si="1085"/>
        <v>19.279752992439334</v>
      </c>
      <c r="AF3808" s="10">
        <f t="shared" si="1074"/>
        <v>-0.8319848511976764</v>
      </c>
      <c r="AG3808" s="10">
        <f t="shared" si="1075"/>
        <v>0.19993471519556505</v>
      </c>
      <c r="AH3808" s="10">
        <f t="shared" si="1076"/>
        <v>-0.9061657809150917</v>
      </c>
      <c r="AI3808" s="10">
        <f t="shared" si="1077"/>
        <v>-0.70752216194963369</v>
      </c>
      <c r="AJ3808" s="10">
        <f t="shared" si="1078"/>
        <v>1.3122814936642171</v>
      </c>
      <c r="AK3808" s="10">
        <f t="shared" si="1079"/>
        <v>-0.57014479562494769</v>
      </c>
      <c r="AL3808" s="10">
        <f t="shared" si="1080"/>
        <v>-0.83187129802475124</v>
      </c>
      <c r="AM3808" s="10">
        <f t="shared" si="1081"/>
        <v>1.6817044412710687</v>
      </c>
      <c r="AN3808" s="10">
        <f t="shared" si="1082"/>
        <v>53.268516818928049</v>
      </c>
      <c r="AO3808" s="10">
        <f t="shared" si="1083"/>
        <v>66.816065281232142</v>
      </c>
      <c r="BG3808" s="5">
        <v>3805</v>
      </c>
      <c r="BH3808" s="10">
        <f t="shared" si="1086"/>
        <v>2712.8322222221909</v>
      </c>
      <c r="BI3808" s="10">
        <f t="shared" si="1087"/>
        <v>192.69472222222237</v>
      </c>
      <c r="BJ3808" s="10">
        <f t="shared" si="1088"/>
        <v>4938.977777777779</v>
      </c>
      <c r="BK3808" s="10">
        <f t="shared" si="1089"/>
        <v>26187.537777777779</v>
      </c>
      <c r="BL3808" s="5">
        <f t="shared" si="1090"/>
        <v>192.69472222222237</v>
      </c>
      <c r="BM3808" s="5">
        <f t="shared" si="1091"/>
        <v>2</v>
      </c>
    </row>
    <row r="3809" spans="1:65">
      <c r="A3809" s="5">
        <v>3806</v>
      </c>
      <c r="B3809" s="21">
        <v>716445771</v>
      </c>
      <c r="C3809" s="5">
        <v>11</v>
      </c>
      <c r="E3809" s="5">
        <v>2</v>
      </c>
      <c r="F3809" s="5">
        <v>2</v>
      </c>
      <c r="G3809" s="5">
        <v>2</v>
      </c>
      <c r="H3809" s="5">
        <v>6</v>
      </c>
      <c r="J3809" s="5">
        <v>2</v>
      </c>
      <c r="K3809" s="5">
        <f>VLOOKUP($B3809,고객정보!$A$2:$G$7714,3,0)</f>
        <v>2.2000000000000002</v>
      </c>
      <c r="L3809" s="5">
        <f>VLOOKUP($B3809,고객정보!$A$2:$G$7714,4,0)</f>
        <v>39</v>
      </c>
      <c r="M3809" s="5">
        <f>VLOOKUP($B3809,고객정보!$A$2:$G$7714,5,0)</f>
        <v>14</v>
      </c>
      <c r="N3809" s="5">
        <f t="shared" si="1084"/>
        <v>3</v>
      </c>
      <c r="AC3809" s="5">
        <v>3806</v>
      </c>
      <c r="AD3809" s="29">
        <v>716445771</v>
      </c>
      <c r="AE3809" s="10">
        <f t="shared" si="1085"/>
        <v>10.279752992439336</v>
      </c>
      <c r="AF3809" s="10">
        <f t="shared" si="1074"/>
        <v>-0.8319848511976764</v>
      </c>
      <c r="AG3809" s="10">
        <f t="shared" si="1075"/>
        <v>1.199934715195565</v>
      </c>
      <c r="AH3809" s="10">
        <f t="shared" si="1076"/>
        <v>1.0938342190849082</v>
      </c>
      <c r="AI3809" s="10">
        <f t="shared" si="1077"/>
        <v>1.2924778380503663</v>
      </c>
      <c r="AJ3809" s="10">
        <f t="shared" si="1078"/>
        <v>5.3122814936642175</v>
      </c>
      <c r="AK3809" s="10">
        <f t="shared" si="1079"/>
        <v>-0.57014479562494769</v>
      </c>
      <c r="AL3809" s="10">
        <f t="shared" si="1080"/>
        <v>1.1681287019752489</v>
      </c>
      <c r="AM3809" s="10">
        <f t="shared" si="1081"/>
        <v>1.2150377746043988</v>
      </c>
      <c r="AN3809" s="10">
        <f t="shared" si="1082"/>
        <v>35.268516818928049</v>
      </c>
      <c r="AO3809" s="10">
        <f t="shared" si="1083"/>
        <v>13.416065281232132</v>
      </c>
      <c r="BG3809" s="5">
        <v>3806</v>
      </c>
      <c r="BH3809" s="10">
        <f t="shared" si="1086"/>
        <v>10106.134444444378</v>
      </c>
      <c r="BI3809" s="10">
        <f t="shared" si="1087"/>
        <v>3750.1636111111147</v>
      </c>
      <c r="BJ3809" s="10">
        <f t="shared" si="1088"/>
        <v>407.99999999999994</v>
      </c>
      <c r="BK3809" s="10">
        <f t="shared" si="1089"/>
        <v>23727.84</v>
      </c>
      <c r="BL3809" s="5">
        <f t="shared" si="1090"/>
        <v>407.99999999999994</v>
      </c>
      <c r="BM3809" s="5">
        <f t="shared" si="1091"/>
        <v>3</v>
      </c>
    </row>
    <row r="3810" spans="1:65">
      <c r="A3810" s="5">
        <v>3807</v>
      </c>
      <c r="B3810" s="21">
        <v>716466209</v>
      </c>
      <c r="E3810" s="5">
        <v>3</v>
      </c>
      <c r="J3810" s="5">
        <v>2</v>
      </c>
      <c r="K3810" s="5">
        <f>VLOOKUP($B3810,고객정보!$A$2:$G$7714,3,0)</f>
        <v>1</v>
      </c>
      <c r="L3810" s="5">
        <f>VLOOKUP($B3810,고객정보!$A$2:$G$7714,4,0)</f>
        <v>39</v>
      </c>
      <c r="M3810" s="5">
        <f>VLOOKUP($B3810,고객정보!$A$2:$G$7714,5,0)</f>
        <v>0</v>
      </c>
      <c r="N3810" s="5">
        <f t="shared" si="1084"/>
        <v>3</v>
      </c>
      <c r="AC3810" s="5">
        <v>3807</v>
      </c>
      <c r="AD3810" s="29">
        <v>716466209</v>
      </c>
      <c r="AE3810" s="10">
        <f t="shared" si="1085"/>
        <v>-0.72024700756066451</v>
      </c>
      <c r="AF3810" s="10">
        <f t="shared" si="1074"/>
        <v>-0.8319848511976764</v>
      </c>
      <c r="AG3810" s="10">
        <f t="shared" si="1075"/>
        <v>2.1999347151955648</v>
      </c>
      <c r="AH3810" s="10">
        <f t="shared" si="1076"/>
        <v>-0.9061657809150917</v>
      </c>
      <c r="AI3810" s="10">
        <f t="shared" si="1077"/>
        <v>-0.70752216194963369</v>
      </c>
      <c r="AJ3810" s="10">
        <f t="shared" si="1078"/>
        <v>-0.68771850633578291</v>
      </c>
      <c r="AK3810" s="10">
        <f t="shared" si="1079"/>
        <v>-0.57014479562494769</v>
      </c>
      <c r="AL3810" s="10">
        <f t="shared" si="1080"/>
        <v>1.1681287019752489</v>
      </c>
      <c r="AM3810" s="10">
        <f t="shared" si="1081"/>
        <v>1.503777460439859E-2</v>
      </c>
      <c r="AN3810" s="10">
        <f t="shared" si="1082"/>
        <v>35.268516818928049</v>
      </c>
      <c r="AO3810" s="10">
        <f t="shared" si="1083"/>
        <v>-0.58393471876786773</v>
      </c>
      <c r="BG3810" s="5">
        <v>3807</v>
      </c>
      <c r="BH3810" s="10">
        <f t="shared" si="1086"/>
        <v>12976.027777777703</v>
      </c>
      <c r="BI3810" s="10">
        <f t="shared" si="1087"/>
        <v>6093.5902777777828</v>
      </c>
      <c r="BJ3810" s="10">
        <f t="shared" si="1088"/>
        <v>649.44000000000005</v>
      </c>
      <c r="BK3810" s="10">
        <f t="shared" si="1089"/>
        <v>27496</v>
      </c>
      <c r="BL3810" s="5">
        <f t="shared" si="1090"/>
        <v>649.44000000000005</v>
      </c>
      <c r="BM3810" s="5">
        <f t="shared" si="1091"/>
        <v>3</v>
      </c>
    </row>
    <row r="3811" spans="1:65">
      <c r="A3811" s="5">
        <v>3808</v>
      </c>
      <c r="B3811" s="21">
        <v>716478244</v>
      </c>
      <c r="C3811" s="5">
        <v>37</v>
      </c>
      <c r="D3811" s="5">
        <v>1</v>
      </c>
      <c r="E3811" s="5">
        <v>16</v>
      </c>
      <c r="F3811" s="5">
        <v>3</v>
      </c>
      <c r="H3811" s="5">
        <v>24</v>
      </c>
      <c r="I3811" s="5">
        <v>2</v>
      </c>
      <c r="J3811" s="5">
        <v>19</v>
      </c>
      <c r="K3811" s="5">
        <f>VLOOKUP($B3811,고객정보!$A$2:$G$7714,3,0)</f>
        <v>5.3333333333333304</v>
      </c>
      <c r="L3811" s="5">
        <f>VLOOKUP($B3811,고객정보!$A$2:$G$7714,4,0)</f>
        <v>52</v>
      </c>
      <c r="M3811" s="5">
        <f>VLOOKUP($B3811,고객정보!$A$2:$G$7714,5,0)</f>
        <v>0</v>
      </c>
      <c r="N3811" s="5">
        <f t="shared" si="1084"/>
        <v>3</v>
      </c>
      <c r="AC3811" s="5">
        <v>3808</v>
      </c>
      <c r="AD3811" s="29">
        <v>716478244</v>
      </c>
      <c r="AE3811" s="10">
        <f t="shared" si="1085"/>
        <v>36.279752992439334</v>
      </c>
      <c r="AF3811" s="10">
        <f t="shared" si="1074"/>
        <v>0.1680151488023236</v>
      </c>
      <c r="AG3811" s="10">
        <f t="shared" si="1075"/>
        <v>15.199934715195566</v>
      </c>
      <c r="AH3811" s="10">
        <f t="shared" si="1076"/>
        <v>2.0938342190849082</v>
      </c>
      <c r="AI3811" s="10">
        <f t="shared" si="1077"/>
        <v>-0.70752216194963369</v>
      </c>
      <c r="AJ3811" s="10">
        <f t="shared" si="1078"/>
        <v>23.312281493664216</v>
      </c>
      <c r="AK3811" s="10">
        <f t="shared" si="1079"/>
        <v>1.4298552043750523</v>
      </c>
      <c r="AL3811" s="10">
        <f t="shared" si="1080"/>
        <v>18.168128701975249</v>
      </c>
      <c r="AM3811" s="10">
        <f t="shared" si="1081"/>
        <v>4.3483711079377292</v>
      </c>
      <c r="AN3811" s="10">
        <f t="shared" si="1082"/>
        <v>48.268516818928049</v>
      </c>
      <c r="AO3811" s="10">
        <f t="shared" si="1083"/>
        <v>-0.58393471876786773</v>
      </c>
      <c r="BG3811" s="5">
        <v>3808</v>
      </c>
      <c r="BH3811" s="10">
        <f t="shared" si="1086"/>
        <v>15448.80555555548</v>
      </c>
      <c r="BI3811" s="10">
        <f t="shared" si="1087"/>
        <v>5596.0347222222272</v>
      </c>
      <c r="BJ3811" s="10">
        <f t="shared" si="1088"/>
        <v>743.81777777777779</v>
      </c>
      <c r="BK3811" s="10">
        <f t="shared" si="1089"/>
        <v>14856.777777777777</v>
      </c>
      <c r="BL3811" s="5">
        <f t="shared" si="1090"/>
        <v>743.81777777777779</v>
      </c>
      <c r="BM3811" s="5">
        <f t="shared" si="1091"/>
        <v>3</v>
      </c>
    </row>
    <row r="3812" spans="1:65">
      <c r="A3812" s="5">
        <v>3809</v>
      </c>
      <c r="B3812" s="21">
        <v>716478805</v>
      </c>
      <c r="C3812" s="5">
        <v>9</v>
      </c>
      <c r="E3812" s="5">
        <v>12</v>
      </c>
      <c r="H3812" s="5">
        <v>4</v>
      </c>
      <c r="I3812" s="5">
        <v>6</v>
      </c>
      <c r="J3812" s="5">
        <v>8</v>
      </c>
      <c r="K3812" s="5">
        <f>VLOOKUP($B3812,고객정보!$A$2:$G$7714,3,0)</f>
        <v>3.4</v>
      </c>
      <c r="L3812" s="5">
        <f>VLOOKUP($B3812,고객정보!$A$2:$G$7714,4,0)</f>
        <v>40</v>
      </c>
      <c r="M3812" s="5">
        <f>VLOOKUP($B3812,고객정보!$A$2:$G$7714,5,0)</f>
        <v>0</v>
      </c>
      <c r="N3812" s="5">
        <f t="shared" si="1084"/>
        <v>3</v>
      </c>
      <c r="AC3812" s="5">
        <v>3809</v>
      </c>
      <c r="AD3812" s="29">
        <v>716478805</v>
      </c>
      <c r="AE3812" s="10">
        <f t="shared" si="1085"/>
        <v>8.2797529924393363</v>
      </c>
      <c r="AF3812" s="10">
        <f t="shared" si="1074"/>
        <v>-0.8319848511976764</v>
      </c>
      <c r="AG3812" s="10">
        <f t="shared" si="1075"/>
        <v>11.199934715195566</v>
      </c>
      <c r="AH3812" s="10">
        <f t="shared" si="1076"/>
        <v>-0.9061657809150917</v>
      </c>
      <c r="AI3812" s="10">
        <f t="shared" si="1077"/>
        <v>-0.70752216194963369</v>
      </c>
      <c r="AJ3812" s="10">
        <f t="shared" si="1078"/>
        <v>3.3122814936642171</v>
      </c>
      <c r="AK3812" s="10">
        <f t="shared" si="1079"/>
        <v>5.4298552043750519</v>
      </c>
      <c r="AL3812" s="10">
        <f t="shared" si="1080"/>
        <v>7.1681287019752489</v>
      </c>
      <c r="AM3812" s="10">
        <f t="shared" si="1081"/>
        <v>2.4150377746043983</v>
      </c>
      <c r="AN3812" s="10">
        <f t="shared" si="1082"/>
        <v>36.268516818928049</v>
      </c>
      <c r="AO3812" s="10">
        <f t="shared" si="1083"/>
        <v>-0.58393471876786773</v>
      </c>
      <c r="BG3812" s="5">
        <v>3809</v>
      </c>
      <c r="BH3812" s="10">
        <f t="shared" si="1086"/>
        <v>13232.787777777703</v>
      </c>
      <c r="BI3812" s="10">
        <f t="shared" si="1087"/>
        <v>5641.9502777777825</v>
      </c>
      <c r="BJ3812" s="10">
        <f t="shared" si="1088"/>
        <v>268.43999999999994</v>
      </c>
      <c r="BK3812" s="10">
        <f t="shared" si="1089"/>
        <v>24225.56</v>
      </c>
      <c r="BL3812" s="5">
        <f t="shared" si="1090"/>
        <v>268.43999999999994</v>
      </c>
      <c r="BM3812" s="5">
        <f t="shared" si="1091"/>
        <v>3</v>
      </c>
    </row>
    <row r="3813" spans="1:65">
      <c r="A3813" s="5">
        <v>3810</v>
      </c>
      <c r="B3813" s="21">
        <v>716500077</v>
      </c>
      <c r="C3813" s="5">
        <v>12</v>
      </c>
      <c r="D3813" s="5">
        <v>1</v>
      </c>
      <c r="E3813" s="5">
        <v>4</v>
      </c>
      <c r="G3813" s="5">
        <v>1</v>
      </c>
      <c r="H3813" s="5">
        <v>13</v>
      </c>
      <c r="J3813" s="5">
        <v>3</v>
      </c>
      <c r="K3813" s="5">
        <f>VLOOKUP($B3813,고객정보!$A$2:$G$7714,3,0)</f>
        <v>3.5</v>
      </c>
      <c r="L3813" s="5">
        <f>VLOOKUP($B3813,고객정보!$A$2:$G$7714,4,0)</f>
        <v>36</v>
      </c>
      <c r="M3813" s="5">
        <f>VLOOKUP($B3813,고객정보!$A$2:$G$7714,5,0)</f>
        <v>44.4</v>
      </c>
      <c r="N3813" s="5">
        <f t="shared" si="1084"/>
        <v>2</v>
      </c>
      <c r="AC3813" s="5">
        <v>3810</v>
      </c>
      <c r="AD3813" s="29">
        <v>716500077</v>
      </c>
      <c r="AE3813" s="10">
        <f t="shared" si="1085"/>
        <v>11.279752992439336</v>
      </c>
      <c r="AF3813" s="10">
        <f t="shared" si="1074"/>
        <v>0.1680151488023236</v>
      </c>
      <c r="AG3813" s="10">
        <f t="shared" si="1075"/>
        <v>3.1999347151955648</v>
      </c>
      <c r="AH3813" s="10">
        <f t="shared" si="1076"/>
        <v>-0.9061657809150917</v>
      </c>
      <c r="AI3813" s="10">
        <f t="shared" si="1077"/>
        <v>0.29247783805036631</v>
      </c>
      <c r="AJ3813" s="10">
        <f t="shared" si="1078"/>
        <v>12.312281493664218</v>
      </c>
      <c r="AK3813" s="10">
        <f t="shared" si="1079"/>
        <v>-0.57014479562494769</v>
      </c>
      <c r="AL3813" s="10">
        <f t="shared" si="1080"/>
        <v>2.1681287019752489</v>
      </c>
      <c r="AM3813" s="10">
        <f t="shared" si="1081"/>
        <v>2.5150377746043988</v>
      </c>
      <c r="AN3813" s="10">
        <f t="shared" si="1082"/>
        <v>32.268516818928049</v>
      </c>
      <c r="AO3813" s="10">
        <f t="shared" si="1083"/>
        <v>43.816065281232127</v>
      </c>
      <c r="BG3813" s="5">
        <v>3810</v>
      </c>
      <c r="BH3813" s="10">
        <f t="shared" si="1086"/>
        <v>5147.2377777777328</v>
      </c>
      <c r="BI3813" s="10">
        <f t="shared" si="1087"/>
        <v>1340.1002777777799</v>
      </c>
      <c r="BJ3813" s="10">
        <f t="shared" si="1088"/>
        <v>2155.0499999999997</v>
      </c>
      <c r="BK3813" s="10">
        <f t="shared" si="1089"/>
        <v>24316.61</v>
      </c>
      <c r="BL3813" s="5">
        <f t="shared" si="1090"/>
        <v>1340.1002777777799</v>
      </c>
      <c r="BM3813" s="5">
        <f t="shared" si="1091"/>
        <v>2</v>
      </c>
    </row>
    <row r="3814" spans="1:65">
      <c r="A3814" s="5">
        <v>3811</v>
      </c>
      <c r="B3814" s="21">
        <v>716501645</v>
      </c>
      <c r="C3814" s="5">
        <v>1</v>
      </c>
      <c r="E3814" s="5">
        <v>3</v>
      </c>
      <c r="F3814" s="5">
        <v>1</v>
      </c>
      <c r="K3814" s="5">
        <f>VLOOKUP($B3814,고객정보!$A$2:$G$7714,3,0)</f>
        <v>2</v>
      </c>
      <c r="L3814" s="5">
        <f>VLOOKUP($B3814,고객정보!$A$2:$G$7714,4,0)</f>
        <v>63</v>
      </c>
      <c r="M3814" s="5">
        <f>VLOOKUP($B3814,고객정보!$A$2:$G$7714,5,0)</f>
        <v>0</v>
      </c>
      <c r="N3814" s="5">
        <f t="shared" si="1084"/>
        <v>3</v>
      </c>
      <c r="AC3814" s="5">
        <v>3811</v>
      </c>
      <c r="AD3814" s="29">
        <v>716501645</v>
      </c>
      <c r="AE3814" s="10">
        <f t="shared" si="1085"/>
        <v>0.27975299243933549</v>
      </c>
      <c r="AF3814" s="10">
        <f t="shared" si="1074"/>
        <v>-0.8319848511976764</v>
      </c>
      <c r="AG3814" s="10">
        <f t="shared" si="1075"/>
        <v>2.1999347151955648</v>
      </c>
      <c r="AH3814" s="10">
        <f t="shared" si="1076"/>
        <v>9.3834219084908299E-2</v>
      </c>
      <c r="AI3814" s="10">
        <f t="shared" si="1077"/>
        <v>-0.70752216194963369</v>
      </c>
      <c r="AJ3814" s="10">
        <f t="shared" si="1078"/>
        <v>-0.68771850633578291</v>
      </c>
      <c r="AK3814" s="10">
        <f t="shared" si="1079"/>
        <v>-0.57014479562494769</v>
      </c>
      <c r="AL3814" s="10">
        <f t="shared" si="1080"/>
        <v>-0.83187129802475124</v>
      </c>
      <c r="AM3814" s="10">
        <f t="shared" si="1081"/>
        <v>1.0150377746043986</v>
      </c>
      <c r="AN3814" s="10">
        <f t="shared" si="1082"/>
        <v>59.268516818928049</v>
      </c>
      <c r="AO3814" s="10">
        <f t="shared" si="1083"/>
        <v>-0.58393471876786773</v>
      </c>
      <c r="BG3814" s="5">
        <v>3811</v>
      </c>
      <c r="BH3814" s="10">
        <f t="shared" si="1086"/>
        <v>13403.027777777703</v>
      </c>
      <c r="BI3814" s="10">
        <f t="shared" si="1087"/>
        <v>5895.5902777777828</v>
      </c>
      <c r="BJ3814" s="10">
        <f t="shared" si="1088"/>
        <v>1058.04</v>
      </c>
      <c r="BK3814" s="10">
        <f t="shared" si="1089"/>
        <v>27149</v>
      </c>
      <c r="BL3814" s="5">
        <f t="shared" si="1090"/>
        <v>1058.04</v>
      </c>
      <c r="BM3814" s="5">
        <f t="shared" si="1091"/>
        <v>3</v>
      </c>
    </row>
    <row r="3815" spans="1:65">
      <c r="A3815" s="5">
        <v>3812</v>
      </c>
      <c r="B3815" s="21">
        <v>716525999</v>
      </c>
      <c r="E3815" s="5">
        <v>3</v>
      </c>
      <c r="K3815" s="5">
        <f>VLOOKUP($B3815,고객정보!$A$2:$G$7714,3,0)</f>
        <v>0</v>
      </c>
      <c r="L3815" s="5">
        <f>VLOOKUP($B3815,고객정보!$A$2:$G$7714,4,0)</f>
        <v>39</v>
      </c>
      <c r="M3815" s="5">
        <f>VLOOKUP($B3815,고객정보!$A$2:$G$7714,5,0)</f>
        <v>94.2</v>
      </c>
      <c r="N3815" s="5">
        <f t="shared" si="1084"/>
        <v>1</v>
      </c>
      <c r="AC3815" s="5">
        <v>3812</v>
      </c>
      <c r="AD3815" s="29">
        <v>716525999</v>
      </c>
      <c r="AE3815" s="10">
        <f t="shared" si="1085"/>
        <v>-0.72024700756066451</v>
      </c>
      <c r="AF3815" s="10">
        <f t="shared" si="1074"/>
        <v>-0.8319848511976764</v>
      </c>
      <c r="AG3815" s="10">
        <f t="shared" si="1075"/>
        <v>2.1999347151955648</v>
      </c>
      <c r="AH3815" s="10">
        <f t="shared" si="1076"/>
        <v>-0.9061657809150917</v>
      </c>
      <c r="AI3815" s="10">
        <f t="shared" si="1077"/>
        <v>-0.70752216194963369</v>
      </c>
      <c r="AJ3815" s="10">
        <f t="shared" si="1078"/>
        <v>-0.68771850633578291</v>
      </c>
      <c r="AK3815" s="10">
        <f t="shared" si="1079"/>
        <v>-0.57014479562494769</v>
      </c>
      <c r="AL3815" s="10">
        <f t="shared" si="1080"/>
        <v>-0.83187129802475124</v>
      </c>
      <c r="AM3815" s="10">
        <f t="shared" si="1081"/>
        <v>-0.98496222539560141</v>
      </c>
      <c r="AN3815" s="10">
        <f t="shared" si="1082"/>
        <v>35.268516818928049</v>
      </c>
      <c r="AO3815" s="10">
        <f t="shared" si="1083"/>
        <v>93.616065281232139</v>
      </c>
      <c r="BG3815" s="5">
        <v>3812</v>
      </c>
      <c r="BH3815" s="10">
        <f t="shared" si="1086"/>
        <v>400.46777777776464</v>
      </c>
      <c r="BI3815" s="10">
        <f t="shared" si="1087"/>
        <v>1800.9302777777762</v>
      </c>
      <c r="BJ3815" s="10">
        <f t="shared" si="1088"/>
        <v>9550.4800000000014</v>
      </c>
      <c r="BK3815" s="10">
        <f t="shared" si="1089"/>
        <v>36400.639999999999</v>
      </c>
      <c r="BL3815" s="5">
        <f t="shared" si="1090"/>
        <v>400.46777777776464</v>
      </c>
      <c r="BM3815" s="5">
        <f t="shared" si="1091"/>
        <v>1</v>
      </c>
    </row>
    <row r="3816" spans="1:65">
      <c r="A3816" s="5">
        <v>3813</v>
      </c>
      <c r="B3816" s="21">
        <v>716535925</v>
      </c>
      <c r="C3816" s="5">
        <v>31</v>
      </c>
      <c r="E3816" s="5">
        <v>2</v>
      </c>
      <c r="H3816" s="5">
        <v>3</v>
      </c>
      <c r="I3816" s="5">
        <v>3</v>
      </c>
      <c r="J3816" s="5">
        <v>9</v>
      </c>
      <c r="K3816" s="5">
        <f>VLOOKUP($B3816,고객정보!$A$2:$G$7714,3,0)</f>
        <v>4</v>
      </c>
      <c r="L3816" s="5">
        <f>VLOOKUP($B3816,고객정보!$A$2:$G$7714,4,0)</f>
        <v>62</v>
      </c>
      <c r="M3816" s="5">
        <f>VLOOKUP($B3816,고객정보!$A$2:$G$7714,5,0)</f>
        <v>0</v>
      </c>
      <c r="N3816" s="5">
        <f t="shared" si="1084"/>
        <v>3</v>
      </c>
      <c r="AC3816" s="5">
        <v>3813</v>
      </c>
      <c r="AD3816" s="29">
        <v>716535925</v>
      </c>
      <c r="AE3816" s="10">
        <f t="shared" si="1085"/>
        <v>30.279752992439334</v>
      </c>
      <c r="AF3816" s="10">
        <f t="shared" si="1074"/>
        <v>-0.8319848511976764</v>
      </c>
      <c r="AG3816" s="10">
        <f t="shared" si="1075"/>
        <v>1.199934715195565</v>
      </c>
      <c r="AH3816" s="10">
        <f t="shared" si="1076"/>
        <v>-0.9061657809150917</v>
      </c>
      <c r="AI3816" s="10">
        <f t="shared" si="1077"/>
        <v>-0.70752216194963369</v>
      </c>
      <c r="AJ3816" s="10">
        <f t="shared" si="1078"/>
        <v>2.3122814936642171</v>
      </c>
      <c r="AK3816" s="10">
        <f t="shared" si="1079"/>
        <v>2.4298552043750523</v>
      </c>
      <c r="AL3816" s="10">
        <f t="shared" si="1080"/>
        <v>8.1681287019752489</v>
      </c>
      <c r="AM3816" s="10">
        <f t="shared" si="1081"/>
        <v>3.0150377746043988</v>
      </c>
      <c r="AN3816" s="10">
        <f t="shared" si="1082"/>
        <v>58.268516818928049</v>
      </c>
      <c r="AO3816" s="10">
        <f t="shared" si="1083"/>
        <v>-0.58393471876786773</v>
      </c>
      <c r="BG3816" s="5">
        <v>3813</v>
      </c>
      <c r="BH3816" s="10">
        <f t="shared" si="1086"/>
        <v>14307.027777777703</v>
      </c>
      <c r="BI3816" s="10">
        <f t="shared" si="1087"/>
        <v>5067.5902777777828</v>
      </c>
      <c r="BJ3816" s="10">
        <f t="shared" si="1088"/>
        <v>587.24</v>
      </c>
      <c r="BK3816" s="10">
        <f t="shared" si="1089"/>
        <v>18897</v>
      </c>
      <c r="BL3816" s="5">
        <f t="shared" si="1090"/>
        <v>587.24</v>
      </c>
      <c r="BM3816" s="5">
        <f t="shared" si="1091"/>
        <v>3</v>
      </c>
    </row>
    <row r="3817" spans="1:65">
      <c r="A3817" s="5">
        <v>3814</v>
      </c>
      <c r="B3817" s="21">
        <v>716542721</v>
      </c>
      <c r="E3817" s="5">
        <v>2</v>
      </c>
      <c r="J3817" s="5">
        <v>5</v>
      </c>
      <c r="K3817" s="5">
        <f>VLOOKUP($B3817,고객정보!$A$2:$G$7714,3,0)</f>
        <v>1</v>
      </c>
      <c r="L3817" s="5">
        <f>VLOOKUP($B3817,고객정보!$A$2:$G$7714,4,0)</f>
        <v>37</v>
      </c>
      <c r="M3817" s="5">
        <f>VLOOKUP($B3817,고객정보!$A$2:$G$7714,5,0)</f>
        <v>80.75</v>
      </c>
      <c r="N3817" s="5">
        <f t="shared" si="1084"/>
        <v>1</v>
      </c>
      <c r="AC3817" s="5">
        <v>3814</v>
      </c>
      <c r="AD3817" s="29">
        <v>716542721</v>
      </c>
      <c r="AE3817" s="10">
        <f t="shared" si="1085"/>
        <v>-0.72024700756066451</v>
      </c>
      <c r="AF3817" s="10">
        <f t="shared" si="1074"/>
        <v>-0.8319848511976764</v>
      </c>
      <c r="AG3817" s="10">
        <f t="shared" si="1075"/>
        <v>1.199934715195565</v>
      </c>
      <c r="AH3817" s="10">
        <f t="shared" si="1076"/>
        <v>-0.9061657809150917</v>
      </c>
      <c r="AI3817" s="10">
        <f t="shared" si="1077"/>
        <v>-0.70752216194963369</v>
      </c>
      <c r="AJ3817" s="10">
        <f t="shared" si="1078"/>
        <v>-0.68771850633578291</v>
      </c>
      <c r="AK3817" s="10">
        <f t="shared" si="1079"/>
        <v>-0.57014479562494769</v>
      </c>
      <c r="AL3817" s="10">
        <f t="shared" si="1080"/>
        <v>4.1681287019752489</v>
      </c>
      <c r="AM3817" s="10">
        <f t="shared" si="1081"/>
        <v>1.503777460439859E-2</v>
      </c>
      <c r="AN3817" s="10">
        <f t="shared" si="1082"/>
        <v>33.268516818928049</v>
      </c>
      <c r="AO3817" s="10">
        <f t="shared" si="1083"/>
        <v>80.166065281232136</v>
      </c>
      <c r="BG3817" s="5">
        <v>3814</v>
      </c>
      <c r="BH3817" s="10">
        <f t="shared" si="1086"/>
        <v>1148.5069444444225</v>
      </c>
      <c r="BI3817" s="10">
        <f t="shared" si="1087"/>
        <v>1404.6111111111104</v>
      </c>
      <c r="BJ3817" s="10">
        <f t="shared" si="1088"/>
        <v>7176.0025000000005</v>
      </c>
      <c r="BK3817" s="10">
        <f t="shared" si="1089"/>
        <v>34092.5625</v>
      </c>
      <c r="BL3817" s="5">
        <f t="shared" si="1090"/>
        <v>1148.5069444444225</v>
      </c>
      <c r="BM3817" s="5">
        <f t="shared" si="1091"/>
        <v>1</v>
      </c>
    </row>
    <row r="3818" spans="1:65">
      <c r="A3818" s="5">
        <v>3815</v>
      </c>
      <c r="B3818" s="21">
        <v>716617813</v>
      </c>
      <c r="C3818" s="5">
        <v>15</v>
      </c>
      <c r="D3818" s="5">
        <v>2</v>
      </c>
      <c r="E3818" s="5">
        <v>8</v>
      </c>
      <c r="F3818" s="5">
        <v>3</v>
      </c>
      <c r="H3818" s="5">
        <v>13</v>
      </c>
      <c r="J3818" s="5">
        <v>7</v>
      </c>
      <c r="K3818" s="5">
        <f>VLOOKUP($B3818,고객정보!$A$2:$G$7714,3,0)</f>
        <v>3.8333333333333299</v>
      </c>
      <c r="L3818" s="5">
        <f>VLOOKUP($B3818,고객정보!$A$2:$G$7714,4,0)</f>
        <v>43</v>
      </c>
      <c r="M3818" s="5">
        <f>VLOOKUP($B3818,고객정보!$A$2:$G$7714,5,0)</f>
        <v>27</v>
      </c>
      <c r="N3818" s="5">
        <f t="shared" si="1084"/>
        <v>3</v>
      </c>
      <c r="AC3818" s="5">
        <v>3815</v>
      </c>
      <c r="AD3818" s="29">
        <v>716617813</v>
      </c>
      <c r="AE3818" s="10">
        <f t="shared" si="1085"/>
        <v>14.279752992439336</v>
      </c>
      <c r="AF3818" s="10">
        <f t="shared" si="1074"/>
        <v>1.1680151488023236</v>
      </c>
      <c r="AG3818" s="10">
        <f t="shared" si="1075"/>
        <v>7.1999347151955648</v>
      </c>
      <c r="AH3818" s="10">
        <f t="shared" si="1076"/>
        <v>2.0938342190849082</v>
      </c>
      <c r="AI3818" s="10">
        <f t="shared" si="1077"/>
        <v>-0.70752216194963369</v>
      </c>
      <c r="AJ3818" s="10">
        <f t="shared" si="1078"/>
        <v>12.312281493664218</v>
      </c>
      <c r="AK3818" s="10">
        <f t="shared" si="1079"/>
        <v>-0.57014479562494769</v>
      </c>
      <c r="AL3818" s="10">
        <f t="shared" si="1080"/>
        <v>6.1681287019752489</v>
      </c>
      <c r="AM3818" s="10">
        <f t="shared" si="1081"/>
        <v>2.8483711079377283</v>
      </c>
      <c r="AN3818" s="10">
        <f t="shared" si="1082"/>
        <v>39.268516818928049</v>
      </c>
      <c r="AO3818" s="10">
        <f t="shared" si="1083"/>
        <v>26.416065281232132</v>
      </c>
      <c r="BG3818" s="5">
        <v>3815</v>
      </c>
      <c r="BH3818" s="10">
        <f t="shared" si="1086"/>
        <v>7985.0555555554974</v>
      </c>
      <c r="BI3818" s="10">
        <f t="shared" si="1087"/>
        <v>2257.2847222222249</v>
      </c>
      <c r="BJ3818" s="10">
        <f t="shared" si="1088"/>
        <v>792.6677777777777</v>
      </c>
      <c r="BK3818" s="10">
        <f t="shared" si="1089"/>
        <v>22033.027777777777</v>
      </c>
      <c r="BL3818" s="5">
        <f t="shared" si="1090"/>
        <v>792.6677777777777</v>
      </c>
      <c r="BM3818" s="5">
        <f t="shared" si="1091"/>
        <v>3</v>
      </c>
    </row>
    <row r="3819" spans="1:65">
      <c r="A3819" s="5">
        <v>3816</v>
      </c>
      <c r="B3819" s="21">
        <v>716620949</v>
      </c>
      <c r="C3819" s="5">
        <v>26</v>
      </c>
      <c r="D3819" s="5">
        <v>2</v>
      </c>
      <c r="E3819" s="5">
        <v>12</v>
      </c>
      <c r="H3819" s="5">
        <v>3</v>
      </c>
      <c r="J3819" s="5">
        <v>3</v>
      </c>
      <c r="K3819" s="5">
        <f>VLOOKUP($B3819,고객정보!$A$2:$G$7714,3,0)</f>
        <v>5</v>
      </c>
      <c r="L3819" s="5">
        <f>VLOOKUP($B3819,고객정보!$A$2:$G$7714,4,0)</f>
        <v>47</v>
      </c>
      <c r="M3819" s="5">
        <f>VLOOKUP($B3819,고객정보!$A$2:$G$7714,5,0)</f>
        <v>0</v>
      </c>
      <c r="N3819" s="5">
        <f t="shared" si="1084"/>
        <v>3</v>
      </c>
      <c r="AC3819" s="5">
        <v>3816</v>
      </c>
      <c r="AD3819" s="29">
        <v>716620949</v>
      </c>
      <c r="AE3819" s="10">
        <f t="shared" si="1085"/>
        <v>25.279752992439334</v>
      </c>
      <c r="AF3819" s="10">
        <f t="shared" si="1074"/>
        <v>1.1680151488023236</v>
      </c>
      <c r="AG3819" s="10">
        <f t="shared" si="1075"/>
        <v>11.199934715195566</v>
      </c>
      <c r="AH3819" s="10">
        <f t="shared" si="1076"/>
        <v>-0.9061657809150917</v>
      </c>
      <c r="AI3819" s="10">
        <f t="shared" si="1077"/>
        <v>-0.70752216194963369</v>
      </c>
      <c r="AJ3819" s="10">
        <f t="shared" si="1078"/>
        <v>2.3122814936642171</v>
      </c>
      <c r="AK3819" s="10">
        <f t="shared" si="1079"/>
        <v>-0.57014479562494769</v>
      </c>
      <c r="AL3819" s="10">
        <f t="shared" si="1080"/>
        <v>2.1681287019752489</v>
      </c>
      <c r="AM3819" s="10">
        <f t="shared" si="1081"/>
        <v>4.0150377746043988</v>
      </c>
      <c r="AN3819" s="10">
        <f t="shared" si="1082"/>
        <v>43.268516818928049</v>
      </c>
      <c r="AO3819" s="10">
        <f t="shared" si="1083"/>
        <v>-0.58393471876786773</v>
      </c>
      <c r="BG3819" s="5">
        <v>3816</v>
      </c>
      <c r="BH3819" s="10">
        <f t="shared" si="1086"/>
        <v>13697.027777777703</v>
      </c>
      <c r="BI3819" s="10">
        <f t="shared" si="1087"/>
        <v>5020.5902777777828</v>
      </c>
      <c r="BJ3819" s="10">
        <f t="shared" si="1088"/>
        <v>134.84</v>
      </c>
      <c r="BK3819" s="10">
        <f t="shared" si="1089"/>
        <v>19797</v>
      </c>
      <c r="BL3819" s="5">
        <f t="shared" si="1090"/>
        <v>134.84</v>
      </c>
      <c r="BM3819" s="5">
        <f t="shared" si="1091"/>
        <v>3</v>
      </c>
    </row>
    <row r="3820" spans="1:65">
      <c r="A3820" s="5">
        <v>3817</v>
      </c>
      <c r="B3820" s="21">
        <v>716635031</v>
      </c>
      <c r="C3820" s="5">
        <v>16</v>
      </c>
      <c r="D3820" s="5">
        <v>17</v>
      </c>
      <c r="E3820" s="5">
        <v>5</v>
      </c>
      <c r="J3820" s="5">
        <v>36</v>
      </c>
      <c r="K3820" s="5">
        <f>VLOOKUP($B3820,고객정보!$A$2:$G$7714,3,0)</f>
        <v>6.25</v>
      </c>
      <c r="L3820" s="5">
        <f>VLOOKUP($B3820,고객정보!$A$2:$G$7714,4,0)</f>
        <v>36</v>
      </c>
      <c r="M3820" s="5">
        <f>VLOOKUP($B3820,고객정보!$A$2:$G$7714,5,0)</f>
        <v>49.1</v>
      </c>
      <c r="N3820" s="5">
        <f t="shared" si="1084"/>
        <v>2</v>
      </c>
      <c r="AC3820" s="5">
        <v>3817</v>
      </c>
      <c r="AD3820" s="29">
        <v>716635031</v>
      </c>
      <c r="AE3820" s="10">
        <f t="shared" si="1085"/>
        <v>15.279752992439336</v>
      </c>
      <c r="AF3820" s="10">
        <f t="shared" si="1074"/>
        <v>16.168015148802322</v>
      </c>
      <c r="AG3820" s="10">
        <f t="shared" si="1075"/>
        <v>4.1999347151955648</v>
      </c>
      <c r="AH3820" s="10">
        <f t="shared" si="1076"/>
        <v>-0.9061657809150917</v>
      </c>
      <c r="AI3820" s="10">
        <f t="shared" si="1077"/>
        <v>-0.70752216194963369</v>
      </c>
      <c r="AJ3820" s="10">
        <f t="shared" si="1078"/>
        <v>-0.68771850633578291</v>
      </c>
      <c r="AK3820" s="10">
        <f t="shared" si="1079"/>
        <v>-0.57014479562494769</v>
      </c>
      <c r="AL3820" s="10">
        <f t="shared" si="1080"/>
        <v>35.168128701975249</v>
      </c>
      <c r="AM3820" s="10">
        <f t="shared" si="1081"/>
        <v>5.2650377746043988</v>
      </c>
      <c r="AN3820" s="10">
        <f t="shared" si="1082"/>
        <v>32.268516818928049</v>
      </c>
      <c r="AO3820" s="10">
        <f t="shared" si="1083"/>
        <v>48.51606528123213</v>
      </c>
      <c r="BG3820" s="5">
        <v>3817</v>
      </c>
      <c r="BH3820" s="10">
        <f t="shared" si="1086"/>
        <v>6043.9669444444025</v>
      </c>
      <c r="BI3820" s="10">
        <f t="shared" si="1087"/>
        <v>2488.8961111111125</v>
      </c>
      <c r="BJ3820" s="10">
        <f t="shared" si="1088"/>
        <v>3709.2124999999996</v>
      </c>
      <c r="BK3820" s="10">
        <f t="shared" si="1089"/>
        <v>26609.872500000001</v>
      </c>
      <c r="BL3820" s="5">
        <f t="shared" si="1090"/>
        <v>2488.8961111111125</v>
      </c>
      <c r="BM3820" s="5">
        <f t="shared" si="1091"/>
        <v>2</v>
      </c>
    </row>
    <row r="3821" spans="1:65">
      <c r="A3821" s="5">
        <v>3818</v>
      </c>
      <c r="B3821" s="21">
        <v>716729398</v>
      </c>
      <c r="C3821" s="5">
        <v>7</v>
      </c>
      <c r="E3821" s="5">
        <v>4</v>
      </c>
      <c r="K3821" s="5">
        <f>VLOOKUP($B3821,고객정보!$A$2:$G$7714,3,0)</f>
        <v>1</v>
      </c>
      <c r="L3821" s="5">
        <f>VLOOKUP($B3821,고객정보!$A$2:$G$7714,4,0)</f>
        <v>48</v>
      </c>
      <c r="M3821" s="5">
        <f>VLOOKUP($B3821,고객정보!$A$2:$G$7714,5,0)</f>
        <v>0</v>
      </c>
      <c r="N3821" s="5">
        <f t="shared" si="1084"/>
        <v>3</v>
      </c>
      <c r="AC3821" s="5">
        <v>3818</v>
      </c>
      <c r="AD3821" s="29">
        <v>716729398</v>
      </c>
      <c r="AE3821" s="10">
        <f t="shared" si="1085"/>
        <v>6.2797529924393354</v>
      </c>
      <c r="AF3821" s="10">
        <f t="shared" si="1074"/>
        <v>-0.8319848511976764</v>
      </c>
      <c r="AG3821" s="10">
        <f t="shared" si="1075"/>
        <v>3.1999347151955648</v>
      </c>
      <c r="AH3821" s="10">
        <f t="shared" si="1076"/>
        <v>-0.9061657809150917</v>
      </c>
      <c r="AI3821" s="10">
        <f t="shared" si="1077"/>
        <v>-0.70752216194963369</v>
      </c>
      <c r="AJ3821" s="10">
        <f t="shared" si="1078"/>
        <v>-0.68771850633578291</v>
      </c>
      <c r="AK3821" s="10">
        <f t="shared" si="1079"/>
        <v>-0.57014479562494769</v>
      </c>
      <c r="AL3821" s="10">
        <f t="shared" si="1080"/>
        <v>-0.83187129802475124</v>
      </c>
      <c r="AM3821" s="10">
        <f t="shared" si="1081"/>
        <v>1.503777460439859E-2</v>
      </c>
      <c r="AN3821" s="10">
        <f t="shared" si="1082"/>
        <v>44.268516818928049</v>
      </c>
      <c r="AO3821" s="10">
        <f t="shared" si="1083"/>
        <v>-0.58393471876786773</v>
      </c>
      <c r="BG3821" s="5">
        <v>3818</v>
      </c>
      <c r="BH3821" s="10">
        <f t="shared" si="1086"/>
        <v>13023.027777777703</v>
      </c>
      <c r="BI3821" s="10">
        <f t="shared" si="1087"/>
        <v>5530.5902777777828</v>
      </c>
      <c r="BJ3821" s="10">
        <f t="shared" si="1088"/>
        <v>432.44</v>
      </c>
      <c r="BK3821" s="10">
        <f t="shared" si="1089"/>
        <v>25339</v>
      </c>
      <c r="BL3821" s="5">
        <f t="shared" si="1090"/>
        <v>432.44</v>
      </c>
      <c r="BM3821" s="5">
        <f t="shared" si="1091"/>
        <v>3</v>
      </c>
    </row>
    <row r="3822" spans="1:65">
      <c r="A3822" s="5">
        <v>3819</v>
      </c>
      <c r="B3822" s="21">
        <v>716734908</v>
      </c>
      <c r="C3822" s="5">
        <v>20</v>
      </c>
      <c r="E3822" s="5">
        <v>6</v>
      </c>
      <c r="F3822" s="5">
        <v>1</v>
      </c>
      <c r="G3822" s="5">
        <v>2</v>
      </c>
      <c r="H3822" s="5">
        <v>7</v>
      </c>
      <c r="I3822" s="5">
        <v>3</v>
      </c>
      <c r="J3822" s="5">
        <v>6</v>
      </c>
      <c r="K3822" s="5">
        <f>VLOOKUP($B3822,고객정보!$A$2:$G$7714,3,0)</f>
        <v>1.75</v>
      </c>
      <c r="L3822" s="5">
        <f>VLOOKUP($B3822,고객정보!$A$2:$G$7714,4,0)</f>
        <v>59</v>
      </c>
      <c r="M3822" s="5">
        <f>VLOOKUP($B3822,고객정보!$A$2:$G$7714,5,0)</f>
        <v>0</v>
      </c>
      <c r="N3822" s="5">
        <f t="shared" si="1084"/>
        <v>3</v>
      </c>
      <c r="AC3822" s="5">
        <v>3819</v>
      </c>
      <c r="AD3822" s="29">
        <v>716734908</v>
      </c>
      <c r="AE3822" s="10">
        <f t="shared" si="1085"/>
        <v>19.279752992439334</v>
      </c>
      <c r="AF3822" s="10">
        <f t="shared" si="1074"/>
        <v>-0.8319848511976764</v>
      </c>
      <c r="AG3822" s="10">
        <f t="shared" si="1075"/>
        <v>5.1999347151955648</v>
      </c>
      <c r="AH3822" s="10">
        <f t="shared" si="1076"/>
        <v>9.3834219084908299E-2</v>
      </c>
      <c r="AI3822" s="10">
        <f t="shared" si="1077"/>
        <v>1.2924778380503663</v>
      </c>
      <c r="AJ3822" s="10">
        <f t="shared" si="1078"/>
        <v>6.3122814936642175</v>
      </c>
      <c r="AK3822" s="10">
        <f t="shared" si="1079"/>
        <v>2.4298552043750523</v>
      </c>
      <c r="AL3822" s="10">
        <f t="shared" si="1080"/>
        <v>5.1681287019752489</v>
      </c>
      <c r="AM3822" s="10">
        <f t="shared" si="1081"/>
        <v>0.76503777460439859</v>
      </c>
      <c r="AN3822" s="10">
        <f t="shared" si="1082"/>
        <v>55.268516818928049</v>
      </c>
      <c r="AO3822" s="10">
        <f t="shared" si="1083"/>
        <v>-0.58393471876786773</v>
      </c>
      <c r="BG3822" s="5">
        <v>3819</v>
      </c>
      <c r="BH3822" s="10">
        <f t="shared" si="1086"/>
        <v>13686.590277777703</v>
      </c>
      <c r="BI3822" s="10">
        <f t="shared" si="1087"/>
        <v>5045.4027777777828</v>
      </c>
      <c r="BJ3822" s="10">
        <f t="shared" si="1088"/>
        <v>322.20249999999999</v>
      </c>
      <c r="BK3822" s="10">
        <f t="shared" si="1089"/>
        <v>20861.0625</v>
      </c>
      <c r="BL3822" s="5">
        <f t="shared" si="1090"/>
        <v>322.20249999999999</v>
      </c>
      <c r="BM3822" s="5">
        <f t="shared" si="1091"/>
        <v>3</v>
      </c>
    </row>
    <row r="3823" spans="1:65">
      <c r="A3823" s="5">
        <v>3820</v>
      </c>
      <c r="B3823" s="21">
        <v>716738571</v>
      </c>
      <c r="C3823" s="5">
        <v>20</v>
      </c>
      <c r="E3823" s="5">
        <v>10</v>
      </c>
      <c r="F3823" s="5">
        <v>4</v>
      </c>
      <c r="H3823" s="5">
        <v>1</v>
      </c>
      <c r="J3823" s="5">
        <v>5</v>
      </c>
      <c r="K3823" s="5">
        <f>VLOOKUP($B3823,고객정보!$A$2:$G$7714,3,0)</f>
        <v>2.8</v>
      </c>
      <c r="L3823" s="5">
        <f>VLOOKUP($B3823,고객정보!$A$2:$G$7714,4,0)</f>
        <v>66</v>
      </c>
      <c r="M3823" s="5">
        <f>VLOOKUP($B3823,고객정보!$A$2:$G$7714,5,0)</f>
        <v>0</v>
      </c>
      <c r="N3823" s="5">
        <f t="shared" si="1084"/>
        <v>3</v>
      </c>
      <c r="AC3823" s="5">
        <v>3820</v>
      </c>
      <c r="AD3823" s="29">
        <v>716738571</v>
      </c>
      <c r="AE3823" s="10">
        <f t="shared" si="1085"/>
        <v>19.279752992439334</v>
      </c>
      <c r="AF3823" s="10">
        <f t="shared" si="1074"/>
        <v>-0.8319848511976764</v>
      </c>
      <c r="AG3823" s="10">
        <f t="shared" si="1075"/>
        <v>9.1999347151955657</v>
      </c>
      <c r="AH3823" s="10">
        <f t="shared" si="1076"/>
        <v>3.0938342190849082</v>
      </c>
      <c r="AI3823" s="10">
        <f t="shared" si="1077"/>
        <v>-0.70752216194963369</v>
      </c>
      <c r="AJ3823" s="10">
        <f t="shared" si="1078"/>
        <v>0.31228149366421709</v>
      </c>
      <c r="AK3823" s="10">
        <f t="shared" si="1079"/>
        <v>-0.57014479562494769</v>
      </c>
      <c r="AL3823" s="10">
        <f t="shared" si="1080"/>
        <v>4.1681287019752489</v>
      </c>
      <c r="AM3823" s="10">
        <f t="shared" si="1081"/>
        <v>1.8150377746043984</v>
      </c>
      <c r="AN3823" s="10">
        <f t="shared" si="1082"/>
        <v>62.268516818928049</v>
      </c>
      <c r="AO3823" s="10">
        <f t="shared" si="1083"/>
        <v>-0.58393471876786773</v>
      </c>
      <c r="BG3823" s="5">
        <v>3820</v>
      </c>
      <c r="BH3823" s="10">
        <f t="shared" si="1086"/>
        <v>13967.267777777703</v>
      </c>
      <c r="BI3823" s="10">
        <f t="shared" si="1087"/>
        <v>5217.0302777777824</v>
      </c>
      <c r="BJ3823" s="10">
        <f t="shared" si="1088"/>
        <v>674.36</v>
      </c>
      <c r="BK3823" s="10">
        <f t="shared" si="1089"/>
        <v>21794.84</v>
      </c>
      <c r="BL3823" s="5">
        <f t="shared" si="1090"/>
        <v>674.36</v>
      </c>
      <c r="BM3823" s="5">
        <f t="shared" si="1091"/>
        <v>3</v>
      </c>
    </row>
    <row r="3824" spans="1:65">
      <c r="A3824" s="5">
        <v>3821</v>
      </c>
      <c r="B3824" s="21">
        <v>716741941</v>
      </c>
      <c r="C3824" s="5">
        <v>6</v>
      </c>
      <c r="D3824" s="5">
        <v>1</v>
      </c>
      <c r="E3824" s="5">
        <v>8</v>
      </c>
      <c r="G3824" s="5">
        <v>1</v>
      </c>
      <c r="H3824" s="5">
        <v>1</v>
      </c>
      <c r="K3824" s="5">
        <f>VLOOKUP($B3824,고객정보!$A$2:$G$7714,3,0)</f>
        <v>1.4</v>
      </c>
      <c r="L3824" s="5">
        <f>VLOOKUP($B3824,고객정보!$A$2:$G$7714,4,0)</f>
        <v>48</v>
      </c>
      <c r="M3824" s="5">
        <f>VLOOKUP($B3824,고객정보!$A$2:$G$7714,5,0)</f>
        <v>0</v>
      </c>
      <c r="N3824" s="5">
        <f t="shared" si="1084"/>
        <v>3</v>
      </c>
      <c r="AC3824" s="5">
        <v>3821</v>
      </c>
      <c r="AD3824" s="29">
        <v>716741941</v>
      </c>
      <c r="AE3824" s="10">
        <f t="shared" si="1085"/>
        <v>5.2797529924393354</v>
      </c>
      <c r="AF3824" s="10">
        <f t="shared" si="1074"/>
        <v>0.1680151488023236</v>
      </c>
      <c r="AG3824" s="10">
        <f t="shared" si="1075"/>
        <v>7.1999347151955648</v>
      </c>
      <c r="AH3824" s="10">
        <f t="shared" si="1076"/>
        <v>-0.9061657809150917</v>
      </c>
      <c r="AI3824" s="10">
        <f t="shared" si="1077"/>
        <v>0.29247783805036631</v>
      </c>
      <c r="AJ3824" s="10">
        <f t="shared" si="1078"/>
        <v>0.31228149366421709</v>
      </c>
      <c r="AK3824" s="10">
        <f t="shared" si="1079"/>
        <v>-0.57014479562494769</v>
      </c>
      <c r="AL3824" s="10">
        <f t="shared" si="1080"/>
        <v>-0.83187129802475124</v>
      </c>
      <c r="AM3824" s="10">
        <f t="shared" si="1081"/>
        <v>0.4150377746043985</v>
      </c>
      <c r="AN3824" s="10">
        <f t="shared" si="1082"/>
        <v>44.268516818928049</v>
      </c>
      <c r="AO3824" s="10">
        <f t="shared" si="1083"/>
        <v>-0.58393471876786773</v>
      </c>
      <c r="BG3824" s="5">
        <v>3821</v>
      </c>
      <c r="BH3824" s="10">
        <f t="shared" si="1086"/>
        <v>13049.187777777703</v>
      </c>
      <c r="BI3824" s="10">
        <f t="shared" si="1087"/>
        <v>5556.350277777783</v>
      </c>
      <c r="BJ3824" s="10">
        <f t="shared" si="1088"/>
        <v>427.64</v>
      </c>
      <c r="BK3824" s="10">
        <f t="shared" si="1089"/>
        <v>25387.96</v>
      </c>
      <c r="BL3824" s="5">
        <f t="shared" si="1090"/>
        <v>427.64</v>
      </c>
      <c r="BM3824" s="5">
        <f t="shared" si="1091"/>
        <v>3</v>
      </c>
    </row>
    <row r="3825" spans="1:65">
      <c r="A3825" s="5">
        <v>3822</v>
      </c>
      <c r="B3825" s="21">
        <v>716744301</v>
      </c>
      <c r="C3825" s="5">
        <v>66</v>
      </c>
      <c r="D3825" s="5">
        <v>1</v>
      </c>
      <c r="E3825" s="5">
        <v>20</v>
      </c>
      <c r="F3825" s="5">
        <v>12</v>
      </c>
      <c r="G3825" s="5">
        <v>10</v>
      </c>
      <c r="H3825" s="5">
        <v>29</v>
      </c>
      <c r="J3825" s="5">
        <v>21</v>
      </c>
      <c r="K3825" s="5">
        <f>VLOOKUP($B3825,고객정보!$A$2:$G$7714,3,0)</f>
        <v>7.4285714285714297</v>
      </c>
      <c r="L3825" s="5">
        <f>VLOOKUP($B3825,고객정보!$A$2:$G$7714,4,0)</f>
        <v>56</v>
      </c>
      <c r="M3825" s="5">
        <f>VLOOKUP($B3825,고객정보!$A$2:$G$7714,5,0)</f>
        <v>105.2</v>
      </c>
      <c r="N3825" s="5">
        <f t="shared" si="1084"/>
        <v>2</v>
      </c>
      <c r="AC3825" s="5">
        <v>3822</v>
      </c>
      <c r="AD3825" s="29">
        <v>716744301</v>
      </c>
      <c r="AE3825" s="10">
        <f t="shared" si="1085"/>
        <v>65.279752992439342</v>
      </c>
      <c r="AF3825" s="10">
        <f t="shared" si="1074"/>
        <v>0.1680151488023236</v>
      </c>
      <c r="AG3825" s="10">
        <f t="shared" si="1075"/>
        <v>19.199934715195564</v>
      </c>
      <c r="AH3825" s="10">
        <f t="shared" si="1076"/>
        <v>11.093834219084908</v>
      </c>
      <c r="AI3825" s="10">
        <f t="shared" si="1077"/>
        <v>9.2924778380503668</v>
      </c>
      <c r="AJ3825" s="10">
        <f t="shared" si="1078"/>
        <v>28.312281493664216</v>
      </c>
      <c r="AK3825" s="10">
        <f t="shared" si="1079"/>
        <v>-0.57014479562494769</v>
      </c>
      <c r="AL3825" s="10">
        <f t="shared" si="1080"/>
        <v>20.168128701975249</v>
      </c>
      <c r="AM3825" s="10">
        <f t="shared" si="1081"/>
        <v>6.4436092031758285</v>
      </c>
      <c r="AN3825" s="10">
        <f t="shared" si="1082"/>
        <v>52.268516818928049</v>
      </c>
      <c r="AO3825" s="10">
        <f t="shared" si="1083"/>
        <v>104.61606528123214</v>
      </c>
      <c r="BG3825" s="5">
        <v>3822</v>
      </c>
      <c r="BH3825" s="10">
        <f t="shared" si="1086"/>
        <v>6258.8609750566839</v>
      </c>
      <c r="BI3825" s="10">
        <f t="shared" si="1087"/>
        <v>3796.0615702947825</v>
      </c>
      <c r="BJ3825" s="10">
        <f t="shared" si="1088"/>
        <v>14127.377959183676</v>
      </c>
      <c r="BK3825" s="10">
        <f t="shared" si="1089"/>
        <v>20239.652244897959</v>
      </c>
      <c r="BL3825" s="5">
        <f t="shared" si="1090"/>
        <v>3796.0615702947825</v>
      </c>
      <c r="BM3825" s="5">
        <f t="shared" si="1091"/>
        <v>2</v>
      </c>
    </row>
    <row r="3826" spans="1:65">
      <c r="A3826" s="5">
        <v>3823</v>
      </c>
      <c r="B3826" s="21">
        <v>716784147</v>
      </c>
      <c r="C3826" s="5">
        <v>10</v>
      </c>
      <c r="E3826" s="5">
        <v>2</v>
      </c>
      <c r="F3826" s="5">
        <v>5</v>
      </c>
      <c r="H3826" s="5">
        <v>1</v>
      </c>
      <c r="K3826" s="5">
        <f>VLOOKUP($B3826,고객정보!$A$2:$G$7714,3,0)</f>
        <v>1</v>
      </c>
      <c r="L3826" s="5">
        <f>VLOOKUP($B3826,고객정보!$A$2:$G$7714,4,0)</f>
        <v>46</v>
      </c>
      <c r="M3826" s="5">
        <f>VLOOKUP($B3826,고객정보!$A$2:$G$7714,5,0)</f>
        <v>0</v>
      </c>
      <c r="N3826" s="5">
        <f t="shared" si="1084"/>
        <v>3</v>
      </c>
      <c r="AC3826" s="5">
        <v>3823</v>
      </c>
      <c r="AD3826" s="29">
        <v>716784147</v>
      </c>
      <c r="AE3826" s="10">
        <f t="shared" si="1085"/>
        <v>9.2797529924393363</v>
      </c>
      <c r="AF3826" s="10">
        <f t="shared" si="1074"/>
        <v>-0.8319848511976764</v>
      </c>
      <c r="AG3826" s="10">
        <f t="shared" si="1075"/>
        <v>1.199934715195565</v>
      </c>
      <c r="AH3826" s="10">
        <f t="shared" si="1076"/>
        <v>4.0938342190849086</v>
      </c>
      <c r="AI3826" s="10">
        <f t="shared" si="1077"/>
        <v>-0.70752216194963369</v>
      </c>
      <c r="AJ3826" s="10">
        <f t="shared" si="1078"/>
        <v>0.31228149366421709</v>
      </c>
      <c r="AK3826" s="10">
        <f t="shared" si="1079"/>
        <v>-0.57014479562494769</v>
      </c>
      <c r="AL3826" s="10">
        <f t="shared" si="1080"/>
        <v>-0.83187129802475124</v>
      </c>
      <c r="AM3826" s="10">
        <f t="shared" si="1081"/>
        <v>1.503777460439859E-2</v>
      </c>
      <c r="AN3826" s="10">
        <f t="shared" si="1082"/>
        <v>42.268516818928049</v>
      </c>
      <c r="AO3826" s="10">
        <f t="shared" si="1083"/>
        <v>-0.58393471876786773</v>
      </c>
      <c r="BG3826" s="5">
        <v>3823</v>
      </c>
      <c r="BH3826" s="10">
        <f t="shared" si="1086"/>
        <v>13064.027777777703</v>
      </c>
      <c r="BI3826" s="10">
        <f t="shared" si="1087"/>
        <v>5455.5902777777828</v>
      </c>
      <c r="BJ3826" s="10">
        <f t="shared" si="1088"/>
        <v>337.43999999999994</v>
      </c>
      <c r="BK3826" s="10">
        <f t="shared" si="1089"/>
        <v>24432</v>
      </c>
      <c r="BL3826" s="5">
        <f t="shared" si="1090"/>
        <v>337.43999999999994</v>
      </c>
      <c r="BM3826" s="5">
        <f t="shared" si="1091"/>
        <v>3</v>
      </c>
    </row>
    <row r="3827" spans="1:65">
      <c r="A3827" s="5">
        <v>3824</v>
      </c>
      <c r="B3827" s="21">
        <v>716791662</v>
      </c>
      <c r="C3827" s="5">
        <v>7</v>
      </c>
      <c r="E3827" s="5">
        <v>1</v>
      </c>
      <c r="F3827" s="5">
        <v>2</v>
      </c>
      <c r="H3827" s="5">
        <v>2</v>
      </c>
      <c r="J3827" s="5">
        <v>10</v>
      </c>
      <c r="K3827" s="5">
        <f>VLOOKUP($B3827,고객정보!$A$2:$G$7714,3,0)</f>
        <v>2.75</v>
      </c>
      <c r="L3827" s="5">
        <f>VLOOKUP($B3827,고객정보!$A$2:$G$7714,4,0)</f>
        <v>37</v>
      </c>
      <c r="M3827" s="5">
        <f>VLOOKUP($B3827,고객정보!$A$2:$G$7714,5,0)</f>
        <v>0</v>
      </c>
      <c r="N3827" s="5">
        <f t="shared" si="1084"/>
        <v>3</v>
      </c>
      <c r="AC3827" s="5">
        <v>3824</v>
      </c>
      <c r="AD3827" s="29">
        <v>716791662</v>
      </c>
      <c r="AE3827" s="10">
        <f t="shared" si="1085"/>
        <v>6.2797529924393354</v>
      </c>
      <c r="AF3827" s="10">
        <f t="shared" si="1074"/>
        <v>-0.8319848511976764</v>
      </c>
      <c r="AG3827" s="10">
        <f t="shared" si="1075"/>
        <v>0.19993471519556505</v>
      </c>
      <c r="AH3827" s="10">
        <f t="shared" si="1076"/>
        <v>1.0938342190849082</v>
      </c>
      <c r="AI3827" s="10">
        <f t="shared" si="1077"/>
        <v>-0.70752216194963369</v>
      </c>
      <c r="AJ3827" s="10">
        <f t="shared" si="1078"/>
        <v>1.3122814936642171</v>
      </c>
      <c r="AK3827" s="10">
        <f t="shared" si="1079"/>
        <v>-0.57014479562494769</v>
      </c>
      <c r="AL3827" s="10">
        <f t="shared" si="1080"/>
        <v>9.1681287019752489</v>
      </c>
      <c r="AM3827" s="10">
        <f t="shared" si="1081"/>
        <v>1.7650377746043986</v>
      </c>
      <c r="AN3827" s="10">
        <f t="shared" si="1082"/>
        <v>33.268516818928049</v>
      </c>
      <c r="AO3827" s="10">
        <f t="shared" si="1083"/>
        <v>-0.58393471876786773</v>
      </c>
      <c r="BG3827" s="5">
        <v>3824</v>
      </c>
      <c r="BH3827" s="10">
        <f t="shared" si="1086"/>
        <v>13120.090277777703</v>
      </c>
      <c r="BI3827" s="10">
        <f t="shared" si="1087"/>
        <v>5847.9027777777828</v>
      </c>
      <c r="BJ3827" s="10">
        <f t="shared" si="1088"/>
        <v>373.30250000000001</v>
      </c>
      <c r="BK3827" s="10">
        <f t="shared" si="1089"/>
        <v>25304.5625</v>
      </c>
      <c r="BL3827" s="5">
        <f t="shared" si="1090"/>
        <v>373.30250000000001</v>
      </c>
      <c r="BM3827" s="5">
        <f t="shared" si="1091"/>
        <v>3</v>
      </c>
    </row>
    <row r="3828" spans="1:65">
      <c r="A3828" s="5">
        <v>3825</v>
      </c>
      <c r="B3828" s="21">
        <v>716824101</v>
      </c>
      <c r="C3828" s="5">
        <v>24</v>
      </c>
      <c r="D3828" s="5">
        <v>2</v>
      </c>
      <c r="E3828" s="5">
        <v>24</v>
      </c>
      <c r="F3828" s="5">
        <v>12</v>
      </c>
      <c r="G3828" s="5">
        <v>8</v>
      </c>
      <c r="H3828" s="5">
        <v>97</v>
      </c>
      <c r="I3828" s="5">
        <v>1</v>
      </c>
      <c r="J3828" s="5">
        <v>14</v>
      </c>
      <c r="K3828" s="5">
        <f>VLOOKUP($B3828,고객정보!$A$2:$G$7714,3,0)</f>
        <v>8.625</v>
      </c>
      <c r="L3828" s="5">
        <f>VLOOKUP($B3828,고객정보!$A$2:$G$7714,4,0)</f>
        <v>71</v>
      </c>
      <c r="M3828" s="5">
        <f>VLOOKUP($B3828,고객정보!$A$2:$G$7714,5,0)</f>
        <v>0</v>
      </c>
      <c r="N3828" s="5">
        <f t="shared" si="1084"/>
        <v>3</v>
      </c>
      <c r="AC3828" s="5">
        <v>3825</v>
      </c>
      <c r="AD3828" s="29">
        <v>716824101</v>
      </c>
      <c r="AE3828" s="10">
        <f t="shared" si="1085"/>
        <v>23.279752992439334</v>
      </c>
      <c r="AF3828" s="10">
        <f t="shared" si="1074"/>
        <v>1.1680151488023236</v>
      </c>
      <c r="AG3828" s="10">
        <f t="shared" si="1075"/>
        <v>23.199934715195564</v>
      </c>
      <c r="AH3828" s="10">
        <f t="shared" si="1076"/>
        <v>11.093834219084908</v>
      </c>
      <c r="AI3828" s="10">
        <f t="shared" si="1077"/>
        <v>7.2924778380503668</v>
      </c>
      <c r="AJ3828" s="10">
        <f t="shared" si="1078"/>
        <v>96.312281493664216</v>
      </c>
      <c r="AK3828" s="10">
        <f t="shared" si="1079"/>
        <v>0.42985520437505231</v>
      </c>
      <c r="AL3828" s="10">
        <f t="shared" si="1080"/>
        <v>13.168128701975249</v>
      </c>
      <c r="AM3828" s="10">
        <f t="shared" si="1081"/>
        <v>7.6400377746043988</v>
      </c>
      <c r="AN3828" s="10">
        <f t="shared" si="1082"/>
        <v>67.268516818928049</v>
      </c>
      <c r="AO3828" s="10">
        <f t="shared" si="1083"/>
        <v>-0.58393471876786773</v>
      </c>
      <c r="BG3828" s="5">
        <v>3825</v>
      </c>
      <c r="BH3828" s="10">
        <f t="shared" si="1086"/>
        <v>24643.168402777701</v>
      </c>
      <c r="BI3828" s="10">
        <f t="shared" si="1087"/>
        <v>13831.105902777783</v>
      </c>
      <c r="BJ3828" s="10">
        <f t="shared" si="1088"/>
        <v>8926.2806249999994</v>
      </c>
      <c r="BK3828" s="10">
        <f t="shared" si="1089"/>
        <v>16061.890625</v>
      </c>
      <c r="BL3828" s="5">
        <f t="shared" si="1090"/>
        <v>8926.2806249999994</v>
      </c>
      <c r="BM3828" s="5">
        <f t="shared" si="1091"/>
        <v>3</v>
      </c>
    </row>
    <row r="3829" spans="1:65">
      <c r="A3829" s="5">
        <v>3826</v>
      </c>
      <c r="B3829" s="21">
        <v>716881362</v>
      </c>
      <c r="C3829" s="5">
        <v>55</v>
      </c>
      <c r="D3829" s="5">
        <v>1</v>
      </c>
      <c r="E3829" s="5">
        <v>16</v>
      </c>
      <c r="F3829" s="5">
        <v>5</v>
      </c>
      <c r="G3829" s="5">
        <v>6</v>
      </c>
      <c r="H3829" s="5">
        <v>29</v>
      </c>
      <c r="J3829" s="5">
        <v>7</v>
      </c>
      <c r="K3829" s="5">
        <f>VLOOKUP($B3829,고객정보!$A$2:$G$7714,3,0)</f>
        <v>7</v>
      </c>
      <c r="L3829" s="5">
        <f>VLOOKUP($B3829,고객정보!$A$2:$G$7714,4,0)</f>
        <v>38</v>
      </c>
      <c r="M3829" s="5">
        <f>VLOOKUP($B3829,고객정보!$A$2:$G$7714,5,0)</f>
        <v>0</v>
      </c>
      <c r="N3829" s="5">
        <f t="shared" si="1084"/>
        <v>3</v>
      </c>
      <c r="AC3829" s="5">
        <v>3826</v>
      </c>
      <c r="AD3829" s="29">
        <v>716881362</v>
      </c>
      <c r="AE3829" s="10">
        <f t="shared" si="1085"/>
        <v>54.279752992439334</v>
      </c>
      <c r="AF3829" s="10">
        <f t="shared" si="1074"/>
        <v>0.1680151488023236</v>
      </c>
      <c r="AG3829" s="10">
        <f t="shared" si="1075"/>
        <v>15.199934715195566</v>
      </c>
      <c r="AH3829" s="10">
        <f t="shared" si="1076"/>
        <v>4.0938342190849086</v>
      </c>
      <c r="AI3829" s="10">
        <f t="shared" si="1077"/>
        <v>5.2924778380503668</v>
      </c>
      <c r="AJ3829" s="10">
        <f t="shared" si="1078"/>
        <v>28.312281493664216</v>
      </c>
      <c r="AK3829" s="10">
        <f t="shared" si="1079"/>
        <v>-0.57014479562494769</v>
      </c>
      <c r="AL3829" s="10">
        <f t="shared" si="1080"/>
        <v>6.1681287019752489</v>
      </c>
      <c r="AM3829" s="10">
        <f t="shared" si="1081"/>
        <v>6.0150377746043988</v>
      </c>
      <c r="AN3829" s="10">
        <f t="shared" si="1082"/>
        <v>34.268516818928049</v>
      </c>
      <c r="AO3829" s="10">
        <f t="shared" si="1083"/>
        <v>-0.58393471876786773</v>
      </c>
      <c r="BG3829" s="5">
        <v>3826</v>
      </c>
      <c r="BH3829" s="10">
        <f t="shared" si="1086"/>
        <v>16967.027777777701</v>
      </c>
      <c r="BI3829" s="10">
        <f t="shared" si="1087"/>
        <v>6408.5902777777828</v>
      </c>
      <c r="BJ3829" s="10">
        <f t="shared" si="1088"/>
        <v>1598.04</v>
      </c>
      <c r="BK3829" s="10">
        <f t="shared" si="1089"/>
        <v>10769</v>
      </c>
      <c r="BL3829" s="5">
        <f t="shared" si="1090"/>
        <v>1598.04</v>
      </c>
      <c r="BM3829" s="5">
        <f t="shared" si="1091"/>
        <v>3</v>
      </c>
    </row>
    <row r="3830" spans="1:65">
      <c r="A3830" s="5">
        <v>3827</v>
      </c>
      <c r="B3830" s="21">
        <v>716905051</v>
      </c>
      <c r="E3830" s="5">
        <v>1</v>
      </c>
      <c r="J3830" s="5">
        <v>1</v>
      </c>
      <c r="K3830" s="5">
        <f>VLOOKUP($B3830,고객정보!$A$2:$G$7714,3,0)</f>
        <v>1</v>
      </c>
      <c r="L3830" s="5">
        <f>VLOOKUP($B3830,고객정보!$A$2:$G$7714,4,0)</f>
        <v>38</v>
      </c>
      <c r="M3830" s="5">
        <f>VLOOKUP($B3830,고객정보!$A$2:$G$7714,5,0)</f>
        <v>0</v>
      </c>
      <c r="N3830" s="5">
        <f t="shared" si="1084"/>
        <v>3</v>
      </c>
      <c r="AC3830" s="5">
        <v>3827</v>
      </c>
      <c r="AD3830" s="29">
        <v>716905051</v>
      </c>
      <c r="AE3830" s="10">
        <f t="shared" si="1085"/>
        <v>-0.72024700756066451</v>
      </c>
      <c r="AF3830" s="10">
        <f t="shared" si="1074"/>
        <v>-0.8319848511976764</v>
      </c>
      <c r="AG3830" s="10">
        <f t="shared" si="1075"/>
        <v>0.19993471519556505</v>
      </c>
      <c r="AH3830" s="10">
        <f t="shared" si="1076"/>
        <v>-0.9061657809150917</v>
      </c>
      <c r="AI3830" s="10">
        <f t="shared" si="1077"/>
        <v>-0.70752216194963369</v>
      </c>
      <c r="AJ3830" s="10">
        <f t="shared" si="1078"/>
        <v>-0.68771850633578291</v>
      </c>
      <c r="AK3830" s="10">
        <f t="shared" si="1079"/>
        <v>-0.57014479562494769</v>
      </c>
      <c r="AL3830" s="10">
        <f t="shared" si="1080"/>
        <v>0.16812870197524876</v>
      </c>
      <c r="AM3830" s="10">
        <f t="shared" si="1081"/>
        <v>1.503777460439859E-2</v>
      </c>
      <c r="AN3830" s="10">
        <f t="shared" si="1082"/>
        <v>34.268516818928049</v>
      </c>
      <c r="AO3830" s="10">
        <f t="shared" si="1083"/>
        <v>-0.58393471876786773</v>
      </c>
      <c r="BG3830" s="5">
        <v>3827</v>
      </c>
      <c r="BH3830" s="10">
        <f t="shared" si="1086"/>
        <v>12980.027777777703</v>
      </c>
      <c r="BI3830" s="10">
        <f t="shared" si="1087"/>
        <v>6145.5902777777828</v>
      </c>
      <c r="BJ3830" s="10">
        <f t="shared" si="1088"/>
        <v>691.44</v>
      </c>
      <c r="BK3830" s="10">
        <f t="shared" si="1089"/>
        <v>27576</v>
      </c>
      <c r="BL3830" s="5">
        <f t="shared" si="1090"/>
        <v>691.44</v>
      </c>
      <c r="BM3830" s="5">
        <f t="shared" si="1091"/>
        <v>3</v>
      </c>
    </row>
    <row r="3831" spans="1:65">
      <c r="A3831" s="5">
        <v>3828</v>
      </c>
      <c r="B3831" s="21">
        <v>716934381</v>
      </c>
      <c r="C3831" s="5">
        <v>1</v>
      </c>
      <c r="E3831" s="5">
        <v>3</v>
      </c>
      <c r="K3831" s="5">
        <f>VLOOKUP($B3831,고객정보!$A$2:$G$7714,3,0)</f>
        <v>1</v>
      </c>
      <c r="L3831" s="5">
        <f>VLOOKUP($B3831,고객정보!$A$2:$G$7714,4,0)</f>
        <v>54</v>
      </c>
      <c r="M3831" s="5">
        <f>VLOOKUP($B3831,고객정보!$A$2:$G$7714,5,0)</f>
        <v>0</v>
      </c>
      <c r="N3831" s="5">
        <f t="shared" si="1084"/>
        <v>3</v>
      </c>
      <c r="AC3831" s="5">
        <v>3828</v>
      </c>
      <c r="AD3831" s="29">
        <v>716934381</v>
      </c>
      <c r="AE3831" s="10">
        <f t="shared" si="1085"/>
        <v>0.27975299243933549</v>
      </c>
      <c r="AF3831" s="10">
        <f t="shared" si="1074"/>
        <v>-0.8319848511976764</v>
      </c>
      <c r="AG3831" s="10">
        <f t="shared" si="1075"/>
        <v>2.1999347151955648</v>
      </c>
      <c r="AH3831" s="10">
        <f t="shared" si="1076"/>
        <v>-0.9061657809150917</v>
      </c>
      <c r="AI3831" s="10">
        <f t="shared" si="1077"/>
        <v>-0.70752216194963369</v>
      </c>
      <c r="AJ3831" s="10">
        <f t="shared" si="1078"/>
        <v>-0.68771850633578291</v>
      </c>
      <c r="AK3831" s="10">
        <f t="shared" si="1079"/>
        <v>-0.57014479562494769</v>
      </c>
      <c r="AL3831" s="10">
        <f t="shared" si="1080"/>
        <v>-0.83187129802475124</v>
      </c>
      <c r="AM3831" s="10">
        <f t="shared" si="1081"/>
        <v>1.503777460439859E-2</v>
      </c>
      <c r="AN3831" s="10">
        <f t="shared" si="1082"/>
        <v>50.268516818928049</v>
      </c>
      <c r="AO3831" s="10">
        <f t="shared" si="1083"/>
        <v>-0.58393471876786773</v>
      </c>
      <c r="BG3831" s="5">
        <v>3828</v>
      </c>
      <c r="BH3831" s="10">
        <f t="shared" si="1086"/>
        <v>13104.027777777703</v>
      </c>
      <c r="BI3831" s="10">
        <f t="shared" si="1087"/>
        <v>5813.5902777777828</v>
      </c>
      <c r="BJ3831" s="10">
        <f t="shared" si="1088"/>
        <v>765.44</v>
      </c>
      <c r="BK3831" s="10">
        <f t="shared" si="1089"/>
        <v>27052</v>
      </c>
      <c r="BL3831" s="5">
        <f t="shared" si="1090"/>
        <v>765.44</v>
      </c>
      <c r="BM3831" s="5">
        <f t="shared" si="1091"/>
        <v>3</v>
      </c>
    </row>
    <row r="3832" spans="1:65">
      <c r="A3832" s="5">
        <v>3829</v>
      </c>
      <c r="B3832" s="21">
        <v>716959501</v>
      </c>
      <c r="C3832" s="5">
        <v>66</v>
      </c>
      <c r="D3832" s="5">
        <v>7</v>
      </c>
      <c r="E3832" s="5">
        <v>7</v>
      </c>
      <c r="F3832" s="5">
        <v>18</v>
      </c>
      <c r="G3832" s="5">
        <v>5</v>
      </c>
      <c r="H3832" s="5">
        <v>13</v>
      </c>
      <c r="I3832" s="5">
        <v>2</v>
      </c>
      <c r="J3832" s="5">
        <v>26</v>
      </c>
      <c r="K3832" s="5">
        <f>VLOOKUP($B3832,고객정보!$A$2:$G$7714,3,0)</f>
        <v>6</v>
      </c>
      <c r="L3832" s="5">
        <f>VLOOKUP($B3832,고객정보!$A$2:$G$7714,4,0)</f>
        <v>54</v>
      </c>
      <c r="M3832" s="5">
        <f>VLOOKUP($B3832,고객정보!$A$2:$G$7714,5,0)</f>
        <v>0</v>
      </c>
      <c r="N3832" s="5">
        <f t="shared" si="1084"/>
        <v>3</v>
      </c>
      <c r="AC3832" s="5">
        <v>3829</v>
      </c>
      <c r="AD3832" s="29">
        <v>716959501</v>
      </c>
      <c r="AE3832" s="10">
        <f t="shared" si="1085"/>
        <v>65.279752992439342</v>
      </c>
      <c r="AF3832" s="10">
        <f t="shared" si="1074"/>
        <v>6.1680151488023238</v>
      </c>
      <c r="AG3832" s="10">
        <f t="shared" si="1075"/>
        <v>6.1999347151955648</v>
      </c>
      <c r="AH3832" s="10">
        <f t="shared" si="1076"/>
        <v>17.093834219084908</v>
      </c>
      <c r="AI3832" s="10">
        <f t="shared" si="1077"/>
        <v>4.2924778380503668</v>
      </c>
      <c r="AJ3832" s="10">
        <f t="shared" si="1078"/>
        <v>12.312281493664218</v>
      </c>
      <c r="AK3832" s="10">
        <f t="shared" si="1079"/>
        <v>1.4298552043750523</v>
      </c>
      <c r="AL3832" s="10">
        <f t="shared" si="1080"/>
        <v>25.168128701975249</v>
      </c>
      <c r="AM3832" s="10">
        <f t="shared" si="1081"/>
        <v>5.0150377746043988</v>
      </c>
      <c r="AN3832" s="10">
        <f t="shared" si="1082"/>
        <v>50.268516818928049</v>
      </c>
      <c r="AO3832" s="10">
        <f t="shared" si="1083"/>
        <v>-0.58393471876786773</v>
      </c>
      <c r="BG3832" s="5">
        <v>3829</v>
      </c>
      <c r="BH3832" s="10">
        <f t="shared" si="1086"/>
        <v>18495.027777777701</v>
      </c>
      <c r="BI3832" s="10">
        <f t="shared" si="1087"/>
        <v>7207.5902777777828</v>
      </c>
      <c r="BJ3832" s="10">
        <f t="shared" si="1088"/>
        <v>2786.440000000001</v>
      </c>
      <c r="BK3832" s="10">
        <f t="shared" si="1089"/>
        <v>11211</v>
      </c>
      <c r="BL3832" s="5">
        <f t="shared" si="1090"/>
        <v>2786.440000000001</v>
      </c>
      <c r="BM3832" s="5">
        <f t="shared" si="1091"/>
        <v>3</v>
      </c>
    </row>
    <row r="3833" spans="1:65">
      <c r="A3833" s="5">
        <v>3830</v>
      </c>
      <c r="B3833" s="21">
        <v>716971021</v>
      </c>
      <c r="C3833" s="5">
        <v>86</v>
      </c>
      <c r="D3833" s="5">
        <v>12</v>
      </c>
      <c r="E3833" s="5">
        <v>7</v>
      </c>
      <c r="F3833" s="5">
        <v>4</v>
      </c>
      <c r="H3833" s="5">
        <v>32</v>
      </c>
      <c r="I3833" s="5">
        <v>1</v>
      </c>
      <c r="J3833" s="5">
        <v>3</v>
      </c>
      <c r="K3833" s="5">
        <f>VLOOKUP($B3833,고객정보!$A$2:$G$7714,3,0)</f>
        <v>7.5</v>
      </c>
      <c r="L3833" s="5">
        <f>VLOOKUP($B3833,고객정보!$A$2:$G$7714,4,0)</f>
        <v>56</v>
      </c>
      <c r="M3833" s="5">
        <f>VLOOKUP($B3833,고객정보!$A$2:$G$7714,5,0)</f>
        <v>0</v>
      </c>
      <c r="N3833" s="5">
        <f t="shared" si="1084"/>
        <v>3</v>
      </c>
      <c r="AC3833" s="5">
        <v>3830</v>
      </c>
      <c r="AD3833" s="29">
        <v>716971021</v>
      </c>
      <c r="AE3833" s="10">
        <f t="shared" si="1085"/>
        <v>85.279752992439342</v>
      </c>
      <c r="AF3833" s="10">
        <f t="shared" si="1074"/>
        <v>11.168015148802324</v>
      </c>
      <c r="AG3833" s="10">
        <f t="shared" si="1075"/>
        <v>6.1999347151955648</v>
      </c>
      <c r="AH3833" s="10">
        <f t="shared" si="1076"/>
        <v>3.0938342190849082</v>
      </c>
      <c r="AI3833" s="10">
        <f t="shared" si="1077"/>
        <v>-0.70752216194963369</v>
      </c>
      <c r="AJ3833" s="10">
        <f t="shared" si="1078"/>
        <v>31.312281493664216</v>
      </c>
      <c r="AK3833" s="10">
        <f t="shared" si="1079"/>
        <v>0.42985520437505231</v>
      </c>
      <c r="AL3833" s="10">
        <f t="shared" si="1080"/>
        <v>2.1681287019752489</v>
      </c>
      <c r="AM3833" s="10">
        <f t="shared" si="1081"/>
        <v>6.5150377746043988</v>
      </c>
      <c r="AN3833" s="10">
        <f t="shared" si="1082"/>
        <v>52.268516818928049</v>
      </c>
      <c r="AO3833" s="10">
        <f t="shared" si="1083"/>
        <v>-0.58393471876786773</v>
      </c>
      <c r="BG3833" s="5">
        <v>3830</v>
      </c>
      <c r="BH3833" s="10">
        <f t="shared" si="1086"/>
        <v>21471.277777777701</v>
      </c>
      <c r="BI3833" s="10">
        <f t="shared" si="1087"/>
        <v>8802.3402777777846</v>
      </c>
      <c r="BJ3833" s="10">
        <f t="shared" si="1088"/>
        <v>4947.09</v>
      </c>
      <c r="BK3833" s="10">
        <f t="shared" si="1089"/>
        <v>5662.25</v>
      </c>
      <c r="BL3833" s="5">
        <f t="shared" si="1090"/>
        <v>4947.09</v>
      </c>
      <c r="BM3833" s="5">
        <f t="shared" si="1091"/>
        <v>3</v>
      </c>
    </row>
    <row r="3834" spans="1:65">
      <c r="A3834" s="5">
        <v>3831</v>
      </c>
      <c r="B3834" s="21">
        <v>716976654</v>
      </c>
      <c r="C3834" s="5">
        <v>38</v>
      </c>
      <c r="E3834" s="5">
        <v>4</v>
      </c>
      <c r="F3834" s="5">
        <v>2</v>
      </c>
      <c r="H3834" s="5">
        <v>2</v>
      </c>
      <c r="J3834" s="5">
        <v>7</v>
      </c>
      <c r="K3834" s="5">
        <f>VLOOKUP($B3834,고객정보!$A$2:$G$7714,3,0)</f>
        <v>2.6666666666666701</v>
      </c>
      <c r="L3834" s="5">
        <f>VLOOKUP($B3834,고객정보!$A$2:$G$7714,4,0)</f>
        <v>43</v>
      </c>
      <c r="M3834" s="5">
        <f>VLOOKUP($B3834,고객정보!$A$2:$G$7714,5,0)</f>
        <v>0</v>
      </c>
      <c r="N3834" s="5">
        <f t="shared" si="1084"/>
        <v>3</v>
      </c>
      <c r="AC3834" s="5">
        <v>3831</v>
      </c>
      <c r="AD3834" s="29">
        <v>716976654</v>
      </c>
      <c r="AE3834" s="10">
        <f t="shared" si="1085"/>
        <v>37.279752992439334</v>
      </c>
      <c r="AF3834" s="10">
        <f t="shared" si="1074"/>
        <v>-0.8319848511976764</v>
      </c>
      <c r="AG3834" s="10">
        <f t="shared" si="1075"/>
        <v>3.1999347151955648</v>
      </c>
      <c r="AH3834" s="10">
        <f t="shared" si="1076"/>
        <v>1.0938342190849082</v>
      </c>
      <c r="AI3834" s="10">
        <f t="shared" si="1077"/>
        <v>-0.70752216194963369</v>
      </c>
      <c r="AJ3834" s="10">
        <f t="shared" si="1078"/>
        <v>1.3122814936642171</v>
      </c>
      <c r="AK3834" s="10">
        <f t="shared" si="1079"/>
        <v>-0.57014479562494769</v>
      </c>
      <c r="AL3834" s="10">
        <f t="shared" si="1080"/>
        <v>6.1681287019752489</v>
      </c>
      <c r="AM3834" s="10">
        <f t="shared" si="1081"/>
        <v>1.6817044412710687</v>
      </c>
      <c r="AN3834" s="10">
        <f t="shared" si="1082"/>
        <v>39.268516818928049</v>
      </c>
      <c r="AO3834" s="10">
        <f t="shared" si="1083"/>
        <v>-0.58393471876786773</v>
      </c>
      <c r="BG3834" s="5">
        <v>3831</v>
      </c>
      <c r="BH3834" s="10">
        <f t="shared" si="1086"/>
        <v>14318.80555555548</v>
      </c>
      <c r="BI3834" s="10">
        <f t="shared" si="1087"/>
        <v>5148.7013888888941</v>
      </c>
      <c r="BJ3834" s="10">
        <f t="shared" si="1088"/>
        <v>338.21777777777777</v>
      </c>
      <c r="BK3834" s="10">
        <f t="shared" si="1089"/>
        <v>17408.777777777777</v>
      </c>
      <c r="BL3834" s="5">
        <f t="shared" si="1090"/>
        <v>338.21777777777777</v>
      </c>
      <c r="BM3834" s="5">
        <f t="shared" si="1091"/>
        <v>3</v>
      </c>
    </row>
    <row r="3835" spans="1:65">
      <c r="A3835" s="5">
        <v>3832</v>
      </c>
      <c r="B3835" s="21">
        <v>717088061</v>
      </c>
      <c r="C3835" s="5">
        <v>6</v>
      </c>
      <c r="D3835" s="5">
        <v>2</v>
      </c>
      <c r="E3835" s="5">
        <v>1</v>
      </c>
      <c r="G3835" s="5">
        <v>1</v>
      </c>
      <c r="J3835" s="5">
        <v>5</v>
      </c>
      <c r="K3835" s="5">
        <f>VLOOKUP($B3835,고객정보!$A$2:$G$7714,3,0)</f>
        <v>1</v>
      </c>
      <c r="L3835" s="5">
        <f>VLOOKUP($B3835,고객정보!$A$2:$G$7714,4,0)</f>
        <v>49</v>
      </c>
      <c r="M3835" s="5">
        <f>VLOOKUP($B3835,고객정보!$A$2:$G$7714,5,0)</f>
        <v>0</v>
      </c>
      <c r="N3835" s="5">
        <f t="shared" si="1084"/>
        <v>3</v>
      </c>
      <c r="AC3835" s="5">
        <v>3832</v>
      </c>
      <c r="AD3835" s="29">
        <v>717088061</v>
      </c>
      <c r="AE3835" s="10">
        <f t="shared" si="1085"/>
        <v>5.2797529924393354</v>
      </c>
      <c r="AF3835" s="10">
        <f t="shared" si="1074"/>
        <v>1.1680151488023236</v>
      </c>
      <c r="AG3835" s="10">
        <f t="shared" si="1075"/>
        <v>0.19993471519556505</v>
      </c>
      <c r="AH3835" s="10">
        <f t="shared" si="1076"/>
        <v>-0.9061657809150917</v>
      </c>
      <c r="AI3835" s="10">
        <f t="shared" si="1077"/>
        <v>0.29247783805036631</v>
      </c>
      <c r="AJ3835" s="10">
        <f t="shared" si="1078"/>
        <v>-0.68771850633578291</v>
      </c>
      <c r="AK3835" s="10">
        <f t="shared" si="1079"/>
        <v>-0.57014479562494769</v>
      </c>
      <c r="AL3835" s="10">
        <f t="shared" si="1080"/>
        <v>4.1681287019752489</v>
      </c>
      <c r="AM3835" s="10">
        <f t="shared" si="1081"/>
        <v>1.503777460439859E-2</v>
      </c>
      <c r="AN3835" s="10">
        <f t="shared" si="1082"/>
        <v>45.268516818928049</v>
      </c>
      <c r="AO3835" s="10">
        <f t="shared" si="1083"/>
        <v>-0.58393471876786773</v>
      </c>
      <c r="BG3835" s="5">
        <v>3832</v>
      </c>
      <c r="BH3835" s="10">
        <f t="shared" si="1086"/>
        <v>13054.027777777703</v>
      </c>
      <c r="BI3835" s="10">
        <f t="shared" si="1087"/>
        <v>5603.5902777777828</v>
      </c>
      <c r="BJ3835" s="10">
        <f t="shared" si="1088"/>
        <v>465.44</v>
      </c>
      <c r="BK3835" s="10">
        <f t="shared" si="1089"/>
        <v>25650</v>
      </c>
      <c r="BL3835" s="5">
        <f t="shared" si="1090"/>
        <v>465.44</v>
      </c>
      <c r="BM3835" s="5">
        <f t="shared" si="1091"/>
        <v>3</v>
      </c>
    </row>
    <row r="3836" spans="1:65">
      <c r="A3836" s="5">
        <v>3833</v>
      </c>
      <c r="B3836" s="21">
        <v>717099709</v>
      </c>
      <c r="C3836" s="5">
        <v>62</v>
      </c>
      <c r="D3836" s="5">
        <v>2</v>
      </c>
      <c r="E3836" s="5">
        <v>6</v>
      </c>
      <c r="H3836" s="5">
        <v>6</v>
      </c>
      <c r="I3836" s="5">
        <v>1</v>
      </c>
      <c r="J3836" s="5">
        <v>30</v>
      </c>
      <c r="K3836" s="5">
        <f>VLOOKUP($B3836,고객정보!$A$2:$G$7714,3,0)</f>
        <v>4.25</v>
      </c>
      <c r="L3836" s="5">
        <f>VLOOKUP($B3836,고객정보!$A$2:$G$7714,4,0)</f>
        <v>38</v>
      </c>
      <c r="M3836" s="5">
        <f>VLOOKUP($B3836,고객정보!$A$2:$G$7714,5,0)</f>
        <v>0</v>
      </c>
      <c r="N3836" s="5">
        <f t="shared" si="1084"/>
        <v>3</v>
      </c>
      <c r="AC3836" s="5">
        <v>3833</v>
      </c>
      <c r="AD3836" s="29">
        <v>717099709</v>
      </c>
      <c r="AE3836" s="10">
        <f t="shared" si="1085"/>
        <v>61.279752992439334</v>
      </c>
      <c r="AF3836" s="10">
        <f t="shared" si="1074"/>
        <v>1.1680151488023236</v>
      </c>
      <c r="AG3836" s="10">
        <f t="shared" si="1075"/>
        <v>5.1999347151955648</v>
      </c>
      <c r="AH3836" s="10">
        <f t="shared" si="1076"/>
        <v>-0.9061657809150917</v>
      </c>
      <c r="AI3836" s="10">
        <f t="shared" si="1077"/>
        <v>-0.70752216194963369</v>
      </c>
      <c r="AJ3836" s="10">
        <f t="shared" si="1078"/>
        <v>5.3122814936642175</v>
      </c>
      <c r="AK3836" s="10">
        <f t="shared" si="1079"/>
        <v>0.42985520437505231</v>
      </c>
      <c r="AL3836" s="10">
        <f t="shared" si="1080"/>
        <v>29.168128701975249</v>
      </c>
      <c r="AM3836" s="10">
        <f t="shared" si="1081"/>
        <v>3.2650377746043988</v>
      </c>
      <c r="AN3836" s="10">
        <f t="shared" si="1082"/>
        <v>34.268516818928049</v>
      </c>
      <c r="AO3836" s="10">
        <f t="shared" si="1083"/>
        <v>-0.58393471876786773</v>
      </c>
      <c r="BG3836" s="5">
        <v>3833</v>
      </c>
      <c r="BH3836" s="10">
        <f t="shared" si="1086"/>
        <v>17541.590277777701</v>
      </c>
      <c r="BI3836" s="10">
        <f t="shared" si="1087"/>
        <v>6969.9027777777828</v>
      </c>
      <c r="BJ3836" s="10">
        <f t="shared" si="1088"/>
        <v>2175.2024999999999</v>
      </c>
      <c r="BK3836" s="10">
        <f t="shared" si="1089"/>
        <v>12939.0625</v>
      </c>
      <c r="BL3836" s="5">
        <f t="shared" si="1090"/>
        <v>2175.2024999999999</v>
      </c>
      <c r="BM3836" s="5">
        <f t="shared" si="1091"/>
        <v>3</v>
      </c>
    </row>
    <row r="3837" spans="1:65">
      <c r="A3837" s="5">
        <v>3834</v>
      </c>
      <c r="B3837" s="21">
        <v>717127212</v>
      </c>
      <c r="C3837" s="5">
        <v>14</v>
      </c>
      <c r="D3837" s="5">
        <v>6</v>
      </c>
      <c r="E3837" s="5">
        <v>7</v>
      </c>
      <c r="F3837" s="5">
        <v>2</v>
      </c>
      <c r="J3837" s="5">
        <v>9</v>
      </c>
      <c r="K3837" s="5">
        <f>VLOOKUP($B3837,고객정보!$A$2:$G$7714,3,0)</f>
        <v>1.2</v>
      </c>
      <c r="L3837" s="5">
        <f>VLOOKUP($B3837,고객정보!$A$2:$G$7714,4,0)</f>
        <v>41</v>
      </c>
      <c r="M3837" s="5">
        <f>VLOOKUP($B3837,고객정보!$A$2:$G$7714,5,0)</f>
        <v>0</v>
      </c>
      <c r="N3837" s="5">
        <f t="shared" si="1084"/>
        <v>3</v>
      </c>
      <c r="AC3837" s="5">
        <v>3834</v>
      </c>
      <c r="AD3837" s="29">
        <v>717127212</v>
      </c>
      <c r="AE3837" s="10">
        <f t="shared" si="1085"/>
        <v>13.279752992439336</v>
      </c>
      <c r="AF3837" s="10">
        <f t="shared" si="1074"/>
        <v>5.1680151488023238</v>
      </c>
      <c r="AG3837" s="10">
        <f t="shared" si="1075"/>
        <v>6.1999347151955648</v>
      </c>
      <c r="AH3837" s="10">
        <f t="shared" si="1076"/>
        <v>1.0938342190849082</v>
      </c>
      <c r="AI3837" s="10">
        <f t="shared" si="1077"/>
        <v>-0.70752216194963369</v>
      </c>
      <c r="AJ3837" s="10">
        <f t="shared" si="1078"/>
        <v>-0.68771850633578291</v>
      </c>
      <c r="AK3837" s="10">
        <f t="shared" si="1079"/>
        <v>-0.57014479562494769</v>
      </c>
      <c r="AL3837" s="10">
        <f t="shared" si="1080"/>
        <v>8.1681287019752489</v>
      </c>
      <c r="AM3837" s="10">
        <f t="shared" si="1081"/>
        <v>0.21503777460439855</v>
      </c>
      <c r="AN3837" s="10">
        <f t="shared" si="1082"/>
        <v>37.268516818928049</v>
      </c>
      <c r="AO3837" s="10">
        <f t="shared" si="1083"/>
        <v>-0.58393471876786773</v>
      </c>
      <c r="BG3837" s="5">
        <v>3834</v>
      </c>
      <c r="BH3837" s="10">
        <f t="shared" si="1086"/>
        <v>13249.067777777704</v>
      </c>
      <c r="BI3837" s="10">
        <f t="shared" si="1087"/>
        <v>5466.430277777783</v>
      </c>
      <c r="BJ3837" s="10">
        <f t="shared" si="1088"/>
        <v>195.99999999999997</v>
      </c>
      <c r="BK3837" s="10">
        <f t="shared" si="1089"/>
        <v>23473.439999999999</v>
      </c>
      <c r="BL3837" s="5">
        <f t="shared" si="1090"/>
        <v>195.99999999999997</v>
      </c>
      <c r="BM3837" s="5">
        <f t="shared" si="1091"/>
        <v>3</v>
      </c>
    </row>
    <row r="3838" spans="1:65">
      <c r="A3838" s="5">
        <v>3835</v>
      </c>
      <c r="B3838" s="21">
        <v>717202074</v>
      </c>
      <c r="E3838" s="5">
        <v>2</v>
      </c>
      <c r="J3838" s="5">
        <v>1</v>
      </c>
      <c r="K3838" s="5">
        <f>VLOOKUP($B3838,고객정보!$A$2:$G$7714,3,0)</f>
        <v>0</v>
      </c>
      <c r="L3838" s="5">
        <f>VLOOKUP($B3838,고객정보!$A$2:$G$7714,4,0)</f>
        <v>54</v>
      </c>
      <c r="M3838" s="5">
        <f>VLOOKUP($B3838,고객정보!$A$2:$G$7714,5,0)</f>
        <v>0</v>
      </c>
      <c r="N3838" s="5">
        <f t="shared" si="1084"/>
        <v>3</v>
      </c>
      <c r="AC3838" s="5">
        <v>3835</v>
      </c>
      <c r="AD3838" s="29">
        <v>717202074</v>
      </c>
      <c r="AE3838" s="10">
        <f t="shared" si="1085"/>
        <v>-0.72024700756066451</v>
      </c>
      <c r="AF3838" s="10">
        <f t="shared" si="1074"/>
        <v>-0.8319848511976764</v>
      </c>
      <c r="AG3838" s="10">
        <f t="shared" si="1075"/>
        <v>1.199934715195565</v>
      </c>
      <c r="AH3838" s="10">
        <f t="shared" si="1076"/>
        <v>-0.9061657809150917</v>
      </c>
      <c r="AI3838" s="10">
        <f t="shared" si="1077"/>
        <v>-0.70752216194963369</v>
      </c>
      <c r="AJ3838" s="10">
        <f t="shared" si="1078"/>
        <v>-0.68771850633578291</v>
      </c>
      <c r="AK3838" s="10">
        <f t="shared" si="1079"/>
        <v>-0.57014479562494769</v>
      </c>
      <c r="AL3838" s="10">
        <f t="shared" si="1080"/>
        <v>0.16812870197524876</v>
      </c>
      <c r="AM3838" s="10">
        <f t="shared" si="1081"/>
        <v>-0.98496222539560141</v>
      </c>
      <c r="AN3838" s="10">
        <f t="shared" si="1082"/>
        <v>50.268516818928049</v>
      </c>
      <c r="AO3838" s="10">
        <f t="shared" si="1083"/>
        <v>-0.58393471876786773</v>
      </c>
      <c r="BG3838" s="5">
        <v>3835</v>
      </c>
      <c r="BH3838" s="10">
        <f t="shared" si="1086"/>
        <v>13108.027777777703</v>
      </c>
      <c r="BI3838" s="10">
        <f t="shared" si="1087"/>
        <v>5880.5902777777828</v>
      </c>
      <c r="BJ3838" s="10">
        <f t="shared" si="1088"/>
        <v>809.84</v>
      </c>
      <c r="BK3838" s="10">
        <f t="shared" si="1089"/>
        <v>27378</v>
      </c>
      <c r="BL3838" s="5">
        <f t="shared" si="1090"/>
        <v>809.84</v>
      </c>
      <c r="BM3838" s="5">
        <f t="shared" si="1091"/>
        <v>3</v>
      </c>
    </row>
    <row r="3839" spans="1:65">
      <c r="A3839" s="5">
        <v>3836</v>
      </c>
      <c r="B3839" s="21">
        <v>717313278</v>
      </c>
      <c r="C3839" s="5">
        <v>10</v>
      </c>
      <c r="D3839" s="5">
        <v>2</v>
      </c>
      <c r="E3839" s="5">
        <v>5</v>
      </c>
      <c r="F3839" s="5">
        <v>1</v>
      </c>
      <c r="H3839" s="5">
        <v>6</v>
      </c>
      <c r="J3839" s="5">
        <v>20</v>
      </c>
      <c r="K3839" s="5">
        <f>VLOOKUP($B3839,고객정보!$A$2:$G$7714,3,0)</f>
        <v>4</v>
      </c>
      <c r="L3839" s="5">
        <f>VLOOKUP($B3839,고객정보!$A$2:$G$7714,4,0)</f>
        <v>39</v>
      </c>
      <c r="M3839" s="5">
        <f>VLOOKUP($B3839,고객정보!$A$2:$G$7714,5,0)</f>
        <v>32</v>
      </c>
      <c r="N3839" s="5">
        <f t="shared" si="1084"/>
        <v>3</v>
      </c>
      <c r="AC3839" s="5">
        <v>3836</v>
      </c>
      <c r="AD3839" s="29">
        <v>717313278</v>
      </c>
      <c r="AE3839" s="10">
        <f t="shared" si="1085"/>
        <v>9.2797529924393363</v>
      </c>
      <c r="AF3839" s="10">
        <f t="shared" si="1074"/>
        <v>1.1680151488023236</v>
      </c>
      <c r="AG3839" s="10">
        <f t="shared" si="1075"/>
        <v>4.1999347151955648</v>
      </c>
      <c r="AH3839" s="10">
        <f t="shared" si="1076"/>
        <v>9.3834219084908299E-2</v>
      </c>
      <c r="AI3839" s="10">
        <f t="shared" si="1077"/>
        <v>-0.70752216194963369</v>
      </c>
      <c r="AJ3839" s="10">
        <f t="shared" si="1078"/>
        <v>5.3122814936642175</v>
      </c>
      <c r="AK3839" s="10">
        <f t="shared" si="1079"/>
        <v>-0.57014479562494769</v>
      </c>
      <c r="AL3839" s="10">
        <f t="shared" si="1080"/>
        <v>19.168128701975249</v>
      </c>
      <c r="AM3839" s="10">
        <f t="shared" si="1081"/>
        <v>3.0150377746043988</v>
      </c>
      <c r="AN3839" s="10">
        <f t="shared" si="1082"/>
        <v>35.268516818928049</v>
      </c>
      <c r="AO3839" s="10">
        <f t="shared" si="1083"/>
        <v>31.416065281232132</v>
      </c>
      <c r="BG3839" s="5">
        <v>3836</v>
      </c>
      <c r="BH3839" s="10">
        <f t="shared" si="1086"/>
        <v>7228.6944444443898</v>
      </c>
      <c r="BI3839" s="10">
        <f t="shared" si="1087"/>
        <v>2405.9236111111136</v>
      </c>
      <c r="BJ3839" s="10">
        <f t="shared" si="1088"/>
        <v>1376.24</v>
      </c>
      <c r="BK3839" s="10">
        <f t="shared" si="1089"/>
        <v>24972</v>
      </c>
      <c r="BL3839" s="5">
        <f t="shared" si="1090"/>
        <v>1376.24</v>
      </c>
      <c r="BM3839" s="5">
        <f t="shared" si="1091"/>
        <v>3</v>
      </c>
    </row>
    <row r="3840" spans="1:65">
      <c r="A3840" s="5">
        <v>3837</v>
      </c>
      <c r="B3840" s="21">
        <v>717332694</v>
      </c>
      <c r="C3840" s="5">
        <v>74</v>
      </c>
      <c r="E3840" s="5">
        <v>11</v>
      </c>
      <c r="H3840" s="5">
        <v>6</v>
      </c>
      <c r="J3840" s="5">
        <v>3</v>
      </c>
      <c r="K3840" s="5">
        <f>VLOOKUP($B3840,고객정보!$A$2:$G$7714,3,0)</f>
        <v>8</v>
      </c>
      <c r="L3840" s="5">
        <f>VLOOKUP($B3840,고객정보!$A$2:$G$7714,4,0)</f>
        <v>36</v>
      </c>
      <c r="M3840" s="5">
        <f>VLOOKUP($B3840,고객정보!$A$2:$G$7714,5,0)</f>
        <v>0</v>
      </c>
      <c r="N3840" s="5">
        <f t="shared" si="1084"/>
        <v>3</v>
      </c>
      <c r="AC3840" s="5">
        <v>3837</v>
      </c>
      <c r="AD3840" s="29">
        <v>717332694</v>
      </c>
      <c r="AE3840" s="10">
        <f t="shared" si="1085"/>
        <v>73.279752992439342</v>
      </c>
      <c r="AF3840" s="10">
        <f t="shared" si="1074"/>
        <v>-0.8319848511976764</v>
      </c>
      <c r="AG3840" s="10">
        <f t="shared" si="1075"/>
        <v>10.199934715195566</v>
      </c>
      <c r="AH3840" s="10">
        <f t="shared" si="1076"/>
        <v>-0.9061657809150917</v>
      </c>
      <c r="AI3840" s="10">
        <f t="shared" si="1077"/>
        <v>-0.70752216194963369</v>
      </c>
      <c r="AJ3840" s="10">
        <f t="shared" si="1078"/>
        <v>5.3122814936642175</v>
      </c>
      <c r="AK3840" s="10">
        <f t="shared" si="1079"/>
        <v>-0.57014479562494769</v>
      </c>
      <c r="AL3840" s="10">
        <f t="shared" si="1080"/>
        <v>2.1681287019752489</v>
      </c>
      <c r="AM3840" s="10">
        <f t="shared" si="1081"/>
        <v>7.0150377746043988</v>
      </c>
      <c r="AN3840" s="10">
        <f t="shared" si="1082"/>
        <v>32.268516818928049</v>
      </c>
      <c r="AO3840" s="10">
        <f t="shared" si="1083"/>
        <v>-0.58393471876786773</v>
      </c>
      <c r="BG3840" s="5">
        <v>3837</v>
      </c>
      <c r="BH3840" s="10">
        <f t="shared" si="1086"/>
        <v>18353.027777777701</v>
      </c>
      <c r="BI3840" s="10">
        <f t="shared" si="1087"/>
        <v>7211.5902777777837</v>
      </c>
      <c r="BJ3840" s="10">
        <f t="shared" si="1088"/>
        <v>2819.6400000000008</v>
      </c>
      <c r="BK3840" s="10">
        <f t="shared" si="1089"/>
        <v>10383</v>
      </c>
      <c r="BL3840" s="5">
        <f t="shared" si="1090"/>
        <v>2819.6400000000008</v>
      </c>
      <c r="BM3840" s="5">
        <f t="shared" si="1091"/>
        <v>3</v>
      </c>
    </row>
    <row r="3841" spans="1:65">
      <c r="A3841" s="5">
        <v>3838</v>
      </c>
      <c r="B3841" s="21">
        <v>717333134</v>
      </c>
      <c r="C3841" s="5">
        <v>6</v>
      </c>
      <c r="D3841" s="5">
        <v>1</v>
      </c>
      <c r="E3841" s="5">
        <v>27</v>
      </c>
      <c r="F3841" s="5">
        <v>3</v>
      </c>
      <c r="G3841" s="5">
        <v>10</v>
      </c>
      <c r="H3841" s="5">
        <v>29</v>
      </c>
      <c r="I3841" s="5">
        <v>1</v>
      </c>
      <c r="J3841" s="5">
        <v>13</v>
      </c>
      <c r="K3841" s="5">
        <f>VLOOKUP($B3841,고객정보!$A$2:$G$7714,3,0)</f>
        <v>3.8571428571428599</v>
      </c>
      <c r="L3841" s="5">
        <f>VLOOKUP($B3841,고객정보!$A$2:$G$7714,4,0)</f>
        <v>50</v>
      </c>
      <c r="M3841" s="5">
        <f>VLOOKUP($B3841,고객정보!$A$2:$G$7714,5,0)</f>
        <v>0</v>
      </c>
      <c r="N3841" s="5">
        <f t="shared" si="1084"/>
        <v>3</v>
      </c>
      <c r="AC3841" s="5">
        <v>3838</v>
      </c>
      <c r="AD3841" s="29">
        <v>717333134</v>
      </c>
      <c r="AE3841" s="10">
        <f t="shared" si="1085"/>
        <v>5.2797529924393354</v>
      </c>
      <c r="AF3841" s="10">
        <f t="shared" si="1074"/>
        <v>0.1680151488023236</v>
      </c>
      <c r="AG3841" s="10">
        <f t="shared" si="1075"/>
        <v>26.199934715195564</v>
      </c>
      <c r="AH3841" s="10">
        <f t="shared" si="1076"/>
        <v>2.0938342190849082</v>
      </c>
      <c r="AI3841" s="10">
        <f t="shared" si="1077"/>
        <v>9.2924778380503668</v>
      </c>
      <c r="AJ3841" s="10">
        <f t="shared" si="1078"/>
        <v>28.312281493664216</v>
      </c>
      <c r="AK3841" s="10">
        <f t="shared" si="1079"/>
        <v>0.42985520437505231</v>
      </c>
      <c r="AL3841" s="10">
        <f t="shared" si="1080"/>
        <v>12.168128701975249</v>
      </c>
      <c r="AM3841" s="10">
        <f t="shared" si="1081"/>
        <v>2.8721806317472582</v>
      </c>
      <c r="AN3841" s="10">
        <f t="shared" si="1082"/>
        <v>46.268516818928049</v>
      </c>
      <c r="AO3841" s="10">
        <f t="shared" si="1083"/>
        <v>-0.58393471876786773</v>
      </c>
      <c r="BG3841" s="5">
        <v>3838</v>
      </c>
      <c r="BH3841" s="10">
        <f t="shared" si="1086"/>
        <v>14792.191043083825</v>
      </c>
      <c r="BI3841" s="10">
        <f t="shared" si="1087"/>
        <v>6558.8964002267621</v>
      </c>
      <c r="BJ3841" s="10">
        <f t="shared" si="1088"/>
        <v>1182.7461224489796</v>
      </c>
      <c r="BK3841" s="10">
        <f t="shared" si="1089"/>
        <v>22218.734693877552</v>
      </c>
      <c r="BL3841" s="5">
        <f t="shared" si="1090"/>
        <v>1182.7461224489796</v>
      </c>
      <c r="BM3841" s="5">
        <f t="shared" si="1091"/>
        <v>3</v>
      </c>
    </row>
    <row r="3842" spans="1:65">
      <c r="A3842" s="5">
        <v>3839</v>
      </c>
      <c r="B3842" s="21">
        <v>717341429</v>
      </c>
      <c r="C3842" s="5">
        <v>5</v>
      </c>
      <c r="D3842" s="5">
        <v>1</v>
      </c>
      <c r="E3842" s="5">
        <v>1</v>
      </c>
      <c r="H3842" s="5">
        <v>1</v>
      </c>
      <c r="K3842" s="5">
        <f>VLOOKUP($B3842,고객정보!$A$2:$G$7714,3,0)</f>
        <v>1.25</v>
      </c>
      <c r="L3842" s="5">
        <f>VLOOKUP($B3842,고객정보!$A$2:$G$7714,4,0)</f>
        <v>43</v>
      </c>
      <c r="M3842" s="5">
        <f>VLOOKUP($B3842,고객정보!$A$2:$G$7714,5,0)</f>
        <v>39.6</v>
      </c>
      <c r="N3842" s="5">
        <f t="shared" si="1084"/>
        <v>2</v>
      </c>
      <c r="AC3842" s="5">
        <v>3839</v>
      </c>
      <c r="AD3842" s="29">
        <v>717341429</v>
      </c>
      <c r="AE3842" s="10">
        <f t="shared" si="1085"/>
        <v>4.2797529924393354</v>
      </c>
      <c r="AF3842" s="10">
        <f t="shared" si="1074"/>
        <v>0.1680151488023236</v>
      </c>
      <c r="AG3842" s="10">
        <f t="shared" si="1075"/>
        <v>0.19993471519556505</v>
      </c>
      <c r="AH3842" s="10">
        <f t="shared" si="1076"/>
        <v>-0.9061657809150917</v>
      </c>
      <c r="AI3842" s="10">
        <f t="shared" si="1077"/>
        <v>-0.70752216194963369</v>
      </c>
      <c r="AJ3842" s="10">
        <f t="shared" si="1078"/>
        <v>0.31228149366421709</v>
      </c>
      <c r="AK3842" s="10">
        <f t="shared" si="1079"/>
        <v>-0.57014479562494769</v>
      </c>
      <c r="AL3842" s="10">
        <f t="shared" si="1080"/>
        <v>-0.83187129802475124</v>
      </c>
      <c r="AM3842" s="10">
        <f t="shared" si="1081"/>
        <v>0.26503777460439859</v>
      </c>
      <c r="AN3842" s="10">
        <f t="shared" si="1082"/>
        <v>39.268516818928049</v>
      </c>
      <c r="AO3842" s="10">
        <f t="shared" si="1083"/>
        <v>39.01606528123213</v>
      </c>
      <c r="BG3842" s="5">
        <v>3839</v>
      </c>
      <c r="BH3842" s="10">
        <f t="shared" si="1086"/>
        <v>5523.6502777777296</v>
      </c>
      <c r="BI3842" s="10">
        <f t="shared" si="1087"/>
        <v>1755.1627777777801</v>
      </c>
      <c r="BJ3842" s="10">
        <f t="shared" si="1088"/>
        <v>2042.0625</v>
      </c>
      <c r="BK3842" s="10">
        <f t="shared" si="1089"/>
        <v>27436.7225</v>
      </c>
      <c r="BL3842" s="5">
        <f t="shared" si="1090"/>
        <v>1755.1627777777801</v>
      </c>
      <c r="BM3842" s="5">
        <f t="shared" si="1091"/>
        <v>2</v>
      </c>
    </row>
    <row r="3843" spans="1:65">
      <c r="A3843" s="5">
        <v>3840</v>
      </c>
      <c r="B3843" s="21">
        <v>717342361</v>
      </c>
      <c r="C3843" s="5">
        <v>65</v>
      </c>
      <c r="D3843" s="5">
        <v>7</v>
      </c>
      <c r="E3843" s="5">
        <v>7</v>
      </c>
      <c r="F3843" s="5">
        <v>5</v>
      </c>
      <c r="H3843" s="5">
        <v>21</v>
      </c>
      <c r="J3843" s="5">
        <v>12</v>
      </c>
      <c r="K3843" s="5">
        <f>VLOOKUP($B3843,고객정보!$A$2:$G$7714,3,0)</f>
        <v>8</v>
      </c>
      <c r="L3843" s="5">
        <f>VLOOKUP($B3843,고객정보!$A$2:$G$7714,4,0)</f>
        <v>41</v>
      </c>
      <c r="M3843" s="5">
        <f>VLOOKUP($B3843,고객정보!$A$2:$G$7714,5,0)</f>
        <v>0</v>
      </c>
      <c r="N3843" s="5">
        <f t="shared" si="1084"/>
        <v>3</v>
      </c>
      <c r="AC3843" s="5">
        <v>3840</v>
      </c>
      <c r="AD3843" s="29">
        <v>717342361</v>
      </c>
      <c r="AE3843" s="10">
        <f t="shared" si="1085"/>
        <v>64.279752992439342</v>
      </c>
      <c r="AF3843" s="10">
        <f t="shared" si="1074"/>
        <v>6.1680151488023238</v>
      </c>
      <c r="AG3843" s="10">
        <f t="shared" si="1075"/>
        <v>6.1999347151955648</v>
      </c>
      <c r="AH3843" s="10">
        <f t="shared" si="1076"/>
        <v>4.0938342190849086</v>
      </c>
      <c r="AI3843" s="10">
        <f t="shared" si="1077"/>
        <v>-0.70752216194963369</v>
      </c>
      <c r="AJ3843" s="10">
        <f t="shared" si="1078"/>
        <v>20.312281493664216</v>
      </c>
      <c r="AK3843" s="10">
        <f t="shared" si="1079"/>
        <v>-0.57014479562494769</v>
      </c>
      <c r="AL3843" s="10">
        <f t="shared" si="1080"/>
        <v>11.168128701975249</v>
      </c>
      <c r="AM3843" s="10">
        <f t="shared" si="1081"/>
        <v>7.0150377746043988</v>
      </c>
      <c r="AN3843" s="10">
        <f t="shared" si="1082"/>
        <v>37.268516818928049</v>
      </c>
      <c r="AO3843" s="10">
        <f t="shared" si="1083"/>
        <v>-0.58393471876786773</v>
      </c>
      <c r="BG3843" s="5">
        <v>3840</v>
      </c>
      <c r="BH3843" s="10">
        <f t="shared" si="1086"/>
        <v>17661.027777777705</v>
      </c>
      <c r="BI3843" s="10">
        <f t="shared" si="1087"/>
        <v>6667.5902777777828</v>
      </c>
      <c r="BJ3843" s="10">
        <f t="shared" si="1088"/>
        <v>2075.6400000000008</v>
      </c>
      <c r="BK3843" s="10">
        <f t="shared" si="1089"/>
        <v>9837</v>
      </c>
      <c r="BL3843" s="5">
        <f t="shared" si="1090"/>
        <v>2075.6400000000008</v>
      </c>
      <c r="BM3843" s="5">
        <f t="shared" si="1091"/>
        <v>3</v>
      </c>
    </row>
    <row r="3844" spans="1:65">
      <c r="A3844" s="5">
        <v>3841</v>
      </c>
      <c r="B3844" s="21">
        <v>717375765</v>
      </c>
      <c r="E3844" s="5">
        <v>3</v>
      </c>
      <c r="K3844" s="5">
        <f>VLOOKUP($B3844,고객정보!$A$2:$G$7714,3,0)</f>
        <v>1</v>
      </c>
      <c r="L3844" s="5">
        <f>VLOOKUP($B3844,고객정보!$A$2:$G$7714,4,0)</f>
        <v>37</v>
      </c>
      <c r="M3844" s="5">
        <f>VLOOKUP($B3844,고객정보!$A$2:$G$7714,5,0)</f>
        <v>0</v>
      </c>
      <c r="N3844" s="5">
        <f t="shared" si="1084"/>
        <v>3</v>
      </c>
      <c r="AC3844" s="5">
        <v>3841</v>
      </c>
      <c r="AD3844" s="29">
        <v>717375765</v>
      </c>
      <c r="AE3844" s="10">
        <f t="shared" si="1085"/>
        <v>-0.72024700756066451</v>
      </c>
      <c r="AF3844" s="10">
        <f t="shared" ref="AF3844:AF3907" si="1092">D3844-R$4/R$5</f>
        <v>-0.8319848511976764</v>
      </c>
      <c r="AG3844" s="10">
        <f t="shared" ref="AG3844:AG3907" si="1093">E3844-S$4/S$5</f>
        <v>2.1999347151955648</v>
      </c>
      <c r="AH3844" s="10">
        <f t="shared" ref="AH3844:AH3907" si="1094">F3844-T$4/T$5</f>
        <v>-0.9061657809150917</v>
      </c>
      <c r="AI3844" s="10">
        <f t="shared" ref="AI3844:AI3907" si="1095">G3844-U$4/U$5</f>
        <v>-0.70752216194963369</v>
      </c>
      <c r="AJ3844" s="10">
        <f t="shared" ref="AJ3844:AJ3907" si="1096">H3844-V$4/V$5</f>
        <v>-0.68771850633578291</v>
      </c>
      <c r="AK3844" s="10">
        <f t="shared" ref="AK3844:AK3907" si="1097">I3844-W$4/W$5</f>
        <v>-0.57014479562494769</v>
      </c>
      <c r="AL3844" s="10">
        <f t="shared" ref="AL3844:AL3907" si="1098">J3844-X$4/X$5</f>
        <v>-0.83187129802475124</v>
      </c>
      <c r="AM3844" s="10">
        <f t="shared" ref="AM3844:AM3907" si="1099">K3844-Y$4/Y$5</f>
        <v>1.503777460439859E-2</v>
      </c>
      <c r="AN3844" s="10">
        <f t="shared" ref="AN3844:AN3907" si="1100">L3844-Z$4/Z$5</f>
        <v>33.268516818928049</v>
      </c>
      <c r="AO3844" s="10">
        <f t="shared" ref="AO3844:AO3907" si="1101">M3844-AA$4/AA$5</f>
        <v>-0.58393471876786773</v>
      </c>
      <c r="BG3844" s="5">
        <v>3841</v>
      </c>
      <c r="BH3844" s="10">
        <f t="shared" si="1086"/>
        <v>12988.027777777703</v>
      </c>
      <c r="BI3844" s="10">
        <f t="shared" si="1087"/>
        <v>6161.5902777777828</v>
      </c>
      <c r="BJ3844" s="10">
        <f t="shared" si="1088"/>
        <v>689.44</v>
      </c>
      <c r="BK3844" s="10">
        <f t="shared" si="1089"/>
        <v>27564</v>
      </c>
      <c r="BL3844" s="5">
        <f t="shared" si="1090"/>
        <v>689.44</v>
      </c>
      <c r="BM3844" s="5">
        <f t="shared" si="1091"/>
        <v>3</v>
      </c>
    </row>
    <row r="3845" spans="1:65">
      <c r="A3845" s="5">
        <v>3842</v>
      </c>
      <c r="B3845" s="21">
        <v>717395766</v>
      </c>
      <c r="C3845" s="5">
        <v>3</v>
      </c>
      <c r="D3845" s="5">
        <v>14</v>
      </c>
      <c r="E3845" s="5">
        <v>9</v>
      </c>
      <c r="F3845" s="5">
        <v>2</v>
      </c>
      <c r="G3845" s="5">
        <v>15</v>
      </c>
      <c r="H3845" s="5">
        <v>2</v>
      </c>
      <c r="I3845" s="5">
        <v>8</v>
      </c>
      <c r="J3845" s="5">
        <v>8</v>
      </c>
      <c r="K3845" s="5">
        <f>VLOOKUP($B3845,고객정보!$A$2:$G$7714,3,0)</f>
        <v>2.625</v>
      </c>
      <c r="L3845" s="5">
        <f>VLOOKUP($B3845,고객정보!$A$2:$G$7714,4,0)</f>
        <v>80</v>
      </c>
      <c r="M3845" s="5">
        <f>VLOOKUP($B3845,고객정보!$A$2:$G$7714,5,0)</f>
        <v>0</v>
      </c>
      <c r="N3845" s="5">
        <f t="shared" ref="N3845:N3908" si="1102">VLOOKUP($A3845,$BG$4:$BM$7716,7,0)</f>
        <v>3</v>
      </c>
      <c r="AC3845" s="5">
        <v>3842</v>
      </c>
      <c r="AD3845" s="29">
        <v>717395766</v>
      </c>
      <c r="AE3845" s="10">
        <f t="shared" ref="AE3845:AE3908" si="1103">C3845-Q$4/Q$5</f>
        <v>2.2797529924393354</v>
      </c>
      <c r="AF3845" s="10">
        <f t="shared" si="1092"/>
        <v>13.168015148802324</v>
      </c>
      <c r="AG3845" s="10">
        <f t="shared" si="1093"/>
        <v>8.1999347151955657</v>
      </c>
      <c r="AH3845" s="10">
        <f t="shared" si="1094"/>
        <v>1.0938342190849082</v>
      </c>
      <c r="AI3845" s="10">
        <f t="shared" si="1095"/>
        <v>14.292477838050367</v>
      </c>
      <c r="AJ3845" s="10">
        <f t="shared" si="1096"/>
        <v>1.3122814936642171</v>
      </c>
      <c r="AK3845" s="10">
        <f t="shared" si="1097"/>
        <v>7.4298552043750519</v>
      </c>
      <c r="AL3845" s="10">
        <f t="shared" si="1098"/>
        <v>7.1681287019752489</v>
      </c>
      <c r="AM3845" s="10">
        <f t="shared" si="1099"/>
        <v>1.6400377746043986</v>
      </c>
      <c r="AN3845" s="10">
        <f t="shared" si="1100"/>
        <v>76.268516818928049</v>
      </c>
      <c r="AO3845" s="10">
        <f t="shared" si="1101"/>
        <v>-0.58393471876786773</v>
      </c>
      <c r="BG3845" s="5">
        <v>3842</v>
      </c>
      <c r="BH3845" s="10">
        <f t="shared" ref="BH3845:BH3908" si="1104">SUMXMY2($AE3845:$AO3845,$AS$4:$BC$4)</f>
        <v>15011.668402777703</v>
      </c>
      <c r="BI3845" s="10">
        <f t="shared" ref="BI3845:BI3908" si="1105">SUMXMY2($AE3845:$AO3845,$AS$5:$BC$5)</f>
        <v>6859.6059027777828</v>
      </c>
      <c r="BJ3845" s="10">
        <f t="shared" ref="BJ3845:BJ3908" si="1106">SUMXMY2($AE3845:$AO3845,$AS$6:$BC$6)</f>
        <v>2329.180625</v>
      </c>
      <c r="BK3845" s="10">
        <f t="shared" ref="BK3845:BK3908" si="1107">SUMXMY2($AE3845:$AO3845,$AS$7:$BC$7)</f>
        <v>27174.390625</v>
      </c>
      <c r="BL3845" s="5">
        <f t="shared" ref="BL3845:BL3908" si="1108">MIN(BH3845:BK3845)</f>
        <v>2329.180625</v>
      </c>
      <c r="BM3845" s="5">
        <f t="shared" ref="BM3845:BM3908" si="1109">MATCH(BL3845,BH3845:BK3845,0)</f>
        <v>3</v>
      </c>
    </row>
    <row r="3846" spans="1:65">
      <c r="A3846" s="5">
        <v>3843</v>
      </c>
      <c r="B3846" s="21">
        <v>717474243</v>
      </c>
      <c r="C3846" s="5">
        <v>42</v>
      </c>
      <c r="D3846" s="5">
        <v>2</v>
      </c>
      <c r="E3846" s="5">
        <v>7</v>
      </c>
      <c r="F3846" s="5">
        <v>2</v>
      </c>
      <c r="G3846" s="5">
        <v>1</v>
      </c>
      <c r="H3846" s="5">
        <v>31</v>
      </c>
      <c r="I3846" s="5">
        <v>3</v>
      </c>
      <c r="J3846" s="5">
        <v>6</v>
      </c>
      <c r="K3846" s="5">
        <f>VLOOKUP($B3846,고객정보!$A$2:$G$7714,3,0)</f>
        <v>4.1428571428571397</v>
      </c>
      <c r="L3846" s="5">
        <f>VLOOKUP($B3846,고객정보!$A$2:$G$7714,4,0)</f>
        <v>41</v>
      </c>
      <c r="M3846" s="5">
        <f>VLOOKUP($B3846,고객정보!$A$2:$G$7714,5,0)</f>
        <v>0</v>
      </c>
      <c r="N3846" s="5">
        <f t="shared" si="1102"/>
        <v>3</v>
      </c>
      <c r="AC3846" s="5">
        <v>3843</v>
      </c>
      <c r="AD3846" s="29">
        <v>717474243</v>
      </c>
      <c r="AE3846" s="10">
        <f t="shared" si="1103"/>
        <v>41.279752992439334</v>
      </c>
      <c r="AF3846" s="10">
        <f t="shared" si="1092"/>
        <v>1.1680151488023236</v>
      </c>
      <c r="AG3846" s="10">
        <f t="shared" si="1093"/>
        <v>6.1999347151955648</v>
      </c>
      <c r="AH3846" s="10">
        <f t="shared" si="1094"/>
        <v>1.0938342190849082</v>
      </c>
      <c r="AI3846" s="10">
        <f t="shared" si="1095"/>
        <v>0.29247783805036631</v>
      </c>
      <c r="AJ3846" s="10">
        <f t="shared" si="1096"/>
        <v>30.312281493664216</v>
      </c>
      <c r="AK3846" s="10">
        <f t="shared" si="1097"/>
        <v>2.4298552043750523</v>
      </c>
      <c r="AL3846" s="10">
        <f t="shared" si="1098"/>
        <v>5.1681287019752489</v>
      </c>
      <c r="AM3846" s="10">
        <f t="shared" si="1099"/>
        <v>3.1578949174615385</v>
      </c>
      <c r="AN3846" s="10">
        <f t="shared" si="1100"/>
        <v>37.268516818928049</v>
      </c>
      <c r="AO3846" s="10">
        <f t="shared" si="1101"/>
        <v>-0.58393471876786773</v>
      </c>
      <c r="BG3846" s="5">
        <v>3843</v>
      </c>
      <c r="BH3846" s="10">
        <f t="shared" si="1104"/>
        <v>15608.905328798111</v>
      </c>
      <c r="BI3846" s="10">
        <f t="shared" si="1105"/>
        <v>5771.3249716553337</v>
      </c>
      <c r="BJ3846" s="10">
        <f t="shared" si="1106"/>
        <v>858.77469387755104</v>
      </c>
      <c r="BK3846" s="10">
        <f t="shared" si="1107"/>
        <v>13068.306122448979</v>
      </c>
      <c r="BL3846" s="5">
        <f t="shared" si="1108"/>
        <v>858.77469387755104</v>
      </c>
      <c r="BM3846" s="5">
        <f t="shared" si="1109"/>
        <v>3</v>
      </c>
    </row>
    <row r="3847" spans="1:65">
      <c r="A3847" s="5">
        <v>3844</v>
      </c>
      <c r="B3847" s="21">
        <v>717477654</v>
      </c>
      <c r="C3847" s="5">
        <v>3</v>
      </c>
      <c r="E3847" s="5">
        <v>1</v>
      </c>
      <c r="F3847" s="5">
        <v>1</v>
      </c>
      <c r="J3847" s="5">
        <v>2</v>
      </c>
      <c r="K3847" s="5">
        <f>VLOOKUP($B3847,고객정보!$A$2:$G$7714,3,0)</f>
        <v>2</v>
      </c>
      <c r="L3847" s="5">
        <f>VLOOKUP($B3847,고객정보!$A$2:$G$7714,4,0)</f>
        <v>41</v>
      </c>
      <c r="M3847" s="5">
        <f>VLOOKUP($B3847,고객정보!$A$2:$G$7714,5,0)</f>
        <v>61.133333333333297</v>
      </c>
      <c r="N3847" s="5">
        <f t="shared" si="1102"/>
        <v>2</v>
      </c>
      <c r="AC3847" s="5">
        <v>3844</v>
      </c>
      <c r="AD3847" s="29">
        <v>717477654</v>
      </c>
      <c r="AE3847" s="10">
        <f t="shared" si="1103"/>
        <v>2.2797529924393354</v>
      </c>
      <c r="AF3847" s="10">
        <f t="shared" si="1092"/>
        <v>-0.8319848511976764</v>
      </c>
      <c r="AG3847" s="10">
        <f t="shared" si="1093"/>
        <v>0.19993471519556505</v>
      </c>
      <c r="AH3847" s="10">
        <f t="shared" si="1094"/>
        <v>9.3834219084908299E-2</v>
      </c>
      <c r="AI3847" s="10">
        <f t="shared" si="1095"/>
        <v>-0.70752216194963369</v>
      </c>
      <c r="AJ3847" s="10">
        <f t="shared" si="1096"/>
        <v>-0.68771850633578291</v>
      </c>
      <c r="AK3847" s="10">
        <f t="shared" si="1097"/>
        <v>-0.57014479562494769</v>
      </c>
      <c r="AL3847" s="10">
        <f t="shared" si="1098"/>
        <v>1.1681287019752489</v>
      </c>
      <c r="AM3847" s="10">
        <f t="shared" si="1099"/>
        <v>1.0150377746043986</v>
      </c>
      <c r="AN3847" s="10">
        <f t="shared" si="1100"/>
        <v>37.268516818928049</v>
      </c>
      <c r="AO3847" s="10">
        <f t="shared" si="1101"/>
        <v>60.549398614565426</v>
      </c>
      <c r="BG3847" s="5">
        <v>3844</v>
      </c>
      <c r="BH3847" s="10">
        <f t="shared" si="1104"/>
        <v>2786.2899999999695</v>
      </c>
      <c r="BI3847" s="10">
        <f t="shared" si="1105"/>
        <v>1076.3969444444458</v>
      </c>
      <c r="BJ3847" s="10">
        <f t="shared" si="1106"/>
        <v>4275.3244444444399</v>
      </c>
      <c r="BK3847" s="10">
        <f t="shared" si="1107"/>
        <v>30346.284444444442</v>
      </c>
      <c r="BL3847" s="5">
        <f t="shared" si="1108"/>
        <v>1076.3969444444458</v>
      </c>
      <c r="BM3847" s="5">
        <f t="shared" si="1109"/>
        <v>2</v>
      </c>
    </row>
    <row r="3848" spans="1:65">
      <c r="A3848" s="5">
        <v>3845</v>
      </c>
      <c r="B3848" s="21">
        <v>717523291</v>
      </c>
      <c r="C3848" s="5">
        <v>34</v>
      </c>
      <c r="E3848" s="5">
        <v>6</v>
      </c>
      <c r="F3848" s="5">
        <v>5</v>
      </c>
      <c r="H3848" s="5">
        <v>11</v>
      </c>
      <c r="I3848" s="5">
        <v>1</v>
      </c>
      <c r="J3848" s="5">
        <v>4</v>
      </c>
      <c r="K3848" s="5">
        <f>VLOOKUP($B3848,고객정보!$A$2:$G$7714,3,0)</f>
        <v>3.8333333333333299</v>
      </c>
      <c r="L3848" s="5">
        <f>VLOOKUP($B3848,고객정보!$A$2:$G$7714,4,0)</f>
        <v>48</v>
      </c>
      <c r="M3848" s="5">
        <f>VLOOKUP($B3848,고객정보!$A$2:$G$7714,5,0)</f>
        <v>0</v>
      </c>
      <c r="N3848" s="5">
        <f t="shared" si="1102"/>
        <v>3</v>
      </c>
      <c r="AC3848" s="5">
        <v>3845</v>
      </c>
      <c r="AD3848" s="29">
        <v>717523291</v>
      </c>
      <c r="AE3848" s="10">
        <f t="shared" si="1103"/>
        <v>33.279752992439334</v>
      </c>
      <c r="AF3848" s="10">
        <f t="shared" si="1092"/>
        <v>-0.8319848511976764</v>
      </c>
      <c r="AG3848" s="10">
        <f t="shared" si="1093"/>
        <v>5.1999347151955648</v>
      </c>
      <c r="AH3848" s="10">
        <f t="shared" si="1094"/>
        <v>4.0938342190849086</v>
      </c>
      <c r="AI3848" s="10">
        <f t="shared" si="1095"/>
        <v>-0.70752216194963369</v>
      </c>
      <c r="AJ3848" s="10">
        <f t="shared" si="1096"/>
        <v>10.312281493664218</v>
      </c>
      <c r="AK3848" s="10">
        <f t="shared" si="1097"/>
        <v>0.42985520437505231</v>
      </c>
      <c r="AL3848" s="10">
        <f t="shared" si="1098"/>
        <v>3.1681287019752489</v>
      </c>
      <c r="AM3848" s="10">
        <f t="shared" si="1099"/>
        <v>2.8483711079377283</v>
      </c>
      <c r="AN3848" s="10">
        <f t="shared" si="1100"/>
        <v>44.268516818928049</v>
      </c>
      <c r="AO3848" s="10">
        <f t="shared" si="1101"/>
        <v>-0.58393471876786773</v>
      </c>
      <c r="BG3848" s="5">
        <v>3845</v>
      </c>
      <c r="BH3848" s="10">
        <f t="shared" si="1104"/>
        <v>14205.05555555548</v>
      </c>
      <c r="BI3848" s="10">
        <f t="shared" si="1105"/>
        <v>4985.7847222222272</v>
      </c>
      <c r="BJ3848" s="10">
        <f t="shared" si="1106"/>
        <v>207.66777777777776</v>
      </c>
      <c r="BK3848" s="10">
        <f t="shared" si="1107"/>
        <v>16922.027777777777</v>
      </c>
      <c r="BL3848" s="5">
        <f t="shared" si="1108"/>
        <v>207.66777777777776</v>
      </c>
      <c r="BM3848" s="5">
        <f t="shared" si="1109"/>
        <v>3</v>
      </c>
    </row>
    <row r="3849" spans="1:65">
      <c r="A3849" s="5">
        <v>3846</v>
      </c>
      <c r="B3849" s="21">
        <v>717610299</v>
      </c>
      <c r="C3849" s="5">
        <v>27</v>
      </c>
      <c r="D3849" s="5">
        <v>15</v>
      </c>
      <c r="E3849" s="5">
        <v>8</v>
      </c>
      <c r="G3849" s="5">
        <v>1</v>
      </c>
      <c r="H3849" s="5">
        <v>5</v>
      </c>
      <c r="I3849" s="5">
        <v>49</v>
      </c>
      <c r="J3849" s="5">
        <v>7</v>
      </c>
      <c r="K3849" s="5">
        <f>VLOOKUP($B3849,고객정보!$A$2:$G$7714,3,0)</f>
        <v>5.71428571428571</v>
      </c>
      <c r="L3849" s="5">
        <f>VLOOKUP($B3849,고객정보!$A$2:$G$7714,4,0)</f>
        <v>73</v>
      </c>
      <c r="M3849" s="5">
        <f>VLOOKUP($B3849,고객정보!$A$2:$G$7714,5,0)</f>
        <v>0</v>
      </c>
      <c r="N3849" s="5">
        <f t="shared" si="1102"/>
        <v>3</v>
      </c>
      <c r="AC3849" s="5">
        <v>3846</v>
      </c>
      <c r="AD3849" s="29">
        <v>717610299</v>
      </c>
      <c r="AE3849" s="10">
        <f t="shared" si="1103"/>
        <v>26.279752992439334</v>
      </c>
      <c r="AF3849" s="10">
        <f t="shared" si="1092"/>
        <v>14.168015148802324</v>
      </c>
      <c r="AG3849" s="10">
        <f t="shared" si="1093"/>
        <v>7.1999347151955648</v>
      </c>
      <c r="AH3849" s="10">
        <f t="shared" si="1094"/>
        <v>-0.9061657809150917</v>
      </c>
      <c r="AI3849" s="10">
        <f t="shared" si="1095"/>
        <v>0.29247783805036631</v>
      </c>
      <c r="AJ3849" s="10">
        <f t="shared" si="1096"/>
        <v>4.3122814936642175</v>
      </c>
      <c r="AK3849" s="10">
        <f t="shared" si="1097"/>
        <v>48.429855204375052</v>
      </c>
      <c r="AL3849" s="10">
        <f t="shared" si="1098"/>
        <v>6.1681287019752489</v>
      </c>
      <c r="AM3849" s="10">
        <f t="shared" si="1099"/>
        <v>4.7293234888901088</v>
      </c>
      <c r="AN3849" s="10">
        <f t="shared" si="1100"/>
        <v>69.268516818928049</v>
      </c>
      <c r="AO3849" s="10">
        <f t="shared" si="1101"/>
        <v>-0.58393471876786773</v>
      </c>
      <c r="BG3849" s="5">
        <v>3846</v>
      </c>
      <c r="BH3849" s="10">
        <f t="shared" si="1104"/>
        <v>17303.252267573622</v>
      </c>
      <c r="BI3849" s="10">
        <f t="shared" si="1105"/>
        <v>7938.1004818594156</v>
      </c>
      <c r="BJ3849" s="10">
        <f t="shared" si="1106"/>
        <v>3625.3502040816325</v>
      </c>
      <c r="BK3849" s="10">
        <f t="shared" si="1107"/>
        <v>22212.367346938776</v>
      </c>
      <c r="BL3849" s="5">
        <f t="shared" si="1108"/>
        <v>3625.3502040816325</v>
      </c>
      <c r="BM3849" s="5">
        <f t="shared" si="1109"/>
        <v>3</v>
      </c>
    </row>
    <row r="3850" spans="1:65">
      <c r="A3850" s="5">
        <v>3847</v>
      </c>
      <c r="B3850" s="21">
        <v>717677187</v>
      </c>
      <c r="C3850" s="5">
        <v>7</v>
      </c>
      <c r="D3850" s="5">
        <v>2</v>
      </c>
      <c r="E3850" s="5">
        <v>2</v>
      </c>
      <c r="H3850" s="5">
        <v>6</v>
      </c>
      <c r="J3850" s="5">
        <v>13</v>
      </c>
      <c r="K3850" s="5">
        <f>VLOOKUP($B3850,고객정보!$A$2:$G$7714,3,0)</f>
        <v>2.4</v>
      </c>
      <c r="L3850" s="5">
        <f>VLOOKUP($B3850,고객정보!$A$2:$G$7714,4,0)</f>
        <v>39</v>
      </c>
      <c r="M3850" s="5">
        <f>VLOOKUP($B3850,고객정보!$A$2:$G$7714,5,0)</f>
        <v>79.866666666666703</v>
      </c>
      <c r="N3850" s="5">
        <f t="shared" si="1102"/>
        <v>2</v>
      </c>
      <c r="AC3850" s="5">
        <v>3847</v>
      </c>
      <c r="AD3850" s="29">
        <v>717677187</v>
      </c>
      <c r="AE3850" s="10">
        <f t="shared" si="1103"/>
        <v>6.2797529924393354</v>
      </c>
      <c r="AF3850" s="10">
        <f t="shared" si="1092"/>
        <v>1.1680151488023236</v>
      </c>
      <c r="AG3850" s="10">
        <f t="shared" si="1093"/>
        <v>1.199934715195565</v>
      </c>
      <c r="AH3850" s="10">
        <f t="shared" si="1094"/>
        <v>-0.9061657809150917</v>
      </c>
      <c r="AI3850" s="10">
        <f t="shared" si="1095"/>
        <v>-0.70752216194963369</v>
      </c>
      <c r="AJ3850" s="10">
        <f t="shared" si="1096"/>
        <v>5.3122814936642175</v>
      </c>
      <c r="AK3850" s="10">
        <f t="shared" si="1097"/>
        <v>-0.57014479562494769</v>
      </c>
      <c r="AL3850" s="10">
        <f t="shared" si="1098"/>
        <v>12.168128701975249</v>
      </c>
      <c r="AM3850" s="10">
        <f t="shared" si="1099"/>
        <v>1.4150377746043985</v>
      </c>
      <c r="AN3850" s="10">
        <f t="shared" si="1100"/>
        <v>35.268516818928049</v>
      </c>
      <c r="AO3850" s="10">
        <f t="shared" si="1101"/>
        <v>79.282731947898839</v>
      </c>
      <c r="BG3850" s="5">
        <v>3847</v>
      </c>
      <c r="BH3850" s="10">
        <f t="shared" si="1104"/>
        <v>1398.6944444444196</v>
      </c>
      <c r="BI3850" s="10">
        <f t="shared" si="1105"/>
        <v>1007.8125</v>
      </c>
      <c r="BJ3850" s="10">
        <f t="shared" si="1106"/>
        <v>6705.7244444444505</v>
      </c>
      <c r="BK3850" s="10">
        <f t="shared" si="1107"/>
        <v>31064.444444444449</v>
      </c>
      <c r="BL3850" s="5">
        <f t="shared" si="1108"/>
        <v>1007.8125</v>
      </c>
      <c r="BM3850" s="5">
        <f t="shared" si="1109"/>
        <v>2</v>
      </c>
    </row>
    <row r="3851" spans="1:65">
      <c r="A3851" s="5">
        <v>3848</v>
      </c>
      <c r="B3851" s="21">
        <v>717739479</v>
      </c>
      <c r="C3851" s="5">
        <v>5</v>
      </c>
      <c r="E3851" s="5">
        <v>9</v>
      </c>
      <c r="F3851" s="5">
        <v>1</v>
      </c>
      <c r="H3851" s="5">
        <v>4</v>
      </c>
      <c r="J3851" s="5">
        <v>5</v>
      </c>
      <c r="K3851" s="5">
        <f>VLOOKUP($B3851,고객정보!$A$2:$G$7714,3,0)</f>
        <v>1.3333333333333299</v>
      </c>
      <c r="L3851" s="5">
        <f>VLOOKUP($B3851,고객정보!$A$2:$G$7714,4,0)</f>
        <v>41</v>
      </c>
      <c r="M3851" s="5">
        <f>VLOOKUP($B3851,고객정보!$A$2:$G$7714,5,0)</f>
        <v>59</v>
      </c>
      <c r="N3851" s="5">
        <f t="shared" si="1102"/>
        <v>2</v>
      </c>
      <c r="AC3851" s="5">
        <v>3848</v>
      </c>
      <c r="AD3851" s="29">
        <v>717739479</v>
      </c>
      <c r="AE3851" s="10">
        <f t="shared" si="1103"/>
        <v>4.2797529924393354</v>
      </c>
      <c r="AF3851" s="10">
        <f t="shared" si="1092"/>
        <v>-0.8319848511976764</v>
      </c>
      <c r="AG3851" s="10">
        <f t="shared" si="1093"/>
        <v>8.1999347151955657</v>
      </c>
      <c r="AH3851" s="10">
        <f t="shared" si="1094"/>
        <v>9.3834219084908299E-2</v>
      </c>
      <c r="AI3851" s="10">
        <f t="shared" si="1095"/>
        <v>-0.70752216194963369</v>
      </c>
      <c r="AJ3851" s="10">
        <f t="shared" si="1096"/>
        <v>3.3122814936642171</v>
      </c>
      <c r="AK3851" s="10">
        <f t="shared" si="1097"/>
        <v>-0.57014479562494769</v>
      </c>
      <c r="AL3851" s="10">
        <f t="shared" si="1098"/>
        <v>4.1681287019752489</v>
      </c>
      <c r="AM3851" s="10">
        <f t="shared" si="1099"/>
        <v>0.34837110793772852</v>
      </c>
      <c r="AN3851" s="10">
        <f t="shared" si="1100"/>
        <v>37.268516818928049</v>
      </c>
      <c r="AO3851" s="10">
        <f t="shared" si="1101"/>
        <v>58.416065281232129</v>
      </c>
      <c r="BG3851" s="5">
        <v>3848</v>
      </c>
      <c r="BH3851" s="10">
        <f t="shared" si="1104"/>
        <v>3107.8055555555202</v>
      </c>
      <c r="BI3851" s="10">
        <f t="shared" si="1105"/>
        <v>943.20138888888982</v>
      </c>
      <c r="BJ3851" s="10">
        <f t="shared" si="1106"/>
        <v>3814.7511111111112</v>
      </c>
      <c r="BK3851" s="10">
        <f t="shared" si="1107"/>
        <v>28794.111111111109</v>
      </c>
      <c r="BL3851" s="5">
        <f t="shared" si="1108"/>
        <v>943.20138888888982</v>
      </c>
      <c r="BM3851" s="5">
        <f t="shared" si="1109"/>
        <v>2</v>
      </c>
    </row>
    <row r="3852" spans="1:65">
      <c r="A3852" s="5">
        <v>3849</v>
      </c>
      <c r="B3852" s="21">
        <v>717830459</v>
      </c>
      <c r="C3852" s="5">
        <v>5</v>
      </c>
      <c r="E3852" s="5">
        <v>2</v>
      </c>
      <c r="J3852" s="5">
        <v>1</v>
      </c>
      <c r="K3852" s="5">
        <f>VLOOKUP($B3852,고객정보!$A$2:$G$7714,3,0)</f>
        <v>1.3333333333333299</v>
      </c>
      <c r="L3852" s="5">
        <f>VLOOKUP($B3852,고객정보!$A$2:$G$7714,4,0)</f>
        <v>40</v>
      </c>
      <c r="M3852" s="5">
        <f>VLOOKUP($B3852,고객정보!$A$2:$G$7714,5,0)</f>
        <v>0</v>
      </c>
      <c r="N3852" s="5">
        <f t="shared" si="1102"/>
        <v>3</v>
      </c>
      <c r="AC3852" s="5">
        <v>3849</v>
      </c>
      <c r="AD3852" s="29">
        <v>717830459</v>
      </c>
      <c r="AE3852" s="10">
        <f t="shared" si="1103"/>
        <v>4.2797529924393354</v>
      </c>
      <c r="AF3852" s="10">
        <f t="shared" si="1092"/>
        <v>-0.8319848511976764</v>
      </c>
      <c r="AG3852" s="10">
        <f t="shared" si="1093"/>
        <v>1.199934715195565</v>
      </c>
      <c r="AH3852" s="10">
        <f t="shared" si="1094"/>
        <v>-0.9061657809150917</v>
      </c>
      <c r="AI3852" s="10">
        <f t="shared" si="1095"/>
        <v>-0.70752216194963369</v>
      </c>
      <c r="AJ3852" s="10">
        <f t="shared" si="1096"/>
        <v>-0.68771850633578291</v>
      </c>
      <c r="AK3852" s="10">
        <f t="shared" si="1097"/>
        <v>-0.57014479562494769</v>
      </c>
      <c r="AL3852" s="10">
        <f t="shared" si="1098"/>
        <v>0.16812870197524876</v>
      </c>
      <c r="AM3852" s="10">
        <f t="shared" si="1099"/>
        <v>0.34837110793772852</v>
      </c>
      <c r="AN3852" s="10">
        <f t="shared" si="1100"/>
        <v>36.268516818928049</v>
      </c>
      <c r="AO3852" s="10">
        <f t="shared" si="1101"/>
        <v>-0.58393471876786773</v>
      </c>
      <c r="BG3852" s="5">
        <v>3849</v>
      </c>
      <c r="BH3852" s="10">
        <f t="shared" si="1104"/>
        <v>12972.138888888814</v>
      </c>
      <c r="BI3852" s="10">
        <f t="shared" si="1105"/>
        <v>5799.3680555555602</v>
      </c>
      <c r="BJ3852" s="10">
        <f t="shared" si="1106"/>
        <v>470.75111111111113</v>
      </c>
      <c r="BK3852" s="10">
        <f t="shared" si="1107"/>
        <v>26058.111111111109</v>
      </c>
      <c r="BL3852" s="5">
        <f t="shared" si="1108"/>
        <v>470.75111111111113</v>
      </c>
      <c r="BM3852" s="5">
        <f t="shared" si="1109"/>
        <v>3</v>
      </c>
    </row>
    <row r="3853" spans="1:65">
      <c r="A3853" s="5">
        <v>3850</v>
      </c>
      <c r="B3853" s="21">
        <v>717873467</v>
      </c>
      <c r="C3853" s="5">
        <v>18</v>
      </c>
      <c r="E3853" s="5">
        <v>13</v>
      </c>
      <c r="G3853" s="5">
        <v>7</v>
      </c>
      <c r="H3853" s="5">
        <v>10</v>
      </c>
      <c r="J3853" s="5">
        <v>9</v>
      </c>
      <c r="K3853" s="5">
        <f>VLOOKUP($B3853,고객정보!$A$2:$G$7714,3,0)</f>
        <v>3.8</v>
      </c>
      <c r="L3853" s="5">
        <f>VLOOKUP($B3853,고객정보!$A$2:$G$7714,4,0)</f>
        <v>39</v>
      </c>
      <c r="M3853" s="5">
        <f>VLOOKUP($B3853,고객정보!$A$2:$G$7714,5,0)</f>
        <v>77.75</v>
      </c>
      <c r="N3853" s="5">
        <f t="shared" si="1102"/>
        <v>2</v>
      </c>
      <c r="AC3853" s="5">
        <v>3850</v>
      </c>
      <c r="AD3853" s="29">
        <v>717873467</v>
      </c>
      <c r="AE3853" s="10">
        <f t="shared" si="1103"/>
        <v>17.279752992439334</v>
      </c>
      <c r="AF3853" s="10">
        <f t="shared" si="1092"/>
        <v>-0.8319848511976764</v>
      </c>
      <c r="AG3853" s="10">
        <f t="shared" si="1093"/>
        <v>12.199934715195566</v>
      </c>
      <c r="AH3853" s="10">
        <f t="shared" si="1094"/>
        <v>-0.9061657809150917</v>
      </c>
      <c r="AI3853" s="10">
        <f t="shared" si="1095"/>
        <v>6.2924778380503668</v>
      </c>
      <c r="AJ3853" s="10">
        <f t="shared" si="1096"/>
        <v>9.3122814936642175</v>
      </c>
      <c r="AK3853" s="10">
        <f t="shared" si="1097"/>
        <v>-0.57014479562494769</v>
      </c>
      <c r="AL3853" s="10">
        <f t="shared" si="1098"/>
        <v>8.1681287019752489</v>
      </c>
      <c r="AM3853" s="10">
        <f t="shared" si="1099"/>
        <v>2.8150377746043986</v>
      </c>
      <c r="AN3853" s="10">
        <f t="shared" si="1100"/>
        <v>35.268516818928049</v>
      </c>
      <c r="AO3853" s="10">
        <f t="shared" si="1101"/>
        <v>77.166065281232136</v>
      </c>
      <c r="BG3853" s="5">
        <v>3850</v>
      </c>
      <c r="BH3853" s="10">
        <f t="shared" si="1104"/>
        <v>1925.8469444444204</v>
      </c>
      <c r="BI3853" s="10">
        <f t="shared" si="1105"/>
        <v>573.65111111111059</v>
      </c>
      <c r="BJ3853" s="10">
        <f t="shared" si="1106"/>
        <v>6155.6225000000004</v>
      </c>
      <c r="BK3853" s="10">
        <f t="shared" si="1107"/>
        <v>27096.502499999999</v>
      </c>
      <c r="BL3853" s="5">
        <f t="shared" si="1108"/>
        <v>573.65111111111059</v>
      </c>
      <c r="BM3853" s="5">
        <f t="shared" si="1109"/>
        <v>2</v>
      </c>
    </row>
    <row r="3854" spans="1:65">
      <c r="A3854" s="5">
        <v>3851</v>
      </c>
      <c r="B3854" s="21">
        <v>717899181</v>
      </c>
      <c r="C3854" s="5">
        <v>8</v>
      </c>
      <c r="D3854" s="5">
        <v>3</v>
      </c>
      <c r="E3854" s="5">
        <v>4</v>
      </c>
      <c r="G3854" s="5">
        <v>5</v>
      </c>
      <c r="J3854" s="5">
        <v>2</v>
      </c>
      <c r="K3854" s="5">
        <f>VLOOKUP($B3854,고객정보!$A$2:$G$7714,3,0)</f>
        <v>1.75</v>
      </c>
      <c r="L3854" s="5">
        <f>VLOOKUP($B3854,고객정보!$A$2:$G$7714,4,0)</f>
        <v>39</v>
      </c>
      <c r="M3854" s="5">
        <f>VLOOKUP($B3854,고객정보!$A$2:$G$7714,5,0)</f>
        <v>0</v>
      </c>
      <c r="N3854" s="5">
        <f t="shared" si="1102"/>
        <v>3</v>
      </c>
      <c r="AC3854" s="5">
        <v>3851</v>
      </c>
      <c r="AD3854" s="29">
        <v>717899181</v>
      </c>
      <c r="AE3854" s="10">
        <f t="shared" si="1103"/>
        <v>7.2797529924393354</v>
      </c>
      <c r="AF3854" s="10">
        <f t="shared" si="1092"/>
        <v>2.1680151488023238</v>
      </c>
      <c r="AG3854" s="10">
        <f t="shared" si="1093"/>
        <v>3.1999347151955648</v>
      </c>
      <c r="AH3854" s="10">
        <f t="shared" si="1094"/>
        <v>-0.9061657809150917</v>
      </c>
      <c r="AI3854" s="10">
        <f t="shared" si="1095"/>
        <v>4.2924778380503668</v>
      </c>
      <c r="AJ3854" s="10">
        <f t="shared" si="1096"/>
        <v>-0.68771850633578291</v>
      </c>
      <c r="AK3854" s="10">
        <f t="shared" si="1097"/>
        <v>-0.57014479562494769</v>
      </c>
      <c r="AL3854" s="10">
        <f t="shared" si="1098"/>
        <v>1.1681287019752489</v>
      </c>
      <c r="AM3854" s="10">
        <f t="shared" si="1099"/>
        <v>0.76503777460439859</v>
      </c>
      <c r="AN3854" s="10">
        <f t="shared" si="1100"/>
        <v>35.268516818928049</v>
      </c>
      <c r="AO3854" s="10">
        <f t="shared" si="1101"/>
        <v>-0.58393471876786773</v>
      </c>
      <c r="BG3854" s="5">
        <v>3851</v>
      </c>
      <c r="BH3854" s="10">
        <f t="shared" si="1104"/>
        <v>13045.590277777703</v>
      </c>
      <c r="BI3854" s="10">
        <f t="shared" si="1105"/>
        <v>5704.4027777777828</v>
      </c>
      <c r="BJ3854" s="10">
        <f t="shared" si="1106"/>
        <v>379.20249999999999</v>
      </c>
      <c r="BK3854" s="10">
        <f t="shared" si="1107"/>
        <v>25194.0625</v>
      </c>
      <c r="BL3854" s="5">
        <f t="shared" si="1108"/>
        <v>379.20249999999999</v>
      </c>
      <c r="BM3854" s="5">
        <f t="shared" si="1109"/>
        <v>3</v>
      </c>
    </row>
    <row r="3855" spans="1:65">
      <c r="A3855" s="5">
        <v>3852</v>
      </c>
      <c r="B3855" s="21">
        <v>718003976</v>
      </c>
      <c r="E3855" s="5">
        <v>2</v>
      </c>
      <c r="J3855" s="5">
        <v>1</v>
      </c>
      <c r="K3855" s="5">
        <f>VLOOKUP($B3855,고객정보!$A$2:$G$7714,3,0)</f>
        <v>1</v>
      </c>
      <c r="L3855" s="5">
        <f>VLOOKUP($B3855,고객정보!$A$2:$G$7714,4,0)</f>
        <v>50</v>
      </c>
      <c r="M3855" s="5">
        <f>VLOOKUP($B3855,고객정보!$A$2:$G$7714,5,0)</f>
        <v>0</v>
      </c>
      <c r="N3855" s="5">
        <f t="shared" si="1102"/>
        <v>3</v>
      </c>
      <c r="AC3855" s="5">
        <v>3852</v>
      </c>
      <c r="AD3855" s="29">
        <v>718003976</v>
      </c>
      <c r="AE3855" s="10">
        <f t="shared" si="1103"/>
        <v>-0.72024700756066451</v>
      </c>
      <c r="AF3855" s="10">
        <f t="shared" si="1092"/>
        <v>-0.8319848511976764</v>
      </c>
      <c r="AG3855" s="10">
        <f t="shared" si="1093"/>
        <v>1.199934715195565</v>
      </c>
      <c r="AH3855" s="10">
        <f t="shared" si="1094"/>
        <v>-0.9061657809150917</v>
      </c>
      <c r="AI3855" s="10">
        <f t="shared" si="1095"/>
        <v>-0.70752216194963369</v>
      </c>
      <c r="AJ3855" s="10">
        <f t="shared" si="1096"/>
        <v>-0.68771850633578291</v>
      </c>
      <c r="AK3855" s="10">
        <f t="shared" si="1097"/>
        <v>-0.57014479562494769</v>
      </c>
      <c r="AL3855" s="10">
        <f t="shared" si="1098"/>
        <v>0.16812870197524876</v>
      </c>
      <c r="AM3855" s="10">
        <f t="shared" si="1099"/>
        <v>1.503777460439859E-2</v>
      </c>
      <c r="AN3855" s="10">
        <f t="shared" si="1100"/>
        <v>46.268516818928049</v>
      </c>
      <c r="AO3855" s="10">
        <f t="shared" si="1101"/>
        <v>-0.58393471876786773</v>
      </c>
      <c r="BG3855" s="5">
        <v>3852</v>
      </c>
      <c r="BH3855" s="10">
        <f t="shared" si="1104"/>
        <v>13027.027777777703</v>
      </c>
      <c r="BI3855" s="10">
        <f t="shared" si="1105"/>
        <v>5894.5902777777828</v>
      </c>
      <c r="BJ3855" s="10">
        <f t="shared" si="1106"/>
        <v>726.44</v>
      </c>
      <c r="BK3855" s="10">
        <f t="shared" si="1107"/>
        <v>27359</v>
      </c>
      <c r="BL3855" s="5">
        <f t="shared" si="1108"/>
        <v>726.44</v>
      </c>
      <c r="BM3855" s="5">
        <f t="shared" si="1109"/>
        <v>3</v>
      </c>
    </row>
    <row r="3856" spans="1:65">
      <c r="A3856" s="5">
        <v>3853</v>
      </c>
      <c r="B3856" s="21">
        <v>718082373</v>
      </c>
      <c r="C3856" s="5">
        <v>3</v>
      </c>
      <c r="E3856" s="5">
        <v>8</v>
      </c>
      <c r="G3856" s="5">
        <v>2</v>
      </c>
      <c r="H3856" s="5">
        <v>1</v>
      </c>
      <c r="J3856" s="5">
        <v>2</v>
      </c>
      <c r="K3856" s="5">
        <f>VLOOKUP($B3856,고객정보!$A$2:$G$7714,3,0)</f>
        <v>2</v>
      </c>
      <c r="L3856" s="5">
        <f>VLOOKUP($B3856,고객정보!$A$2:$G$7714,4,0)</f>
        <v>38</v>
      </c>
      <c r="M3856" s="5">
        <f>VLOOKUP($B3856,고객정보!$A$2:$G$7714,5,0)</f>
        <v>77.8333333333333</v>
      </c>
      <c r="N3856" s="5">
        <f t="shared" si="1102"/>
        <v>2</v>
      </c>
      <c r="AC3856" s="5">
        <v>3853</v>
      </c>
      <c r="AD3856" s="29">
        <v>718082373</v>
      </c>
      <c r="AE3856" s="10">
        <f t="shared" si="1103"/>
        <v>2.2797529924393354</v>
      </c>
      <c r="AF3856" s="10">
        <f t="shared" si="1092"/>
        <v>-0.8319848511976764</v>
      </c>
      <c r="AG3856" s="10">
        <f t="shared" si="1093"/>
        <v>7.1999347151955648</v>
      </c>
      <c r="AH3856" s="10">
        <f t="shared" si="1094"/>
        <v>-0.9061657809150917</v>
      </c>
      <c r="AI3856" s="10">
        <f t="shared" si="1095"/>
        <v>1.2924778380503663</v>
      </c>
      <c r="AJ3856" s="10">
        <f t="shared" si="1096"/>
        <v>0.31228149366421709</v>
      </c>
      <c r="AK3856" s="10">
        <f t="shared" si="1097"/>
        <v>-0.57014479562494769</v>
      </c>
      <c r="AL3856" s="10">
        <f t="shared" si="1098"/>
        <v>1.1681287019752489</v>
      </c>
      <c r="AM3856" s="10">
        <f t="shared" si="1099"/>
        <v>1.0150377746043986</v>
      </c>
      <c r="AN3856" s="10">
        <f t="shared" si="1100"/>
        <v>34.268516818928049</v>
      </c>
      <c r="AO3856" s="10">
        <f t="shared" si="1101"/>
        <v>77.249398614565436</v>
      </c>
      <c r="BG3856" s="5">
        <v>3853</v>
      </c>
      <c r="BH3856" s="10">
        <f t="shared" si="1104"/>
        <v>1358.9999999999786</v>
      </c>
      <c r="BI3856" s="10">
        <f t="shared" si="1105"/>
        <v>1101.9236111111099</v>
      </c>
      <c r="BJ3856" s="10">
        <f t="shared" si="1106"/>
        <v>6550.0677777777728</v>
      </c>
      <c r="BK3856" s="10">
        <f t="shared" si="1107"/>
        <v>32465.027777777774</v>
      </c>
      <c r="BL3856" s="5">
        <f t="shared" si="1108"/>
        <v>1101.9236111111099</v>
      </c>
      <c r="BM3856" s="5">
        <f t="shared" si="1109"/>
        <v>2</v>
      </c>
    </row>
    <row r="3857" spans="1:65">
      <c r="A3857" s="5">
        <v>3854</v>
      </c>
      <c r="B3857" s="21">
        <v>718085401</v>
      </c>
      <c r="C3857" s="5">
        <v>45</v>
      </c>
      <c r="D3857" s="5">
        <v>5</v>
      </c>
      <c r="E3857" s="5">
        <v>13</v>
      </c>
      <c r="F3857" s="5">
        <v>3</v>
      </c>
      <c r="G3857" s="5">
        <v>5</v>
      </c>
      <c r="H3857" s="5">
        <v>36</v>
      </c>
      <c r="I3857" s="5">
        <v>3</v>
      </c>
      <c r="J3857" s="5">
        <v>6</v>
      </c>
      <c r="K3857" s="5">
        <f>VLOOKUP($B3857,고객정보!$A$2:$G$7714,3,0)</f>
        <v>4.5714285714285703</v>
      </c>
      <c r="L3857" s="5">
        <f>VLOOKUP($B3857,고객정보!$A$2:$G$7714,4,0)</f>
        <v>59</v>
      </c>
      <c r="M3857" s="5">
        <f>VLOOKUP($B3857,고객정보!$A$2:$G$7714,5,0)</f>
        <v>0</v>
      </c>
      <c r="N3857" s="5">
        <f t="shared" si="1102"/>
        <v>3</v>
      </c>
      <c r="AC3857" s="5">
        <v>3854</v>
      </c>
      <c r="AD3857" s="29">
        <v>718085401</v>
      </c>
      <c r="AE3857" s="10">
        <f t="shared" si="1103"/>
        <v>44.279752992439334</v>
      </c>
      <c r="AF3857" s="10">
        <f t="shared" si="1092"/>
        <v>4.1680151488023238</v>
      </c>
      <c r="AG3857" s="10">
        <f t="shared" si="1093"/>
        <v>12.199934715195566</v>
      </c>
      <c r="AH3857" s="10">
        <f t="shared" si="1094"/>
        <v>2.0938342190849082</v>
      </c>
      <c r="AI3857" s="10">
        <f t="shared" si="1095"/>
        <v>4.2924778380503668</v>
      </c>
      <c r="AJ3857" s="10">
        <f t="shared" si="1096"/>
        <v>35.312281493664216</v>
      </c>
      <c r="AK3857" s="10">
        <f t="shared" si="1097"/>
        <v>2.4298552043750523</v>
      </c>
      <c r="AL3857" s="10">
        <f t="shared" si="1098"/>
        <v>5.1681287019752489</v>
      </c>
      <c r="AM3857" s="10">
        <f t="shared" si="1099"/>
        <v>3.5864663460329691</v>
      </c>
      <c r="AN3857" s="10">
        <f t="shared" si="1100"/>
        <v>55.268516818928049</v>
      </c>
      <c r="AO3857" s="10">
        <f t="shared" si="1101"/>
        <v>-0.58393471876786773</v>
      </c>
      <c r="BG3857" s="5">
        <v>3854</v>
      </c>
      <c r="BH3857" s="10">
        <f t="shared" si="1104"/>
        <v>16629.782879818518</v>
      </c>
      <c r="BI3857" s="10">
        <f t="shared" si="1105"/>
        <v>6051.7739512471708</v>
      </c>
      <c r="BJ3857" s="10">
        <f t="shared" si="1106"/>
        <v>1576.6236734693878</v>
      </c>
      <c r="BK3857" s="10">
        <f t="shared" si="1107"/>
        <v>11919.469387755102</v>
      </c>
      <c r="BL3857" s="5">
        <f t="shared" si="1108"/>
        <v>1576.6236734693878</v>
      </c>
      <c r="BM3857" s="5">
        <f t="shared" si="1109"/>
        <v>3</v>
      </c>
    </row>
    <row r="3858" spans="1:65">
      <c r="A3858" s="5">
        <v>3855</v>
      </c>
      <c r="B3858" s="21">
        <v>718167895</v>
      </c>
      <c r="C3858" s="5">
        <v>3</v>
      </c>
      <c r="E3858" s="5">
        <v>2</v>
      </c>
      <c r="K3858" s="5">
        <f>VLOOKUP($B3858,고객정보!$A$2:$G$7714,3,0)</f>
        <v>0</v>
      </c>
      <c r="L3858" s="5">
        <f>VLOOKUP($B3858,고객정보!$A$2:$G$7714,4,0)</f>
        <v>46</v>
      </c>
      <c r="M3858" s="5">
        <f>VLOOKUP($B3858,고객정보!$A$2:$G$7714,5,0)</f>
        <v>0</v>
      </c>
      <c r="N3858" s="5">
        <f t="shared" si="1102"/>
        <v>3</v>
      </c>
      <c r="AC3858" s="5">
        <v>3855</v>
      </c>
      <c r="AD3858" s="29">
        <v>718167895</v>
      </c>
      <c r="AE3858" s="10">
        <f t="shared" si="1103"/>
        <v>2.2797529924393354</v>
      </c>
      <c r="AF3858" s="10">
        <f t="shared" si="1092"/>
        <v>-0.8319848511976764</v>
      </c>
      <c r="AG3858" s="10">
        <f t="shared" si="1093"/>
        <v>1.199934715195565</v>
      </c>
      <c r="AH3858" s="10">
        <f t="shared" si="1094"/>
        <v>-0.9061657809150917</v>
      </c>
      <c r="AI3858" s="10">
        <f t="shared" si="1095"/>
        <v>-0.70752216194963369</v>
      </c>
      <c r="AJ3858" s="10">
        <f t="shared" si="1096"/>
        <v>-0.68771850633578291</v>
      </c>
      <c r="AK3858" s="10">
        <f t="shared" si="1097"/>
        <v>-0.57014479562494769</v>
      </c>
      <c r="AL3858" s="10">
        <f t="shared" si="1098"/>
        <v>-0.83187129802475124</v>
      </c>
      <c r="AM3858" s="10">
        <f t="shared" si="1099"/>
        <v>-0.98496222539560141</v>
      </c>
      <c r="AN3858" s="10">
        <f t="shared" si="1100"/>
        <v>42.268516818928049</v>
      </c>
      <c r="AO3858" s="10">
        <f t="shared" si="1101"/>
        <v>-0.58393471876786773</v>
      </c>
      <c r="BG3858" s="5">
        <v>3855</v>
      </c>
      <c r="BH3858" s="10">
        <f t="shared" si="1104"/>
        <v>12976.027777777703</v>
      </c>
      <c r="BI3858" s="10">
        <f t="shared" si="1105"/>
        <v>5776.5902777777828</v>
      </c>
      <c r="BJ3858" s="10">
        <f t="shared" si="1106"/>
        <v>571.84</v>
      </c>
      <c r="BK3858" s="10">
        <f t="shared" si="1107"/>
        <v>26550</v>
      </c>
      <c r="BL3858" s="5">
        <f t="shared" si="1108"/>
        <v>571.84</v>
      </c>
      <c r="BM3858" s="5">
        <f t="shared" si="1109"/>
        <v>3</v>
      </c>
    </row>
    <row r="3859" spans="1:65">
      <c r="A3859" s="5">
        <v>3856</v>
      </c>
      <c r="B3859" s="21">
        <v>718170297</v>
      </c>
      <c r="C3859" s="5">
        <v>3</v>
      </c>
      <c r="E3859" s="5">
        <v>4</v>
      </c>
      <c r="G3859" s="5">
        <v>1</v>
      </c>
      <c r="H3859" s="5">
        <v>1</v>
      </c>
      <c r="J3859" s="5">
        <v>1</v>
      </c>
      <c r="K3859" s="5">
        <f>VLOOKUP($B3859,고객정보!$A$2:$G$7714,3,0)</f>
        <v>1</v>
      </c>
      <c r="L3859" s="5">
        <f>VLOOKUP($B3859,고객정보!$A$2:$G$7714,4,0)</f>
        <v>43</v>
      </c>
      <c r="M3859" s="5">
        <f>VLOOKUP($B3859,고객정보!$A$2:$G$7714,5,0)</f>
        <v>57</v>
      </c>
      <c r="N3859" s="5">
        <f t="shared" si="1102"/>
        <v>2</v>
      </c>
      <c r="AC3859" s="5">
        <v>3856</v>
      </c>
      <c r="AD3859" s="29">
        <v>718170297</v>
      </c>
      <c r="AE3859" s="10">
        <f t="shared" si="1103"/>
        <v>2.2797529924393354</v>
      </c>
      <c r="AF3859" s="10">
        <f t="shared" si="1092"/>
        <v>-0.8319848511976764</v>
      </c>
      <c r="AG3859" s="10">
        <f t="shared" si="1093"/>
        <v>3.1999347151955648</v>
      </c>
      <c r="AH3859" s="10">
        <f t="shared" si="1094"/>
        <v>-0.9061657809150917</v>
      </c>
      <c r="AI3859" s="10">
        <f t="shared" si="1095"/>
        <v>0.29247783805036631</v>
      </c>
      <c r="AJ3859" s="10">
        <f t="shared" si="1096"/>
        <v>0.31228149366421709</v>
      </c>
      <c r="AK3859" s="10">
        <f t="shared" si="1097"/>
        <v>-0.57014479562494769</v>
      </c>
      <c r="AL3859" s="10">
        <f t="shared" si="1098"/>
        <v>0.16812870197524876</v>
      </c>
      <c r="AM3859" s="10">
        <f t="shared" si="1099"/>
        <v>1.503777460439859E-2</v>
      </c>
      <c r="AN3859" s="10">
        <f t="shared" si="1100"/>
        <v>39.268516818928049</v>
      </c>
      <c r="AO3859" s="10">
        <f t="shared" si="1101"/>
        <v>56.416065281232129</v>
      </c>
      <c r="BG3859" s="5">
        <v>3856</v>
      </c>
      <c r="BH3859" s="10">
        <f t="shared" si="1104"/>
        <v>3239.027777777741</v>
      </c>
      <c r="BI3859" s="10">
        <f t="shared" si="1105"/>
        <v>1077.0902777777787</v>
      </c>
      <c r="BJ3859" s="10">
        <f t="shared" si="1106"/>
        <v>3751.44</v>
      </c>
      <c r="BK3859" s="10">
        <f t="shared" si="1107"/>
        <v>29624</v>
      </c>
      <c r="BL3859" s="5">
        <f t="shared" si="1108"/>
        <v>1077.0902777777787</v>
      </c>
      <c r="BM3859" s="5">
        <f t="shared" si="1109"/>
        <v>2</v>
      </c>
    </row>
    <row r="3860" spans="1:65">
      <c r="A3860" s="5">
        <v>3857</v>
      </c>
      <c r="B3860" s="21">
        <v>718237751</v>
      </c>
      <c r="C3860" s="5">
        <v>5</v>
      </c>
      <c r="E3860" s="5">
        <v>9</v>
      </c>
      <c r="G3860" s="5">
        <v>4</v>
      </c>
      <c r="H3860" s="5">
        <v>1</v>
      </c>
      <c r="I3860" s="5">
        <v>23</v>
      </c>
      <c r="J3860" s="5">
        <v>17</v>
      </c>
      <c r="K3860" s="5">
        <f>VLOOKUP($B3860,고객정보!$A$2:$G$7714,3,0)</f>
        <v>2.6</v>
      </c>
      <c r="L3860" s="5">
        <f>VLOOKUP($B3860,고객정보!$A$2:$G$7714,4,0)</f>
        <v>39</v>
      </c>
      <c r="M3860" s="5">
        <f>VLOOKUP($B3860,고객정보!$A$2:$G$7714,5,0)</f>
        <v>80.025641025640994</v>
      </c>
      <c r="N3860" s="5">
        <f t="shared" si="1102"/>
        <v>2</v>
      </c>
      <c r="AC3860" s="5">
        <v>3857</v>
      </c>
      <c r="AD3860" s="29">
        <v>718237751</v>
      </c>
      <c r="AE3860" s="10">
        <f t="shared" si="1103"/>
        <v>4.2797529924393354</v>
      </c>
      <c r="AF3860" s="10">
        <f t="shared" si="1092"/>
        <v>-0.8319848511976764</v>
      </c>
      <c r="AG3860" s="10">
        <f t="shared" si="1093"/>
        <v>8.1999347151955657</v>
      </c>
      <c r="AH3860" s="10">
        <f t="shared" si="1094"/>
        <v>-0.9061657809150917</v>
      </c>
      <c r="AI3860" s="10">
        <f t="shared" si="1095"/>
        <v>3.2924778380503663</v>
      </c>
      <c r="AJ3860" s="10">
        <f t="shared" si="1096"/>
        <v>0.31228149366421709</v>
      </c>
      <c r="AK3860" s="10">
        <f t="shared" si="1097"/>
        <v>22.429855204375052</v>
      </c>
      <c r="AL3860" s="10">
        <f t="shared" si="1098"/>
        <v>16.168128701975249</v>
      </c>
      <c r="AM3860" s="10">
        <f t="shared" si="1099"/>
        <v>1.6150377746043987</v>
      </c>
      <c r="AN3860" s="10">
        <f t="shared" si="1100"/>
        <v>35.268516818928049</v>
      </c>
      <c r="AO3860" s="10">
        <f t="shared" si="1101"/>
        <v>79.44170630687313</v>
      </c>
      <c r="BG3860" s="5">
        <v>3857</v>
      </c>
      <c r="BH3860" s="10">
        <f t="shared" si="1104"/>
        <v>2047.5200591715773</v>
      </c>
      <c r="BI3860" s="10">
        <f t="shared" si="1105"/>
        <v>1776.4013625903997</v>
      </c>
      <c r="BJ3860" s="10">
        <f t="shared" si="1106"/>
        <v>7434.2632215647545</v>
      </c>
      <c r="BK3860" s="10">
        <f t="shared" si="1107"/>
        <v>32901.863221564752</v>
      </c>
      <c r="BL3860" s="5">
        <f t="shared" si="1108"/>
        <v>1776.4013625903997</v>
      </c>
      <c r="BM3860" s="5">
        <f t="shared" si="1109"/>
        <v>2</v>
      </c>
    </row>
    <row r="3861" spans="1:65">
      <c r="A3861" s="5">
        <v>3858</v>
      </c>
      <c r="B3861" s="21">
        <v>718291311</v>
      </c>
      <c r="C3861" s="5">
        <v>31</v>
      </c>
      <c r="D3861" s="5">
        <v>5</v>
      </c>
      <c r="E3861" s="5">
        <v>7</v>
      </c>
      <c r="F3861" s="5">
        <v>2</v>
      </c>
      <c r="H3861" s="5">
        <v>20</v>
      </c>
      <c r="J3861" s="5">
        <v>36</v>
      </c>
      <c r="K3861" s="5">
        <f>VLOOKUP($B3861,고객정보!$A$2:$G$7714,3,0)</f>
        <v>9</v>
      </c>
      <c r="L3861" s="5">
        <f>VLOOKUP($B3861,고객정보!$A$2:$G$7714,4,0)</f>
        <v>36</v>
      </c>
      <c r="M3861" s="5">
        <f>VLOOKUP($B3861,고객정보!$A$2:$G$7714,5,0)</f>
        <v>0</v>
      </c>
      <c r="N3861" s="5">
        <f t="shared" si="1102"/>
        <v>3</v>
      </c>
      <c r="AC3861" s="5">
        <v>3858</v>
      </c>
      <c r="AD3861" s="29">
        <v>718291311</v>
      </c>
      <c r="AE3861" s="10">
        <f t="shared" si="1103"/>
        <v>30.279752992439334</v>
      </c>
      <c r="AF3861" s="10">
        <f t="shared" si="1092"/>
        <v>4.1680151488023238</v>
      </c>
      <c r="AG3861" s="10">
        <f t="shared" si="1093"/>
        <v>6.1999347151955648</v>
      </c>
      <c r="AH3861" s="10">
        <f t="shared" si="1094"/>
        <v>1.0938342190849082</v>
      </c>
      <c r="AI3861" s="10">
        <f t="shared" si="1095"/>
        <v>-0.70752216194963369</v>
      </c>
      <c r="AJ3861" s="10">
        <f t="shared" si="1096"/>
        <v>19.312281493664216</v>
      </c>
      <c r="AK3861" s="10">
        <f t="shared" si="1097"/>
        <v>-0.57014479562494769</v>
      </c>
      <c r="AL3861" s="10">
        <f t="shared" si="1098"/>
        <v>35.168128701975249</v>
      </c>
      <c r="AM3861" s="10">
        <f t="shared" si="1099"/>
        <v>8.0150377746043979</v>
      </c>
      <c r="AN3861" s="10">
        <f t="shared" si="1100"/>
        <v>32.268516818928049</v>
      </c>
      <c r="AO3861" s="10">
        <f t="shared" si="1101"/>
        <v>-0.58393471876786773</v>
      </c>
      <c r="BG3861" s="5">
        <v>3858</v>
      </c>
      <c r="BH3861" s="10">
        <f t="shared" si="1104"/>
        <v>15649.027777777703</v>
      </c>
      <c r="BI3861" s="10">
        <f t="shared" si="1105"/>
        <v>6598.5902777777828</v>
      </c>
      <c r="BJ3861" s="10">
        <f t="shared" si="1106"/>
        <v>1121.24</v>
      </c>
      <c r="BK3861" s="10">
        <f t="shared" si="1107"/>
        <v>17691</v>
      </c>
      <c r="BL3861" s="5">
        <f t="shared" si="1108"/>
        <v>1121.24</v>
      </c>
      <c r="BM3861" s="5">
        <f t="shared" si="1109"/>
        <v>3</v>
      </c>
    </row>
    <row r="3862" spans="1:65">
      <c r="A3862" s="5">
        <v>3859</v>
      </c>
      <c r="B3862" s="21">
        <v>718422166</v>
      </c>
      <c r="D3862" s="5">
        <v>6</v>
      </c>
      <c r="E3862" s="5">
        <v>2</v>
      </c>
      <c r="F3862" s="5">
        <v>5</v>
      </c>
      <c r="J3862" s="5">
        <v>2</v>
      </c>
      <c r="K3862" s="5">
        <f>VLOOKUP($B3862,고객정보!$A$2:$G$7714,3,0)</f>
        <v>1</v>
      </c>
      <c r="L3862" s="5">
        <f>VLOOKUP($B3862,고객정보!$A$2:$G$7714,4,0)</f>
        <v>49</v>
      </c>
      <c r="M3862" s="5">
        <f>VLOOKUP($B3862,고객정보!$A$2:$G$7714,5,0)</f>
        <v>0</v>
      </c>
      <c r="N3862" s="5">
        <f t="shared" si="1102"/>
        <v>3</v>
      </c>
      <c r="AC3862" s="5">
        <v>3859</v>
      </c>
      <c r="AD3862" s="29">
        <v>718422166</v>
      </c>
      <c r="AE3862" s="10">
        <f t="shared" si="1103"/>
        <v>-0.72024700756066451</v>
      </c>
      <c r="AF3862" s="10">
        <f t="shared" si="1092"/>
        <v>5.1680151488023238</v>
      </c>
      <c r="AG3862" s="10">
        <f t="shared" si="1093"/>
        <v>1.199934715195565</v>
      </c>
      <c r="AH3862" s="10">
        <f t="shared" si="1094"/>
        <v>4.0938342190849086</v>
      </c>
      <c r="AI3862" s="10">
        <f t="shared" si="1095"/>
        <v>-0.70752216194963369</v>
      </c>
      <c r="AJ3862" s="10">
        <f t="shared" si="1096"/>
        <v>-0.68771850633578291</v>
      </c>
      <c r="AK3862" s="10">
        <f t="shared" si="1097"/>
        <v>-0.57014479562494769</v>
      </c>
      <c r="AL3862" s="10">
        <f t="shared" si="1098"/>
        <v>1.1681287019752489</v>
      </c>
      <c r="AM3862" s="10">
        <f t="shared" si="1099"/>
        <v>1.503777460439859E-2</v>
      </c>
      <c r="AN3862" s="10">
        <f t="shared" si="1100"/>
        <v>45.268516818928049</v>
      </c>
      <c r="AO3862" s="10">
        <f t="shared" si="1101"/>
        <v>-0.58393471876786773</v>
      </c>
      <c r="BG3862" s="5">
        <v>3859</v>
      </c>
      <c r="BH3862" s="10">
        <f t="shared" si="1104"/>
        <v>13076.027777777703</v>
      </c>
      <c r="BI3862" s="10">
        <f t="shared" si="1105"/>
        <v>5963.5902777777828</v>
      </c>
      <c r="BJ3862" s="10">
        <f t="shared" si="1106"/>
        <v>729.44</v>
      </c>
      <c r="BK3862" s="10">
        <f t="shared" si="1107"/>
        <v>27340</v>
      </c>
      <c r="BL3862" s="5">
        <f t="shared" si="1108"/>
        <v>729.44</v>
      </c>
      <c r="BM3862" s="5">
        <f t="shared" si="1109"/>
        <v>3</v>
      </c>
    </row>
    <row r="3863" spans="1:65">
      <c r="A3863" s="5">
        <v>3860</v>
      </c>
      <c r="B3863" s="21">
        <v>718426991</v>
      </c>
      <c r="C3863" s="5">
        <v>8</v>
      </c>
      <c r="E3863" s="5">
        <v>3</v>
      </c>
      <c r="H3863" s="5">
        <v>3</v>
      </c>
      <c r="J3863" s="5">
        <v>1</v>
      </c>
      <c r="K3863" s="5">
        <f>VLOOKUP($B3863,고객정보!$A$2:$G$7714,3,0)</f>
        <v>2.6666666666666701</v>
      </c>
      <c r="L3863" s="5">
        <f>VLOOKUP($B3863,고객정보!$A$2:$G$7714,4,0)</f>
        <v>41</v>
      </c>
      <c r="M3863" s="5">
        <f>VLOOKUP($B3863,고객정보!$A$2:$G$7714,5,0)</f>
        <v>87.5</v>
      </c>
      <c r="N3863" s="5">
        <f t="shared" si="1102"/>
        <v>1</v>
      </c>
      <c r="AC3863" s="5">
        <v>3860</v>
      </c>
      <c r="AD3863" s="29">
        <v>718426991</v>
      </c>
      <c r="AE3863" s="10">
        <f t="shared" si="1103"/>
        <v>7.2797529924393354</v>
      </c>
      <c r="AF3863" s="10">
        <f t="shared" si="1092"/>
        <v>-0.8319848511976764</v>
      </c>
      <c r="AG3863" s="10">
        <f t="shared" si="1093"/>
        <v>2.1999347151955648</v>
      </c>
      <c r="AH3863" s="10">
        <f t="shared" si="1094"/>
        <v>-0.9061657809150917</v>
      </c>
      <c r="AI3863" s="10">
        <f t="shared" si="1095"/>
        <v>-0.70752216194963369</v>
      </c>
      <c r="AJ3863" s="10">
        <f t="shared" si="1096"/>
        <v>2.3122814936642171</v>
      </c>
      <c r="AK3863" s="10">
        <f t="shared" si="1097"/>
        <v>-0.57014479562494769</v>
      </c>
      <c r="AL3863" s="10">
        <f t="shared" si="1098"/>
        <v>0.16812870197524876</v>
      </c>
      <c r="AM3863" s="10">
        <f t="shared" si="1099"/>
        <v>1.6817044412710687</v>
      </c>
      <c r="AN3863" s="10">
        <f t="shared" si="1100"/>
        <v>37.268516818928049</v>
      </c>
      <c r="AO3863" s="10">
        <f t="shared" si="1101"/>
        <v>86.916065281232136</v>
      </c>
      <c r="BG3863" s="5">
        <v>3860</v>
      </c>
      <c r="BH3863" s="10">
        <f t="shared" si="1104"/>
        <v>744.22222222220478</v>
      </c>
      <c r="BI3863" s="10">
        <f t="shared" si="1105"/>
        <v>1005.534722222221</v>
      </c>
      <c r="BJ3863" s="10">
        <f t="shared" si="1106"/>
        <v>7968.4677777777779</v>
      </c>
      <c r="BK3863" s="10">
        <f t="shared" si="1107"/>
        <v>32363.027777777777</v>
      </c>
      <c r="BL3863" s="5">
        <f t="shared" si="1108"/>
        <v>744.22222222220478</v>
      </c>
      <c r="BM3863" s="5">
        <f t="shared" si="1109"/>
        <v>1</v>
      </c>
    </row>
    <row r="3864" spans="1:65">
      <c r="A3864" s="5">
        <v>3861</v>
      </c>
      <c r="B3864" s="21">
        <v>718451534</v>
      </c>
      <c r="C3864" s="5">
        <v>8</v>
      </c>
      <c r="E3864" s="5">
        <v>13</v>
      </c>
      <c r="G3864" s="5">
        <v>1</v>
      </c>
      <c r="I3864" s="5">
        <v>11</v>
      </c>
      <c r="K3864" s="5">
        <f>VLOOKUP($B3864,고객정보!$A$2:$G$7714,3,0)</f>
        <v>1.6666666666666701</v>
      </c>
      <c r="L3864" s="5">
        <f>VLOOKUP($B3864,고객정보!$A$2:$G$7714,4,0)</f>
        <v>72</v>
      </c>
      <c r="M3864" s="5">
        <f>VLOOKUP($B3864,고객정보!$A$2:$G$7714,5,0)</f>
        <v>0</v>
      </c>
      <c r="N3864" s="5">
        <f t="shared" si="1102"/>
        <v>3</v>
      </c>
      <c r="AC3864" s="5">
        <v>3861</v>
      </c>
      <c r="AD3864" s="29">
        <v>718451534</v>
      </c>
      <c r="AE3864" s="10">
        <f t="shared" si="1103"/>
        <v>7.2797529924393354</v>
      </c>
      <c r="AF3864" s="10">
        <f t="shared" si="1092"/>
        <v>-0.8319848511976764</v>
      </c>
      <c r="AG3864" s="10">
        <f t="shared" si="1093"/>
        <v>12.199934715195566</v>
      </c>
      <c r="AH3864" s="10">
        <f t="shared" si="1094"/>
        <v>-0.9061657809150917</v>
      </c>
      <c r="AI3864" s="10">
        <f t="shared" si="1095"/>
        <v>0.29247783805036631</v>
      </c>
      <c r="AJ3864" s="10">
        <f t="shared" si="1096"/>
        <v>-0.68771850633578291</v>
      </c>
      <c r="AK3864" s="10">
        <f t="shared" si="1097"/>
        <v>10.429855204375052</v>
      </c>
      <c r="AL3864" s="10">
        <f t="shared" si="1098"/>
        <v>-0.83187129802475124</v>
      </c>
      <c r="AM3864" s="10">
        <f t="shared" si="1099"/>
        <v>0.68170444127106866</v>
      </c>
      <c r="AN3864" s="10">
        <f t="shared" si="1100"/>
        <v>68.268516818928049</v>
      </c>
      <c r="AO3864" s="10">
        <f t="shared" si="1101"/>
        <v>-0.58393471876786773</v>
      </c>
      <c r="BG3864" s="5">
        <v>3861</v>
      </c>
      <c r="BH3864" s="10">
        <f t="shared" si="1104"/>
        <v>14137.472222222146</v>
      </c>
      <c r="BI3864" s="10">
        <f t="shared" si="1105"/>
        <v>5922.3680555555602</v>
      </c>
      <c r="BJ3864" s="10">
        <f t="shared" si="1106"/>
        <v>1397.2844444444445</v>
      </c>
      <c r="BK3864" s="10">
        <f t="shared" si="1107"/>
        <v>25457.444444444445</v>
      </c>
      <c r="BL3864" s="5">
        <f t="shared" si="1108"/>
        <v>1397.2844444444445</v>
      </c>
      <c r="BM3864" s="5">
        <f t="shared" si="1109"/>
        <v>3</v>
      </c>
    </row>
    <row r="3865" spans="1:65">
      <c r="A3865" s="5">
        <v>3862</v>
      </c>
      <c r="B3865" s="21">
        <v>718453182</v>
      </c>
      <c r="C3865" s="5">
        <v>33</v>
      </c>
      <c r="D3865" s="5">
        <v>11</v>
      </c>
      <c r="E3865" s="5">
        <v>2</v>
      </c>
      <c r="F3865" s="5">
        <v>4</v>
      </c>
      <c r="G3865" s="5">
        <v>5</v>
      </c>
      <c r="H3865" s="5">
        <v>31</v>
      </c>
      <c r="I3865" s="5">
        <v>7</v>
      </c>
      <c r="J3865" s="5">
        <v>25</v>
      </c>
      <c r="K3865" s="5">
        <f>VLOOKUP($B3865,고객정보!$A$2:$G$7714,3,0)</f>
        <v>4.28571428571429</v>
      </c>
      <c r="L3865" s="5">
        <f>VLOOKUP($B3865,고객정보!$A$2:$G$7714,4,0)</f>
        <v>40</v>
      </c>
      <c r="M3865" s="5">
        <f>VLOOKUP($B3865,고객정보!$A$2:$G$7714,5,0)</f>
        <v>0</v>
      </c>
      <c r="N3865" s="5">
        <f t="shared" si="1102"/>
        <v>3</v>
      </c>
      <c r="AC3865" s="5">
        <v>3862</v>
      </c>
      <c r="AD3865" s="29">
        <v>718453182</v>
      </c>
      <c r="AE3865" s="10">
        <f t="shared" si="1103"/>
        <v>32.279752992439334</v>
      </c>
      <c r="AF3865" s="10">
        <f t="shared" si="1092"/>
        <v>10.168015148802324</v>
      </c>
      <c r="AG3865" s="10">
        <f t="shared" si="1093"/>
        <v>1.199934715195565</v>
      </c>
      <c r="AH3865" s="10">
        <f t="shared" si="1094"/>
        <v>3.0938342190849082</v>
      </c>
      <c r="AI3865" s="10">
        <f t="shared" si="1095"/>
        <v>4.2924778380503668</v>
      </c>
      <c r="AJ3865" s="10">
        <f t="shared" si="1096"/>
        <v>30.312281493664216</v>
      </c>
      <c r="AK3865" s="10">
        <f t="shared" si="1097"/>
        <v>6.4298552043750519</v>
      </c>
      <c r="AL3865" s="10">
        <f t="shared" si="1098"/>
        <v>24.168128701975249</v>
      </c>
      <c r="AM3865" s="10">
        <f t="shared" si="1099"/>
        <v>3.3007520603186888</v>
      </c>
      <c r="AN3865" s="10">
        <f t="shared" si="1100"/>
        <v>36.268516818928049</v>
      </c>
      <c r="AO3865" s="10">
        <f t="shared" si="1101"/>
        <v>-0.58393471876786773</v>
      </c>
      <c r="BG3865" s="5">
        <v>3862</v>
      </c>
      <c r="BH3865" s="10">
        <f t="shared" si="1104"/>
        <v>15730.823696145049</v>
      </c>
      <c r="BI3865" s="10">
        <f t="shared" si="1105"/>
        <v>6395.1004818594156</v>
      </c>
      <c r="BJ3865" s="10">
        <f t="shared" si="1106"/>
        <v>1108.3502040816327</v>
      </c>
      <c r="BK3865" s="10">
        <f t="shared" si="1107"/>
        <v>15669.65306122449</v>
      </c>
      <c r="BL3865" s="5">
        <f t="shared" si="1108"/>
        <v>1108.3502040816327</v>
      </c>
      <c r="BM3865" s="5">
        <f t="shared" si="1109"/>
        <v>3</v>
      </c>
    </row>
    <row r="3866" spans="1:65">
      <c r="A3866" s="5">
        <v>3863</v>
      </c>
      <c r="B3866" s="21">
        <v>718513594</v>
      </c>
      <c r="C3866" s="5">
        <v>3</v>
      </c>
      <c r="E3866" s="5">
        <v>4</v>
      </c>
      <c r="F3866" s="5">
        <v>3</v>
      </c>
      <c r="G3866" s="5">
        <v>1</v>
      </c>
      <c r="J3866" s="5">
        <v>2</v>
      </c>
      <c r="K3866" s="5">
        <f>VLOOKUP($B3866,고객정보!$A$2:$G$7714,3,0)</f>
        <v>1</v>
      </c>
      <c r="L3866" s="5">
        <f>VLOOKUP($B3866,고객정보!$A$2:$G$7714,4,0)</f>
        <v>50</v>
      </c>
      <c r="M3866" s="5">
        <f>VLOOKUP($B3866,고객정보!$A$2:$G$7714,5,0)</f>
        <v>130.30000000000001</v>
      </c>
      <c r="N3866" s="5">
        <f t="shared" si="1102"/>
        <v>1</v>
      </c>
      <c r="AC3866" s="5">
        <v>3863</v>
      </c>
      <c r="AD3866" s="29">
        <v>718513594</v>
      </c>
      <c r="AE3866" s="10">
        <f t="shared" si="1103"/>
        <v>2.2797529924393354</v>
      </c>
      <c r="AF3866" s="10">
        <f t="shared" si="1092"/>
        <v>-0.8319848511976764</v>
      </c>
      <c r="AG3866" s="10">
        <f t="shared" si="1093"/>
        <v>3.1999347151955648</v>
      </c>
      <c r="AH3866" s="10">
        <f t="shared" si="1094"/>
        <v>2.0938342190849082</v>
      </c>
      <c r="AI3866" s="10">
        <f t="shared" si="1095"/>
        <v>0.29247783805036631</v>
      </c>
      <c r="AJ3866" s="10">
        <f t="shared" si="1096"/>
        <v>-0.68771850633578291</v>
      </c>
      <c r="AK3866" s="10">
        <f t="shared" si="1097"/>
        <v>-0.57014479562494769</v>
      </c>
      <c r="AL3866" s="10">
        <f t="shared" si="1098"/>
        <v>1.1681287019752489</v>
      </c>
      <c r="AM3866" s="10">
        <f t="shared" si="1099"/>
        <v>1.503777460439859E-2</v>
      </c>
      <c r="AN3866" s="10">
        <f t="shared" si="1100"/>
        <v>46.268516818928049</v>
      </c>
      <c r="AO3866" s="10">
        <f t="shared" si="1101"/>
        <v>129.71606528123215</v>
      </c>
      <c r="BG3866" s="5">
        <v>3863</v>
      </c>
      <c r="BH3866" s="10">
        <f t="shared" si="1104"/>
        <v>354.15111111112242</v>
      </c>
      <c r="BI3866" s="10">
        <f t="shared" si="1105"/>
        <v>4474.3969444444419</v>
      </c>
      <c r="BJ3866" s="10">
        <f t="shared" si="1106"/>
        <v>17548.530000000002</v>
      </c>
      <c r="BK3866" s="10">
        <f t="shared" si="1107"/>
        <v>43419.090000000004</v>
      </c>
      <c r="BL3866" s="5">
        <f t="shared" si="1108"/>
        <v>354.15111111112242</v>
      </c>
      <c r="BM3866" s="5">
        <f t="shared" si="1109"/>
        <v>1</v>
      </c>
    </row>
    <row r="3867" spans="1:65">
      <c r="A3867" s="5">
        <v>3864</v>
      </c>
      <c r="B3867" s="21">
        <v>718544645</v>
      </c>
      <c r="C3867" s="5">
        <v>2</v>
      </c>
      <c r="E3867" s="5">
        <v>2</v>
      </c>
      <c r="G3867" s="5">
        <v>2</v>
      </c>
      <c r="H3867" s="5">
        <v>3</v>
      </c>
      <c r="J3867" s="5">
        <v>4</v>
      </c>
      <c r="K3867" s="5">
        <f>VLOOKUP($B3867,고객정보!$A$2:$G$7714,3,0)</f>
        <v>1.4</v>
      </c>
      <c r="L3867" s="5">
        <f>VLOOKUP($B3867,고객정보!$A$2:$G$7714,4,0)</f>
        <v>43</v>
      </c>
      <c r="M3867" s="5">
        <f>VLOOKUP($B3867,고객정보!$A$2:$G$7714,5,0)</f>
        <v>82</v>
      </c>
      <c r="N3867" s="5">
        <f t="shared" si="1102"/>
        <v>1</v>
      </c>
      <c r="AC3867" s="5">
        <v>3864</v>
      </c>
      <c r="AD3867" s="29">
        <v>718544645</v>
      </c>
      <c r="AE3867" s="10">
        <f t="shared" si="1103"/>
        <v>1.2797529924393354</v>
      </c>
      <c r="AF3867" s="10">
        <f t="shared" si="1092"/>
        <v>-0.8319848511976764</v>
      </c>
      <c r="AG3867" s="10">
        <f t="shared" si="1093"/>
        <v>1.199934715195565</v>
      </c>
      <c r="AH3867" s="10">
        <f t="shared" si="1094"/>
        <v>-0.9061657809150917</v>
      </c>
      <c r="AI3867" s="10">
        <f t="shared" si="1095"/>
        <v>1.2924778380503663</v>
      </c>
      <c r="AJ3867" s="10">
        <f t="shared" si="1096"/>
        <v>2.3122814936642171</v>
      </c>
      <c r="AK3867" s="10">
        <f t="shared" si="1097"/>
        <v>-0.57014479562494769</v>
      </c>
      <c r="AL3867" s="10">
        <f t="shared" si="1098"/>
        <v>3.1681287019752489</v>
      </c>
      <c r="AM3867" s="10">
        <f t="shared" si="1099"/>
        <v>0.4150377746043985</v>
      </c>
      <c r="AN3867" s="10">
        <f t="shared" si="1100"/>
        <v>39.268516818928049</v>
      </c>
      <c r="AO3867" s="10">
        <f t="shared" si="1101"/>
        <v>81.416065281232136</v>
      </c>
      <c r="BG3867" s="5">
        <v>3864</v>
      </c>
      <c r="BH3867" s="10">
        <f t="shared" si="1104"/>
        <v>1043.52111111109</v>
      </c>
      <c r="BI3867" s="10">
        <f t="shared" si="1105"/>
        <v>1109.0169444444437</v>
      </c>
      <c r="BJ3867" s="10">
        <f t="shared" si="1106"/>
        <v>7228.64</v>
      </c>
      <c r="BK3867" s="10">
        <f t="shared" si="1107"/>
        <v>33120.959999999999</v>
      </c>
      <c r="BL3867" s="5">
        <f t="shared" si="1108"/>
        <v>1043.52111111109</v>
      </c>
      <c r="BM3867" s="5">
        <f t="shared" si="1109"/>
        <v>1</v>
      </c>
    </row>
    <row r="3868" spans="1:65">
      <c r="A3868" s="5">
        <v>3865</v>
      </c>
      <c r="B3868" s="21">
        <v>718545518</v>
      </c>
      <c r="C3868" s="5">
        <v>20</v>
      </c>
      <c r="E3868" s="5">
        <v>8</v>
      </c>
      <c r="F3868" s="5">
        <v>8</v>
      </c>
      <c r="H3868" s="5">
        <v>34</v>
      </c>
      <c r="J3868" s="5">
        <v>5</v>
      </c>
      <c r="K3868" s="5">
        <f>VLOOKUP($B3868,고객정보!$A$2:$G$7714,3,0)</f>
        <v>4.4000000000000004</v>
      </c>
      <c r="L3868" s="5">
        <f>VLOOKUP($B3868,고객정보!$A$2:$G$7714,4,0)</f>
        <v>40</v>
      </c>
      <c r="M3868" s="5">
        <f>VLOOKUP($B3868,고객정보!$A$2:$G$7714,5,0)</f>
        <v>42</v>
      </c>
      <c r="N3868" s="5">
        <f t="shared" si="1102"/>
        <v>2</v>
      </c>
      <c r="AC3868" s="5">
        <v>3865</v>
      </c>
      <c r="AD3868" s="29">
        <v>718545518</v>
      </c>
      <c r="AE3868" s="10">
        <f t="shared" si="1103"/>
        <v>19.279752992439334</v>
      </c>
      <c r="AF3868" s="10">
        <f t="shared" si="1092"/>
        <v>-0.8319848511976764</v>
      </c>
      <c r="AG3868" s="10">
        <f t="shared" si="1093"/>
        <v>7.1999347151955648</v>
      </c>
      <c r="AH3868" s="10">
        <f t="shared" si="1094"/>
        <v>7.0938342190849086</v>
      </c>
      <c r="AI3868" s="10">
        <f t="shared" si="1095"/>
        <v>-0.70752216194963369</v>
      </c>
      <c r="AJ3868" s="10">
        <f t="shared" si="1096"/>
        <v>33.312281493664216</v>
      </c>
      <c r="AK3868" s="10">
        <f t="shared" si="1097"/>
        <v>-0.57014479562494769</v>
      </c>
      <c r="AL3868" s="10">
        <f t="shared" si="1098"/>
        <v>4.1681287019752489</v>
      </c>
      <c r="AM3868" s="10">
        <f t="shared" si="1099"/>
        <v>3.4150377746043992</v>
      </c>
      <c r="AN3868" s="10">
        <f t="shared" si="1100"/>
        <v>36.268516818928049</v>
      </c>
      <c r="AO3868" s="10">
        <f t="shared" si="1101"/>
        <v>41.416065281232129</v>
      </c>
      <c r="BG3868" s="5">
        <v>3865</v>
      </c>
      <c r="BH3868" s="10">
        <f t="shared" si="1104"/>
        <v>6780.5877777777296</v>
      </c>
      <c r="BI3868" s="10">
        <f t="shared" si="1105"/>
        <v>1833.75027777778</v>
      </c>
      <c r="BJ3868" s="10">
        <f t="shared" si="1106"/>
        <v>2393.84</v>
      </c>
      <c r="BK3868" s="10">
        <f t="shared" si="1107"/>
        <v>19677.36</v>
      </c>
      <c r="BL3868" s="5">
        <f t="shared" si="1108"/>
        <v>1833.75027777778</v>
      </c>
      <c r="BM3868" s="5">
        <f t="shared" si="1109"/>
        <v>2</v>
      </c>
    </row>
    <row r="3869" spans="1:65">
      <c r="A3869" s="5">
        <v>3866</v>
      </c>
      <c r="B3869" s="21">
        <v>718547586</v>
      </c>
      <c r="C3869" s="5">
        <v>49</v>
      </c>
      <c r="D3869" s="5">
        <v>3</v>
      </c>
      <c r="E3869" s="5">
        <v>15</v>
      </c>
      <c r="F3869" s="5">
        <v>2</v>
      </c>
      <c r="G3869" s="5">
        <v>1</v>
      </c>
      <c r="H3869" s="5">
        <v>41</v>
      </c>
      <c r="J3869" s="5">
        <v>22</v>
      </c>
      <c r="K3869" s="5">
        <f>VLOOKUP($B3869,고객정보!$A$2:$G$7714,3,0)</f>
        <v>10.4285714285714</v>
      </c>
      <c r="L3869" s="5">
        <f>VLOOKUP($B3869,고객정보!$A$2:$G$7714,4,0)</f>
        <v>39</v>
      </c>
      <c r="M3869" s="5">
        <f>VLOOKUP($B3869,고객정보!$A$2:$G$7714,5,0)</f>
        <v>0</v>
      </c>
      <c r="N3869" s="5">
        <f t="shared" si="1102"/>
        <v>3</v>
      </c>
      <c r="AC3869" s="5">
        <v>3866</v>
      </c>
      <c r="AD3869" s="29">
        <v>718547586</v>
      </c>
      <c r="AE3869" s="10">
        <f t="shared" si="1103"/>
        <v>48.279752992439334</v>
      </c>
      <c r="AF3869" s="10">
        <f t="shared" si="1092"/>
        <v>2.1680151488023238</v>
      </c>
      <c r="AG3869" s="10">
        <f t="shared" si="1093"/>
        <v>14.199934715195566</v>
      </c>
      <c r="AH3869" s="10">
        <f t="shared" si="1094"/>
        <v>1.0938342190849082</v>
      </c>
      <c r="AI3869" s="10">
        <f t="shared" si="1095"/>
        <v>0.29247783805036631</v>
      </c>
      <c r="AJ3869" s="10">
        <f t="shared" si="1096"/>
        <v>40.312281493664216</v>
      </c>
      <c r="AK3869" s="10">
        <f t="shared" si="1097"/>
        <v>-0.57014479562494769</v>
      </c>
      <c r="AL3869" s="10">
        <f t="shared" si="1098"/>
        <v>21.168128701975249</v>
      </c>
      <c r="AM3869" s="10">
        <f t="shared" si="1099"/>
        <v>9.4436092031757983</v>
      </c>
      <c r="AN3869" s="10">
        <f t="shared" si="1100"/>
        <v>35.268516818928049</v>
      </c>
      <c r="AO3869" s="10">
        <f t="shared" si="1101"/>
        <v>-0.58393471876786773</v>
      </c>
      <c r="BG3869" s="5">
        <v>3866</v>
      </c>
      <c r="BH3869" s="10">
        <f t="shared" si="1104"/>
        <v>17612.925736961377</v>
      </c>
      <c r="BI3869" s="10">
        <f t="shared" si="1105"/>
        <v>7121.0596655328845</v>
      </c>
      <c r="BJ3869" s="10">
        <f t="shared" si="1106"/>
        <v>2045.7093877551015</v>
      </c>
      <c r="BK3869" s="10">
        <f t="shared" si="1107"/>
        <v>11133.183673469388</v>
      </c>
      <c r="BL3869" s="5">
        <f t="shared" si="1108"/>
        <v>2045.7093877551015</v>
      </c>
      <c r="BM3869" s="5">
        <f t="shared" si="1109"/>
        <v>3</v>
      </c>
    </row>
    <row r="3870" spans="1:65">
      <c r="A3870" s="5">
        <v>3867</v>
      </c>
      <c r="B3870" s="21">
        <v>718548509</v>
      </c>
      <c r="C3870" s="5">
        <v>30</v>
      </c>
      <c r="E3870" s="5">
        <v>3</v>
      </c>
      <c r="F3870" s="5">
        <v>3</v>
      </c>
      <c r="G3870" s="5">
        <v>10</v>
      </c>
      <c r="H3870" s="5">
        <v>2</v>
      </c>
      <c r="J3870" s="5">
        <v>7</v>
      </c>
      <c r="K3870" s="5">
        <f>VLOOKUP($B3870,고객정보!$A$2:$G$7714,3,0)</f>
        <v>2.4</v>
      </c>
      <c r="L3870" s="5">
        <f>VLOOKUP($B3870,고객정보!$A$2:$G$7714,4,0)</f>
        <v>42</v>
      </c>
      <c r="M3870" s="5">
        <f>VLOOKUP($B3870,고객정보!$A$2:$G$7714,5,0)</f>
        <v>40.742857142857098</v>
      </c>
      <c r="N3870" s="5">
        <f t="shared" si="1102"/>
        <v>2</v>
      </c>
      <c r="AC3870" s="5">
        <v>3867</v>
      </c>
      <c r="AD3870" s="29">
        <v>718548509</v>
      </c>
      <c r="AE3870" s="10">
        <f t="shared" si="1103"/>
        <v>29.279752992439334</v>
      </c>
      <c r="AF3870" s="10">
        <f t="shared" si="1092"/>
        <v>-0.8319848511976764</v>
      </c>
      <c r="AG3870" s="10">
        <f t="shared" si="1093"/>
        <v>2.1999347151955648</v>
      </c>
      <c r="AH3870" s="10">
        <f t="shared" si="1094"/>
        <v>2.0938342190849082</v>
      </c>
      <c r="AI3870" s="10">
        <f t="shared" si="1095"/>
        <v>9.2924778380503668</v>
      </c>
      <c r="AJ3870" s="10">
        <f t="shared" si="1096"/>
        <v>1.3122814936642171</v>
      </c>
      <c r="AK3870" s="10">
        <f t="shared" si="1097"/>
        <v>-0.57014479562494769</v>
      </c>
      <c r="AL3870" s="10">
        <f t="shared" si="1098"/>
        <v>6.1681287019752489</v>
      </c>
      <c r="AM3870" s="10">
        <f t="shared" si="1099"/>
        <v>1.4150377746043985</v>
      </c>
      <c r="AN3870" s="10">
        <f t="shared" si="1100"/>
        <v>38.268516818928049</v>
      </c>
      <c r="AO3870" s="10">
        <f t="shared" si="1101"/>
        <v>40.158922424089226</v>
      </c>
      <c r="BG3870" s="5">
        <v>3867</v>
      </c>
      <c r="BH3870" s="10">
        <f t="shared" si="1104"/>
        <v>6291.1777097505264</v>
      </c>
      <c r="BI3870" s="10">
        <f t="shared" si="1105"/>
        <v>1181.9211621315242</v>
      </c>
      <c r="BJ3870" s="10">
        <f t="shared" si="1106"/>
        <v>1915.0204081632617</v>
      </c>
      <c r="BK3870" s="10">
        <f t="shared" si="1107"/>
        <v>21005.740408163259</v>
      </c>
      <c r="BL3870" s="5">
        <f t="shared" si="1108"/>
        <v>1181.9211621315242</v>
      </c>
      <c r="BM3870" s="5">
        <f t="shared" si="1109"/>
        <v>2</v>
      </c>
    </row>
    <row r="3871" spans="1:65">
      <c r="A3871" s="5">
        <v>3868</v>
      </c>
      <c r="B3871" s="21">
        <v>718548894</v>
      </c>
      <c r="C3871" s="5">
        <v>18</v>
      </c>
      <c r="D3871" s="5">
        <v>2</v>
      </c>
      <c r="E3871" s="5">
        <v>1</v>
      </c>
      <c r="F3871" s="5">
        <v>2</v>
      </c>
      <c r="H3871" s="5">
        <v>10</v>
      </c>
      <c r="J3871" s="5">
        <v>3</v>
      </c>
      <c r="K3871" s="5">
        <f>VLOOKUP($B3871,고객정보!$A$2:$G$7714,3,0)</f>
        <v>3</v>
      </c>
      <c r="L3871" s="5">
        <f>VLOOKUP($B3871,고객정보!$A$2:$G$7714,4,0)</f>
        <v>72</v>
      </c>
      <c r="M3871" s="5">
        <f>VLOOKUP($B3871,고객정보!$A$2:$G$7714,5,0)</f>
        <v>0</v>
      </c>
      <c r="N3871" s="5">
        <f t="shared" si="1102"/>
        <v>3</v>
      </c>
      <c r="AC3871" s="5">
        <v>3868</v>
      </c>
      <c r="AD3871" s="29">
        <v>718548894</v>
      </c>
      <c r="AE3871" s="10">
        <f t="shared" si="1103"/>
        <v>17.279752992439334</v>
      </c>
      <c r="AF3871" s="10">
        <f t="shared" si="1092"/>
        <v>1.1680151488023236</v>
      </c>
      <c r="AG3871" s="10">
        <f t="shared" si="1093"/>
        <v>0.19993471519556505</v>
      </c>
      <c r="AH3871" s="10">
        <f t="shared" si="1094"/>
        <v>1.0938342190849082</v>
      </c>
      <c r="AI3871" s="10">
        <f t="shared" si="1095"/>
        <v>-0.70752216194963369</v>
      </c>
      <c r="AJ3871" s="10">
        <f t="shared" si="1096"/>
        <v>9.3122814936642175</v>
      </c>
      <c r="AK3871" s="10">
        <f t="shared" si="1097"/>
        <v>-0.57014479562494769</v>
      </c>
      <c r="AL3871" s="10">
        <f t="shared" si="1098"/>
        <v>2.1681287019752489</v>
      </c>
      <c r="AM3871" s="10">
        <f t="shared" si="1099"/>
        <v>2.0150377746043988</v>
      </c>
      <c r="AN3871" s="10">
        <f t="shared" si="1100"/>
        <v>68.268516818928049</v>
      </c>
      <c r="AO3871" s="10">
        <f t="shared" si="1101"/>
        <v>-0.58393471876786773</v>
      </c>
      <c r="BG3871" s="5">
        <v>3868</v>
      </c>
      <c r="BH3871" s="10">
        <f t="shared" si="1104"/>
        <v>14236.027777777703</v>
      </c>
      <c r="BI3871" s="10">
        <f t="shared" si="1105"/>
        <v>5407.5902777777828</v>
      </c>
      <c r="BJ3871" s="10">
        <f t="shared" si="1106"/>
        <v>982.64</v>
      </c>
      <c r="BK3871" s="10">
        <f t="shared" si="1107"/>
        <v>21368</v>
      </c>
      <c r="BL3871" s="5">
        <f t="shared" si="1108"/>
        <v>982.64</v>
      </c>
      <c r="BM3871" s="5">
        <f t="shared" si="1109"/>
        <v>3</v>
      </c>
    </row>
    <row r="3872" spans="1:65">
      <c r="A3872" s="5">
        <v>3869</v>
      </c>
      <c r="B3872" s="21">
        <v>718550511</v>
      </c>
      <c r="C3872" s="5">
        <v>9</v>
      </c>
      <c r="E3872" s="5">
        <v>10</v>
      </c>
      <c r="F3872" s="5">
        <v>1</v>
      </c>
      <c r="H3872" s="5">
        <v>4</v>
      </c>
      <c r="I3872" s="5">
        <v>12</v>
      </c>
      <c r="K3872" s="5">
        <f>VLOOKUP($B3872,고객정보!$A$2:$G$7714,3,0)</f>
        <v>1</v>
      </c>
      <c r="L3872" s="5">
        <f>VLOOKUP($B3872,고객정보!$A$2:$G$7714,4,0)</f>
        <v>68</v>
      </c>
      <c r="M3872" s="5">
        <f>VLOOKUP($B3872,고객정보!$A$2:$G$7714,5,0)</f>
        <v>0</v>
      </c>
      <c r="N3872" s="5">
        <f t="shared" si="1102"/>
        <v>3</v>
      </c>
      <c r="AC3872" s="5">
        <v>3869</v>
      </c>
      <c r="AD3872" s="29">
        <v>718550511</v>
      </c>
      <c r="AE3872" s="10">
        <f t="shared" si="1103"/>
        <v>8.2797529924393363</v>
      </c>
      <c r="AF3872" s="10">
        <f t="shared" si="1092"/>
        <v>-0.8319848511976764</v>
      </c>
      <c r="AG3872" s="10">
        <f t="shared" si="1093"/>
        <v>9.1999347151955657</v>
      </c>
      <c r="AH3872" s="10">
        <f t="shared" si="1094"/>
        <v>9.3834219084908299E-2</v>
      </c>
      <c r="AI3872" s="10">
        <f t="shared" si="1095"/>
        <v>-0.70752216194963369</v>
      </c>
      <c r="AJ3872" s="10">
        <f t="shared" si="1096"/>
        <v>3.3122814936642171</v>
      </c>
      <c r="AK3872" s="10">
        <f t="shared" si="1097"/>
        <v>11.429855204375052</v>
      </c>
      <c r="AL3872" s="10">
        <f t="shared" si="1098"/>
        <v>-0.83187129802475124</v>
      </c>
      <c r="AM3872" s="10">
        <f t="shared" si="1099"/>
        <v>1.503777460439859E-2</v>
      </c>
      <c r="AN3872" s="10">
        <f t="shared" si="1100"/>
        <v>64.268516818928049</v>
      </c>
      <c r="AO3872" s="10">
        <f t="shared" si="1101"/>
        <v>-0.58393471876786773</v>
      </c>
      <c r="BG3872" s="5">
        <v>3869</v>
      </c>
      <c r="BH3872" s="10">
        <f t="shared" si="1104"/>
        <v>13908.027777777703</v>
      </c>
      <c r="BI3872" s="10">
        <f t="shared" si="1105"/>
        <v>5699.5902777777828</v>
      </c>
      <c r="BJ3872" s="10">
        <f t="shared" si="1106"/>
        <v>1081.44</v>
      </c>
      <c r="BK3872" s="10">
        <f t="shared" si="1107"/>
        <v>24492</v>
      </c>
      <c r="BL3872" s="5">
        <f t="shared" si="1108"/>
        <v>1081.44</v>
      </c>
      <c r="BM3872" s="5">
        <f t="shared" si="1109"/>
        <v>3</v>
      </c>
    </row>
    <row r="3873" spans="1:65">
      <c r="A3873" s="5">
        <v>3870</v>
      </c>
      <c r="B3873" s="21">
        <v>718551872</v>
      </c>
      <c r="C3873" s="5">
        <v>19</v>
      </c>
      <c r="D3873" s="5">
        <v>19</v>
      </c>
      <c r="E3873" s="5">
        <v>22</v>
      </c>
      <c r="F3873" s="5">
        <v>5</v>
      </c>
      <c r="G3873" s="5">
        <v>7</v>
      </c>
      <c r="H3873" s="5">
        <v>35</v>
      </c>
      <c r="I3873" s="5">
        <v>23</v>
      </c>
      <c r="J3873" s="5">
        <v>10</v>
      </c>
      <c r="K3873" s="5">
        <f>VLOOKUP($B3873,고객정보!$A$2:$G$7714,3,0)</f>
        <v>3.8571428571428599</v>
      </c>
      <c r="L3873" s="5">
        <f>VLOOKUP($B3873,고객정보!$A$2:$G$7714,4,0)</f>
        <v>39</v>
      </c>
      <c r="M3873" s="5">
        <f>VLOOKUP($B3873,고객정보!$A$2:$G$7714,5,0)</f>
        <v>0</v>
      </c>
      <c r="N3873" s="5">
        <f t="shared" si="1102"/>
        <v>3</v>
      </c>
      <c r="AC3873" s="5">
        <v>3870</v>
      </c>
      <c r="AD3873" s="29">
        <v>718551872</v>
      </c>
      <c r="AE3873" s="10">
        <f t="shared" si="1103"/>
        <v>18.279752992439334</v>
      </c>
      <c r="AF3873" s="10">
        <f t="shared" si="1092"/>
        <v>18.168015148802322</v>
      </c>
      <c r="AG3873" s="10">
        <f t="shared" si="1093"/>
        <v>21.199934715195564</v>
      </c>
      <c r="AH3873" s="10">
        <f t="shared" si="1094"/>
        <v>4.0938342190849086</v>
      </c>
      <c r="AI3873" s="10">
        <f t="shared" si="1095"/>
        <v>6.2924778380503668</v>
      </c>
      <c r="AJ3873" s="10">
        <f t="shared" si="1096"/>
        <v>34.312281493664216</v>
      </c>
      <c r="AK3873" s="10">
        <f t="shared" si="1097"/>
        <v>22.429855204375052</v>
      </c>
      <c r="AL3873" s="10">
        <f t="shared" si="1098"/>
        <v>9.1681287019752489</v>
      </c>
      <c r="AM3873" s="10">
        <f t="shared" si="1099"/>
        <v>2.8721806317472582</v>
      </c>
      <c r="AN3873" s="10">
        <f t="shared" si="1100"/>
        <v>35.268516818928049</v>
      </c>
      <c r="AO3873" s="10">
        <f t="shared" si="1101"/>
        <v>-0.58393471876786773</v>
      </c>
      <c r="BG3873" s="5">
        <v>3870</v>
      </c>
      <c r="BH3873" s="10">
        <f t="shared" si="1104"/>
        <v>15953.191043083825</v>
      </c>
      <c r="BI3873" s="10">
        <f t="shared" si="1105"/>
        <v>7221.8964002267621</v>
      </c>
      <c r="BJ3873" s="10">
        <f t="shared" si="1106"/>
        <v>1761.7461224489796</v>
      </c>
      <c r="BK3873" s="10">
        <f t="shared" si="1107"/>
        <v>18899.734693877552</v>
      </c>
      <c r="BL3873" s="5">
        <f t="shared" si="1108"/>
        <v>1761.7461224489796</v>
      </c>
      <c r="BM3873" s="5">
        <f t="shared" si="1109"/>
        <v>3</v>
      </c>
    </row>
    <row r="3874" spans="1:65">
      <c r="A3874" s="5">
        <v>3871</v>
      </c>
      <c r="B3874" s="21">
        <v>718612267</v>
      </c>
      <c r="E3874" s="5">
        <v>5</v>
      </c>
      <c r="H3874" s="5">
        <v>1</v>
      </c>
      <c r="J3874" s="5">
        <v>2</v>
      </c>
      <c r="K3874" s="5">
        <f>VLOOKUP($B3874,고객정보!$A$2:$G$7714,3,0)</f>
        <v>0</v>
      </c>
      <c r="L3874" s="5">
        <f>VLOOKUP($B3874,고객정보!$A$2:$G$7714,4,0)</f>
        <v>39</v>
      </c>
      <c r="M3874" s="5">
        <f>VLOOKUP($B3874,고객정보!$A$2:$G$7714,5,0)</f>
        <v>56.6666666666667</v>
      </c>
      <c r="N3874" s="5">
        <f t="shared" si="1102"/>
        <v>2</v>
      </c>
      <c r="AC3874" s="5">
        <v>3871</v>
      </c>
      <c r="AD3874" s="29">
        <v>718612267</v>
      </c>
      <c r="AE3874" s="10">
        <f t="shared" si="1103"/>
        <v>-0.72024700756066451</v>
      </c>
      <c r="AF3874" s="10">
        <f t="shared" si="1092"/>
        <v>-0.8319848511976764</v>
      </c>
      <c r="AG3874" s="10">
        <f t="shared" si="1093"/>
        <v>4.1999347151955648</v>
      </c>
      <c r="AH3874" s="10">
        <f t="shared" si="1094"/>
        <v>-0.9061657809150917</v>
      </c>
      <c r="AI3874" s="10">
        <f t="shared" si="1095"/>
        <v>-0.70752216194963369</v>
      </c>
      <c r="AJ3874" s="10">
        <f t="shared" si="1096"/>
        <v>0.31228149366421709</v>
      </c>
      <c r="AK3874" s="10">
        <f t="shared" si="1097"/>
        <v>-0.57014479562494769</v>
      </c>
      <c r="AL3874" s="10">
        <f t="shared" si="1098"/>
        <v>1.1681287019752489</v>
      </c>
      <c r="AM3874" s="10">
        <f t="shared" si="1099"/>
        <v>-0.98496222539560141</v>
      </c>
      <c r="AN3874" s="10">
        <f t="shared" si="1100"/>
        <v>35.268516818928049</v>
      </c>
      <c r="AO3874" s="10">
        <f t="shared" si="1101"/>
        <v>56.082731947898829</v>
      </c>
      <c r="BG3874" s="5">
        <v>3871</v>
      </c>
      <c r="BH3874" s="10">
        <f t="shared" si="1104"/>
        <v>3296.0277777777369</v>
      </c>
      <c r="BI3874" s="10">
        <f t="shared" si="1105"/>
        <v>1355.8125000000002</v>
      </c>
      <c r="BJ3874" s="10">
        <f t="shared" si="1106"/>
        <v>3828.9511111111151</v>
      </c>
      <c r="BK3874" s="10">
        <f t="shared" si="1107"/>
        <v>30535.111111111117</v>
      </c>
      <c r="BL3874" s="5">
        <f t="shared" si="1108"/>
        <v>1355.8125000000002</v>
      </c>
      <c r="BM3874" s="5">
        <f t="shared" si="1109"/>
        <v>2</v>
      </c>
    </row>
    <row r="3875" spans="1:65">
      <c r="A3875" s="5">
        <v>3872</v>
      </c>
      <c r="B3875" s="21">
        <v>718615308</v>
      </c>
      <c r="C3875" s="5">
        <v>9</v>
      </c>
      <c r="E3875" s="5">
        <v>1</v>
      </c>
      <c r="J3875" s="5">
        <v>3</v>
      </c>
      <c r="K3875" s="5">
        <f>VLOOKUP($B3875,고객정보!$A$2:$G$7714,3,0)</f>
        <v>2</v>
      </c>
      <c r="L3875" s="5">
        <f>VLOOKUP($B3875,고객정보!$A$2:$G$7714,4,0)</f>
        <v>43</v>
      </c>
      <c r="M3875" s="5">
        <f>VLOOKUP($B3875,고객정보!$A$2:$G$7714,5,0)</f>
        <v>0</v>
      </c>
      <c r="N3875" s="5">
        <f t="shared" si="1102"/>
        <v>3</v>
      </c>
      <c r="AC3875" s="5">
        <v>3872</v>
      </c>
      <c r="AD3875" s="29">
        <v>718615308</v>
      </c>
      <c r="AE3875" s="10">
        <f t="shared" si="1103"/>
        <v>8.2797529924393363</v>
      </c>
      <c r="AF3875" s="10">
        <f t="shared" si="1092"/>
        <v>-0.8319848511976764</v>
      </c>
      <c r="AG3875" s="10">
        <f t="shared" si="1093"/>
        <v>0.19993471519556505</v>
      </c>
      <c r="AH3875" s="10">
        <f t="shared" si="1094"/>
        <v>-0.9061657809150917</v>
      </c>
      <c r="AI3875" s="10">
        <f t="shared" si="1095"/>
        <v>-0.70752216194963369</v>
      </c>
      <c r="AJ3875" s="10">
        <f t="shared" si="1096"/>
        <v>-0.68771850633578291</v>
      </c>
      <c r="AK3875" s="10">
        <f t="shared" si="1097"/>
        <v>-0.57014479562494769</v>
      </c>
      <c r="AL3875" s="10">
        <f t="shared" si="1098"/>
        <v>2.1681287019752489</v>
      </c>
      <c r="AM3875" s="10">
        <f t="shared" si="1099"/>
        <v>1.0150377746043986</v>
      </c>
      <c r="AN3875" s="10">
        <f t="shared" si="1100"/>
        <v>39.268516818928049</v>
      </c>
      <c r="AO3875" s="10">
        <f t="shared" si="1101"/>
        <v>-0.58393471876786773</v>
      </c>
      <c r="BG3875" s="5">
        <v>3872</v>
      </c>
      <c r="BH3875" s="10">
        <f t="shared" si="1104"/>
        <v>13019.027777777703</v>
      </c>
      <c r="BI3875" s="10">
        <f t="shared" si="1105"/>
        <v>5551.5902777777828</v>
      </c>
      <c r="BJ3875" s="10">
        <f t="shared" si="1106"/>
        <v>340.03999999999996</v>
      </c>
      <c r="BK3875" s="10">
        <f t="shared" si="1107"/>
        <v>24889</v>
      </c>
      <c r="BL3875" s="5">
        <f t="shared" si="1108"/>
        <v>340.03999999999996</v>
      </c>
      <c r="BM3875" s="5">
        <f t="shared" si="1109"/>
        <v>3</v>
      </c>
    </row>
    <row r="3876" spans="1:65">
      <c r="A3876" s="5">
        <v>3873</v>
      </c>
      <c r="B3876" s="21">
        <v>718654111</v>
      </c>
      <c r="C3876" s="5">
        <v>9</v>
      </c>
      <c r="E3876" s="5">
        <v>4</v>
      </c>
      <c r="F3876" s="5">
        <v>2</v>
      </c>
      <c r="H3876" s="5">
        <v>2</v>
      </c>
      <c r="J3876" s="5">
        <v>1</v>
      </c>
      <c r="K3876" s="5">
        <f>VLOOKUP($B3876,고객정보!$A$2:$G$7714,3,0)</f>
        <v>1.5</v>
      </c>
      <c r="L3876" s="5">
        <f>VLOOKUP($B3876,고객정보!$A$2:$G$7714,4,0)</f>
        <v>34</v>
      </c>
      <c r="M3876" s="5">
        <f>VLOOKUP($B3876,고객정보!$A$2:$G$7714,5,0)</f>
        <v>0</v>
      </c>
      <c r="N3876" s="5">
        <f t="shared" si="1102"/>
        <v>3</v>
      </c>
      <c r="AC3876" s="5">
        <v>3873</v>
      </c>
      <c r="AD3876" s="29">
        <v>718654111</v>
      </c>
      <c r="AE3876" s="10">
        <f t="shared" si="1103"/>
        <v>8.2797529924393363</v>
      </c>
      <c r="AF3876" s="10">
        <f t="shared" si="1092"/>
        <v>-0.8319848511976764</v>
      </c>
      <c r="AG3876" s="10">
        <f t="shared" si="1093"/>
        <v>3.1999347151955648</v>
      </c>
      <c r="AH3876" s="10">
        <f t="shared" si="1094"/>
        <v>1.0938342190849082</v>
      </c>
      <c r="AI3876" s="10">
        <f t="shared" si="1095"/>
        <v>-0.70752216194963369</v>
      </c>
      <c r="AJ3876" s="10">
        <f t="shared" si="1096"/>
        <v>1.3122814936642171</v>
      </c>
      <c r="AK3876" s="10">
        <f t="shared" si="1097"/>
        <v>-0.57014479562494769</v>
      </c>
      <c r="AL3876" s="10">
        <f t="shared" si="1098"/>
        <v>0.16812870197524876</v>
      </c>
      <c r="AM3876" s="10">
        <f t="shared" si="1099"/>
        <v>0.51503777460439859</v>
      </c>
      <c r="AN3876" s="10">
        <f t="shared" si="1100"/>
        <v>30.268516818928045</v>
      </c>
      <c r="AO3876" s="10">
        <f t="shared" si="1101"/>
        <v>-0.58393471876786773</v>
      </c>
      <c r="BG3876" s="5">
        <v>3873</v>
      </c>
      <c r="BH3876" s="10">
        <f t="shared" si="1104"/>
        <v>13084.277777777703</v>
      </c>
      <c r="BI3876" s="10">
        <f t="shared" si="1105"/>
        <v>5779.3402777777828</v>
      </c>
      <c r="BJ3876" s="10">
        <f t="shared" si="1106"/>
        <v>350.49</v>
      </c>
      <c r="BK3876" s="10">
        <f t="shared" si="1107"/>
        <v>24775.25</v>
      </c>
      <c r="BL3876" s="5">
        <f t="shared" si="1108"/>
        <v>350.49</v>
      </c>
      <c r="BM3876" s="5">
        <f t="shared" si="1109"/>
        <v>3</v>
      </c>
    </row>
    <row r="3877" spans="1:65">
      <c r="A3877" s="5">
        <v>3874</v>
      </c>
      <c r="B3877" s="21">
        <v>718658617</v>
      </c>
      <c r="E3877" s="5">
        <v>1</v>
      </c>
      <c r="J3877" s="5">
        <v>1</v>
      </c>
      <c r="K3877" s="5">
        <f>VLOOKUP($B3877,고객정보!$A$2:$G$7714,3,0)</f>
        <v>1</v>
      </c>
      <c r="L3877" s="5">
        <f>VLOOKUP($B3877,고객정보!$A$2:$G$7714,4,0)</f>
        <v>54</v>
      </c>
      <c r="M3877" s="5">
        <f>VLOOKUP($B3877,고객정보!$A$2:$G$7714,5,0)</f>
        <v>0</v>
      </c>
      <c r="N3877" s="5">
        <f t="shared" si="1102"/>
        <v>3</v>
      </c>
      <c r="AC3877" s="5">
        <v>3874</v>
      </c>
      <c r="AD3877" s="29">
        <v>718658617</v>
      </c>
      <c r="AE3877" s="10">
        <f t="shared" si="1103"/>
        <v>-0.72024700756066451</v>
      </c>
      <c r="AF3877" s="10">
        <f t="shared" si="1092"/>
        <v>-0.8319848511976764</v>
      </c>
      <c r="AG3877" s="10">
        <f t="shared" si="1093"/>
        <v>0.19993471519556505</v>
      </c>
      <c r="AH3877" s="10">
        <f t="shared" si="1094"/>
        <v>-0.9061657809150917</v>
      </c>
      <c r="AI3877" s="10">
        <f t="shared" si="1095"/>
        <v>-0.70752216194963369</v>
      </c>
      <c r="AJ3877" s="10">
        <f t="shared" si="1096"/>
        <v>-0.68771850633578291</v>
      </c>
      <c r="AK3877" s="10">
        <f t="shared" si="1097"/>
        <v>-0.57014479562494769</v>
      </c>
      <c r="AL3877" s="10">
        <f t="shared" si="1098"/>
        <v>0.16812870197524876</v>
      </c>
      <c r="AM3877" s="10">
        <f t="shared" si="1099"/>
        <v>1.503777460439859E-2</v>
      </c>
      <c r="AN3877" s="10">
        <f t="shared" si="1100"/>
        <v>50.268516818928049</v>
      </c>
      <c r="AO3877" s="10">
        <f t="shared" si="1101"/>
        <v>-0.58393471876786773</v>
      </c>
      <c r="BG3877" s="5">
        <v>3874</v>
      </c>
      <c r="BH3877" s="10">
        <f t="shared" si="1104"/>
        <v>13108.027777777703</v>
      </c>
      <c r="BI3877" s="10">
        <f t="shared" si="1105"/>
        <v>5889.5902777777828</v>
      </c>
      <c r="BJ3877" s="10">
        <f t="shared" si="1106"/>
        <v>819.44</v>
      </c>
      <c r="BK3877" s="10">
        <f t="shared" si="1107"/>
        <v>27384</v>
      </c>
      <c r="BL3877" s="5">
        <f t="shared" si="1108"/>
        <v>819.44</v>
      </c>
      <c r="BM3877" s="5">
        <f t="shared" si="1109"/>
        <v>3</v>
      </c>
    </row>
    <row r="3878" spans="1:65">
      <c r="A3878" s="5">
        <v>3875</v>
      </c>
      <c r="B3878" s="21">
        <v>718673524</v>
      </c>
      <c r="C3878" s="5">
        <v>1</v>
      </c>
      <c r="E3878" s="5">
        <v>2</v>
      </c>
      <c r="H3878" s="5">
        <v>3</v>
      </c>
      <c r="K3878" s="5">
        <f>VLOOKUP($B3878,고객정보!$A$2:$G$7714,3,0)</f>
        <v>1</v>
      </c>
      <c r="L3878" s="5">
        <f>VLOOKUP($B3878,고객정보!$A$2:$G$7714,4,0)</f>
        <v>38</v>
      </c>
      <c r="M3878" s="5">
        <f>VLOOKUP($B3878,고객정보!$A$2:$G$7714,5,0)</f>
        <v>0</v>
      </c>
      <c r="N3878" s="5">
        <f t="shared" si="1102"/>
        <v>3</v>
      </c>
      <c r="AC3878" s="5">
        <v>3875</v>
      </c>
      <c r="AD3878" s="29">
        <v>718673524</v>
      </c>
      <c r="AE3878" s="10">
        <f t="shared" si="1103"/>
        <v>0.27975299243933549</v>
      </c>
      <c r="AF3878" s="10">
        <f t="shared" si="1092"/>
        <v>-0.8319848511976764</v>
      </c>
      <c r="AG3878" s="10">
        <f t="shared" si="1093"/>
        <v>1.199934715195565</v>
      </c>
      <c r="AH3878" s="10">
        <f t="shared" si="1094"/>
        <v>-0.9061657809150917</v>
      </c>
      <c r="AI3878" s="10">
        <f t="shared" si="1095"/>
        <v>-0.70752216194963369</v>
      </c>
      <c r="AJ3878" s="10">
        <f t="shared" si="1096"/>
        <v>2.3122814936642171</v>
      </c>
      <c r="AK3878" s="10">
        <f t="shared" si="1097"/>
        <v>-0.57014479562494769</v>
      </c>
      <c r="AL3878" s="10">
        <f t="shared" si="1098"/>
        <v>-0.83187129802475124</v>
      </c>
      <c r="AM3878" s="10">
        <f t="shared" si="1099"/>
        <v>1.503777460439859E-2</v>
      </c>
      <c r="AN3878" s="10">
        <f t="shared" si="1100"/>
        <v>34.268516818928049</v>
      </c>
      <c r="AO3878" s="10">
        <f t="shared" si="1101"/>
        <v>-0.58393471876786773</v>
      </c>
      <c r="BG3878" s="5">
        <v>3875</v>
      </c>
      <c r="BH3878" s="10">
        <f t="shared" si="1104"/>
        <v>12984.027777777703</v>
      </c>
      <c r="BI3878" s="10">
        <f t="shared" si="1105"/>
        <v>6039.5902777777828</v>
      </c>
      <c r="BJ3878" s="10">
        <f t="shared" si="1106"/>
        <v>597.44000000000005</v>
      </c>
      <c r="BK3878" s="10">
        <f t="shared" si="1107"/>
        <v>26820</v>
      </c>
      <c r="BL3878" s="5">
        <f t="shared" si="1108"/>
        <v>597.44000000000005</v>
      </c>
      <c r="BM3878" s="5">
        <f t="shared" si="1109"/>
        <v>3</v>
      </c>
    </row>
    <row r="3879" spans="1:65">
      <c r="A3879" s="5">
        <v>3876</v>
      </c>
      <c r="B3879" s="21">
        <v>718712486</v>
      </c>
      <c r="C3879" s="5">
        <v>13</v>
      </c>
      <c r="E3879" s="5">
        <v>3</v>
      </c>
      <c r="F3879" s="5">
        <v>2</v>
      </c>
      <c r="G3879" s="5">
        <v>1</v>
      </c>
      <c r="H3879" s="5">
        <v>16</v>
      </c>
      <c r="J3879" s="5">
        <v>2</v>
      </c>
      <c r="K3879" s="5">
        <f>VLOOKUP($B3879,고객정보!$A$2:$G$7714,3,0)</f>
        <v>2.4</v>
      </c>
      <c r="L3879" s="5">
        <f>VLOOKUP($B3879,고객정보!$A$2:$G$7714,4,0)</f>
        <v>35</v>
      </c>
      <c r="M3879" s="5">
        <f>VLOOKUP($B3879,고객정보!$A$2:$G$7714,5,0)</f>
        <v>33</v>
      </c>
      <c r="N3879" s="5">
        <f t="shared" si="1102"/>
        <v>3</v>
      </c>
      <c r="AC3879" s="5">
        <v>3876</v>
      </c>
      <c r="AD3879" s="29">
        <v>718712486</v>
      </c>
      <c r="AE3879" s="10">
        <f t="shared" si="1103"/>
        <v>12.279752992439336</v>
      </c>
      <c r="AF3879" s="10">
        <f t="shared" si="1092"/>
        <v>-0.8319848511976764</v>
      </c>
      <c r="AG3879" s="10">
        <f t="shared" si="1093"/>
        <v>2.1999347151955648</v>
      </c>
      <c r="AH3879" s="10">
        <f t="shared" si="1094"/>
        <v>1.0938342190849082</v>
      </c>
      <c r="AI3879" s="10">
        <f t="shared" si="1095"/>
        <v>0.29247783805036631</v>
      </c>
      <c r="AJ3879" s="10">
        <f t="shared" si="1096"/>
        <v>15.312281493664218</v>
      </c>
      <c r="AK3879" s="10">
        <f t="shared" si="1097"/>
        <v>-0.57014479562494769</v>
      </c>
      <c r="AL3879" s="10">
        <f t="shared" si="1098"/>
        <v>1.1681287019752489</v>
      </c>
      <c r="AM3879" s="10">
        <f t="shared" si="1099"/>
        <v>1.4150377746043985</v>
      </c>
      <c r="AN3879" s="10">
        <f t="shared" si="1100"/>
        <v>31.268516818928045</v>
      </c>
      <c r="AO3879" s="10">
        <f t="shared" si="1101"/>
        <v>32.416065281232129</v>
      </c>
      <c r="BG3879" s="5">
        <v>3876</v>
      </c>
      <c r="BH3879" s="10">
        <f t="shared" si="1104"/>
        <v>6971.9877777777247</v>
      </c>
      <c r="BI3879" s="10">
        <f t="shared" si="1105"/>
        <v>2098.650277777781</v>
      </c>
      <c r="BJ3879" s="10">
        <f t="shared" si="1106"/>
        <v>1307.04</v>
      </c>
      <c r="BK3879" s="10">
        <f t="shared" si="1107"/>
        <v>22875.759999999998</v>
      </c>
      <c r="BL3879" s="5">
        <f t="shared" si="1108"/>
        <v>1307.04</v>
      </c>
      <c r="BM3879" s="5">
        <f t="shared" si="1109"/>
        <v>3</v>
      </c>
    </row>
    <row r="3880" spans="1:65">
      <c r="A3880" s="5">
        <v>3877</v>
      </c>
      <c r="B3880" s="21">
        <v>718763932</v>
      </c>
      <c r="C3880" s="5">
        <v>11</v>
      </c>
      <c r="D3880" s="5">
        <v>1</v>
      </c>
      <c r="E3880" s="5">
        <v>2</v>
      </c>
      <c r="H3880" s="5">
        <v>29</v>
      </c>
      <c r="J3880" s="5">
        <v>9</v>
      </c>
      <c r="K3880" s="5">
        <f>VLOOKUP($B3880,고객정보!$A$2:$G$7714,3,0)</f>
        <v>5</v>
      </c>
      <c r="L3880" s="5">
        <f>VLOOKUP($B3880,고객정보!$A$2:$G$7714,4,0)</f>
        <v>36</v>
      </c>
      <c r="M3880" s="5">
        <f>VLOOKUP($B3880,고객정보!$A$2:$G$7714,5,0)</f>
        <v>85</v>
      </c>
      <c r="N3880" s="5">
        <f t="shared" si="1102"/>
        <v>2</v>
      </c>
      <c r="AC3880" s="5">
        <v>3877</v>
      </c>
      <c r="AD3880" s="29">
        <v>718763932</v>
      </c>
      <c r="AE3880" s="10">
        <f t="shared" si="1103"/>
        <v>10.279752992439336</v>
      </c>
      <c r="AF3880" s="10">
        <f t="shared" si="1092"/>
        <v>0.1680151488023236</v>
      </c>
      <c r="AG3880" s="10">
        <f t="shared" si="1093"/>
        <v>1.199934715195565</v>
      </c>
      <c r="AH3880" s="10">
        <f t="shared" si="1094"/>
        <v>-0.9061657809150917</v>
      </c>
      <c r="AI3880" s="10">
        <f t="shared" si="1095"/>
        <v>-0.70752216194963369</v>
      </c>
      <c r="AJ3880" s="10">
        <f t="shared" si="1096"/>
        <v>28.312281493664216</v>
      </c>
      <c r="AK3880" s="10">
        <f t="shared" si="1097"/>
        <v>-0.57014479562494769</v>
      </c>
      <c r="AL3880" s="10">
        <f t="shared" si="1098"/>
        <v>8.1681287019752489</v>
      </c>
      <c r="AM3880" s="10">
        <f t="shared" si="1099"/>
        <v>4.0150377746043988</v>
      </c>
      <c r="AN3880" s="10">
        <f t="shared" si="1100"/>
        <v>32.268516818928049</v>
      </c>
      <c r="AO3880" s="10">
        <f t="shared" si="1101"/>
        <v>84.416065281232136</v>
      </c>
      <c r="BG3880" s="5">
        <v>3877</v>
      </c>
      <c r="BH3880" s="10">
        <f t="shared" si="1104"/>
        <v>1887.361111111092</v>
      </c>
      <c r="BI3880" s="10">
        <f t="shared" si="1105"/>
        <v>1440.7569444444434</v>
      </c>
      <c r="BJ3880" s="10">
        <f t="shared" si="1106"/>
        <v>7794.84</v>
      </c>
      <c r="BK3880" s="10">
        <f t="shared" si="1107"/>
        <v>28129</v>
      </c>
      <c r="BL3880" s="5">
        <f t="shared" si="1108"/>
        <v>1440.7569444444434</v>
      </c>
      <c r="BM3880" s="5">
        <f t="shared" si="1109"/>
        <v>2</v>
      </c>
    </row>
    <row r="3881" spans="1:65">
      <c r="A3881" s="5">
        <v>3878</v>
      </c>
      <c r="B3881" s="21">
        <v>718776117</v>
      </c>
      <c r="C3881" s="5">
        <v>5</v>
      </c>
      <c r="E3881" s="5">
        <v>9</v>
      </c>
      <c r="H3881" s="5">
        <v>1</v>
      </c>
      <c r="J3881" s="5">
        <v>3</v>
      </c>
      <c r="K3881" s="5">
        <f>VLOOKUP($B3881,고객정보!$A$2:$G$7714,3,0)</f>
        <v>1</v>
      </c>
      <c r="L3881" s="5">
        <f>VLOOKUP($B3881,고객정보!$A$2:$G$7714,4,0)</f>
        <v>37</v>
      </c>
      <c r="M3881" s="5">
        <f>VLOOKUP($B3881,고객정보!$A$2:$G$7714,5,0)</f>
        <v>85</v>
      </c>
      <c r="N3881" s="5">
        <f t="shared" si="1102"/>
        <v>1</v>
      </c>
      <c r="AC3881" s="5">
        <v>3878</v>
      </c>
      <c r="AD3881" s="29">
        <v>718776117</v>
      </c>
      <c r="AE3881" s="10">
        <f t="shared" si="1103"/>
        <v>4.2797529924393354</v>
      </c>
      <c r="AF3881" s="10">
        <f t="shared" si="1092"/>
        <v>-0.8319848511976764</v>
      </c>
      <c r="AG3881" s="10">
        <f t="shared" si="1093"/>
        <v>8.1999347151955657</v>
      </c>
      <c r="AH3881" s="10">
        <f t="shared" si="1094"/>
        <v>-0.9061657809150917</v>
      </c>
      <c r="AI3881" s="10">
        <f t="shared" si="1095"/>
        <v>-0.70752216194963369</v>
      </c>
      <c r="AJ3881" s="10">
        <f t="shared" si="1096"/>
        <v>0.31228149366421709</v>
      </c>
      <c r="AK3881" s="10">
        <f t="shared" si="1097"/>
        <v>-0.57014479562494769</v>
      </c>
      <c r="AL3881" s="10">
        <f t="shared" si="1098"/>
        <v>2.1681287019752489</v>
      </c>
      <c r="AM3881" s="10">
        <f t="shared" si="1099"/>
        <v>1.503777460439859E-2</v>
      </c>
      <c r="AN3881" s="10">
        <f t="shared" si="1100"/>
        <v>33.268516818928049</v>
      </c>
      <c r="AO3881" s="10">
        <f t="shared" si="1101"/>
        <v>84.416065281232136</v>
      </c>
      <c r="BG3881" s="5">
        <v>3878</v>
      </c>
      <c r="BH3881" s="10">
        <f t="shared" si="1104"/>
        <v>924.36111111109199</v>
      </c>
      <c r="BI3881" s="10">
        <f t="shared" si="1105"/>
        <v>1195.7569444444434</v>
      </c>
      <c r="BJ3881" s="10">
        <f t="shared" si="1106"/>
        <v>7643.44</v>
      </c>
      <c r="BK3881" s="10">
        <f t="shared" si="1107"/>
        <v>33092</v>
      </c>
      <c r="BL3881" s="5">
        <f t="shared" si="1108"/>
        <v>924.36111111109199</v>
      </c>
      <c r="BM3881" s="5">
        <f t="shared" si="1109"/>
        <v>1</v>
      </c>
    </row>
    <row r="3882" spans="1:65">
      <c r="A3882" s="5">
        <v>3879</v>
      </c>
      <c r="B3882" s="21">
        <v>718780262</v>
      </c>
      <c r="E3882" s="5">
        <v>1</v>
      </c>
      <c r="K3882" s="5">
        <f>VLOOKUP($B3882,고객정보!$A$2:$G$7714,3,0)</f>
        <v>1</v>
      </c>
      <c r="L3882" s="5">
        <f>VLOOKUP($B3882,고객정보!$A$2:$G$7714,4,0)</f>
        <v>43</v>
      </c>
      <c r="M3882" s="5">
        <f>VLOOKUP($B3882,고객정보!$A$2:$G$7714,5,0)</f>
        <v>56</v>
      </c>
      <c r="N3882" s="5">
        <f t="shared" si="1102"/>
        <v>2</v>
      </c>
      <c r="AC3882" s="5">
        <v>3879</v>
      </c>
      <c r="AD3882" s="29">
        <v>718780262</v>
      </c>
      <c r="AE3882" s="10">
        <f t="shared" si="1103"/>
        <v>-0.72024700756066451</v>
      </c>
      <c r="AF3882" s="10">
        <f t="shared" si="1092"/>
        <v>-0.8319848511976764</v>
      </c>
      <c r="AG3882" s="10">
        <f t="shared" si="1093"/>
        <v>0.19993471519556505</v>
      </c>
      <c r="AH3882" s="10">
        <f t="shared" si="1094"/>
        <v>-0.9061657809150917</v>
      </c>
      <c r="AI3882" s="10">
        <f t="shared" si="1095"/>
        <v>-0.70752216194963369</v>
      </c>
      <c r="AJ3882" s="10">
        <f t="shared" si="1096"/>
        <v>-0.68771850633578291</v>
      </c>
      <c r="AK3882" s="10">
        <f t="shared" si="1097"/>
        <v>-0.57014479562494769</v>
      </c>
      <c r="AL3882" s="10">
        <f t="shared" si="1098"/>
        <v>-0.83187129802475124</v>
      </c>
      <c r="AM3882" s="10">
        <f t="shared" si="1099"/>
        <v>1.503777460439859E-2</v>
      </c>
      <c r="AN3882" s="10">
        <f t="shared" si="1100"/>
        <v>39.268516818928049</v>
      </c>
      <c r="AO3882" s="10">
        <f t="shared" si="1101"/>
        <v>55.416065281232129</v>
      </c>
      <c r="BG3882" s="5">
        <v>3879</v>
      </c>
      <c r="BH3882" s="10">
        <f t="shared" si="1104"/>
        <v>3350.6944444444071</v>
      </c>
      <c r="BI3882" s="10">
        <f t="shared" si="1105"/>
        <v>1318.9236111111122</v>
      </c>
      <c r="BJ3882" s="10">
        <f t="shared" si="1106"/>
        <v>3825.44</v>
      </c>
      <c r="BK3882" s="10">
        <f t="shared" si="1107"/>
        <v>30604</v>
      </c>
      <c r="BL3882" s="5">
        <f t="shared" si="1108"/>
        <v>1318.9236111111122</v>
      </c>
      <c r="BM3882" s="5">
        <f t="shared" si="1109"/>
        <v>2</v>
      </c>
    </row>
    <row r="3883" spans="1:65">
      <c r="A3883" s="5">
        <v>3880</v>
      </c>
      <c r="B3883" s="21">
        <v>718780931</v>
      </c>
      <c r="C3883" s="5">
        <v>1</v>
      </c>
      <c r="D3883" s="5">
        <v>1</v>
      </c>
      <c r="E3883" s="5">
        <v>2</v>
      </c>
      <c r="H3883" s="5">
        <v>1</v>
      </c>
      <c r="J3883" s="5">
        <v>1</v>
      </c>
      <c r="K3883" s="5">
        <f>VLOOKUP($B3883,고객정보!$A$2:$G$7714,3,0)</f>
        <v>1</v>
      </c>
      <c r="L3883" s="5">
        <f>VLOOKUP($B3883,고객정보!$A$2:$G$7714,4,0)</f>
        <v>39</v>
      </c>
      <c r="M3883" s="5">
        <f>VLOOKUP($B3883,고객정보!$A$2:$G$7714,5,0)</f>
        <v>92</v>
      </c>
      <c r="N3883" s="5">
        <f t="shared" si="1102"/>
        <v>1</v>
      </c>
      <c r="AC3883" s="5">
        <v>3880</v>
      </c>
      <c r="AD3883" s="29">
        <v>718780931</v>
      </c>
      <c r="AE3883" s="10">
        <f t="shared" si="1103"/>
        <v>0.27975299243933549</v>
      </c>
      <c r="AF3883" s="10">
        <f t="shared" si="1092"/>
        <v>0.1680151488023236</v>
      </c>
      <c r="AG3883" s="10">
        <f t="shared" si="1093"/>
        <v>1.199934715195565</v>
      </c>
      <c r="AH3883" s="10">
        <f t="shared" si="1094"/>
        <v>-0.9061657809150917</v>
      </c>
      <c r="AI3883" s="10">
        <f t="shared" si="1095"/>
        <v>-0.70752216194963369</v>
      </c>
      <c r="AJ3883" s="10">
        <f t="shared" si="1096"/>
        <v>0.31228149366421709</v>
      </c>
      <c r="AK3883" s="10">
        <f t="shared" si="1097"/>
        <v>-0.57014479562494769</v>
      </c>
      <c r="AL3883" s="10">
        <f t="shared" si="1098"/>
        <v>0.16812870197524876</v>
      </c>
      <c r="AM3883" s="10">
        <f t="shared" si="1099"/>
        <v>1.503777460439859E-2</v>
      </c>
      <c r="AN3883" s="10">
        <f t="shared" si="1100"/>
        <v>35.268516818928049</v>
      </c>
      <c r="AO3883" s="10">
        <f t="shared" si="1101"/>
        <v>91.416065281232136</v>
      </c>
      <c r="BG3883" s="5">
        <v>3880</v>
      </c>
      <c r="BH3883" s="10">
        <f t="shared" si="1104"/>
        <v>489.69444444442996</v>
      </c>
      <c r="BI3883" s="10">
        <f t="shared" si="1105"/>
        <v>1629.9236111111097</v>
      </c>
      <c r="BJ3883" s="10">
        <f t="shared" si="1106"/>
        <v>9072.44</v>
      </c>
      <c r="BK3883" s="10">
        <f t="shared" si="1107"/>
        <v>35537</v>
      </c>
      <c r="BL3883" s="5">
        <f t="shared" si="1108"/>
        <v>489.69444444442996</v>
      </c>
      <c r="BM3883" s="5">
        <f t="shared" si="1109"/>
        <v>1</v>
      </c>
    </row>
    <row r="3884" spans="1:65">
      <c r="A3884" s="5">
        <v>3881</v>
      </c>
      <c r="B3884" s="21">
        <v>718826761</v>
      </c>
      <c r="C3884" s="5">
        <v>1</v>
      </c>
      <c r="D3884" s="5">
        <v>5</v>
      </c>
      <c r="E3884" s="5">
        <v>43</v>
      </c>
      <c r="F3884" s="5">
        <v>3</v>
      </c>
      <c r="J3884" s="5">
        <v>2</v>
      </c>
      <c r="K3884" s="5">
        <f>VLOOKUP($B3884,고객정보!$A$2:$G$7714,3,0)</f>
        <v>3.6666666666666701</v>
      </c>
      <c r="L3884" s="5">
        <f>VLOOKUP($B3884,고객정보!$A$2:$G$7714,4,0)</f>
        <v>50</v>
      </c>
      <c r="M3884" s="5">
        <f>VLOOKUP($B3884,고객정보!$A$2:$G$7714,5,0)</f>
        <v>0</v>
      </c>
      <c r="N3884" s="5">
        <f t="shared" si="1102"/>
        <v>3</v>
      </c>
      <c r="AC3884" s="5">
        <v>3881</v>
      </c>
      <c r="AD3884" s="29">
        <v>718826761</v>
      </c>
      <c r="AE3884" s="10">
        <f t="shared" si="1103"/>
        <v>0.27975299243933549</v>
      </c>
      <c r="AF3884" s="10">
        <f t="shared" si="1092"/>
        <v>4.1680151488023238</v>
      </c>
      <c r="AG3884" s="10">
        <f t="shared" si="1093"/>
        <v>42.199934715195567</v>
      </c>
      <c r="AH3884" s="10">
        <f t="shared" si="1094"/>
        <v>2.0938342190849082</v>
      </c>
      <c r="AI3884" s="10">
        <f t="shared" si="1095"/>
        <v>-0.70752216194963369</v>
      </c>
      <c r="AJ3884" s="10">
        <f t="shared" si="1096"/>
        <v>-0.68771850633578291</v>
      </c>
      <c r="AK3884" s="10">
        <f t="shared" si="1097"/>
        <v>-0.57014479562494769</v>
      </c>
      <c r="AL3884" s="10">
        <f t="shared" si="1098"/>
        <v>1.1681287019752489</v>
      </c>
      <c r="AM3884" s="10">
        <f t="shared" si="1099"/>
        <v>2.6817044412710684</v>
      </c>
      <c r="AN3884" s="10">
        <f t="shared" si="1100"/>
        <v>46.268516818928049</v>
      </c>
      <c r="AO3884" s="10">
        <f t="shared" si="1101"/>
        <v>-0.58393471876786773</v>
      </c>
      <c r="BG3884" s="5">
        <v>3881</v>
      </c>
      <c r="BH3884" s="10">
        <f t="shared" si="1104"/>
        <v>14749.138888888814</v>
      </c>
      <c r="BI3884" s="10">
        <f t="shared" si="1105"/>
        <v>7144.0347222222272</v>
      </c>
      <c r="BJ3884" s="10">
        <f t="shared" si="1106"/>
        <v>1874.151111111111</v>
      </c>
      <c r="BK3884" s="10">
        <f t="shared" si="1107"/>
        <v>27691.111111111109</v>
      </c>
      <c r="BL3884" s="5">
        <f t="shared" si="1108"/>
        <v>1874.151111111111</v>
      </c>
      <c r="BM3884" s="5">
        <f t="shared" si="1109"/>
        <v>3</v>
      </c>
    </row>
    <row r="3885" spans="1:65">
      <c r="A3885" s="5">
        <v>3882</v>
      </c>
      <c r="B3885" s="21">
        <v>718874588</v>
      </c>
      <c r="C3885" s="5">
        <v>109</v>
      </c>
      <c r="D3885" s="5">
        <v>2</v>
      </c>
      <c r="E3885" s="5">
        <v>14</v>
      </c>
      <c r="F3885" s="5">
        <v>4</v>
      </c>
      <c r="H3885" s="5">
        <v>43</v>
      </c>
      <c r="I3885" s="5">
        <v>4</v>
      </c>
      <c r="J3885" s="5">
        <v>14</v>
      </c>
      <c r="K3885" s="5">
        <f>VLOOKUP($B3885,고객정보!$A$2:$G$7714,3,0)</f>
        <v>10.6</v>
      </c>
      <c r="L3885" s="5">
        <f>VLOOKUP($B3885,고객정보!$A$2:$G$7714,4,0)</f>
        <v>38</v>
      </c>
      <c r="M3885" s="5">
        <f>VLOOKUP($B3885,고객정보!$A$2:$G$7714,5,0)</f>
        <v>27.818181818181799</v>
      </c>
      <c r="N3885" s="5">
        <f t="shared" si="1102"/>
        <v>4</v>
      </c>
      <c r="AC3885" s="5">
        <v>3882</v>
      </c>
      <c r="AD3885" s="29">
        <v>718874588</v>
      </c>
      <c r="AE3885" s="10">
        <f t="shared" si="1103"/>
        <v>108.27975299243934</v>
      </c>
      <c r="AF3885" s="10">
        <f t="shared" si="1092"/>
        <v>1.1680151488023236</v>
      </c>
      <c r="AG3885" s="10">
        <f t="shared" si="1093"/>
        <v>13.199934715195566</v>
      </c>
      <c r="AH3885" s="10">
        <f t="shared" si="1094"/>
        <v>3.0938342190849082</v>
      </c>
      <c r="AI3885" s="10">
        <f t="shared" si="1095"/>
        <v>-0.70752216194963369</v>
      </c>
      <c r="AJ3885" s="10">
        <f t="shared" si="1096"/>
        <v>42.312281493664216</v>
      </c>
      <c r="AK3885" s="10">
        <f t="shared" si="1097"/>
        <v>3.4298552043750523</v>
      </c>
      <c r="AL3885" s="10">
        <f t="shared" si="1098"/>
        <v>13.168128701975249</v>
      </c>
      <c r="AM3885" s="10">
        <f t="shared" si="1099"/>
        <v>9.6150377746043976</v>
      </c>
      <c r="AN3885" s="10">
        <f t="shared" si="1100"/>
        <v>34.268516818928049</v>
      </c>
      <c r="AO3885" s="10">
        <f t="shared" si="1101"/>
        <v>27.234247099413931</v>
      </c>
      <c r="BG3885" s="5">
        <v>3882</v>
      </c>
      <c r="BH3885" s="10">
        <f t="shared" si="1104"/>
        <v>21180.766290174419</v>
      </c>
      <c r="BI3885" s="10">
        <f t="shared" si="1105"/>
        <v>9806.0924265381127</v>
      </c>
      <c r="BJ3885" s="10">
        <f t="shared" si="1106"/>
        <v>9624.41123966942</v>
      </c>
      <c r="BK3885" s="10">
        <f t="shared" si="1107"/>
        <v>3557.2112396694206</v>
      </c>
      <c r="BL3885" s="5">
        <f t="shared" si="1108"/>
        <v>3557.2112396694206</v>
      </c>
      <c r="BM3885" s="5">
        <f t="shared" si="1109"/>
        <v>4</v>
      </c>
    </row>
    <row r="3886" spans="1:65">
      <c r="A3886" s="5">
        <v>3883</v>
      </c>
      <c r="B3886" s="21">
        <v>718912489</v>
      </c>
      <c r="E3886" s="5">
        <v>7</v>
      </c>
      <c r="K3886" s="5">
        <f>VLOOKUP($B3886,고객정보!$A$2:$G$7714,3,0)</f>
        <v>0</v>
      </c>
      <c r="L3886" s="5">
        <f>VLOOKUP($B3886,고객정보!$A$2:$G$7714,4,0)</f>
        <v>34</v>
      </c>
      <c r="M3886" s="5">
        <f>VLOOKUP($B3886,고객정보!$A$2:$G$7714,5,0)</f>
        <v>111.333333333333</v>
      </c>
      <c r="N3886" s="5">
        <f t="shared" si="1102"/>
        <v>1</v>
      </c>
      <c r="AC3886" s="5">
        <v>3883</v>
      </c>
      <c r="AD3886" s="29">
        <v>718912489</v>
      </c>
      <c r="AE3886" s="10">
        <f t="shared" si="1103"/>
        <v>-0.72024700756066451</v>
      </c>
      <c r="AF3886" s="10">
        <f t="shared" si="1092"/>
        <v>-0.8319848511976764</v>
      </c>
      <c r="AG3886" s="10">
        <f t="shared" si="1093"/>
        <v>6.1999347151955648</v>
      </c>
      <c r="AH3886" s="10">
        <f t="shared" si="1094"/>
        <v>-0.9061657809150917</v>
      </c>
      <c r="AI3886" s="10">
        <f t="shared" si="1095"/>
        <v>-0.70752216194963369</v>
      </c>
      <c r="AJ3886" s="10">
        <f t="shared" si="1096"/>
        <v>-0.68771850633578291</v>
      </c>
      <c r="AK3886" s="10">
        <f t="shared" si="1097"/>
        <v>-0.57014479562494769</v>
      </c>
      <c r="AL3886" s="10">
        <f t="shared" si="1098"/>
        <v>-0.83187129802475124</v>
      </c>
      <c r="AM3886" s="10">
        <f t="shared" si="1099"/>
        <v>-0.98496222539560141</v>
      </c>
      <c r="AN3886" s="10">
        <f t="shared" si="1100"/>
        <v>30.268516818928045</v>
      </c>
      <c r="AO3886" s="10">
        <f t="shared" si="1101"/>
        <v>110.74939861456514</v>
      </c>
      <c r="BG3886" s="5">
        <v>3883</v>
      </c>
      <c r="BH3886" s="10">
        <f t="shared" si="1104"/>
        <v>100.25000000000006</v>
      </c>
      <c r="BI3886" s="10">
        <f t="shared" si="1105"/>
        <v>3085.5902777777474</v>
      </c>
      <c r="BJ3886" s="10">
        <f t="shared" si="1106"/>
        <v>13102.951111111037</v>
      </c>
      <c r="BK3886" s="10">
        <f t="shared" si="1107"/>
        <v>40005.111111111037</v>
      </c>
      <c r="BL3886" s="5">
        <f t="shared" si="1108"/>
        <v>100.25000000000006</v>
      </c>
      <c r="BM3886" s="5">
        <f t="shared" si="1109"/>
        <v>1</v>
      </c>
    </row>
    <row r="3887" spans="1:65">
      <c r="A3887" s="5">
        <v>3884</v>
      </c>
      <c r="B3887" s="21">
        <v>718916421</v>
      </c>
      <c r="C3887" s="5">
        <v>7</v>
      </c>
      <c r="D3887" s="5">
        <v>2</v>
      </c>
      <c r="E3887" s="5">
        <v>12</v>
      </c>
      <c r="F3887" s="5">
        <v>1</v>
      </c>
      <c r="G3887" s="5">
        <v>1</v>
      </c>
      <c r="H3887" s="5">
        <v>2</v>
      </c>
      <c r="I3887" s="5">
        <v>2</v>
      </c>
      <c r="J3887" s="5">
        <v>29</v>
      </c>
      <c r="K3887" s="5">
        <f>VLOOKUP($B3887,고객정보!$A$2:$G$7714,3,0)</f>
        <v>2.3333333333333299</v>
      </c>
      <c r="L3887" s="5">
        <f>VLOOKUP($B3887,고객정보!$A$2:$G$7714,4,0)</f>
        <v>42</v>
      </c>
      <c r="M3887" s="5">
        <f>VLOOKUP($B3887,고객정보!$A$2:$G$7714,5,0)</f>
        <v>0</v>
      </c>
      <c r="N3887" s="5">
        <f t="shared" si="1102"/>
        <v>3</v>
      </c>
      <c r="AC3887" s="5">
        <v>3884</v>
      </c>
      <c r="AD3887" s="29">
        <v>718916421</v>
      </c>
      <c r="AE3887" s="10">
        <f t="shared" si="1103"/>
        <v>6.2797529924393354</v>
      </c>
      <c r="AF3887" s="10">
        <f t="shared" si="1092"/>
        <v>1.1680151488023236</v>
      </c>
      <c r="AG3887" s="10">
        <f t="shared" si="1093"/>
        <v>11.199934715195566</v>
      </c>
      <c r="AH3887" s="10">
        <f t="shared" si="1094"/>
        <v>9.3834219084908299E-2</v>
      </c>
      <c r="AI3887" s="10">
        <f t="shared" si="1095"/>
        <v>0.29247783805036631</v>
      </c>
      <c r="AJ3887" s="10">
        <f t="shared" si="1096"/>
        <v>1.3122814936642171</v>
      </c>
      <c r="AK3887" s="10">
        <f t="shared" si="1097"/>
        <v>1.4298552043750523</v>
      </c>
      <c r="AL3887" s="10">
        <f t="shared" si="1098"/>
        <v>28.168128701975249</v>
      </c>
      <c r="AM3887" s="10">
        <f t="shared" si="1099"/>
        <v>1.3483711079377285</v>
      </c>
      <c r="AN3887" s="10">
        <f t="shared" si="1100"/>
        <v>38.268516818928049</v>
      </c>
      <c r="AO3887" s="10">
        <f t="shared" si="1101"/>
        <v>-0.58393471876786773</v>
      </c>
      <c r="BG3887" s="5">
        <v>3884</v>
      </c>
      <c r="BH3887" s="10">
        <f t="shared" si="1104"/>
        <v>13939.80555555548</v>
      </c>
      <c r="BI3887" s="10">
        <f t="shared" si="1105"/>
        <v>6362.0347222222272</v>
      </c>
      <c r="BJ3887" s="10">
        <f t="shared" si="1106"/>
        <v>796.01777777777772</v>
      </c>
      <c r="BK3887" s="10">
        <f t="shared" si="1107"/>
        <v>25599.777777777777</v>
      </c>
      <c r="BL3887" s="5">
        <f t="shared" si="1108"/>
        <v>796.01777777777772</v>
      </c>
      <c r="BM3887" s="5">
        <f t="shared" si="1109"/>
        <v>3</v>
      </c>
    </row>
    <row r="3888" spans="1:65">
      <c r="A3888" s="5">
        <v>3885</v>
      </c>
      <c r="B3888" s="21">
        <v>719020851</v>
      </c>
      <c r="C3888" s="5">
        <v>39</v>
      </c>
      <c r="D3888" s="5">
        <v>2</v>
      </c>
      <c r="E3888" s="5">
        <v>6</v>
      </c>
      <c r="F3888" s="5">
        <v>1</v>
      </c>
      <c r="H3888" s="5">
        <v>27</v>
      </c>
      <c r="I3888" s="5">
        <v>2</v>
      </c>
      <c r="J3888" s="5">
        <v>10</v>
      </c>
      <c r="K3888" s="5">
        <f>VLOOKUP($B3888,고객정보!$A$2:$G$7714,3,0)</f>
        <v>5</v>
      </c>
      <c r="L3888" s="5">
        <f>VLOOKUP($B3888,고객정보!$A$2:$G$7714,4,0)</f>
        <v>38</v>
      </c>
      <c r="M3888" s="5">
        <f>VLOOKUP($B3888,고객정보!$A$2:$G$7714,5,0)</f>
        <v>0</v>
      </c>
      <c r="N3888" s="5">
        <f t="shared" si="1102"/>
        <v>3</v>
      </c>
      <c r="AC3888" s="5">
        <v>3885</v>
      </c>
      <c r="AD3888" s="29">
        <v>719020851</v>
      </c>
      <c r="AE3888" s="10">
        <f t="shared" si="1103"/>
        <v>38.279752992439334</v>
      </c>
      <c r="AF3888" s="10">
        <f t="shared" si="1092"/>
        <v>1.1680151488023236</v>
      </c>
      <c r="AG3888" s="10">
        <f t="shared" si="1093"/>
        <v>5.1999347151955648</v>
      </c>
      <c r="AH3888" s="10">
        <f t="shared" si="1094"/>
        <v>9.3834219084908299E-2</v>
      </c>
      <c r="AI3888" s="10">
        <f t="shared" si="1095"/>
        <v>-0.70752216194963369</v>
      </c>
      <c r="AJ3888" s="10">
        <f t="shared" si="1096"/>
        <v>26.312281493664216</v>
      </c>
      <c r="AK3888" s="10">
        <f t="shared" si="1097"/>
        <v>1.4298552043750523</v>
      </c>
      <c r="AL3888" s="10">
        <f t="shared" si="1098"/>
        <v>9.1681287019752489</v>
      </c>
      <c r="AM3888" s="10">
        <f t="shared" si="1099"/>
        <v>4.0150377746043988</v>
      </c>
      <c r="AN3888" s="10">
        <f t="shared" si="1100"/>
        <v>34.268516818928049</v>
      </c>
      <c r="AO3888" s="10">
        <f t="shared" si="1101"/>
        <v>-0.58393471876786773</v>
      </c>
      <c r="BG3888" s="5">
        <v>3885</v>
      </c>
      <c r="BH3888" s="10">
        <f t="shared" si="1104"/>
        <v>15213.027777777703</v>
      </c>
      <c r="BI3888" s="10">
        <f t="shared" si="1105"/>
        <v>5672.5902777777828</v>
      </c>
      <c r="BJ3888" s="10">
        <f t="shared" si="1106"/>
        <v>620.84</v>
      </c>
      <c r="BK3888" s="10">
        <f t="shared" si="1107"/>
        <v>14185</v>
      </c>
      <c r="BL3888" s="5">
        <f t="shared" si="1108"/>
        <v>620.84</v>
      </c>
      <c r="BM3888" s="5">
        <f t="shared" si="1109"/>
        <v>3</v>
      </c>
    </row>
    <row r="3889" spans="1:65">
      <c r="A3889" s="5">
        <v>3886</v>
      </c>
      <c r="B3889" s="21">
        <v>719027459</v>
      </c>
      <c r="C3889" s="5">
        <v>22</v>
      </c>
      <c r="E3889" s="5">
        <v>5</v>
      </c>
      <c r="F3889" s="5">
        <v>1</v>
      </c>
      <c r="H3889" s="5">
        <v>1</v>
      </c>
      <c r="J3889" s="5">
        <v>5</v>
      </c>
      <c r="K3889" s="5">
        <f>VLOOKUP($B3889,고객정보!$A$2:$G$7714,3,0)</f>
        <v>2.6666666666666701</v>
      </c>
      <c r="L3889" s="5">
        <f>VLOOKUP($B3889,고객정보!$A$2:$G$7714,4,0)</f>
        <v>38</v>
      </c>
      <c r="M3889" s="5">
        <f>VLOOKUP($B3889,고객정보!$A$2:$G$7714,5,0)</f>
        <v>153</v>
      </c>
      <c r="N3889" s="5">
        <f t="shared" si="1102"/>
        <v>1</v>
      </c>
      <c r="AC3889" s="5">
        <v>3886</v>
      </c>
      <c r="AD3889" s="29">
        <v>719027459</v>
      </c>
      <c r="AE3889" s="10">
        <f t="shared" si="1103"/>
        <v>21.279752992439334</v>
      </c>
      <c r="AF3889" s="10">
        <f t="shared" si="1092"/>
        <v>-0.8319848511976764</v>
      </c>
      <c r="AG3889" s="10">
        <f t="shared" si="1093"/>
        <v>4.1999347151955648</v>
      </c>
      <c r="AH3889" s="10">
        <f t="shared" si="1094"/>
        <v>9.3834219084908299E-2</v>
      </c>
      <c r="AI3889" s="10">
        <f t="shared" si="1095"/>
        <v>-0.70752216194963369</v>
      </c>
      <c r="AJ3889" s="10">
        <f t="shared" si="1096"/>
        <v>0.31228149366421709</v>
      </c>
      <c r="AK3889" s="10">
        <f t="shared" si="1097"/>
        <v>-0.57014479562494769</v>
      </c>
      <c r="AL3889" s="10">
        <f t="shared" si="1098"/>
        <v>4.1681287019752489</v>
      </c>
      <c r="AM3889" s="10">
        <f t="shared" si="1099"/>
        <v>1.6817044412710687</v>
      </c>
      <c r="AN3889" s="10">
        <f t="shared" si="1100"/>
        <v>34.268516818928049</v>
      </c>
      <c r="AO3889" s="10">
        <f t="shared" si="1101"/>
        <v>152.41606528123214</v>
      </c>
      <c r="BG3889" s="5">
        <v>3886</v>
      </c>
      <c r="BH3889" s="10">
        <f t="shared" si="1104"/>
        <v>1988.8055555555816</v>
      </c>
      <c r="BI3889" s="10">
        <f t="shared" si="1105"/>
        <v>7287.2013888888832</v>
      </c>
      <c r="BJ3889" s="10">
        <f t="shared" si="1106"/>
        <v>23521.217777777776</v>
      </c>
      <c r="BK3889" s="10">
        <f t="shared" si="1107"/>
        <v>44767.777777777781</v>
      </c>
      <c r="BL3889" s="5">
        <f t="shared" si="1108"/>
        <v>1988.8055555555816</v>
      </c>
      <c r="BM3889" s="5">
        <f t="shared" si="1109"/>
        <v>1</v>
      </c>
    </row>
    <row r="3890" spans="1:65">
      <c r="A3890" s="5">
        <v>3887</v>
      </c>
      <c r="B3890" s="21">
        <v>719054856</v>
      </c>
      <c r="C3890" s="5">
        <v>4</v>
      </c>
      <c r="E3890" s="5">
        <v>11</v>
      </c>
      <c r="H3890" s="5">
        <v>1</v>
      </c>
      <c r="K3890" s="5">
        <f>VLOOKUP($B3890,고객정보!$A$2:$G$7714,3,0)</f>
        <v>3</v>
      </c>
      <c r="L3890" s="5">
        <f>VLOOKUP($B3890,고객정보!$A$2:$G$7714,4,0)</f>
        <v>51</v>
      </c>
      <c r="M3890" s="5">
        <f>VLOOKUP($B3890,고객정보!$A$2:$G$7714,5,0)</f>
        <v>0</v>
      </c>
      <c r="N3890" s="5">
        <f t="shared" si="1102"/>
        <v>3</v>
      </c>
      <c r="AC3890" s="5">
        <v>3887</v>
      </c>
      <c r="AD3890" s="29">
        <v>719054856</v>
      </c>
      <c r="AE3890" s="10">
        <f t="shared" si="1103"/>
        <v>3.2797529924393354</v>
      </c>
      <c r="AF3890" s="10">
        <f t="shared" si="1092"/>
        <v>-0.8319848511976764</v>
      </c>
      <c r="AG3890" s="10">
        <f t="shared" si="1093"/>
        <v>10.199934715195566</v>
      </c>
      <c r="AH3890" s="10">
        <f t="shared" si="1094"/>
        <v>-0.9061657809150917</v>
      </c>
      <c r="AI3890" s="10">
        <f t="shared" si="1095"/>
        <v>-0.70752216194963369</v>
      </c>
      <c r="AJ3890" s="10">
        <f t="shared" si="1096"/>
        <v>0.31228149366421709</v>
      </c>
      <c r="AK3890" s="10">
        <f t="shared" si="1097"/>
        <v>-0.57014479562494769</v>
      </c>
      <c r="AL3890" s="10">
        <f t="shared" si="1098"/>
        <v>-0.83187129802475124</v>
      </c>
      <c r="AM3890" s="10">
        <f t="shared" si="1099"/>
        <v>2.0150377746043988</v>
      </c>
      <c r="AN3890" s="10">
        <f t="shared" si="1100"/>
        <v>47.268516818928049</v>
      </c>
      <c r="AO3890" s="10">
        <f t="shared" si="1101"/>
        <v>-0.58393471876786773</v>
      </c>
      <c r="BG3890" s="5">
        <v>3887</v>
      </c>
      <c r="BH3890" s="10">
        <f t="shared" si="1104"/>
        <v>13129.027777777703</v>
      </c>
      <c r="BI3890" s="10">
        <f t="shared" si="1105"/>
        <v>5644.5902777777828</v>
      </c>
      <c r="BJ3890" s="10">
        <f t="shared" si="1106"/>
        <v>549.64</v>
      </c>
      <c r="BK3890" s="10">
        <f t="shared" si="1107"/>
        <v>25893</v>
      </c>
      <c r="BL3890" s="5">
        <f t="shared" si="1108"/>
        <v>549.64</v>
      </c>
      <c r="BM3890" s="5">
        <f t="shared" si="1109"/>
        <v>3</v>
      </c>
    </row>
    <row r="3891" spans="1:65">
      <c r="A3891" s="5">
        <v>3888</v>
      </c>
      <c r="B3891" s="21">
        <v>719060669</v>
      </c>
      <c r="C3891" s="5">
        <v>8</v>
      </c>
      <c r="E3891" s="5">
        <v>15</v>
      </c>
      <c r="F3891" s="5">
        <v>1</v>
      </c>
      <c r="G3891" s="5">
        <v>8</v>
      </c>
      <c r="I3891" s="5">
        <v>2</v>
      </c>
      <c r="J3891" s="5">
        <v>9</v>
      </c>
      <c r="K3891" s="5">
        <f>VLOOKUP($B3891,고객정보!$A$2:$G$7714,3,0)</f>
        <v>3.5</v>
      </c>
      <c r="L3891" s="5">
        <f>VLOOKUP($B3891,고객정보!$A$2:$G$7714,4,0)</f>
        <v>36</v>
      </c>
      <c r="M3891" s="5">
        <f>VLOOKUP($B3891,고객정보!$A$2:$G$7714,5,0)</f>
        <v>0</v>
      </c>
      <c r="N3891" s="5">
        <f t="shared" si="1102"/>
        <v>3</v>
      </c>
      <c r="AC3891" s="5">
        <v>3888</v>
      </c>
      <c r="AD3891" s="29">
        <v>719060669</v>
      </c>
      <c r="AE3891" s="10">
        <f t="shared" si="1103"/>
        <v>7.2797529924393354</v>
      </c>
      <c r="AF3891" s="10">
        <f t="shared" si="1092"/>
        <v>-0.8319848511976764</v>
      </c>
      <c r="AG3891" s="10">
        <f t="shared" si="1093"/>
        <v>14.199934715195566</v>
      </c>
      <c r="AH3891" s="10">
        <f t="shared" si="1094"/>
        <v>9.3834219084908299E-2</v>
      </c>
      <c r="AI3891" s="10">
        <f t="shared" si="1095"/>
        <v>7.2924778380503668</v>
      </c>
      <c r="AJ3891" s="10">
        <f t="shared" si="1096"/>
        <v>-0.68771850633578291</v>
      </c>
      <c r="AK3891" s="10">
        <f t="shared" si="1097"/>
        <v>1.4298552043750523</v>
      </c>
      <c r="AL3891" s="10">
        <f t="shared" si="1098"/>
        <v>8.1681287019752489</v>
      </c>
      <c r="AM3891" s="10">
        <f t="shared" si="1099"/>
        <v>2.5150377746043988</v>
      </c>
      <c r="AN3891" s="10">
        <f t="shared" si="1100"/>
        <v>32.268516818928049</v>
      </c>
      <c r="AO3891" s="10">
        <f t="shared" si="1101"/>
        <v>-0.58393471876786773</v>
      </c>
      <c r="BG3891" s="5">
        <v>3888</v>
      </c>
      <c r="BH3891" s="10">
        <f t="shared" si="1104"/>
        <v>13355.277777777703</v>
      </c>
      <c r="BI3891" s="10">
        <f t="shared" si="1105"/>
        <v>5946.3402777777828</v>
      </c>
      <c r="BJ3891" s="10">
        <f t="shared" si="1106"/>
        <v>456.69</v>
      </c>
      <c r="BK3891" s="10">
        <f t="shared" si="1107"/>
        <v>25238.25</v>
      </c>
      <c r="BL3891" s="5">
        <f t="shared" si="1108"/>
        <v>456.69</v>
      </c>
      <c r="BM3891" s="5">
        <f t="shared" si="1109"/>
        <v>3</v>
      </c>
    </row>
    <row r="3892" spans="1:65">
      <c r="A3892" s="5">
        <v>3889</v>
      </c>
      <c r="B3892" s="21">
        <v>719100268</v>
      </c>
      <c r="C3892" s="5">
        <v>45</v>
      </c>
      <c r="D3892" s="5">
        <v>23</v>
      </c>
      <c r="E3892" s="5">
        <v>7</v>
      </c>
      <c r="F3892" s="5">
        <v>26</v>
      </c>
      <c r="G3892" s="5">
        <v>1</v>
      </c>
      <c r="H3892" s="5">
        <v>23</v>
      </c>
      <c r="J3892" s="5">
        <v>9</v>
      </c>
      <c r="K3892" s="5">
        <f>VLOOKUP($B3892,고객정보!$A$2:$G$7714,3,0)</f>
        <v>7.8571428571428603</v>
      </c>
      <c r="L3892" s="5">
        <f>VLOOKUP($B3892,고객정보!$A$2:$G$7714,4,0)</f>
        <v>55</v>
      </c>
      <c r="M3892" s="5">
        <f>VLOOKUP($B3892,고객정보!$A$2:$G$7714,5,0)</f>
        <v>0</v>
      </c>
      <c r="N3892" s="5">
        <f t="shared" si="1102"/>
        <v>3</v>
      </c>
      <c r="AC3892" s="5">
        <v>3889</v>
      </c>
      <c r="AD3892" s="29">
        <v>719100268</v>
      </c>
      <c r="AE3892" s="10">
        <f t="shared" si="1103"/>
        <v>44.279752992439334</v>
      </c>
      <c r="AF3892" s="10">
        <f t="shared" si="1092"/>
        <v>22.168015148802322</v>
      </c>
      <c r="AG3892" s="10">
        <f t="shared" si="1093"/>
        <v>6.1999347151955648</v>
      </c>
      <c r="AH3892" s="10">
        <f t="shared" si="1094"/>
        <v>25.093834219084908</v>
      </c>
      <c r="AI3892" s="10">
        <f t="shared" si="1095"/>
        <v>0.29247783805036631</v>
      </c>
      <c r="AJ3892" s="10">
        <f t="shared" si="1096"/>
        <v>22.312281493664216</v>
      </c>
      <c r="AK3892" s="10">
        <f t="shared" si="1097"/>
        <v>-0.57014479562494769</v>
      </c>
      <c r="AL3892" s="10">
        <f t="shared" si="1098"/>
        <v>8.1681287019752489</v>
      </c>
      <c r="AM3892" s="10">
        <f t="shared" si="1099"/>
        <v>6.8721806317472591</v>
      </c>
      <c r="AN3892" s="10">
        <f t="shared" si="1100"/>
        <v>51.268516818928049</v>
      </c>
      <c r="AO3892" s="10">
        <f t="shared" si="1101"/>
        <v>-0.58393471876786773</v>
      </c>
      <c r="BG3892" s="5">
        <v>3889</v>
      </c>
      <c r="BH3892" s="10">
        <f t="shared" si="1104"/>
        <v>16864.04818594097</v>
      </c>
      <c r="BI3892" s="10">
        <f t="shared" si="1105"/>
        <v>6634.7535430839052</v>
      </c>
      <c r="BJ3892" s="10">
        <f t="shared" si="1106"/>
        <v>1965.0032653061226</v>
      </c>
      <c r="BK3892" s="10">
        <f t="shared" si="1107"/>
        <v>13998.591836734693</v>
      </c>
      <c r="BL3892" s="5">
        <f t="shared" si="1108"/>
        <v>1965.0032653061226</v>
      </c>
      <c r="BM3892" s="5">
        <f t="shared" si="1109"/>
        <v>3</v>
      </c>
    </row>
    <row r="3893" spans="1:65">
      <c r="A3893" s="5">
        <v>3890</v>
      </c>
      <c r="B3893" s="21">
        <v>719129112</v>
      </c>
      <c r="C3893" s="5">
        <v>23</v>
      </c>
      <c r="D3893" s="5">
        <v>4</v>
      </c>
      <c r="E3893" s="5">
        <v>5</v>
      </c>
      <c r="F3893" s="5">
        <v>4</v>
      </c>
      <c r="G3893" s="5">
        <v>1</v>
      </c>
      <c r="H3893" s="5">
        <v>13</v>
      </c>
      <c r="I3893" s="5">
        <v>2</v>
      </c>
      <c r="J3893" s="5">
        <v>17</v>
      </c>
      <c r="K3893" s="5">
        <f>VLOOKUP($B3893,고객정보!$A$2:$G$7714,3,0)</f>
        <v>5.8</v>
      </c>
      <c r="L3893" s="5">
        <f>VLOOKUP($B3893,고객정보!$A$2:$G$7714,4,0)</f>
        <v>42</v>
      </c>
      <c r="M3893" s="5">
        <f>VLOOKUP($B3893,고객정보!$A$2:$G$7714,5,0)</f>
        <v>0</v>
      </c>
      <c r="N3893" s="5">
        <f t="shared" si="1102"/>
        <v>3</v>
      </c>
      <c r="AC3893" s="5">
        <v>3890</v>
      </c>
      <c r="AD3893" s="29">
        <v>719129112</v>
      </c>
      <c r="AE3893" s="10">
        <f t="shared" si="1103"/>
        <v>22.279752992439334</v>
      </c>
      <c r="AF3893" s="10">
        <f t="shared" si="1092"/>
        <v>3.1680151488023238</v>
      </c>
      <c r="AG3893" s="10">
        <f t="shared" si="1093"/>
        <v>4.1999347151955648</v>
      </c>
      <c r="AH3893" s="10">
        <f t="shared" si="1094"/>
        <v>3.0938342190849082</v>
      </c>
      <c r="AI3893" s="10">
        <f t="shared" si="1095"/>
        <v>0.29247783805036631</v>
      </c>
      <c r="AJ3893" s="10">
        <f t="shared" si="1096"/>
        <v>12.312281493664218</v>
      </c>
      <c r="AK3893" s="10">
        <f t="shared" si="1097"/>
        <v>1.4298552043750523</v>
      </c>
      <c r="AL3893" s="10">
        <f t="shared" si="1098"/>
        <v>16.168128701975249</v>
      </c>
      <c r="AM3893" s="10">
        <f t="shared" si="1099"/>
        <v>4.8150377746043986</v>
      </c>
      <c r="AN3893" s="10">
        <f t="shared" si="1100"/>
        <v>38.268516818928049</v>
      </c>
      <c r="AO3893" s="10">
        <f t="shared" si="1101"/>
        <v>-0.58393471876786773</v>
      </c>
      <c r="BG3893" s="5">
        <v>3890</v>
      </c>
      <c r="BH3893" s="10">
        <f t="shared" si="1104"/>
        <v>13926.067777777702</v>
      </c>
      <c r="BI3893" s="10">
        <f t="shared" si="1105"/>
        <v>5390.8302777777826</v>
      </c>
      <c r="BJ3893" s="10">
        <f t="shared" si="1106"/>
        <v>149.96</v>
      </c>
      <c r="BK3893" s="10">
        <f t="shared" si="1107"/>
        <v>19475.64</v>
      </c>
      <c r="BL3893" s="5">
        <f t="shared" si="1108"/>
        <v>149.96</v>
      </c>
      <c r="BM3893" s="5">
        <f t="shared" si="1109"/>
        <v>3</v>
      </c>
    </row>
    <row r="3894" spans="1:65">
      <c r="A3894" s="5">
        <v>3891</v>
      </c>
      <c r="B3894" s="21">
        <v>719171609</v>
      </c>
      <c r="C3894" s="5">
        <v>44</v>
      </c>
      <c r="E3894" s="5">
        <v>72</v>
      </c>
      <c r="F3894" s="5">
        <v>3</v>
      </c>
      <c r="H3894" s="5">
        <v>21</v>
      </c>
      <c r="I3894" s="5">
        <v>6</v>
      </c>
      <c r="J3894" s="5">
        <v>11</v>
      </c>
      <c r="K3894" s="5">
        <f>VLOOKUP($B3894,고객정보!$A$2:$G$7714,3,0)</f>
        <v>9.1666666666666696</v>
      </c>
      <c r="L3894" s="5">
        <f>VLOOKUP($B3894,고객정보!$A$2:$G$7714,4,0)</f>
        <v>66</v>
      </c>
      <c r="M3894" s="5">
        <f>VLOOKUP($B3894,고객정보!$A$2:$G$7714,5,0)</f>
        <v>0</v>
      </c>
      <c r="N3894" s="5">
        <f t="shared" si="1102"/>
        <v>3</v>
      </c>
      <c r="AC3894" s="5">
        <v>3891</v>
      </c>
      <c r="AD3894" s="29">
        <v>719171609</v>
      </c>
      <c r="AE3894" s="10">
        <f t="shared" si="1103"/>
        <v>43.279752992439334</v>
      </c>
      <c r="AF3894" s="10">
        <f t="shared" si="1092"/>
        <v>-0.8319848511976764</v>
      </c>
      <c r="AG3894" s="10">
        <f t="shared" si="1093"/>
        <v>71.199934715195567</v>
      </c>
      <c r="AH3894" s="10">
        <f t="shared" si="1094"/>
        <v>2.0938342190849082</v>
      </c>
      <c r="AI3894" s="10">
        <f t="shared" si="1095"/>
        <v>-0.70752216194963369</v>
      </c>
      <c r="AJ3894" s="10">
        <f t="shared" si="1096"/>
        <v>20.312281493664216</v>
      </c>
      <c r="AK3894" s="10">
        <f t="shared" si="1097"/>
        <v>5.4298552043750519</v>
      </c>
      <c r="AL3894" s="10">
        <f t="shared" si="1098"/>
        <v>10.168128701975249</v>
      </c>
      <c r="AM3894" s="10">
        <f t="shared" si="1099"/>
        <v>8.1817044412710676</v>
      </c>
      <c r="AN3894" s="10">
        <f t="shared" si="1100"/>
        <v>62.268516818928049</v>
      </c>
      <c r="AO3894" s="10">
        <f t="shared" si="1101"/>
        <v>-0.58393471876786773</v>
      </c>
      <c r="BG3894" s="5">
        <v>3891</v>
      </c>
      <c r="BH3894" s="10">
        <f t="shared" si="1104"/>
        <v>20871.722222222146</v>
      </c>
      <c r="BI3894" s="10">
        <f t="shared" si="1105"/>
        <v>9807.1180555555602</v>
      </c>
      <c r="BJ3894" s="10">
        <f t="shared" si="1106"/>
        <v>5379.5344444444445</v>
      </c>
      <c r="BK3894" s="10">
        <f t="shared" si="1107"/>
        <v>17100.694444444445</v>
      </c>
      <c r="BL3894" s="5">
        <f t="shared" si="1108"/>
        <v>5379.5344444444445</v>
      </c>
      <c r="BM3894" s="5">
        <f t="shared" si="1109"/>
        <v>3</v>
      </c>
    </row>
    <row r="3895" spans="1:65">
      <c r="A3895" s="5">
        <v>3892</v>
      </c>
      <c r="B3895" s="21">
        <v>719188017</v>
      </c>
      <c r="C3895" s="5">
        <v>9</v>
      </c>
      <c r="E3895" s="5">
        <v>5</v>
      </c>
      <c r="J3895" s="5">
        <v>3</v>
      </c>
      <c r="K3895" s="5">
        <f>VLOOKUP($B3895,고객정보!$A$2:$G$7714,3,0)</f>
        <v>4</v>
      </c>
      <c r="L3895" s="5">
        <f>VLOOKUP($B3895,고객정보!$A$2:$G$7714,4,0)</f>
        <v>65</v>
      </c>
      <c r="M3895" s="5">
        <f>VLOOKUP($B3895,고객정보!$A$2:$G$7714,5,0)</f>
        <v>0</v>
      </c>
      <c r="N3895" s="5">
        <f t="shared" si="1102"/>
        <v>3</v>
      </c>
      <c r="AC3895" s="5">
        <v>3892</v>
      </c>
      <c r="AD3895" s="29">
        <v>719188017</v>
      </c>
      <c r="AE3895" s="10">
        <f t="shared" si="1103"/>
        <v>8.2797529924393363</v>
      </c>
      <c r="AF3895" s="10">
        <f t="shared" si="1092"/>
        <v>-0.8319848511976764</v>
      </c>
      <c r="AG3895" s="10">
        <f t="shared" si="1093"/>
        <v>4.1999347151955648</v>
      </c>
      <c r="AH3895" s="10">
        <f t="shared" si="1094"/>
        <v>-0.9061657809150917</v>
      </c>
      <c r="AI3895" s="10">
        <f t="shared" si="1095"/>
        <v>-0.70752216194963369</v>
      </c>
      <c r="AJ3895" s="10">
        <f t="shared" si="1096"/>
        <v>-0.68771850633578291</v>
      </c>
      <c r="AK3895" s="10">
        <f t="shared" si="1097"/>
        <v>-0.57014479562494769</v>
      </c>
      <c r="AL3895" s="10">
        <f t="shared" si="1098"/>
        <v>2.1681287019752489</v>
      </c>
      <c r="AM3895" s="10">
        <f t="shared" si="1099"/>
        <v>3.0150377746043988</v>
      </c>
      <c r="AN3895" s="10">
        <f t="shared" si="1100"/>
        <v>61.268516818928049</v>
      </c>
      <c r="AO3895" s="10">
        <f t="shared" si="1101"/>
        <v>-0.58393471876786773</v>
      </c>
      <c r="BG3895" s="5">
        <v>3892</v>
      </c>
      <c r="BH3895" s="10">
        <f t="shared" si="1104"/>
        <v>13563.027777777703</v>
      </c>
      <c r="BI3895" s="10">
        <f t="shared" si="1105"/>
        <v>5525.5902777777828</v>
      </c>
      <c r="BJ3895" s="10">
        <f t="shared" si="1106"/>
        <v>831.24</v>
      </c>
      <c r="BK3895" s="10">
        <f t="shared" si="1107"/>
        <v>24861</v>
      </c>
      <c r="BL3895" s="5">
        <f t="shared" si="1108"/>
        <v>831.24</v>
      </c>
      <c r="BM3895" s="5">
        <f t="shared" si="1109"/>
        <v>3</v>
      </c>
    </row>
    <row r="3896" spans="1:65">
      <c r="A3896" s="5">
        <v>3893</v>
      </c>
      <c r="B3896" s="21">
        <v>719200405</v>
      </c>
      <c r="C3896" s="5">
        <v>13</v>
      </c>
      <c r="E3896" s="5">
        <v>3</v>
      </c>
      <c r="F3896" s="5">
        <v>3</v>
      </c>
      <c r="G3896" s="5">
        <v>1</v>
      </c>
      <c r="H3896" s="5">
        <v>14</v>
      </c>
      <c r="I3896" s="5">
        <v>6</v>
      </c>
      <c r="J3896" s="5">
        <v>25</v>
      </c>
      <c r="K3896" s="5">
        <f>VLOOKUP($B3896,고객정보!$A$2:$G$7714,3,0)</f>
        <v>2.5</v>
      </c>
      <c r="L3896" s="5">
        <f>VLOOKUP($B3896,고객정보!$A$2:$G$7714,4,0)</f>
        <v>36</v>
      </c>
      <c r="M3896" s="5">
        <f>VLOOKUP($B3896,고객정보!$A$2:$G$7714,5,0)</f>
        <v>96.642857142857096</v>
      </c>
      <c r="N3896" s="5">
        <f t="shared" si="1102"/>
        <v>1</v>
      </c>
      <c r="AC3896" s="5">
        <v>3893</v>
      </c>
      <c r="AD3896" s="29">
        <v>719200405</v>
      </c>
      <c r="AE3896" s="10">
        <f t="shared" si="1103"/>
        <v>12.279752992439336</v>
      </c>
      <c r="AF3896" s="10">
        <f t="shared" si="1092"/>
        <v>-0.8319848511976764</v>
      </c>
      <c r="AG3896" s="10">
        <f t="shared" si="1093"/>
        <v>2.1999347151955648</v>
      </c>
      <c r="AH3896" s="10">
        <f t="shared" si="1094"/>
        <v>2.0938342190849082</v>
      </c>
      <c r="AI3896" s="10">
        <f t="shared" si="1095"/>
        <v>0.29247783805036631</v>
      </c>
      <c r="AJ3896" s="10">
        <f t="shared" si="1096"/>
        <v>13.312281493664218</v>
      </c>
      <c r="AK3896" s="10">
        <f t="shared" si="1097"/>
        <v>5.4298552043750519</v>
      </c>
      <c r="AL3896" s="10">
        <f t="shared" si="1098"/>
        <v>24.168128701975249</v>
      </c>
      <c r="AM3896" s="10">
        <f t="shared" si="1099"/>
        <v>1.5150377746043986</v>
      </c>
      <c r="AN3896" s="10">
        <f t="shared" si="1100"/>
        <v>32.268516818928049</v>
      </c>
      <c r="AO3896" s="10">
        <f t="shared" si="1101"/>
        <v>96.058922424089232</v>
      </c>
      <c r="BG3896" s="5">
        <v>3893</v>
      </c>
      <c r="BH3896" s="10">
        <f t="shared" si="1104"/>
        <v>1322.7624716553191</v>
      </c>
      <c r="BI3896" s="10">
        <f t="shared" si="1105"/>
        <v>1955.2892573696104</v>
      </c>
      <c r="BJ3896" s="10">
        <f t="shared" si="1106"/>
        <v>9860.9318367346841</v>
      </c>
      <c r="BK3896" s="10">
        <f t="shared" si="1107"/>
        <v>31810.091836734682</v>
      </c>
      <c r="BL3896" s="5">
        <f t="shared" si="1108"/>
        <v>1322.7624716553191</v>
      </c>
      <c r="BM3896" s="5">
        <f t="shared" si="1109"/>
        <v>1</v>
      </c>
    </row>
    <row r="3897" spans="1:65">
      <c r="A3897" s="5">
        <v>3894</v>
      </c>
      <c r="B3897" s="21">
        <v>719200578</v>
      </c>
      <c r="C3897" s="5">
        <v>2</v>
      </c>
      <c r="E3897" s="5">
        <v>3</v>
      </c>
      <c r="H3897" s="5">
        <v>1</v>
      </c>
      <c r="J3897" s="5">
        <v>2</v>
      </c>
      <c r="K3897" s="5">
        <f>VLOOKUP($B3897,고객정보!$A$2:$G$7714,3,0)</f>
        <v>1</v>
      </c>
      <c r="L3897" s="5">
        <f>VLOOKUP($B3897,고객정보!$A$2:$G$7714,4,0)</f>
        <v>36</v>
      </c>
      <c r="M3897" s="5">
        <f>VLOOKUP($B3897,고객정보!$A$2:$G$7714,5,0)</f>
        <v>0</v>
      </c>
      <c r="N3897" s="5">
        <f t="shared" si="1102"/>
        <v>3</v>
      </c>
      <c r="AC3897" s="5">
        <v>3894</v>
      </c>
      <c r="AD3897" s="29">
        <v>719200578</v>
      </c>
      <c r="AE3897" s="10">
        <f t="shared" si="1103"/>
        <v>1.2797529924393354</v>
      </c>
      <c r="AF3897" s="10">
        <f t="shared" si="1092"/>
        <v>-0.8319848511976764</v>
      </c>
      <c r="AG3897" s="10">
        <f t="shared" si="1093"/>
        <v>2.1999347151955648</v>
      </c>
      <c r="AH3897" s="10">
        <f t="shared" si="1094"/>
        <v>-0.9061657809150917</v>
      </c>
      <c r="AI3897" s="10">
        <f t="shared" si="1095"/>
        <v>-0.70752216194963369</v>
      </c>
      <c r="AJ3897" s="10">
        <f t="shared" si="1096"/>
        <v>0.31228149366421709</v>
      </c>
      <c r="AK3897" s="10">
        <f t="shared" si="1097"/>
        <v>-0.57014479562494769</v>
      </c>
      <c r="AL3897" s="10">
        <f t="shared" si="1098"/>
        <v>1.1681287019752489</v>
      </c>
      <c r="AM3897" s="10">
        <f t="shared" si="1099"/>
        <v>1.503777460439859E-2</v>
      </c>
      <c r="AN3897" s="10">
        <f t="shared" si="1100"/>
        <v>32.268516818928049</v>
      </c>
      <c r="AO3897" s="10">
        <f t="shared" si="1101"/>
        <v>-0.58393471876786773</v>
      </c>
      <c r="BG3897" s="5">
        <v>3894</v>
      </c>
      <c r="BH3897" s="10">
        <f t="shared" si="1104"/>
        <v>13000.027777777703</v>
      </c>
      <c r="BI3897" s="10">
        <f t="shared" si="1105"/>
        <v>6061.5902777777828</v>
      </c>
      <c r="BJ3897" s="10">
        <f t="shared" si="1106"/>
        <v>573.44000000000005</v>
      </c>
      <c r="BK3897" s="10">
        <f t="shared" si="1107"/>
        <v>26852</v>
      </c>
      <c r="BL3897" s="5">
        <f t="shared" si="1108"/>
        <v>573.44000000000005</v>
      </c>
      <c r="BM3897" s="5">
        <f t="shared" si="1109"/>
        <v>3</v>
      </c>
    </row>
    <row r="3898" spans="1:65">
      <c r="A3898" s="5">
        <v>3895</v>
      </c>
      <c r="B3898" s="21">
        <v>719204115</v>
      </c>
      <c r="C3898" s="5">
        <v>3</v>
      </c>
      <c r="E3898" s="5">
        <v>3</v>
      </c>
      <c r="H3898" s="5">
        <v>2</v>
      </c>
      <c r="J3898" s="5">
        <v>1</v>
      </c>
      <c r="K3898" s="5">
        <f>VLOOKUP($B3898,고객정보!$A$2:$G$7714,3,0)</f>
        <v>1.5</v>
      </c>
      <c r="L3898" s="5">
        <f>VLOOKUP($B3898,고객정보!$A$2:$G$7714,4,0)</f>
        <v>47</v>
      </c>
      <c r="M3898" s="5">
        <f>VLOOKUP($B3898,고객정보!$A$2:$G$7714,5,0)</f>
        <v>0</v>
      </c>
      <c r="N3898" s="5">
        <f t="shared" si="1102"/>
        <v>3</v>
      </c>
      <c r="AC3898" s="5">
        <v>3895</v>
      </c>
      <c r="AD3898" s="29">
        <v>719204115</v>
      </c>
      <c r="AE3898" s="10">
        <f t="shared" si="1103"/>
        <v>2.2797529924393354</v>
      </c>
      <c r="AF3898" s="10">
        <f t="shared" si="1092"/>
        <v>-0.8319848511976764</v>
      </c>
      <c r="AG3898" s="10">
        <f t="shared" si="1093"/>
        <v>2.1999347151955648</v>
      </c>
      <c r="AH3898" s="10">
        <f t="shared" si="1094"/>
        <v>-0.9061657809150917</v>
      </c>
      <c r="AI3898" s="10">
        <f t="shared" si="1095"/>
        <v>-0.70752216194963369</v>
      </c>
      <c r="AJ3898" s="10">
        <f t="shared" si="1096"/>
        <v>1.3122814936642171</v>
      </c>
      <c r="AK3898" s="10">
        <f t="shared" si="1097"/>
        <v>-0.57014479562494769</v>
      </c>
      <c r="AL3898" s="10">
        <f t="shared" si="1098"/>
        <v>0.16812870197524876</v>
      </c>
      <c r="AM3898" s="10">
        <f t="shared" si="1099"/>
        <v>0.51503777460439859</v>
      </c>
      <c r="AN3898" s="10">
        <f t="shared" si="1100"/>
        <v>43.268516818928049</v>
      </c>
      <c r="AO3898" s="10">
        <f t="shared" si="1101"/>
        <v>-0.58393471876786773</v>
      </c>
      <c r="BG3898" s="5">
        <v>3895</v>
      </c>
      <c r="BH3898" s="10">
        <f t="shared" si="1104"/>
        <v>12990.277777777703</v>
      </c>
      <c r="BI3898" s="10">
        <f t="shared" si="1105"/>
        <v>5719.3402777777828</v>
      </c>
      <c r="BJ3898" s="10">
        <f t="shared" si="1106"/>
        <v>516.49</v>
      </c>
      <c r="BK3898" s="10">
        <f t="shared" si="1107"/>
        <v>26181.25</v>
      </c>
      <c r="BL3898" s="5">
        <f t="shared" si="1108"/>
        <v>516.49</v>
      </c>
      <c r="BM3898" s="5">
        <f t="shared" si="1109"/>
        <v>3</v>
      </c>
    </row>
    <row r="3899" spans="1:65">
      <c r="A3899" s="5">
        <v>3896</v>
      </c>
      <c r="B3899" s="21">
        <v>719204864</v>
      </c>
      <c r="C3899" s="5">
        <v>6</v>
      </c>
      <c r="E3899" s="5">
        <v>8</v>
      </c>
      <c r="G3899" s="5">
        <v>11</v>
      </c>
      <c r="H3899" s="5">
        <v>1</v>
      </c>
      <c r="J3899" s="5">
        <v>3</v>
      </c>
      <c r="K3899" s="5">
        <f>VLOOKUP($B3899,고객정보!$A$2:$G$7714,3,0)</f>
        <v>1.8</v>
      </c>
      <c r="L3899" s="5">
        <f>VLOOKUP($B3899,고객정보!$A$2:$G$7714,4,0)</f>
        <v>37</v>
      </c>
      <c r="M3899" s="5">
        <f>VLOOKUP($B3899,고객정보!$A$2:$G$7714,5,0)</f>
        <v>0</v>
      </c>
      <c r="N3899" s="5">
        <f t="shared" si="1102"/>
        <v>3</v>
      </c>
      <c r="AC3899" s="5">
        <v>3896</v>
      </c>
      <c r="AD3899" s="29">
        <v>719204864</v>
      </c>
      <c r="AE3899" s="10">
        <f t="shared" si="1103"/>
        <v>5.2797529924393354</v>
      </c>
      <c r="AF3899" s="10">
        <f t="shared" si="1092"/>
        <v>-0.8319848511976764</v>
      </c>
      <c r="AG3899" s="10">
        <f t="shared" si="1093"/>
        <v>7.1999347151955648</v>
      </c>
      <c r="AH3899" s="10">
        <f t="shared" si="1094"/>
        <v>-0.9061657809150917</v>
      </c>
      <c r="AI3899" s="10">
        <f t="shared" si="1095"/>
        <v>10.292477838050367</v>
      </c>
      <c r="AJ3899" s="10">
        <f t="shared" si="1096"/>
        <v>0.31228149366421709</v>
      </c>
      <c r="AK3899" s="10">
        <f t="shared" si="1097"/>
        <v>-0.57014479562494769</v>
      </c>
      <c r="AL3899" s="10">
        <f t="shared" si="1098"/>
        <v>2.1681287019752489</v>
      </c>
      <c r="AM3899" s="10">
        <f t="shared" si="1099"/>
        <v>0.81503777460439863</v>
      </c>
      <c r="AN3899" s="10">
        <f t="shared" si="1100"/>
        <v>33.268516818928049</v>
      </c>
      <c r="AO3899" s="10">
        <f t="shared" si="1101"/>
        <v>-0.58393471876786773</v>
      </c>
      <c r="BG3899" s="5">
        <v>3896</v>
      </c>
      <c r="BH3899" s="10">
        <f t="shared" si="1104"/>
        <v>13166.667777777702</v>
      </c>
      <c r="BI3899" s="10">
        <f t="shared" si="1105"/>
        <v>5925.430277777783</v>
      </c>
      <c r="BJ3899" s="10">
        <f t="shared" si="1106"/>
        <v>504.16</v>
      </c>
      <c r="BK3899" s="10">
        <f t="shared" si="1107"/>
        <v>25704.240000000002</v>
      </c>
      <c r="BL3899" s="5">
        <f t="shared" si="1108"/>
        <v>504.16</v>
      </c>
      <c r="BM3899" s="5">
        <f t="shared" si="1109"/>
        <v>3</v>
      </c>
    </row>
    <row r="3900" spans="1:65">
      <c r="A3900" s="5">
        <v>3897</v>
      </c>
      <c r="B3900" s="21">
        <v>719213079</v>
      </c>
      <c r="C3900" s="5">
        <v>32</v>
      </c>
      <c r="E3900" s="5">
        <v>5</v>
      </c>
      <c r="F3900" s="5">
        <v>2</v>
      </c>
      <c r="G3900" s="5">
        <v>1</v>
      </c>
      <c r="H3900" s="5">
        <v>28</v>
      </c>
      <c r="J3900" s="5">
        <v>5</v>
      </c>
      <c r="K3900" s="5">
        <f>VLOOKUP($B3900,고객정보!$A$2:$G$7714,3,0)</f>
        <v>8.4</v>
      </c>
      <c r="L3900" s="5">
        <f>VLOOKUP($B3900,고객정보!$A$2:$G$7714,4,0)</f>
        <v>41</v>
      </c>
      <c r="M3900" s="5">
        <f>VLOOKUP($B3900,고객정보!$A$2:$G$7714,5,0)</f>
        <v>56.6</v>
      </c>
      <c r="N3900" s="5">
        <f t="shared" si="1102"/>
        <v>2</v>
      </c>
      <c r="AC3900" s="5">
        <v>3897</v>
      </c>
      <c r="AD3900" s="29">
        <v>719213079</v>
      </c>
      <c r="AE3900" s="10">
        <f t="shared" si="1103"/>
        <v>31.279752992439334</v>
      </c>
      <c r="AF3900" s="10">
        <f t="shared" si="1092"/>
        <v>-0.8319848511976764</v>
      </c>
      <c r="AG3900" s="10">
        <f t="shared" si="1093"/>
        <v>4.1999347151955648</v>
      </c>
      <c r="AH3900" s="10">
        <f t="shared" si="1094"/>
        <v>1.0938342190849082</v>
      </c>
      <c r="AI3900" s="10">
        <f t="shared" si="1095"/>
        <v>0.29247783805036631</v>
      </c>
      <c r="AJ3900" s="10">
        <f t="shared" si="1096"/>
        <v>27.312281493664216</v>
      </c>
      <c r="AK3900" s="10">
        <f t="shared" si="1097"/>
        <v>-0.57014479562494769</v>
      </c>
      <c r="AL3900" s="10">
        <f t="shared" si="1098"/>
        <v>4.1681287019752489</v>
      </c>
      <c r="AM3900" s="10">
        <f t="shared" si="1099"/>
        <v>7.4150377746043992</v>
      </c>
      <c r="AN3900" s="10">
        <f t="shared" si="1100"/>
        <v>37.268516818928049</v>
      </c>
      <c r="AO3900" s="10">
        <f t="shared" si="1101"/>
        <v>56.01606528123213</v>
      </c>
      <c r="BG3900" s="5">
        <v>3897</v>
      </c>
      <c r="BH3900" s="10">
        <f t="shared" si="1104"/>
        <v>5054.4144444444073</v>
      </c>
      <c r="BI3900" s="10">
        <f t="shared" si="1105"/>
        <v>815.9436111111122</v>
      </c>
      <c r="BJ3900" s="10">
        <f t="shared" si="1106"/>
        <v>3682</v>
      </c>
      <c r="BK3900" s="10">
        <f t="shared" si="1107"/>
        <v>18735.12</v>
      </c>
      <c r="BL3900" s="5">
        <f t="shared" si="1108"/>
        <v>815.9436111111122</v>
      </c>
      <c r="BM3900" s="5">
        <f t="shared" si="1109"/>
        <v>2</v>
      </c>
    </row>
    <row r="3901" spans="1:65">
      <c r="A3901" s="5">
        <v>3898</v>
      </c>
      <c r="B3901" s="21">
        <v>719214017</v>
      </c>
      <c r="E3901" s="5">
        <v>1</v>
      </c>
      <c r="J3901" s="5">
        <v>6</v>
      </c>
      <c r="K3901" s="5">
        <f>VLOOKUP($B3901,고객정보!$A$2:$G$7714,3,0)</f>
        <v>1</v>
      </c>
      <c r="L3901" s="5">
        <f>VLOOKUP($B3901,고객정보!$A$2:$G$7714,4,0)</f>
        <v>41</v>
      </c>
      <c r="M3901" s="5">
        <f>VLOOKUP($B3901,고객정보!$A$2:$G$7714,5,0)</f>
        <v>132.875</v>
      </c>
      <c r="N3901" s="5">
        <f t="shared" si="1102"/>
        <v>1</v>
      </c>
      <c r="AC3901" s="5">
        <v>3898</v>
      </c>
      <c r="AD3901" s="29">
        <v>719214017</v>
      </c>
      <c r="AE3901" s="10">
        <f t="shared" si="1103"/>
        <v>-0.72024700756066451</v>
      </c>
      <c r="AF3901" s="10">
        <f t="shared" si="1092"/>
        <v>-0.8319848511976764</v>
      </c>
      <c r="AG3901" s="10">
        <f t="shared" si="1093"/>
        <v>0.19993471519556505</v>
      </c>
      <c r="AH3901" s="10">
        <f t="shared" si="1094"/>
        <v>-0.9061657809150917</v>
      </c>
      <c r="AI3901" s="10">
        <f t="shared" si="1095"/>
        <v>-0.70752216194963369</v>
      </c>
      <c r="AJ3901" s="10">
        <f t="shared" si="1096"/>
        <v>-0.68771850633578291</v>
      </c>
      <c r="AK3901" s="10">
        <f t="shared" si="1097"/>
        <v>-0.57014479562494769</v>
      </c>
      <c r="AL3901" s="10">
        <f t="shared" si="1098"/>
        <v>5.1681287019752489</v>
      </c>
      <c r="AM3901" s="10">
        <f t="shared" si="1099"/>
        <v>1.503777460439859E-2</v>
      </c>
      <c r="AN3901" s="10">
        <f t="shared" si="1100"/>
        <v>37.268516818928049</v>
      </c>
      <c r="AO3901" s="10">
        <f t="shared" si="1101"/>
        <v>132.29106528123214</v>
      </c>
      <c r="BG3901" s="5">
        <v>3898</v>
      </c>
      <c r="BH3901" s="10">
        <f t="shared" si="1104"/>
        <v>404.58506944445708</v>
      </c>
      <c r="BI3901" s="10">
        <f t="shared" si="1105"/>
        <v>5149.0017361111068</v>
      </c>
      <c r="BJ3901" s="10">
        <f t="shared" si="1106"/>
        <v>18297.205624999999</v>
      </c>
      <c r="BK3901" s="10">
        <f t="shared" si="1107"/>
        <v>45151.765625</v>
      </c>
      <c r="BL3901" s="5">
        <f t="shared" si="1108"/>
        <v>404.58506944445708</v>
      </c>
      <c r="BM3901" s="5">
        <f t="shared" si="1109"/>
        <v>1</v>
      </c>
    </row>
    <row r="3902" spans="1:65">
      <c r="A3902" s="5">
        <v>3899</v>
      </c>
      <c r="B3902" s="21">
        <v>719214164</v>
      </c>
      <c r="C3902" s="5">
        <v>4</v>
      </c>
      <c r="E3902" s="5">
        <v>1</v>
      </c>
      <c r="J3902" s="5">
        <v>1</v>
      </c>
      <c r="K3902" s="5">
        <f>VLOOKUP($B3902,고객정보!$A$2:$G$7714,3,0)</f>
        <v>1.3333333333333299</v>
      </c>
      <c r="L3902" s="5">
        <f>VLOOKUP($B3902,고객정보!$A$2:$G$7714,4,0)</f>
        <v>36</v>
      </c>
      <c r="M3902" s="5">
        <f>VLOOKUP($B3902,고객정보!$A$2:$G$7714,5,0)</f>
        <v>0</v>
      </c>
      <c r="N3902" s="5">
        <f t="shared" si="1102"/>
        <v>3</v>
      </c>
      <c r="AC3902" s="5">
        <v>3899</v>
      </c>
      <c r="AD3902" s="29">
        <v>719214164</v>
      </c>
      <c r="AE3902" s="10">
        <f t="shared" si="1103"/>
        <v>3.2797529924393354</v>
      </c>
      <c r="AF3902" s="10">
        <f t="shared" si="1092"/>
        <v>-0.8319848511976764</v>
      </c>
      <c r="AG3902" s="10">
        <f t="shared" si="1093"/>
        <v>0.19993471519556505</v>
      </c>
      <c r="AH3902" s="10">
        <f t="shared" si="1094"/>
        <v>-0.9061657809150917</v>
      </c>
      <c r="AI3902" s="10">
        <f t="shared" si="1095"/>
        <v>-0.70752216194963369</v>
      </c>
      <c r="AJ3902" s="10">
        <f t="shared" si="1096"/>
        <v>-0.68771850633578291</v>
      </c>
      <c r="AK3902" s="10">
        <f t="shared" si="1097"/>
        <v>-0.57014479562494769</v>
      </c>
      <c r="AL3902" s="10">
        <f t="shared" si="1098"/>
        <v>0.16812870197524876</v>
      </c>
      <c r="AM3902" s="10">
        <f t="shared" si="1099"/>
        <v>0.34837110793772852</v>
      </c>
      <c r="AN3902" s="10">
        <f t="shared" si="1100"/>
        <v>32.268516818928049</v>
      </c>
      <c r="AO3902" s="10">
        <f t="shared" si="1101"/>
        <v>-0.58393471876786773</v>
      </c>
      <c r="BG3902" s="5">
        <v>3899</v>
      </c>
      <c r="BH3902" s="10">
        <f t="shared" si="1104"/>
        <v>13000.138888888814</v>
      </c>
      <c r="BI3902" s="10">
        <f t="shared" si="1105"/>
        <v>5989.3680555555602</v>
      </c>
      <c r="BJ3902" s="10">
        <f t="shared" si="1106"/>
        <v>550.75111111111107</v>
      </c>
      <c r="BK3902" s="10">
        <f t="shared" si="1107"/>
        <v>26478.111111111109</v>
      </c>
      <c r="BL3902" s="5">
        <f t="shared" si="1108"/>
        <v>550.75111111111107</v>
      </c>
      <c r="BM3902" s="5">
        <f t="shared" si="1109"/>
        <v>3</v>
      </c>
    </row>
    <row r="3903" spans="1:65">
      <c r="A3903" s="5">
        <v>3900</v>
      </c>
      <c r="B3903" s="21">
        <v>719215927</v>
      </c>
      <c r="C3903" s="5">
        <v>3</v>
      </c>
      <c r="E3903" s="5">
        <v>1</v>
      </c>
      <c r="F3903" s="5">
        <v>4</v>
      </c>
      <c r="H3903" s="5">
        <v>2</v>
      </c>
      <c r="K3903" s="5">
        <f>VLOOKUP($B3903,고객정보!$A$2:$G$7714,3,0)</f>
        <v>1</v>
      </c>
      <c r="L3903" s="5">
        <f>VLOOKUP($B3903,고객정보!$A$2:$G$7714,4,0)</f>
        <v>40</v>
      </c>
      <c r="M3903" s="5">
        <f>VLOOKUP($B3903,고객정보!$A$2:$G$7714,5,0)</f>
        <v>0</v>
      </c>
      <c r="N3903" s="5">
        <f t="shared" si="1102"/>
        <v>3</v>
      </c>
      <c r="AC3903" s="5">
        <v>3900</v>
      </c>
      <c r="AD3903" s="29">
        <v>719215927</v>
      </c>
      <c r="AE3903" s="10">
        <f t="shared" si="1103"/>
        <v>2.2797529924393354</v>
      </c>
      <c r="AF3903" s="10">
        <f t="shared" si="1092"/>
        <v>-0.8319848511976764</v>
      </c>
      <c r="AG3903" s="10">
        <f t="shared" si="1093"/>
        <v>0.19993471519556505</v>
      </c>
      <c r="AH3903" s="10">
        <f t="shared" si="1094"/>
        <v>3.0938342190849082</v>
      </c>
      <c r="AI3903" s="10">
        <f t="shared" si="1095"/>
        <v>-0.70752216194963369</v>
      </c>
      <c r="AJ3903" s="10">
        <f t="shared" si="1096"/>
        <v>1.3122814936642171</v>
      </c>
      <c r="AK3903" s="10">
        <f t="shared" si="1097"/>
        <v>-0.57014479562494769</v>
      </c>
      <c r="AL3903" s="10">
        <f t="shared" si="1098"/>
        <v>-0.83187129802475124</v>
      </c>
      <c r="AM3903" s="10">
        <f t="shared" si="1099"/>
        <v>1.503777460439859E-2</v>
      </c>
      <c r="AN3903" s="10">
        <f t="shared" si="1100"/>
        <v>36.268516818928049</v>
      </c>
      <c r="AO3903" s="10">
        <f t="shared" si="1101"/>
        <v>-0.58393471876786773</v>
      </c>
      <c r="BG3903" s="5">
        <v>3900</v>
      </c>
      <c r="BH3903" s="10">
        <f t="shared" si="1104"/>
        <v>12984.027777777703</v>
      </c>
      <c r="BI3903" s="10">
        <f t="shared" si="1105"/>
        <v>5905.5902777777828</v>
      </c>
      <c r="BJ3903" s="10">
        <f t="shared" si="1106"/>
        <v>533.44000000000005</v>
      </c>
      <c r="BK3903" s="10">
        <f t="shared" si="1107"/>
        <v>26364</v>
      </c>
      <c r="BL3903" s="5">
        <f t="shared" si="1108"/>
        <v>533.44000000000005</v>
      </c>
      <c r="BM3903" s="5">
        <f t="shared" si="1109"/>
        <v>3</v>
      </c>
    </row>
    <row r="3904" spans="1:65">
      <c r="A3904" s="5">
        <v>3901</v>
      </c>
      <c r="B3904" s="21">
        <v>719244903</v>
      </c>
      <c r="C3904" s="5">
        <v>34</v>
      </c>
      <c r="D3904" s="5">
        <v>2</v>
      </c>
      <c r="E3904" s="5">
        <v>4</v>
      </c>
      <c r="F3904" s="5">
        <v>1</v>
      </c>
      <c r="G3904" s="5">
        <v>5</v>
      </c>
      <c r="H3904" s="5">
        <v>8</v>
      </c>
      <c r="I3904" s="5">
        <v>1</v>
      </c>
      <c r="K3904" s="5">
        <f>VLOOKUP($B3904,고객정보!$A$2:$G$7714,3,0)</f>
        <v>1.6666666666666701</v>
      </c>
      <c r="L3904" s="5">
        <f>VLOOKUP($B3904,고객정보!$A$2:$G$7714,4,0)</f>
        <v>41</v>
      </c>
      <c r="M3904" s="5">
        <f>VLOOKUP($B3904,고객정보!$A$2:$G$7714,5,0)</f>
        <v>59.076923076923102</v>
      </c>
      <c r="N3904" s="5">
        <f t="shared" si="1102"/>
        <v>2</v>
      </c>
      <c r="AC3904" s="5">
        <v>3901</v>
      </c>
      <c r="AD3904" s="29">
        <v>719244903</v>
      </c>
      <c r="AE3904" s="10">
        <f t="shared" si="1103"/>
        <v>33.279752992439334</v>
      </c>
      <c r="AF3904" s="10">
        <f t="shared" si="1092"/>
        <v>1.1680151488023236</v>
      </c>
      <c r="AG3904" s="10">
        <f t="shared" si="1093"/>
        <v>3.1999347151955648</v>
      </c>
      <c r="AH3904" s="10">
        <f t="shared" si="1094"/>
        <v>9.3834219084908299E-2</v>
      </c>
      <c r="AI3904" s="10">
        <f t="shared" si="1095"/>
        <v>4.2924778380503668</v>
      </c>
      <c r="AJ3904" s="10">
        <f t="shared" si="1096"/>
        <v>7.3122814936642175</v>
      </c>
      <c r="AK3904" s="10">
        <f t="shared" si="1097"/>
        <v>0.42985520437505231</v>
      </c>
      <c r="AL3904" s="10">
        <f t="shared" si="1098"/>
        <v>-0.83187129802475124</v>
      </c>
      <c r="AM3904" s="10">
        <f t="shared" si="1099"/>
        <v>0.68170444127106866</v>
      </c>
      <c r="AN3904" s="10">
        <f t="shared" si="1100"/>
        <v>37.268516818928049</v>
      </c>
      <c r="AO3904" s="10">
        <f t="shared" si="1101"/>
        <v>58.49298835815523</v>
      </c>
      <c r="BG3904" s="5">
        <v>3901</v>
      </c>
      <c r="BH3904" s="10">
        <f t="shared" si="1104"/>
        <v>4122.7089086127162</v>
      </c>
      <c r="BI3904" s="10">
        <f t="shared" si="1105"/>
        <v>346.52781886916534</v>
      </c>
      <c r="BJ3904" s="10">
        <f t="shared" si="1106"/>
        <v>3732.3672846811337</v>
      </c>
      <c r="BK3904" s="10">
        <f t="shared" si="1107"/>
        <v>21000.527284681135</v>
      </c>
      <c r="BL3904" s="5">
        <f t="shared" si="1108"/>
        <v>346.52781886916534</v>
      </c>
      <c r="BM3904" s="5">
        <f t="shared" si="1109"/>
        <v>2</v>
      </c>
    </row>
    <row r="3905" spans="1:65">
      <c r="A3905" s="5">
        <v>3902</v>
      </c>
      <c r="B3905" s="21">
        <v>719301211</v>
      </c>
      <c r="C3905" s="5">
        <v>15</v>
      </c>
      <c r="E3905" s="5">
        <v>10</v>
      </c>
      <c r="H3905" s="5">
        <v>26</v>
      </c>
      <c r="I3905" s="5">
        <v>1</v>
      </c>
      <c r="J3905" s="5">
        <v>10</v>
      </c>
      <c r="K3905" s="5">
        <f>VLOOKUP($B3905,고객정보!$A$2:$G$7714,3,0)</f>
        <v>4</v>
      </c>
      <c r="L3905" s="5">
        <f>VLOOKUP($B3905,고객정보!$A$2:$G$7714,4,0)</f>
        <v>41</v>
      </c>
      <c r="M3905" s="5">
        <f>VLOOKUP($B3905,고객정보!$A$2:$G$7714,5,0)</f>
        <v>0</v>
      </c>
      <c r="N3905" s="5">
        <f t="shared" si="1102"/>
        <v>3</v>
      </c>
      <c r="AC3905" s="5">
        <v>3902</v>
      </c>
      <c r="AD3905" s="29">
        <v>719301211</v>
      </c>
      <c r="AE3905" s="10">
        <f t="shared" si="1103"/>
        <v>14.279752992439336</v>
      </c>
      <c r="AF3905" s="10">
        <f t="shared" si="1092"/>
        <v>-0.8319848511976764</v>
      </c>
      <c r="AG3905" s="10">
        <f t="shared" si="1093"/>
        <v>9.1999347151955657</v>
      </c>
      <c r="AH3905" s="10">
        <f t="shared" si="1094"/>
        <v>-0.9061657809150917</v>
      </c>
      <c r="AI3905" s="10">
        <f t="shared" si="1095"/>
        <v>-0.70752216194963369</v>
      </c>
      <c r="AJ3905" s="10">
        <f t="shared" si="1096"/>
        <v>25.312281493664216</v>
      </c>
      <c r="AK3905" s="10">
        <f t="shared" si="1097"/>
        <v>0.42985520437505231</v>
      </c>
      <c r="AL3905" s="10">
        <f t="shared" si="1098"/>
        <v>9.1681287019752489</v>
      </c>
      <c r="AM3905" s="10">
        <f t="shared" si="1099"/>
        <v>3.0150377746043988</v>
      </c>
      <c r="AN3905" s="10">
        <f t="shared" si="1100"/>
        <v>37.268516818928049</v>
      </c>
      <c r="AO3905" s="10">
        <f t="shared" si="1101"/>
        <v>-0.58393471876786773</v>
      </c>
      <c r="BG3905" s="5">
        <v>3902</v>
      </c>
      <c r="BH3905" s="10">
        <f t="shared" si="1104"/>
        <v>13978.027777777703</v>
      </c>
      <c r="BI3905" s="10">
        <f t="shared" si="1105"/>
        <v>5686.5902777777828</v>
      </c>
      <c r="BJ3905" s="10">
        <f t="shared" si="1106"/>
        <v>328.2399999999999</v>
      </c>
      <c r="BK3905" s="10">
        <f t="shared" si="1107"/>
        <v>19900</v>
      </c>
      <c r="BL3905" s="5">
        <f t="shared" si="1108"/>
        <v>328.2399999999999</v>
      </c>
      <c r="BM3905" s="5">
        <f t="shared" si="1109"/>
        <v>3</v>
      </c>
    </row>
    <row r="3906" spans="1:65">
      <c r="A3906" s="5">
        <v>3903</v>
      </c>
      <c r="B3906" s="21">
        <v>719314368</v>
      </c>
      <c r="C3906" s="5">
        <v>6</v>
      </c>
      <c r="E3906" s="5">
        <v>5</v>
      </c>
      <c r="K3906" s="5">
        <f>VLOOKUP($B3906,고객정보!$A$2:$G$7714,3,0)</f>
        <v>1</v>
      </c>
      <c r="L3906" s="5">
        <f>VLOOKUP($B3906,고객정보!$A$2:$G$7714,4,0)</f>
        <v>40</v>
      </c>
      <c r="M3906" s="5">
        <f>VLOOKUP($B3906,고객정보!$A$2:$G$7714,5,0)</f>
        <v>167</v>
      </c>
      <c r="N3906" s="5">
        <f t="shared" si="1102"/>
        <v>1</v>
      </c>
      <c r="AC3906" s="5">
        <v>3903</v>
      </c>
      <c r="AD3906" s="29">
        <v>719314368</v>
      </c>
      <c r="AE3906" s="10">
        <f t="shared" si="1103"/>
        <v>5.2797529924393354</v>
      </c>
      <c r="AF3906" s="10">
        <f t="shared" si="1092"/>
        <v>-0.8319848511976764</v>
      </c>
      <c r="AG3906" s="10">
        <f t="shared" si="1093"/>
        <v>4.1999347151955648</v>
      </c>
      <c r="AH3906" s="10">
        <f t="shared" si="1094"/>
        <v>-0.9061657809150917</v>
      </c>
      <c r="AI3906" s="10">
        <f t="shared" si="1095"/>
        <v>-0.70752216194963369</v>
      </c>
      <c r="AJ3906" s="10">
        <f t="shared" si="1096"/>
        <v>-0.68771850633578291</v>
      </c>
      <c r="AK3906" s="10">
        <f t="shared" si="1097"/>
        <v>-0.57014479562494769</v>
      </c>
      <c r="AL3906" s="10">
        <f t="shared" si="1098"/>
        <v>-0.83187129802475124</v>
      </c>
      <c r="AM3906" s="10">
        <f t="shared" si="1099"/>
        <v>1.503777460439859E-2</v>
      </c>
      <c r="AN3906" s="10">
        <f t="shared" si="1100"/>
        <v>36.268516818928049</v>
      </c>
      <c r="AO3906" s="10">
        <f t="shared" si="1101"/>
        <v>166.41606528123214</v>
      </c>
      <c r="BG3906" s="5">
        <v>3903</v>
      </c>
      <c r="BH3906" s="10">
        <f t="shared" si="1104"/>
        <v>2855.6944444444798</v>
      </c>
      <c r="BI3906" s="10">
        <f t="shared" si="1105"/>
        <v>10269.423611111104</v>
      </c>
      <c r="BJ3906" s="10">
        <f t="shared" si="1106"/>
        <v>28313.439999999999</v>
      </c>
      <c r="BK3906" s="10">
        <f t="shared" si="1107"/>
        <v>53616</v>
      </c>
      <c r="BL3906" s="5">
        <f t="shared" si="1108"/>
        <v>2855.6944444444798</v>
      </c>
      <c r="BM3906" s="5">
        <f t="shared" si="1109"/>
        <v>1</v>
      </c>
    </row>
    <row r="3907" spans="1:65">
      <c r="A3907" s="5">
        <v>3904</v>
      </c>
      <c r="B3907" s="21">
        <v>719341621</v>
      </c>
      <c r="C3907" s="5">
        <v>17</v>
      </c>
      <c r="E3907" s="5">
        <v>3</v>
      </c>
      <c r="F3907" s="5">
        <v>9</v>
      </c>
      <c r="H3907" s="5">
        <v>14</v>
      </c>
      <c r="I3907" s="5">
        <v>2</v>
      </c>
      <c r="J3907" s="5">
        <v>4</v>
      </c>
      <c r="K3907" s="5">
        <f>VLOOKUP($B3907,고객정보!$A$2:$G$7714,3,0)</f>
        <v>2.75</v>
      </c>
      <c r="L3907" s="5">
        <f>VLOOKUP($B3907,고객정보!$A$2:$G$7714,4,0)</f>
        <v>40</v>
      </c>
      <c r="M3907" s="5">
        <f>VLOOKUP($B3907,고객정보!$A$2:$G$7714,5,0)</f>
        <v>71.2</v>
      </c>
      <c r="N3907" s="5">
        <f t="shared" si="1102"/>
        <v>2</v>
      </c>
      <c r="AC3907" s="5">
        <v>3904</v>
      </c>
      <c r="AD3907" s="29">
        <v>719341621</v>
      </c>
      <c r="AE3907" s="10">
        <f t="shared" si="1103"/>
        <v>16.279752992439334</v>
      </c>
      <c r="AF3907" s="10">
        <f t="shared" si="1092"/>
        <v>-0.8319848511976764</v>
      </c>
      <c r="AG3907" s="10">
        <f t="shared" si="1093"/>
        <v>2.1999347151955648</v>
      </c>
      <c r="AH3907" s="10">
        <f t="shared" si="1094"/>
        <v>8.0938342190849077</v>
      </c>
      <c r="AI3907" s="10">
        <f t="shared" si="1095"/>
        <v>-0.70752216194963369</v>
      </c>
      <c r="AJ3907" s="10">
        <f t="shared" si="1096"/>
        <v>13.312281493664218</v>
      </c>
      <c r="AK3907" s="10">
        <f t="shared" si="1097"/>
        <v>1.4298552043750523</v>
      </c>
      <c r="AL3907" s="10">
        <f t="shared" si="1098"/>
        <v>3.1681287019752489</v>
      </c>
      <c r="AM3907" s="10">
        <f t="shared" si="1099"/>
        <v>1.7650377746043986</v>
      </c>
      <c r="AN3907" s="10">
        <f t="shared" si="1100"/>
        <v>36.268516818928049</v>
      </c>
      <c r="AO3907" s="10">
        <f t="shared" si="1101"/>
        <v>70.616065281232139</v>
      </c>
      <c r="BG3907" s="5">
        <v>3904</v>
      </c>
      <c r="BH3907" s="10">
        <f t="shared" si="1104"/>
        <v>2347.6636111110829</v>
      </c>
      <c r="BI3907" s="10">
        <f t="shared" si="1105"/>
        <v>509.20944444444439</v>
      </c>
      <c r="BJ3907" s="10">
        <f t="shared" si="1106"/>
        <v>5202.7425000000003</v>
      </c>
      <c r="BK3907" s="10">
        <f t="shared" si="1107"/>
        <v>25950.002500000002</v>
      </c>
      <c r="BL3907" s="5">
        <f t="shared" si="1108"/>
        <v>509.20944444444439</v>
      </c>
      <c r="BM3907" s="5">
        <f t="shared" si="1109"/>
        <v>2</v>
      </c>
    </row>
    <row r="3908" spans="1:65">
      <c r="A3908" s="5">
        <v>3905</v>
      </c>
      <c r="B3908" s="21">
        <v>719351589</v>
      </c>
      <c r="C3908" s="5">
        <v>8</v>
      </c>
      <c r="E3908" s="5">
        <v>1</v>
      </c>
      <c r="H3908" s="5">
        <v>1</v>
      </c>
      <c r="J3908" s="5">
        <v>1</v>
      </c>
      <c r="K3908" s="5">
        <f>VLOOKUP($B3908,고객정보!$A$2:$G$7714,3,0)</f>
        <v>1.3333333333333299</v>
      </c>
      <c r="L3908" s="5">
        <f>VLOOKUP($B3908,고객정보!$A$2:$G$7714,4,0)</f>
        <v>40</v>
      </c>
      <c r="M3908" s="5">
        <f>VLOOKUP($B3908,고객정보!$A$2:$G$7714,5,0)</f>
        <v>0</v>
      </c>
      <c r="N3908" s="5">
        <f t="shared" si="1102"/>
        <v>3</v>
      </c>
      <c r="AC3908" s="5">
        <v>3905</v>
      </c>
      <c r="AD3908" s="29">
        <v>719351589</v>
      </c>
      <c r="AE3908" s="10">
        <f t="shared" si="1103"/>
        <v>7.2797529924393354</v>
      </c>
      <c r="AF3908" s="10">
        <f t="shared" ref="AF3908:AF3971" si="1110">D3908-R$4/R$5</f>
        <v>-0.8319848511976764</v>
      </c>
      <c r="AG3908" s="10">
        <f t="shared" ref="AG3908:AG3971" si="1111">E3908-S$4/S$5</f>
        <v>0.19993471519556505</v>
      </c>
      <c r="AH3908" s="10">
        <f t="shared" ref="AH3908:AH3971" si="1112">F3908-T$4/T$5</f>
        <v>-0.9061657809150917</v>
      </c>
      <c r="AI3908" s="10">
        <f t="shared" ref="AI3908:AI3971" si="1113">G3908-U$4/U$5</f>
        <v>-0.70752216194963369</v>
      </c>
      <c r="AJ3908" s="10">
        <f t="shared" ref="AJ3908:AJ3971" si="1114">H3908-V$4/V$5</f>
        <v>0.31228149366421709</v>
      </c>
      <c r="AK3908" s="10">
        <f t="shared" ref="AK3908:AK3971" si="1115">I3908-W$4/W$5</f>
        <v>-0.57014479562494769</v>
      </c>
      <c r="AL3908" s="10">
        <f t="shared" ref="AL3908:AL3971" si="1116">J3908-X$4/X$5</f>
        <v>0.16812870197524876</v>
      </c>
      <c r="AM3908" s="10">
        <f t="shared" ref="AM3908:AM3971" si="1117">K3908-Y$4/Y$5</f>
        <v>0.34837110793772852</v>
      </c>
      <c r="AN3908" s="10">
        <f t="shared" ref="AN3908:AN3971" si="1118">L3908-Z$4/Z$5</f>
        <v>36.268516818928049</v>
      </c>
      <c r="AO3908" s="10">
        <f t="shared" ref="AO3908:AO3971" si="1119">M3908-AA$4/AA$5</f>
        <v>-0.58393471876786773</v>
      </c>
      <c r="BG3908" s="5">
        <v>3905</v>
      </c>
      <c r="BH3908" s="10">
        <f t="shared" si="1104"/>
        <v>13001.138888888814</v>
      </c>
      <c r="BI3908" s="10">
        <f t="shared" si="1105"/>
        <v>5654.3680555555602</v>
      </c>
      <c r="BJ3908" s="10">
        <f t="shared" si="1106"/>
        <v>371.75111111111113</v>
      </c>
      <c r="BK3908" s="10">
        <f t="shared" si="1107"/>
        <v>25095.111111111109</v>
      </c>
      <c r="BL3908" s="5">
        <f t="shared" si="1108"/>
        <v>371.75111111111113</v>
      </c>
      <c r="BM3908" s="5">
        <f t="shared" si="1109"/>
        <v>3</v>
      </c>
    </row>
    <row r="3909" spans="1:65">
      <c r="A3909" s="5">
        <v>3906</v>
      </c>
      <c r="B3909" s="21">
        <v>719399678</v>
      </c>
      <c r="C3909" s="5">
        <v>6</v>
      </c>
      <c r="E3909" s="5">
        <v>1</v>
      </c>
      <c r="K3909" s="5">
        <f>VLOOKUP($B3909,고객정보!$A$2:$G$7714,3,0)</f>
        <v>0</v>
      </c>
      <c r="L3909" s="5">
        <f>VLOOKUP($B3909,고객정보!$A$2:$G$7714,4,0)</f>
        <v>41</v>
      </c>
      <c r="M3909" s="5">
        <f>VLOOKUP($B3909,고객정보!$A$2:$G$7714,5,0)</f>
        <v>55.25</v>
      </c>
      <c r="N3909" s="5">
        <f t="shared" ref="N3909:N3972" si="1120">VLOOKUP($A3909,$BG$4:$BM$7716,7,0)</f>
        <v>2</v>
      </c>
      <c r="AC3909" s="5">
        <v>3906</v>
      </c>
      <c r="AD3909" s="29">
        <v>719399678</v>
      </c>
      <c r="AE3909" s="10">
        <f t="shared" ref="AE3909:AE3972" si="1121">C3909-Q$4/Q$5</f>
        <v>5.2797529924393354</v>
      </c>
      <c r="AF3909" s="10">
        <f t="shared" si="1110"/>
        <v>-0.8319848511976764</v>
      </c>
      <c r="AG3909" s="10">
        <f t="shared" si="1111"/>
        <v>0.19993471519556505</v>
      </c>
      <c r="AH3909" s="10">
        <f t="shared" si="1112"/>
        <v>-0.9061657809150917</v>
      </c>
      <c r="AI3909" s="10">
        <f t="shared" si="1113"/>
        <v>-0.70752216194963369</v>
      </c>
      <c r="AJ3909" s="10">
        <f t="shared" si="1114"/>
        <v>-0.68771850633578291</v>
      </c>
      <c r="AK3909" s="10">
        <f t="shared" si="1115"/>
        <v>-0.57014479562494769</v>
      </c>
      <c r="AL3909" s="10">
        <f t="shared" si="1116"/>
        <v>-0.83187129802475124</v>
      </c>
      <c r="AM3909" s="10">
        <f t="shared" si="1117"/>
        <v>-0.98496222539560141</v>
      </c>
      <c r="AN3909" s="10">
        <f t="shared" si="1118"/>
        <v>37.268516818928049</v>
      </c>
      <c r="AO3909" s="10">
        <f t="shared" si="1119"/>
        <v>54.666065281232129</v>
      </c>
      <c r="BG3909" s="5">
        <v>3906</v>
      </c>
      <c r="BH3909" s="10">
        <f t="shared" ref="BH3909:BH3972" si="1122">SUMXMY2($AE3909:$AO3909,$AS$4:$BC$4)</f>
        <v>3451.0069444444066</v>
      </c>
      <c r="BI3909" s="10">
        <f t="shared" ref="BI3909:BI3972" si="1123">SUMXMY2($AE3909:$AO3909,$AS$5:$BC$5)</f>
        <v>1066.3611111111122</v>
      </c>
      <c r="BJ3909" s="10">
        <f t="shared" ref="BJ3909:BJ3972" si="1124">SUMXMY2($AE3909:$AO3909,$AS$6:$BC$6)</f>
        <v>3517.4025000000001</v>
      </c>
      <c r="BK3909" s="10">
        <f t="shared" ref="BK3909:BK3972" si="1125">SUMXMY2($AE3909:$AO3909,$AS$7:$BC$7)</f>
        <v>28863.5625</v>
      </c>
      <c r="BL3909" s="5">
        <f t="shared" ref="BL3909:BL3972" si="1126">MIN(BH3909:BK3909)</f>
        <v>1066.3611111111122</v>
      </c>
      <c r="BM3909" s="5">
        <f t="shared" ref="BM3909:BM3972" si="1127">MATCH(BL3909,BH3909:BK3909,0)</f>
        <v>2</v>
      </c>
    </row>
    <row r="3910" spans="1:65">
      <c r="A3910" s="5">
        <v>3907</v>
      </c>
      <c r="B3910" s="21">
        <v>719419445</v>
      </c>
      <c r="C3910" s="5">
        <v>2</v>
      </c>
      <c r="E3910" s="5">
        <v>3</v>
      </c>
      <c r="J3910" s="5">
        <v>1</v>
      </c>
      <c r="K3910" s="5">
        <f>VLOOKUP($B3910,고객정보!$A$2:$G$7714,3,0)</f>
        <v>1.3333333333333299</v>
      </c>
      <c r="L3910" s="5">
        <f>VLOOKUP($B3910,고객정보!$A$2:$G$7714,4,0)</f>
        <v>40</v>
      </c>
      <c r="M3910" s="5">
        <f>VLOOKUP($B3910,고객정보!$A$2:$G$7714,5,0)</f>
        <v>0</v>
      </c>
      <c r="N3910" s="5">
        <f t="shared" si="1120"/>
        <v>3</v>
      </c>
      <c r="AC3910" s="5">
        <v>3907</v>
      </c>
      <c r="AD3910" s="29">
        <v>719419445</v>
      </c>
      <c r="AE3910" s="10">
        <f t="shared" si="1121"/>
        <v>1.2797529924393354</v>
      </c>
      <c r="AF3910" s="10">
        <f t="shared" si="1110"/>
        <v>-0.8319848511976764</v>
      </c>
      <c r="AG3910" s="10">
        <f t="shared" si="1111"/>
        <v>2.1999347151955648</v>
      </c>
      <c r="AH3910" s="10">
        <f t="shared" si="1112"/>
        <v>-0.9061657809150917</v>
      </c>
      <c r="AI3910" s="10">
        <f t="shared" si="1113"/>
        <v>-0.70752216194963369</v>
      </c>
      <c r="AJ3910" s="10">
        <f t="shared" si="1114"/>
        <v>-0.68771850633578291</v>
      </c>
      <c r="AK3910" s="10">
        <f t="shared" si="1115"/>
        <v>-0.57014479562494769</v>
      </c>
      <c r="AL3910" s="10">
        <f t="shared" si="1116"/>
        <v>0.16812870197524876</v>
      </c>
      <c r="AM3910" s="10">
        <f t="shared" si="1117"/>
        <v>0.34837110793772852</v>
      </c>
      <c r="AN3910" s="10">
        <f t="shared" si="1118"/>
        <v>36.268516818928049</v>
      </c>
      <c r="AO3910" s="10">
        <f t="shared" si="1119"/>
        <v>-0.58393471876786773</v>
      </c>
      <c r="BG3910" s="5">
        <v>3907</v>
      </c>
      <c r="BH3910" s="10">
        <f t="shared" si="1122"/>
        <v>12964.138888888814</v>
      </c>
      <c r="BI3910" s="10">
        <f t="shared" si="1123"/>
        <v>5949.3680555555602</v>
      </c>
      <c r="BJ3910" s="10">
        <f t="shared" si="1124"/>
        <v>570.75111111111107</v>
      </c>
      <c r="BK3910" s="10">
        <f t="shared" si="1125"/>
        <v>26890.111111111109</v>
      </c>
      <c r="BL3910" s="5">
        <f t="shared" si="1126"/>
        <v>570.75111111111107</v>
      </c>
      <c r="BM3910" s="5">
        <f t="shared" si="1127"/>
        <v>3</v>
      </c>
    </row>
    <row r="3911" spans="1:65">
      <c r="A3911" s="5">
        <v>3908</v>
      </c>
      <c r="B3911" s="21">
        <v>719500523</v>
      </c>
      <c r="C3911" s="5">
        <v>1</v>
      </c>
      <c r="E3911" s="5">
        <v>1</v>
      </c>
      <c r="K3911" s="5">
        <f>VLOOKUP($B3911,고객정보!$A$2:$G$7714,3,0)</f>
        <v>0</v>
      </c>
      <c r="L3911" s="5">
        <f>VLOOKUP($B3911,고객정보!$A$2:$G$7714,4,0)</f>
        <v>39</v>
      </c>
      <c r="M3911" s="5">
        <f>VLOOKUP($B3911,고객정보!$A$2:$G$7714,5,0)</f>
        <v>0</v>
      </c>
      <c r="N3911" s="5">
        <f t="shared" si="1120"/>
        <v>3</v>
      </c>
      <c r="AC3911" s="5">
        <v>3908</v>
      </c>
      <c r="AD3911" s="29">
        <v>719500523</v>
      </c>
      <c r="AE3911" s="10">
        <f t="shared" si="1121"/>
        <v>0.27975299243933549</v>
      </c>
      <c r="AF3911" s="10">
        <f t="shared" si="1110"/>
        <v>-0.8319848511976764</v>
      </c>
      <c r="AG3911" s="10">
        <f t="shared" si="1111"/>
        <v>0.19993471519556505</v>
      </c>
      <c r="AH3911" s="10">
        <f t="shared" si="1112"/>
        <v>-0.9061657809150917</v>
      </c>
      <c r="AI3911" s="10">
        <f t="shared" si="1113"/>
        <v>-0.70752216194963369</v>
      </c>
      <c r="AJ3911" s="10">
        <f t="shared" si="1114"/>
        <v>-0.68771850633578291</v>
      </c>
      <c r="AK3911" s="10">
        <f t="shared" si="1115"/>
        <v>-0.57014479562494769</v>
      </c>
      <c r="AL3911" s="10">
        <f t="shared" si="1116"/>
        <v>-0.83187129802475124</v>
      </c>
      <c r="AM3911" s="10">
        <f t="shared" si="1117"/>
        <v>-0.98496222539560141</v>
      </c>
      <c r="AN3911" s="10">
        <f t="shared" si="1118"/>
        <v>35.268516818928049</v>
      </c>
      <c r="AO3911" s="10">
        <f t="shared" si="1119"/>
        <v>-0.58393471876786773</v>
      </c>
      <c r="BG3911" s="5">
        <v>3908</v>
      </c>
      <c r="BH3911" s="10">
        <f t="shared" si="1122"/>
        <v>12970.027777777703</v>
      </c>
      <c r="BI3911" s="10">
        <f t="shared" si="1123"/>
        <v>6060.5902777777828</v>
      </c>
      <c r="BJ3911" s="10">
        <f t="shared" si="1124"/>
        <v>657.84</v>
      </c>
      <c r="BK3911" s="10">
        <f t="shared" si="1125"/>
        <v>27284</v>
      </c>
      <c r="BL3911" s="5">
        <f t="shared" si="1126"/>
        <v>657.84</v>
      </c>
      <c r="BM3911" s="5">
        <f t="shared" si="1127"/>
        <v>3</v>
      </c>
    </row>
    <row r="3912" spans="1:65">
      <c r="A3912" s="5">
        <v>3909</v>
      </c>
      <c r="B3912" s="21">
        <v>719529917</v>
      </c>
      <c r="C3912" s="5">
        <v>1</v>
      </c>
      <c r="E3912" s="5">
        <v>2</v>
      </c>
      <c r="H3912" s="5">
        <v>1</v>
      </c>
      <c r="J3912" s="5">
        <v>8</v>
      </c>
      <c r="K3912" s="5">
        <f>VLOOKUP($B3912,고객정보!$A$2:$G$7714,3,0)</f>
        <v>1.5</v>
      </c>
      <c r="L3912" s="5">
        <f>VLOOKUP($B3912,고객정보!$A$2:$G$7714,4,0)</f>
        <v>42</v>
      </c>
      <c r="M3912" s="5">
        <f>VLOOKUP($B3912,고객정보!$A$2:$G$7714,5,0)</f>
        <v>105.75</v>
      </c>
      <c r="N3912" s="5">
        <f t="shared" si="1120"/>
        <v>1</v>
      </c>
      <c r="AC3912" s="5">
        <v>3909</v>
      </c>
      <c r="AD3912" s="29">
        <v>719529917</v>
      </c>
      <c r="AE3912" s="10">
        <f t="shared" si="1121"/>
        <v>0.27975299243933549</v>
      </c>
      <c r="AF3912" s="10">
        <f t="shared" si="1110"/>
        <v>-0.8319848511976764</v>
      </c>
      <c r="AG3912" s="10">
        <f t="shared" si="1111"/>
        <v>1.199934715195565</v>
      </c>
      <c r="AH3912" s="10">
        <f t="shared" si="1112"/>
        <v>-0.9061657809150917</v>
      </c>
      <c r="AI3912" s="10">
        <f t="shared" si="1113"/>
        <v>-0.70752216194963369</v>
      </c>
      <c r="AJ3912" s="10">
        <f t="shared" si="1114"/>
        <v>0.31228149366421709</v>
      </c>
      <c r="AK3912" s="10">
        <f t="shared" si="1115"/>
        <v>-0.57014479562494769</v>
      </c>
      <c r="AL3912" s="10">
        <f t="shared" si="1116"/>
        <v>7.1681287019752489</v>
      </c>
      <c r="AM3912" s="10">
        <f t="shared" si="1117"/>
        <v>0.51503777460439859</v>
      </c>
      <c r="AN3912" s="10">
        <f t="shared" si="1118"/>
        <v>38.268516818928049</v>
      </c>
      <c r="AO3912" s="10">
        <f t="shared" si="1119"/>
        <v>105.16606528123214</v>
      </c>
      <c r="BG3912" s="5">
        <v>3909</v>
      </c>
      <c r="BH3912" s="10">
        <f t="shared" si="1122"/>
        <v>131.59027777777243</v>
      </c>
      <c r="BI3912" s="10">
        <f t="shared" si="1123"/>
        <v>2379.0277777777756</v>
      </c>
      <c r="BJ3912" s="10">
        <f t="shared" si="1124"/>
        <v>11747.5525</v>
      </c>
      <c r="BK3912" s="10">
        <f t="shared" si="1125"/>
        <v>38194.3125</v>
      </c>
      <c r="BL3912" s="5">
        <f t="shared" si="1126"/>
        <v>131.59027777777243</v>
      </c>
      <c r="BM3912" s="5">
        <f t="shared" si="1127"/>
        <v>1</v>
      </c>
    </row>
    <row r="3913" spans="1:65">
      <c r="A3913" s="5">
        <v>3910</v>
      </c>
      <c r="B3913" s="21">
        <v>719544601</v>
      </c>
      <c r="C3913" s="5">
        <v>1</v>
      </c>
      <c r="E3913" s="5">
        <v>2</v>
      </c>
      <c r="H3913" s="5">
        <v>1</v>
      </c>
      <c r="K3913" s="5">
        <f>VLOOKUP($B3913,고객정보!$A$2:$G$7714,3,0)</f>
        <v>1</v>
      </c>
      <c r="L3913" s="5">
        <f>VLOOKUP($B3913,고객정보!$A$2:$G$7714,4,0)</f>
        <v>40</v>
      </c>
      <c r="M3913" s="5">
        <f>VLOOKUP($B3913,고객정보!$A$2:$G$7714,5,0)</f>
        <v>115</v>
      </c>
      <c r="N3913" s="5">
        <f t="shared" si="1120"/>
        <v>1</v>
      </c>
      <c r="AC3913" s="5">
        <v>3910</v>
      </c>
      <c r="AD3913" s="29">
        <v>719544601</v>
      </c>
      <c r="AE3913" s="10">
        <f t="shared" si="1121"/>
        <v>0.27975299243933549</v>
      </c>
      <c r="AF3913" s="10">
        <f t="shared" si="1110"/>
        <v>-0.8319848511976764</v>
      </c>
      <c r="AG3913" s="10">
        <f t="shared" si="1111"/>
        <v>1.199934715195565</v>
      </c>
      <c r="AH3913" s="10">
        <f t="shared" si="1112"/>
        <v>-0.9061657809150917</v>
      </c>
      <c r="AI3913" s="10">
        <f t="shared" si="1113"/>
        <v>-0.70752216194963369</v>
      </c>
      <c r="AJ3913" s="10">
        <f t="shared" si="1114"/>
        <v>0.31228149366421709</v>
      </c>
      <c r="AK3913" s="10">
        <f t="shared" si="1115"/>
        <v>-0.57014479562494769</v>
      </c>
      <c r="AL3913" s="10">
        <f t="shared" si="1116"/>
        <v>-0.83187129802475124</v>
      </c>
      <c r="AM3913" s="10">
        <f t="shared" si="1117"/>
        <v>1.503777460439859E-2</v>
      </c>
      <c r="AN3913" s="10">
        <f t="shared" si="1118"/>
        <v>36.268516818928049</v>
      </c>
      <c r="AO3913" s="10">
        <f t="shared" si="1119"/>
        <v>114.41606528123214</v>
      </c>
      <c r="BG3913" s="5">
        <v>3910</v>
      </c>
      <c r="BH3913" s="10">
        <f t="shared" si="1122"/>
        <v>7.3611111111118852</v>
      </c>
      <c r="BI3913" s="10">
        <f t="shared" si="1123"/>
        <v>3147.7569444444416</v>
      </c>
      <c r="BJ3913" s="10">
        <f t="shared" si="1124"/>
        <v>13842.44</v>
      </c>
      <c r="BK3913" s="10">
        <f t="shared" si="1125"/>
        <v>40289</v>
      </c>
      <c r="BL3913" s="5">
        <f t="shared" si="1126"/>
        <v>7.3611111111118852</v>
      </c>
      <c r="BM3913" s="5">
        <f t="shared" si="1127"/>
        <v>1</v>
      </c>
    </row>
    <row r="3914" spans="1:65">
      <c r="A3914" s="5">
        <v>3911</v>
      </c>
      <c r="B3914" s="21">
        <v>719544865</v>
      </c>
      <c r="C3914" s="5">
        <v>19</v>
      </c>
      <c r="D3914" s="5">
        <v>4</v>
      </c>
      <c r="E3914" s="5">
        <v>19</v>
      </c>
      <c r="F3914" s="5">
        <v>1</v>
      </c>
      <c r="G3914" s="5">
        <v>8</v>
      </c>
      <c r="H3914" s="5">
        <v>11</v>
      </c>
      <c r="I3914" s="5">
        <v>4</v>
      </c>
      <c r="J3914" s="5">
        <v>11</v>
      </c>
      <c r="K3914" s="5">
        <f>VLOOKUP($B3914,고객정보!$A$2:$G$7714,3,0)</f>
        <v>3.125</v>
      </c>
      <c r="L3914" s="5">
        <f>VLOOKUP($B3914,고객정보!$A$2:$G$7714,4,0)</f>
        <v>59</v>
      </c>
      <c r="M3914" s="5">
        <f>VLOOKUP($B3914,고객정보!$A$2:$G$7714,5,0)</f>
        <v>0</v>
      </c>
      <c r="N3914" s="5">
        <f t="shared" si="1120"/>
        <v>3</v>
      </c>
      <c r="AC3914" s="5">
        <v>3911</v>
      </c>
      <c r="AD3914" s="29">
        <v>719544865</v>
      </c>
      <c r="AE3914" s="10">
        <f t="shared" si="1121"/>
        <v>18.279752992439334</v>
      </c>
      <c r="AF3914" s="10">
        <f t="shared" si="1110"/>
        <v>3.1680151488023238</v>
      </c>
      <c r="AG3914" s="10">
        <f t="shared" si="1111"/>
        <v>18.199934715195564</v>
      </c>
      <c r="AH3914" s="10">
        <f t="shared" si="1112"/>
        <v>9.3834219084908299E-2</v>
      </c>
      <c r="AI3914" s="10">
        <f t="shared" si="1113"/>
        <v>7.2924778380503668</v>
      </c>
      <c r="AJ3914" s="10">
        <f t="shared" si="1114"/>
        <v>10.312281493664218</v>
      </c>
      <c r="AK3914" s="10">
        <f t="shared" si="1115"/>
        <v>3.4298552043750523</v>
      </c>
      <c r="AL3914" s="10">
        <f t="shared" si="1116"/>
        <v>10.168128701975249</v>
      </c>
      <c r="AM3914" s="10">
        <f t="shared" si="1117"/>
        <v>2.1400377746043988</v>
      </c>
      <c r="AN3914" s="10">
        <f t="shared" si="1118"/>
        <v>55.268516818928049</v>
      </c>
      <c r="AO3914" s="10">
        <f t="shared" si="1119"/>
        <v>-0.58393471876786773</v>
      </c>
      <c r="BG3914" s="5">
        <v>3911</v>
      </c>
      <c r="BH3914" s="10">
        <f t="shared" si="1122"/>
        <v>14168.543402777703</v>
      </c>
      <c r="BI3914" s="10">
        <f t="shared" si="1123"/>
        <v>5367.9809027777828</v>
      </c>
      <c r="BJ3914" s="10">
        <f t="shared" si="1124"/>
        <v>526.85562500000003</v>
      </c>
      <c r="BK3914" s="10">
        <f t="shared" si="1125"/>
        <v>20606.265625</v>
      </c>
      <c r="BL3914" s="5">
        <f t="shared" si="1126"/>
        <v>526.85562500000003</v>
      </c>
      <c r="BM3914" s="5">
        <f t="shared" si="1127"/>
        <v>3</v>
      </c>
    </row>
    <row r="3915" spans="1:65">
      <c r="A3915" s="5">
        <v>3912</v>
      </c>
      <c r="B3915" s="21">
        <v>719557601</v>
      </c>
      <c r="C3915" s="5">
        <v>22</v>
      </c>
      <c r="E3915" s="5">
        <v>6</v>
      </c>
      <c r="H3915" s="5">
        <v>15</v>
      </c>
      <c r="K3915" s="5">
        <f>VLOOKUP($B3915,고객정보!$A$2:$G$7714,3,0)</f>
        <v>4</v>
      </c>
      <c r="L3915" s="5">
        <f>VLOOKUP($B3915,고객정보!$A$2:$G$7714,4,0)</f>
        <v>62</v>
      </c>
      <c r="M3915" s="5">
        <f>VLOOKUP($B3915,고객정보!$A$2:$G$7714,5,0)</f>
        <v>0</v>
      </c>
      <c r="N3915" s="5">
        <f t="shared" si="1120"/>
        <v>3</v>
      </c>
      <c r="AC3915" s="5">
        <v>3912</v>
      </c>
      <c r="AD3915" s="29">
        <v>719557601</v>
      </c>
      <c r="AE3915" s="10">
        <f t="shared" si="1121"/>
        <v>21.279752992439334</v>
      </c>
      <c r="AF3915" s="10">
        <f t="shared" si="1110"/>
        <v>-0.8319848511976764</v>
      </c>
      <c r="AG3915" s="10">
        <f t="shared" si="1111"/>
        <v>5.1999347151955648</v>
      </c>
      <c r="AH3915" s="10">
        <f t="shared" si="1112"/>
        <v>-0.9061657809150917</v>
      </c>
      <c r="AI3915" s="10">
        <f t="shared" si="1113"/>
        <v>-0.70752216194963369</v>
      </c>
      <c r="AJ3915" s="10">
        <f t="shared" si="1114"/>
        <v>14.312281493664218</v>
      </c>
      <c r="AK3915" s="10">
        <f t="shared" si="1115"/>
        <v>-0.57014479562494769</v>
      </c>
      <c r="AL3915" s="10">
        <f t="shared" si="1116"/>
        <v>-0.83187129802475124</v>
      </c>
      <c r="AM3915" s="10">
        <f t="shared" si="1117"/>
        <v>3.0150377746043988</v>
      </c>
      <c r="AN3915" s="10">
        <f t="shared" si="1118"/>
        <v>58.268516818928049</v>
      </c>
      <c r="AO3915" s="10">
        <f t="shared" si="1119"/>
        <v>-0.58393471876786773</v>
      </c>
      <c r="BG3915" s="5">
        <v>3912</v>
      </c>
      <c r="BH3915" s="10">
        <f t="shared" si="1122"/>
        <v>14008.027777777703</v>
      </c>
      <c r="BI3915" s="10">
        <f t="shared" si="1123"/>
        <v>5076.5902777777828</v>
      </c>
      <c r="BJ3915" s="10">
        <f t="shared" si="1124"/>
        <v>486.24</v>
      </c>
      <c r="BK3915" s="10">
        <f t="shared" si="1125"/>
        <v>19342</v>
      </c>
      <c r="BL3915" s="5">
        <f t="shared" si="1126"/>
        <v>486.24</v>
      </c>
      <c r="BM3915" s="5">
        <f t="shared" si="1127"/>
        <v>3</v>
      </c>
    </row>
    <row r="3916" spans="1:65">
      <c r="A3916" s="5">
        <v>3913</v>
      </c>
      <c r="B3916" s="21">
        <v>719649877</v>
      </c>
      <c r="C3916" s="5">
        <v>5</v>
      </c>
      <c r="D3916" s="5">
        <v>2</v>
      </c>
      <c r="E3916" s="5">
        <v>2</v>
      </c>
      <c r="G3916" s="5">
        <v>2</v>
      </c>
      <c r="H3916" s="5">
        <v>1</v>
      </c>
      <c r="K3916" s="5">
        <f>VLOOKUP($B3916,고객정보!$A$2:$G$7714,3,0)</f>
        <v>0</v>
      </c>
      <c r="L3916" s="5">
        <f>VLOOKUP($B3916,고객정보!$A$2:$G$7714,4,0)</f>
        <v>50</v>
      </c>
      <c r="M3916" s="5">
        <f>VLOOKUP($B3916,고객정보!$A$2:$G$7714,5,0)</f>
        <v>86.5</v>
      </c>
      <c r="N3916" s="5">
        <f t="shared" si="1120"/>
        <v>1</v>
      </c>
      <c r="AC3916" s="5">
        <v>3913</v>
      </c>
      <c r="AD3916" s="29">
        <v>719649877</v>
      </c>
      <c r="AE3916" s="10">
        <f t="shared" si="1121"/>
        <v>4.2797529924393354</v>
      </c>
      <c r="AF3916" s="10">
        <f t="shared" si="1110"/>
        <v>1.1680151488023236</v>
      </c>
      <c r="AG3916" s="10">
        <f t="shared" si="1111"/>
        <v>1.199934715195565</v>
      </c>
      <c r="AH3916" s="10">
        <f t="shared" si="1112"/>
        <v>-0.9061657809150917</v>
      </c>
      <c r="AI3916" s="10">
        <f t="shared" si="1113"/>
        <v>1.2924778380503663</v>
      </c>
      <c r="AJ3916" s="10">
        <f t="shared" si="1114"/>
        <v>0.31228149366421709</v>
      </c>
      <c r="AK3916" s="10">
        <f t="shared" si="1115"/>
        <v>-0.57014479562494769</v>
      </c>
      <c r="AL3916" s="10">
        <f t="shared" si="1116"/>
        <v>-0.83187129802475124</v>
      </c>
      <c r="AM3916" s="10">
        <f t="shared" si="1117"/>
        <v>-0.98496222539560141</v>
      </c>
      <c r="AN3916" s="10">
        <f t="shared" si="1118"/>
        <v>46.268516818928049</v>
      </c>
      <c r="AO3916" s="10">
        <f t="shared" si="1119"/>
        <v>85.916065281232136</v>
      </c>
      <c r="BG3916" s="5">
        <v>3913</v>
      </c>
      <c r="BH3916" s="10">
        <f t="shared" si="1122"/>
        <v>830.11111111109301</v>
      </c>
      <c r="BI3916" s="10">
        <f t="shared" si="1123"/>
        <v>1004.2569444444433</v>
      </c>
      <c r="BJ3916" s="10">
        <f t="shared" si="1124"/>
        <v>8015.09</v>
      </c>
      <c r="BK3916" s="10">
        <f t="shared" si="1125"/>
        <v>33269.25</v>
      </c>
      <c r="BL3916" s="5">
        <f t="shared" si="1126"/>
        <v>830.11111111109301</v>
      </c>
      <c r="BM3916" s="5">
        <f t="shared" si="1127"/>
        <v>1</v>
      </c>
    </row>
    <row r="3917" spans="1:65">
      <c r="A3917" s="5">
        <v>3914</v>
      </c>
      <c r="B3917" s="21">
        <v>719650189</v>
      </c>
      <c r="E3917" s="5">
        <v>1</v>
      </c>
      <c r="G3917" s="5">
        <v>1</v>
      </c>
      <c r="I3917" s="5">
        <v>2</v>
      </c>
      <c r="J3917" s="5">
        <v>6</v>
      </c>
      <c r="K3917" s="5">
        <f>VLOOKUP($B3917,고객정보!$A$2:$G$7714,3,0)</f>
        <v>2</v>
      </c>
      <c r="L3917" s="5">
        <f>VLOOKUP($B3917,고객정보!$A$2:$G$7714,4,0)</f>
        <v>45</v>
      </c>
      <c r="M3917" s="5">
        <f>VLOOKUP($B3917,고객정보!$A$2:$G$7714,5,0)</f>
        <v>67.375</v>
      </c>
      <c r="N3917" s="5">
        <f t="shared" si="1120"/>
        <v>2</v>
      </c>
      <c r="AC3917" s="5">
        <v>3914</v>
      </c>
      <c r="AD3917" s="29">
        <v>719650189</v>
      </c>
      <c r="AE3917" s="10">
        <f t="shared" si="1121"/>
        <v>-0.72024700756066451</v>
      </c>
      <c r="AF3917" s="10">
        <f t="shared" si="1110"/>
        <v>-0.8319848511976764</v>
      </c>
      <c r="AG3917" s="10">
        <f t="shared" si="1111"/>
        <v>0.19993471519556505</v>
      </c>
      <c r="AH3917" s="10">
        <f t="shared" si="1112"/>
        <v>-0.9061657809150917</v>
      </c>
      <c r="AI3917" s="10">
        <f t="shared" si="1113"/>
        <v>0.29247783805036631</v>
      </c>
      <c r="AJ3917" s="10">
        <f t="shared" si="1114"/>
        <v>-0.68771850633578291</v>
      </c>
      <c r="AK3917" s="10">
        <f t="shared" si="1115"/>
        <v>1.4298552043750523</v>
      </c>
      <c r="AL3917" s="10">
        <f t="shared" si="1116"/>
        <v>5.1681287019752489</v>
      </c>
      <c r="AM3917" s="10">
        <f t="shared" si="1117"/>
        <v>1.0150377746043986</v>
      </c>
      <c r="AN3917" s="10">
        <f t="shared" si="1118"/>
        <v>41.268516818928049</v>
      </c>
      <c r="AO3917" s="10">
        <f t="shared" si="1119"/>
        <v>66.791065281232136</v>
      </c>
      <c r="BG3917" s="5">
        <v>3914</v>
      </c>
      <c r="BH3917" s="10">
        <f t="shared" si="1122"/>
        <v>2214.3767361110804</v>
      </c>
      <c r="BI3917" s="10">
        <f t="shared" si="1123"/>
        <v>1108.7100694444446</v>
      </c>
      <c r="BJ3917" s="10">
        <f t="shared" si="1124"/>
        <v>5192.430625</v>
      </c>
      <c r="BK3917" s="10">
        <f t="shared" si="1125"/>
        <v>31951.390625</v>
      </c>
      <c r="BL3917" s="5">
        <f t="shared" si="1126"/>
        <v>1108.7100694444446</v>
      </c>
      <c r="BM3917" s="5">
        <f t="shared" si="1127"/>
        <v>2</v>
      </c>
    </row>
    <row r="3918" spans="1:65">
      <c r="A3918" s="5">
        <v>3915</v>
      </c>
      <c r="B3918" s="21">
        <v>719757854</v>
      </c>
      <c r="C3918" s="5">
        <v>6</v>
      </c>
      <c r="D3918" s="5">
        <v>6</v>
      </c>
      <c r="E3918" s="5">
        <v>6</v>
      </c>
      <c r="F3918" s="5">
        <v>1</v>
      </c>
      <c r="G3918" s="5">
        <v>4</v>
      </c>
      <c r="H3918" s="5">
        <v>2</v>
      </c>
      <c r="I3918" s="5">
        <v>7</v>
      </c>
      <c r="J3918" s="5">
        <v>3</v>
      </c>
      <c r="K3918" s="5">
        <f>VLOOKUP($B3918,고객정보!$A$2:$G$7714,3,0)</f>
        <v>1.8333333333333299</v>
      </c>
      <c r="L3918" s="5">
        <f>VLOOKUP($B3918,고객정보!$A$2:$G$7714,4,0)</f>
        <v>56</v>
      </c>
      <c r="M3918" s="5">
        <f>VLOOKUP($B3918,고객정보!$A$2:$G$7714,5,0)</f>
        <v>0</v>
      </c>
      <c r="N3918" s="5">
        <f t="shared" si="1120"/>
        <v>3</v>
      </c>
      <c r="AC3918" s="5">
        <v>3915</v>
      </c>
      <c r="AD3918" s="29">
        <v>719757854</v>
      </c>
      <c r="AE3918" s="10">
        <f t="shared" si="1121"/>
        <v>5.2797529924393354</v>
      </c>
      <c r="AF3918" s="10">
        <f t="shared" si="1110"/>
        <v>5.1680151488023238</v>
      </c>
      <c r="AG3918" s="10">
        <f t="shared" si="1111"/>
        <v>5.1999347151955648</v>
      </c>
      <c r="AH3918" s="10">
        <f t="shared" si="1112"/>
        <v>9.3834219084908299E-2</v>
      </c>
      <c r="AI3918" s="10">
        <f t="shared" si="1113"/>
        <v>3.2924778380503663</v>
      </c>
      <c r="AJ3918" s="10">
        <f t="shared" si="1114"/>
        <v>1.3122814936642171</v>
      </c>
      <c r="AK3918" s="10">
        <f t="shared" si="1115"/>
        <v>6.4298552043750519</v>
      </c>
      <c r="AL3918" s="10">
        <f t="shared" si="1116"/>
        <v>2.1681287019752489</v>
      </c>
      <c r="AM3918" s="10">
        <f t="shared" si="1117"/>
        <v>0.84837110793772852</v>
      </c>
      <c r="AN3918" s="10">
        <f t="shared" si="1118"/>
        <v>52.268516818928049</v>
      </c>
      <c r="AO3918" s="10">
        <f t="shared" si="1119"/>
        <v>-0.58393471876786773</v>
      </c>
      <c r="BG3918" s="5">
        <v>3915</v>
      </c>
      <c r="BH3918" s="10">
        <f t="shared" si="1122"/>
        <v>13301.722222222148</v>
      </c>
      <c r="BI3918" s="10">
        <f t="shared" si="1123"/>
        <v>5608.4513888888941</v>
      </c>
      <c r="BJ3918" s="10">
        <f t="shared" si="1124"/>
        <v>627.1344444444444</v>
      </c>
      <c r="BK3918" s="10">
        <f t="shared" si="1125"/>
        <v>25290.694444444445</v>
      </c>
      <c r="BL3918" s="5">
        <f t="shared" si="1126"/>
        <v>627.1344444444444</v>
      </c>
      <c r="BM3918" s="5">
        <f t="shared" si="1127"/>
        <v>3</v>
      </c>
    </row>
    <row r="3919" spans="1:65">
      <c r="A3919" s="5">
        <v>3916</v>
      </c>
      <c r="B3919" s="21">
        <v>719760124</v>
      </c>
      <c r="C3919" s="5">
        <v>10</v>
      </c>
      <c r="E3919" s="5">
        <v>1</v>
      </c>
      <c r="F3919" s="5">
        <v>2</v>
      </c>
      <c r="H3919" s="5">
        <v>8</v>
      </c>
      <c r="K3919" s="5">
        <f>VLOOKUP($B3919,고객정보!$A$2:$G$7714,3,0)</f>
        <v>2.75</v>
      </c>
      <c r="L3919" s="5">
        <f>VLOOKUP($B3919,고객정보!$A$2:$G$7714,4,0)</f>
        <v>40</v>
      </c>
      <c r="M3919" s="5">
        <f>VLOOKUP($B3919,고객정보!$A$2:$G$7714,5,0)</f>
        <v>0</v>
      </c>
      <c r="N3919" s="5">
        <f t="shared" si="1120"/>
        <v>3</v>
      </c>
      <c r="AC3919" s="5">
        <v>3916</v>
      </c>
      <c r="AD3919" s="29">
        <v>719760124</v>
      </c>
      <c r="AE3919" s="10">
        <f t="shared" si="1121"/>
        <v>9.2797529924393363</v>
      </c>
      <c r="AF3919" s="10">
        <f t="shared" si="1110"/>
        <v>-0.8319848511976764</v>
      </c>
      <c r="AG3919" s="10">
        <f t="shared" si="1111"/>
        <v>0.19993471519556505</v>
      </c>
      <c r="AH3919" s="10">
        <f t="shared" si="1112"/>
        <v>1.0938342190849082</v>
      </c>
      <c r="AI3919" s="10">
        <f t="shared" si="1113"/>
        <v>-0.70752216194963369</v>
      </c>
      <c r="AJ3919" s="10">
        <f t="shared" si="1114"/>
        <v>7.3122814936642175</v>
      </c>
      <c r="AK3919" s="10">
        <f t="shared" si="1115"/>
        <v>-0.57014479562494769</v>
      </c>
      <c r="AL3919" s="10">
        <f t="shared" si="1116"/>
        <v>-0.83187129802475124</v>
      </c>
      <c r="AM3919" s="10">
        <f t="shared" si="1117"/>
        <v>1.7650377746043986</v>
      </c>
      <c r="AN3919" s="10">
        <f t="shared" si="1118"/>
        <v>36.268516818928049</v>
      </c>
      <c r="AO3919" s="10">
        <f t="shared" si="1119"/>
        <v>-0.58393471876786773</v>
      </c>
      <c r="BG3919" s="5">
        <v>3916</v>
      </c>
      <c r="BH3919" s="10">
        <f t="shared" si="1122"/>
        <v>13098.090277777703</v>
      </c>
      <c r="BI3919" s="10">
        <f t="shared" si="1123"/>
        <v>5529.9027777777828</v>
      </c>
      <c r="BJ3919" s="10">
        <f t="shared" si="1124"/>
        <v>251.30249999999995</v>
      </c>
      <c r="BK3919" s="10">
        <f t="shared" si="1125"/>
        <v>23526.5625</v>
      </c>
      <c r="BL3919" s="5">
        <f t="shared" si="1126"/>
        <v>251.30249999999995</v>
      </c>
      <c r="BM3919" s="5">
        <f t="shared" si="1127"/>
        <v>3</v>
      </c>
    </row>
    <row r="3920" spans="1:65">
      <c r="A3920" s="5">
        <v>3917</v>
      </c>
      <c r="B3920" s="21">
        <v>719846171</v>
      </c>
      <c r="C3920" s="5">
        <v>24</v>
      </c>
      <c r="D3920" s="5">
        <v>3</v>
      </c>
      <c r="E3920" s="5">
        <v>2</v>
      </c>
      <c r="F3920" s="5">
        <v>3</v>
      </c>
      <c r="H3920" s="5">
        <v>8</v>
      </c>
      <c r="I3920" s="5">
        <v>1</v>
      </c>
      <c r="J3920" s="5">
        <v>7</v>
      </c>
      <c r="K3920" s="5">
        <f>VLOOKUP($B3920,고객정보!$A$2:$G$7714,3,0)</f>
        <v>2.1428571428571401</v>
      </c>
      <c r="L3920" s="5">
        <f>VLOOKUP($B3920,고객정보!$A$2:$G$7714,4,0)</f>
        <v>40</v>
      </c>
      <c r="M3920" s="5">
        <f>VLOOKUP($B3920,고객정보!$A$2:$G$7714,5,0)</f>
        <v>115</v>
      </c>
      <c r="N3920" s="5">
        <f t="shared" si="1120"/>
        <v>1</v>
      </c>
      <c r="AC3920" s="5">
        <v>3917</v>
      </c>
      <c r="AD3920" s="29">
        <v>719846171</v>
      </c>
      <c r="AE3920" s="10">
        <f t="shared" si="1121"/>
        <v>23.279752992439334</v>
      </c>
      <c r="AF3920" s="10">
        <f t="shared" si="1110"/>
        <v>2.1680151488023238</v>
      </c>
      <c r="AG3920" s="10">
        <f t="shared" si="1111"/>
        <v>1.199934715195565</v>
      </c>
      <c r="AH3920" s="10">
        <f t="shared" si="1112"/>
        <v>2.0938342190849082</v>
      </c>
      <c r="AI3920" s="10">
        <f t="shared" si="1113"/>
        <v>-0.70752216194963369</v>
      </c>
      <c r="AJ3920" s="10">
        <f t="shared" si="1114"/>
        <v>7.3122814936642175</v>
      </c>
      <c r="AK3920" s="10">
        <f t="shared" si="1115"/>
        <v>0.42985520437505231</v>
      </c>
      <c r="AL3920" s="10">
        <f t="shared" si="1116"/>
        <v>6.1681287019752489</v>
      </c>
      <c r="AM3920" s="10">
        <f t="shared" si="1117"/>
        <v>1.1578949174615387</v>
      </c>
      <c r="AN3920" s="10">
        <f t="shared" si="1118"/>
        <v>36.268516818928049</v>
      </c>
      <c r="AO3920" s="10">
        <f t="shared" si="1119"/>
        <v>114.41606528123214</v>
      </c>
      <c r="BG3920" s="5">
        <v>3917</v>
      </c>
      <c r="BH3920" s="10">
        <f t="shared" si="1122"/>
        <v>622.66723356009152</v>
      </c>
      <c r="BI3920" s="10">
        <f t="shared" si="1123"/>
        <v>2333.920209750564</v>
      </c>
      <c r="BJ3920" s="10">
        <f t="shared" si="1124"/>
        <v>13279.003265306123</v>
      </c>
      <c r="BK3920" s="10">
        <f t="shared" si="1125"/>
        <v>33097.734693877552</v>
      </c>
      <c r="BL3920" s="5">
        <f t="shared" si="1126"/>
        <v>622.66723356009152</v>
      </c>
      <c r="BM3920" s="5">
        <f t="shared" si="1127"/>
        <v>1</v>
      </c>
    </row>
    <row r="3921" spans="1:65">
      <c r="A3921" s="5">
        <v>3918</v>
      </c>
      <c r="B3921" s="21">
        <v>719869645</v>
      </c>
      <c r="C3921" s="5">
        <v>9</v>
      </c>
      <c r="D3921" s="5">
        <v>10</v>
      </c>
      <c r="E3921" s="5">
        <v>9</v>
      </c>
      <c r="F3921" s="5">
        <v>1</v>
      </c>
      <c r="G3921" s="5">
        <v>6</v>
      </c>
      <c r="H3921" s="5">
        <v>10</v>
      </c>
      <c r="J3921" s="5">
        <v>11</v>
      </c>
      <c r="K3921" s="5">
        <f>VLOOKUP($B3921,고객정보!$A$2:$G$7714,3,0)</f>
        <v>4.1666666666666696</v>
      </c>
      <c r="L3921" s="5">
        <f>VLOOKUP($B3921,고객정보!$A$2:$G$7714,4,0)</f>
        <v>42</v>
      </c>
      <c r="M3921" s="5">
        <f>VLOOKUP($B3921,고객정보!$A$2:$G$7714,5,0)</f>
        <v>0</v>
      </c>
      <c r="N3921" s="5">
        <f t="shared" si="1120"/>
        <v>3</v>
      </c>
      <c r="AC3921" s="5">
        <v>3918</v>
      </c>
      <c r="AD3921" s="29">
        <v>719869645</v>
      </c>
      <c r="AE3921" s="10">
        <f t="shared" si="1121"/>
        <v>8.2797529924393363</v>
      </c>
      <c r="AF3921" s="10">
        <f t="shared" si="1110"/>
        <v>9.1680151488023238</v>
      </c>
      <c r="AG3921" s="10">
        <f t="shared" si="1111"/>
        <v>8.1999347151955657</v>
      </c>
      <c r="AH3921" s="10">
        <f t="shared" si="1112"/>
        <v>9.3834219084908299E-2</v>
      </c>
      <c r="AI3921" s="10">
        <f t="shared" si="1113"/>
        <v>5.2924778380503668</v>
      </c>
      <c r="AJ3921" s="10">
        <f t="shared" si="1114"/>
        <v>9.3122814936642175</v>
      </c>
      <c r="AK3921" s="10">
        <f t="shared" si="1115"/>
        <v>-0.57014479562494769</v>
      </c>
      <c r="AL3921" s="10">
        <f t="shared" si="1116"/>
        <v>10.168128701975249</v>
      </c>
      <c r="AM3921" s="10">
        <f t="shared" si="1117"/>
        <v>3.1817044412710684</v>
      </c>
      <c r="AN3921" s="10">
        <f t="shared" si="1118"/>
        <v>38.268516818928049</v>
      </c>
      <c r="AO3921" s="10">
        <f t="shared" si="1119"/>
        <v>-0.58393471876786773</v>
      </c>
      <c r="BG3921" s="5">
        <v>3918</v>
      </c>
      <c r="BH3921" s="10">
        <f t="shared" si="1122"/>
        <v>13424.05555555548</v>
      </c>
      <c r="BI3921" s="10">
        <f t="shared" si="1123"/>
        <v>5706.4513888888941</v>
      </c>
      <c r="BJ3921" s="10">
        <f t="shared" si="1124"/>
        <v>307.86777777777775</v>
      </c>
      <c r="BK3921" s="10">
        <f t="shared" si="1125"/>
        <v>23395.027777777777</v>
      </c>
      <c r="BL3921" s="5">
        <f t="shared" si="1126"/>
        <v>307.86777777777775</v>
      </c>
      <c r="BM3921" s="5">
        <f t="shared" si="1127"/>
        <v>3</v>
      </c>
    </row>
    <row r="3922" spans="1:65">
      <c r="A3922" s="5">
        <v>3919</v>
      </c>
      <c r="B3922" s="21">
        <v>719882566</v>
      </c>
      <c r="C3922" s="5">
        <v>6</v>
      </c>
      <c r="D3922" s="5">
        <v>1</v>
      </c>
      <c r="E3922" s="5">
        <v>3</v>
      </c>
      <c r="F3922" s="5">
        <v>1</v>
      </c>
      <c r="H3922" s="5">
        <v>8</v>
      </c>
      <c r="J3922" s="5">
        <v>1</v>
      </c>
      <c r="K3922" s="5">
        <f>VLOOKUP($B3922,고객정보!$A$2:$G$7714,3,0)</f>
        <v>2</v>
      </c>
      <c r="L3922" s="5">
        <f>VLOOKUP($B3922,고객정보!$A$2:$G$7714,4,0)</f>
        <v>43</v>
      </c>
      <c r="M3922" s="5">
        <f>VLOOKUP($B3922,고객정보!$A$2:$G$7714,5,0)</f>
        <v>84.1</v>
      </c>
      <c r="N3922" s="5">
        <f t="shared" si="1120"/>
        <v>2</v>
      </c>
      <c r="AC3922" s="5">
        <v>3919</v>
      </c>
      <c r="AD3922" s="29">
        <v>719882566</v>
      </c>
      <c r="AE3922" s="10">
        <f t="shared" si="1121"/>
        <v>5.2797529924393354</v>
      </c>
      <c r="AF3922" s="10">
        <f t="shared" si="1110"/>
        <v>0.1680151488023236</v>
      </c>
      <c r="AG3922" s="10">
        <f t="shared" si="1111"/>
        <v>2.1999347151955648</v>
      </c>
      <c r="AH3922" s="10">
        <f t="shared" si="1112"/>
        <v>9.3834219084908299E-2</v>
      </c>
      <c r="AI3922" s="10">
        <f t="shared" si="1113"/>
        <v>-0.70752216194963369</v>
      </c>
      <c r="AJ3922" s="10">
        <f t="shared" si="1114"/>
        <v>7.3122814936642175</v>
      </c>
      <c r="AK3922" s="10">
        <f t="shared" si="1115"/>
        <v>-0.57014479562494769</v>
      </c>
      <c r="AL3922" s="10">
        <f t="shared" si="1116"/>
        <v>0.16812870197524876</v>
      </c>
      <c r="AM3922" s="10">
        <f t="shared" si="1117"/>
        <v>1.0150377746043986</v>
      </c>
      <c r="AN3922" s="10">
        <f t="shared" si="1118"/>
        <v>39.268516818928049</v>
      </c>
      <c r="AO3922" s="10">
        <f t="shared" si="1119"/>
        <v>83.51606528123213</v>
      </c>
      <c r="BG3922" s="5">
        <v>3919</v>
      </c>
      <c r="BH3922" s="10">
        <f t="shared" si="1122"/>
        <v>970.07111111109168</v>
      </c>
      <c r="BI3922" s="10">
        <f t="shared" si="1123"/>
        <v>917.41694444444329</v>
      </c>
      <c r="BJ3922" s="10">
        <f t="shared" si="1124"/>
        <v>7395.8499999999995</v>
      </c>
      <c r="BK3922" s="10">
        <f t="shared" si="1125"/>
        <v>31588.809999999998</v>
      </c>
      <c r="BL3922" s="5">
        <f t="shared" si="1126"/>
        <v>917.41694444444329</v>
      </c>
      <c r="BM3922" s="5">
        <f t="shared" si="1127"/>
        <v>2</v>
      </c>
    </row>
    <row r="3923" spans="1:65">
      <c r="A3923" s="5">
        <v>3920</v>
      </c>
      <c r="B3923" s="21">
        <v>719882882</v>
      </c>
      <c r="C3923" s="5">
        <v>4</v>
      </c>
      <c r="D3923" s="5">
        <v>1</v>
      </c>
      <c r="E3923" s="5">
        <v>2</v>
      </c>
      <c r="J3923" s="5">
        <v>1</v>
      </c>
      <c r="K3923" s="5">
        <f>VLOOKUP($B3923,고객정보!$A$2:$G$7714,3,0)</f>
        <v>1.75</v>
      </c>
      <c r="L3923" s="5">
        <f>VLOOKUP($B3923,고객정보!$A$2:$G$7714,4,0)</f>
        <v>38</v>
      </c>
      <c r="M3923" s="5">
        <f>VLOOKUP($B3923,고객정보!$A$2:$G$7714,5,0)</f>
        <v>107.75</v>
      </c>
      <c r="N3923" s="5">
        <f t="shared" si="1120"/>
        <v>1</v>
      </c>
      <c r="AC3923" s="5">
        <v>3920</v>
      </c>
      <c r="AD3923" s="29">
        <v>719882882</v>
      </c>
      <c r="AE3923" s="10">
        <f t="shared" si="1121"/>
        <v>3.2797529924393354</v>
      </c>
      <c r="AF3923" s="10">
        <f t="shared" si="1110"/>
        <v>0.1680151488023236</v>
      </c>
      <c r="AG3923" s="10">
        <f t="shared" si="1111"/>
        <v>1.199934715195565</v>
      </c>
      <c r="AH3923" s="10">
        <f t="shared" si="1112"/>
        <v>-0.9061657809150917</v>
      </c>
      <c r="AI3923" s="10">
        <f t="shared" si="1113"/>
        <v>-0.70752216194963369</v>
      </c>
      <c r="AJ3923" s="10">
        <f t="shared" si="1114"/>
        <v>-0.68771850633578291</v>
      </c>
      <c r="AK3923" s="10">
        <f t="shared" si="1115"/>
        <v>-0.57014479562494769</v>
      </c>
      <c r="AL3923" s="10">
        <f t="shared" si="1116"/>
        <v>0.16812870197524876</v>
      </c>
      <c r="AM3923" s="10">
        <f t="shared" si="1117"/>
        <v>0.76503777460439859</v>
      </c>
      <c r="AN3923" s="10">
        <f t="shared" si="1118"/>
        <v>34.268516818928049</v>
      </c>
      <c r="AO3923" s="10">
        <f t="shared" si="1119"/>
        <v>107.16606528123214</v>
      </c>
      <c r="BG3923" s="5">
        <v>3920</v>
      </c>
      <c r="BH3923" s="10">
        <f t="shared" si="1122"/>
        <v>59.569444444440407</v>
      </c>
      <c r="BI3923" s="10">
        <f t="shared" si="1123"/>
        <v>2454.4236111111086</v>
      </c>
      <c r="BJ3923" s="10">
        <f t="shared" si="1124"/>
        <v>12126.264999999999</v>
      </c>
      <c r="BK3923" s="10">
        <f t="shared" si="1125"/>
        <v>37987.125</v>
      </c>
      <c r="BL3923" s="5">
        <f t="shared" si="1126"/>
        <v>59.569444444440407</v>
      </c>
      <c r="BM3923" s="5">
        <f t="shared" si="1127"/>
        <v>1</v>
      </c>
    </row>
    <row r="3924" spans="1:65">
      <c r="A3924" s="5">
        <v>3921</v>
      </c>
      <c r="B3924" s="21">
        <v>719886094</v>
      </c>
      <c r="C3924" s="5">
        <v>7</v>
      </c>
      <c r="D3924" s="5">
        <v>12</v>
      </c>
      <c r="E3924" s="5">
        <v>6</v>
      </c>
      <c r="F3924" s="5">
        <v>9</v>
      </c>
      <c r="H3924" s="5">
        <v>12</v>
      </c>
      <c r="J3924" s="5">
        <v>13</v>
      </c>
      <c r="K3924" s="5">
        <f>VLOOKUP($B3924,고객정보!$A$2:$G$7714,3,0)</f>
        <v>4.5</v>
      </c>
      <c r="L3924" s="5">
        <f>VLOOKUP($B3924,고객정보!$A$2:$G$7714,4,0)</f>
        <v>55</v>
      </c>
      <c r="M3924" s="5">
        <f>VLOOKUP($B3924,고객정보!$A$2:$G$7714,5,0)</f>
        <v>0</v>
      </c>
      <c r="N3924" s="5">
        <f t="shared" si="1120"/>
        <v>3</v>
      </c>
      <c r="AC3924" s="5">
        <v>3921</v>
      </c>
      <c r="AD3924" s="29">
        <v>719886094</v>
      </c>
      <c r="AE3924" s="10">
        <f t="shared" si="1121"/>
        <v>6.2797529924393354</v>
      </c>
      <c r="AF3924" s="10">
        <f t="shared" si="1110"/>
        <v>11.168015148802324</v>
      </c>
      <c r="AG3924" s="10">
        <f t="shared" si="1111"/>
        <v>5.1999347151955648</v>
      </c>
      <c r="AH3924" s="10">
        <f t="shared" si="1112"/>
        <v>8.0938342190849077</v>
      </c>
      <c r="AI3924" s="10">
        <f t="shared" si="1113"/>
        <v>-0.70752216194963369</v>
      </c>
      <c r="AJ3924" s="10">
        <f t="shared" si="1114"/>
        <v>11.312281493664218</v>
      </c>
      <c r="AK3924" s="10">
        <f t="shared" si="1115"/>
        <v>-0.57014479562494769</v>
      </c>
      <c r="AL3924" s="10">
        <f t="shared" si="1116"/>
        <v>12.168128701975249</v>
      </c>
      <c r="AM3924" s="10">
        <f t="shared" si="1117"/>
        <v>3.5150377746043988</v>
      </c>
      <c r="AN3924" s="10">
        <f t="shared" si="1118"/>
        <v>51.268516818928049</v>
      </c>
      <c r="AO3924" s="10">
        <f t="shared" si="1119"/>
        <v>-0.58393471876786773</v>
      </c>
      <c r="BG3924" s="5">
        <v>3921</v>
      </c>
      <c r="BH3924" s="10">
        <f t="shared" si="1122"/>
        <v>13718.277777777703</v>
      </c>
      <c r="BI3924" s="10">
        <f t="shared" si="1123"/>
        <v>5790.3402777777828</v>
      </c>
      <c r="BJ3924" s="10">
        <f t="shared" si="1124"/>
        <v>613.29</v>
      </c>
      <c r="BK3924" s="10">
        <f t="shared" si="1125"/>
        <v>23699.25</v>
      </c>
      <c r="BL3924" s="5">
        <f t="shared" si="1126"/>
        <v>613.29</v>
      </c>
      <c r="BM3924" s="5">
        <f t="shared" si="1127"/>
        <v>3</v>
      </c>
    </row>
    <row r="3925" spans="1:65">
      <c r="A3925" s="5">
        <v>3922</v>
      </c>
      <c r="B3925" s="21">
        <v>719895788</v>
      </c>
      <c r="C3925" s="5">
        <v>5</v>
      </c>
      <c r="E3925" s="5">
        <v>8</v>
      </c>
      <c r="J3925" s="5">
        <v>1</v>
      </c>
      <c r="K3925" s="5">
        <f>VLOOKUP($B3925,고객정보!$A$2:$G$7714,3,0)</f>
        <v>3</v>
      </c>
      <c r="L3925" s="5">
        <f>VLOOKUP($B3925,고객정보!$A$2:$G$7714,4,0)</f>
        <v>44</v>
      </c>
      <c r="M3925" s="5">
        <f>VLOOKUP($B3925,고객정보!$A$2:$G$7714,5,0)</f>
        <v>51.25</v>
      </c>
      <c r="N3925" s="5">
        <f t="shared" si="1120"/>
        <v>2</v>
      </c>
      <c r="AC3925" s="5">
        <v>3922</v>
      </c>
      <c r="AD3925" s="29">
        <v>719895788</v>
      </c>
      <c r="AE3925" s="10">
        <f t="shared" si="1121"/>
        <v>4.2797529924393354</v>
      </c>
      <c r="AF3925" s="10">
        <f t="shared" si="1110"/>
        <v>-0.8319848511976764</v>
      </c>
      <c r="AG3925" s="10">
        <f t="shared" si="1111"/>
        <v>7.1999347151955648</v>
      </c>
      <c r="AH3925" s="10">
        <f t="shared" si="1112"/>
        <v>-0.9061657809150917</v>
      </c>
      <c r="AI3925" s="10">
        <f t="shared" si="1113"/>
        <v>-0.70752216194963369</v>
      </c>
      <c r="AJ3925" s="10">
        <f t="shared" si="1114"/>
        <v>-0.68771850633578291</v>
      </c>
      <c r="AK3925" s="10">
        <f t="shared" si="1115"/>
        <v>-0.57014479562494769</v>
      </c>
      <c r="AL3925" s="10">
        <f t="shared" si="1116"/>
        <v>0.16812870197524876</v>
      </c>
      <c r="AM3925" s="10">
        <f t="shared" si="1117"/>
        <v>2.0150377746043988</v>
      </c>
      <c r="AN3925" s="10">
        <f t="shared" si="1118"/>
        <v>40.268516818928049</v>
      </c>
      <c r="AO3925" s="10">
        <f t="shared" si="1119"/>
        <v>50.666065281232129</v>
      </c>
      <c r="BG3925" s="5">
        <v>3922</v>
      </c>
      <c r="BH3925" s="10">
        <f t="shared" si="1122"/>
        <v>3970.6736111110704</v>
      </c>
      <c r="BI3925" s="10">
        <f t="shared" si="1123"/>
        <v>1141.6944444444459</v>
      </c>
      <c r="BJ3925" s="10">
        <f t="shared" si="1124"/>
        <v>3061.2024999999999</v>
      </c>
      <c r="BK3925" s="10">
        <f t="shared" si="1125"/>
        <v>28470.5625</v>
      </c>
      <c r="BL3925" s="5">
        <f t="shared" si="1126"/>
        <v>1141.6944444444459</v>
      </c>
      <c r="BM3925" s="5">
        <f t="shared" si="1127"/>
        <v>2</v>
      </c>
    </row>
    <row r="3926" spans="1:65">
      <c r="A3926" s="5">
        <v>3923</v>
      </c>
      <c r="B3926" s="21">
        <v>719947914</v>
      </c>
      <c r="C3926" s="5">
        <v>11</v>
      </c>
      <c r="D3926" s="5">
        <v>5</v>
      </c>
      <c r="E3926" s="5">
        <v>3</v>
      </c>
      <c r="F3926" s="5">
        <v>2</v>
      </c>
      <c r="G3926" s="5">
        <v>10</v>
      </c>
      <c r="H3926" s="5">
        <v>8</v>
      </c>
      <c r="I3926" s="5">
        <v>5</v>
      </c>
      <c r="J3926" s="5">
        <v>12</v>
      </c>
      <c r="K3926" s="5">
        <f>VLOOKUP($B3926,고객정보!$A$2:$G$7714,3,0)</f>
        <v>2.8571428571428599</v>
      </c>
      <c r="L3926" s="5">
        <f>VLOOKUP($B3926,고객정보!$A$2:$G$7714,4,0)</f>
        <v>41</v>
      </c>
      <c r="M3926" s="5">
        <f>VLOOKUP($B3926,고객정보!$A$2:$G$7714,5,0)</f>
        <v>0</v>
      </c>
      <c r="N3926" s="5">
        <f t="shared" si="1120"/>
        <v>3</v>
      </c>
      <c r="AC3926" s="5">
        <v>3923</v>
      </c>
      <c r="AD3926" s="29">
        <v>719947914</v>
      </c>
      <c r="AE3926" s="10">
        <f t="shared" si="1121"/>
        <v>10.279752992439336</v>
      </c>
      <c r="AF3926" s="10">
        <f t="shared" si="1110"/>
        <v>4.1680151488023238</v>
      </c>
      <c r="AG3926" s="10">
        <f t="shared" si="1111"/>
        <v>2.1999347151955648</v>
      </c>
      <c r="AH3926" s="10">
        <f t="shared" si="1112"/>
        <v>1.0938342190849082</v>
      </c>
      <c r="AI3926" s="10">
        <f t="shared" si="1113"/>
        <v>9.2924778380503668</v>
      </c>
      <c r="AJ3926" s="10">
        <f t="shared" si="1114"/>
        <v>7.3122814936642175</v>
      </c>
      <c r="AK3926" s="10">
        <f t="shared" si="1115"/>
        <v>4.4298552043750519</v>
      </c>
      <c r="AL3926" s="10">
        <f t="shared" si="1116"/>
        <v>11.168128701975249</v>
      </c>
      <c r="AM3926" s="10">
        <f t="shared" si="1117"/>
        <v>1.8721806317472585</v>
      </c>
      <c r="AN3926" s="10">
        <f t="shared" si="1118"/>
        <v>37.268516818928049</v>
      </c>
      <c r="AO3926" s="10">
        <f t="shared" si="1119"/>
        <v>-0.58393471876786773</v>
      </c>
      <c r="BG3926" s="5">
        <v>3923</v>
      </c>
      <c r="BH3926" s="10">
        <f t="shared" si="1122"/>
        <v>13406.476757369539</v>
      </c>
      <c r="BI3926" s="10">
        <f t="shared" si="1123"/>
        <v>5690.1821145124768</v>
      </c>
      <c r="BJ3926" s="10">
        <f t="shared" si="1124"/>
        <v>317.43183673469383</v>
      </c>
      <c r="BK3926" s="10">
        <f t="shared" si="1125"/>
        <v>23331.020408163266</v>
      </c>
      <c r="BL3926" s="5">
        <f t="shared" si="1126"/>
        <v>317.43183673469383</v>
      </c>
      <c r="BM3926" s="5">
        <f t="shared" si="1127"/>
        <v>3</v>
      </c>
    </row>
    <row r="3927" spans="1:65">
      <c r="A3927" s="5">
        <v>3924</v>
      </c>
      <c r="B3927" s="21">
        <v>719992659</v>
      </c>
      <c r="C3927" s="5">
        <v>4</v>
      </c>
      <c r="E3927" s="5">
        <v>4</v>
      </c>
      <c r="F3927" s="5">
        <v>1</v>
      </c>
      <c r="H3927" s="5">
        <v>8</v>
      </c>
      <c r="J3927" s="5">
        <v>8</v>
      </c>
      <c r="K3927" s="5">
        <f>VLOOKUP($B3927,고객정보!$A$2:$G$7714,3,0)</f>
        <v>4.2</v>
      </c>
      <c r="L3927" s="5">
        <f>VLOOKUP($B3927,고객정보!$A$2:$G$7714,4,0)</f>
        <v>49</v>
      </c>
      <c r="M3927" s="5">
        <f>VLOOKUP($B3927,고객정보!$A$2:$G$7714,5,0)</f>
        <v>0</v>
      </c>
      <c r="N3927" s="5">
        <f t="shared" si="1120"/>
        <v>3</v>
      </c>
      <c r="AC3927" s="5">
        <v>3924</v>
      </c>
      <c r="AD3927" s="29">
        <v>719992659</v>
      </c>
      <c r="AE3927" s="10">
        <f t="shared" si="1121"/>
        <v>3.2797529924393354</v>
      </c>
      <c r="AF3927" s="10">
        <f t="shared" si="1110"/>
        <v>-0.8319848511976764</v>
      </c>
      <c r="AG3927" s="10">
        <f t="shared" si="1111"/>
        <v>3.1999347151955648</v>
      </c>
      <c r="AH3927" s="10">
        <f t="shared" si="1112"/>
        <v>9.3834219084908299E-2</v>
      </c>
      <c r="AI3927" s="10">
        <f t="shared" si="1113"/>
        <v>-0.70752216194963369</v>
      </c>
      <c r="AJ3927" s="10">
        <f t="shared" si="1114"/>
        <v>7.3122814936642175</v>
      </c>
      <c r="AK3927" s="10">
        <f t="shared" si="1115"/>
        <v>-0.57014479562494769</v>
      </c>
      <c r="AL3927" s="10">
        <f t="shared" si="1116"/>
        <v>7.1681287019752489</v>
      </c>
      <c r="AM3927" s="10">
        <f t="shared" si="1117"/>
        <v>3.215037774604399</v>
      </c>
      <c r="AN3927" s="10">
        <f t="shared" si="1118"/>
        <v>45.268516818928049</v>
      </c>
      <c r="AO3927" s="10">
        <f t="shared" si="1119"/>
        <v>-0.58393471876786773</v>
      </c>
      <c r="BG3927" s="5">
        <v>3924</v>
      </c>
      <c r="BH3927" s="10">
        <f t="shared" si="1122"/>
        <v>13154.267777777703</v>
      </c>
      <c r="BI3927" s="10">
        <f t="shared" si="1123"/>
        <v>5642.6302777777828</v>
      </c>
      <c r="BJ3927" s="10">
        <f t="shared" si="1124"/>
        <v>400</v>
      </c>
      <c r="BK3927" s="10">
        <f t="shared" si="1125"/>
        <v>24972.639999999999</v>
      </c>
      <c r="BL3927" s="5">
        <f t="shared" si="1126"/>
        <v>400</v>
      </c>
      <c r="BM3927" s="5">
        <f t="shared" si="1127"/>
        <v>3</v>
      </c>
    </row>
    <row r="3928" spans="1:65">
      <c r="A3928" s="5">
        <v>3925</v>
      </c>
      <c r="B3928" s="21">
        <v>719997771</v>
      </c>
      <c r="C3928" s="5">
        <v>2</v>
      </c>
      <c r="D3928" s="5">
        <v>2</v>
      </c>
      <c r="E3928" s="5">
        <v>5</v>
      </c>
      <c r="H3928" s="5">
        <v>4</v>
      </c>
      <c r="J3928" s="5">
        <v>3</v>
      </c>
      <c r="K3928" s="5">
        <f>VLOOKUP($B3928,고객정보!$A$2:$G$7714,3,0)</f>
        <v>1.6</v>
      </c>
      <c r="L3928" s="5">
        <f>VLOOKUP($B3928,고객정보!$A$2:$G$7714,4,0)</f>
        <v>53</v>
      </c>
      <c r="M3928" s="5">
        <f>VLOOKUP($B3928,고객정보!$A$2:$G$7714,5,0)</f>
        <v>90.571428571428598</v>
      </c>
      <c r="N3928" s="5">
        <f t="shared" si="1120"/>
        <v>1</v>
      </c>
      <c r="AC3928" s="5">
        <v>3925</v>
      </c>
      <c r="AD3928" s="29">
        <v>719997771</v>
      </c>
      <c r="AE3928" s="10">
        <f t="shared" si="1121"/>
        <v>1.2797529924393354</v>
      </c>
      <c r="AF3928" s="10">
        <f t="shared" si="1110"/>
        <v>1.1680151488023236</v>
      </c>
      <c r="AG3928" s="10">
        <f t="shared" si="1111"/>
        <v>4.1999347151955648</v>
      </c>
      <c r="AH3928" s="10">
        <f t="shared" si="1112"/>
        <v>-0.9061657809150917</v>
      </c>
      <c r="AI3928" s="10">
        <f t="shared" si="1113"/>
        <v>-0.70752216194963369</v>
      </c>
      <c r="AJ3928" s="10">
        <f t="shared" si="1114"/>
        <v>3.3122814936642171</v>
      </c>
      <c r="AK3928" s="10">
        <f t="shared" si="1115"/>
        <v>-0.57014479562494769</v>
      </c>
      <c r="AL3928" s="10">
        <f t="shared" si="1116"/>
        <v>2.1681287019752489</v>
      </c>
      <c r="AM3928" s="10">
        <f t="shared" si="1117"/>
        <v>0.61503777460439868</v>
      </c>
      <c r="AN3928" s="10">
        <f t="shared" si="1118"/>
        <v>49.268516818928049</v>
      </c>
      <c r="AO3928" s="10">
        <f t="shared" si="1119"/>
        <v>89.987493852660734</v>
      </c>
      <c r="BG3928" s="5">
        <v>3925</v>
      </c>
      <c r="BH3928" s="10">
        <f t="shared" si="1122"/>
        <v>700.47621315191077</v>
      </c>
      <c r="BI3928" s="10">
        <f t="shared" si="1123"/>
        <v>1236.6291893424034</v>
      </c>
      <c r="BJ3928" s="10">
        <f t="shared" si="1124"/>
        <v>8790.543673469394</v>
      </c>
      <c r="BK3928" s="10">
        <f t="shared" si="1125"/>
        <v>34289.743673469391</v>
      </c>
      <c r="BL3928" s="5">
        <f t="shared" si="1126"/>
        <v>700.47621315191077</v>
      </c>
      <c r="BM3928" s="5">
        <f t="shared" si="1127"/>
        <v>1</v>
      </c>
    </row>
    <row r="3929" spans="1:65">
      <c r="A3929" s="5">
        <v>3926</v>
      </c>
      <c r="B3929" s="21">
        <v>720148635</v>
      </c>
      <c r="C3929" s="5">
        <v>1</v>
      </c>
      <c r="E3929" s="5">
        <v>5</v>
      </c>
      <c r="K3929" s="5">
        <f>VLOOKUP($B3929,고객정보!$A$2:$G$7714,3,0)</f>
        <v>2</v>
      </c>
      <c r="L3929" s="5">
        <f>VLOOKUP($B3929,고객정보!$A$2:$G$7714,4,0)</f>
        <v>55</v>
      </c>
      <c r="M3929" s="5">
        <f>VLOOKUP($B3929,고객정보!$A$2:$G$7714,5,0)</f>
        <v>0</v>
      </c>
      <c r="N3929" s="5">
        <f t="shared" si="1120"/>
        <v>3</v>
      </c>
      <c r="AC3929" s="5">
        <v>3926</v>
      </c>
      <c r="AD3929" s="29">
        <v>720148635</v>
      </c>
      <c r="AE3929" s="10">
        <f t="shared" si="1121"/>
        <v>0.27975299243933549</v>
      </c>
      <c r="AF3929" s="10">
        <f t="shared" si="1110"/>
        <v>-0.8319848511976764</v>
      </c>
      <c r="AG3929" s="10">
        <f t="shared" si="1111"/>
        <v>4.1999347151955648</v>
      </c>
      <c r="AH3929" s="10">
        <f t="shared" si="1112"/>
        <v>-0.9061657809150917</v>
      </c>
      <c r="AI3929" s="10">
        <f t="shared" si="1113"/>
        <v>-0.70752216194963369</v>
      </c>
      <c r="AJ3929" s="10">
        <f t="shared" si="1114"/>
        <v>-0.68771850633578291</v>
      </c>
      <c r="AK3929" s="10">
        <f t="shared" si="1115"/>
        <v>-0.57014479562494769</v>
      </c>
      <c r="AL3929" s="10">
        <f t="shared" si="1116"/>
        <v>-0.83187129802475124</v>
      </c>
      <c r="AM3929" s="10">
        <f t="shared" si="1117"/>
        <v>1.0150377746043986</v>
      </c>
      <c r="AN3929" s="10">
        <f t="shared" si="1118"/>
        <v>51.268516818928049</v>
      </c>
      <c r="AO3929" s="10">
        <f t="shared" si="1119"/>
        <v>-0.58393471876786773</v>
      </c>
      <c r="BG3929" s="5">
        <v>3926</v>
      </c>
      <c r="BH3929" s="10">
        <f t="shared" si="1122"/>
        <v>13138.027777777703</v>
      </c>
      <c r="BI3929" s="10">
        <f t="shared" si="1123"/>
        <v>5802.5902777777828</v>
      </c>
      <c r="BJ3929" s="10">
        <f t="shared" si="1124"/>
        <v>773.04</v>
      </c>
      <c r="BK3929" s="10">
        <f t="shared" si="1125"/>
        <v>27000</v>
      </c>
      <c r="BL3929" s="5">
        <f t="shared" si="1126"/>
        <v>773.04</v>
      </c>
      <c r="BM3929" s="5">
        <f t="shared" si="1127"/>
        <v>3</v>
      </c>
    </row>
    <row r="3930" spans="1:65">
      <c r="A3930" s="5">
        <v>3927</v>
      </c>
      <c r="B3930" s="21">
        <v>720161255</v>
      </c>
      <c r="C3930" s="5">
        <v>13</v>
      </c>
      <c r="D3930" s="5">
        <v>1</v>
      </c>
      <c r="E3930" s="5">
        <v>1</v>
      </c>
      <c r="H3930" s="5">
        <v>6</v>
      </c>
      <c r="J3930" s="5">
        <v>6</v>
      </c>
      <c r="K3930" s="5">
        <f>VLOOKUP($B3930,고객정보!$A$2:$G$7714,3,0)</f>
        <v>2.25</v>
      </c>
      <c r="L3930" s="5">
        <f>VLOOKUP($B3930,고객정보!$A$2:$G$7714,4,0)</f>
        <v>38</v>
      </c>
      <c r="M3930" s="5">
        <f>VLOOKUP($B3930,고객정보!$A$2:$G$7714,5,0)</f>
        <v>129.666666666667</v>
      </c>
      <c r="N3930" s="5">
        <f t="shared" si="1120"/>
        <v>1</v>
      </c>
      <c r="AC3930" s="5">
        <v>3927</v>
      </c>
      <c r="AD3930" s="29">
        <v>720161255</v>
      </c>
      <c r="AE3930" s="10">
        <f t="shared" si="1121"/>
        <v>12.279752992439336</v>
      </c>
      <c r="AF3930" s="10">
        <f t="shared" si="1110"/>
        <v>0.1680151488023236</v>
      </c>
      <c r="AG3930" s="10">
        <f t="shared" si="1111"/>
        <v>0.19993471519556505</v>
      </c>
      <c r="AH3930" s="10">
        <f t="shared" si="1112"/>
        <v>-0.9061657809150917</v>
      </c>
      <c r="AI3930" s="10">
        <f t="shared" si="1113"/>
        <v>-0.70752216194963369</v>
      </c>
      <c r="AJ3930" s="10">
        <f t="shared" si="1114"/>
        <v>5.3122814936642175</v>
      </c>
      <c r="AK3930" s="10">
        <f t="shared" si="1115"/>
        <v>-0.57014479562494769</v>
      </c>
      <c r="AL3930" s="10">
        <f t="shared" si="1116"/>
        <v>5.1681287019752489</v>
      </c>
      <c r="AM3930" s="10">
        <f t="shared" si="1117"/>
        <v>1.2650377746043986</v>
      </c>
      <c r="AN3930" s="10">
        <f t="shared" si="1118"/>
        <v>34.268516818928049</v>
      </c>
      <c r="AO3930" s="10">
        <f t="shared" si="1119"/>
        <v>129.08273194789913</v>
      </c>
      <c r="BG3930" s="5">
        <v>3927</v>
      </c>
      <c r="BH3930" s="10">
        <f t="shared" si="1122"/>
        <v>463.25694444446543</v>
      </c>
      <c r="BI3930" s="10">
        <f t="shared" si="1123"/>
        <v>4172.6250000000355</v>
      </c>
      <c r="BJ3930" s="10">
        <f t="shared" si="1124"/>
        <v>16980.446944444528</v>
      </c>
      <c r="BK3930" s="10">
        <f t="shared" si="1125"/>
        <v>39851.506944444525</v>
      </c>
      <c r="BL3930" s="5">
        <f t="shared" si="1126"/>
        <v>463.25694444446543</v>
      </c>
      <c r="BM3930" s="5">
        <f t="shared" si="1127"/>
        <v>1</v>
      </c>
    </row>
    <row r="3931" spans="1:65">
      <c r="A3931" s="5">
        <v>3928</v>
      </c>
      <c r="B3931" s="21">
        <v>720295165</v>
      </c>
      <c r="C3931" s="5">
        <v>10</v>
      </c>
      <c r="E3931" s="5">
        <v>15</v>
      </c>
      <c r="H3931" s="5">
        <v>2</v>
      </c>
      <c r="J3931" s="5">
        <v>2</v>
      </c>
      <c r="K3931" s="5">
        <f>VLOOKUP($B3931,고객정보!$A$2:$G$7714,3,0)</f>
        <v>2.5</v>
      </c>
      <c r="L3931" s="5">
        <f>VLOOKUP($B3931,고객정보!$A$2:$G$7714,4,0)</f>
        <v>41</v>
      </c>
      <c r="M3931" s="5">
        <f>VLOOKUP($B3931,고객정보!$A$2:$G$7714,5,0)</f>
        <v>113.25</v>
      </c>
      <c r="N3931" s="5">
        <f t="shared" si="1120"/>
        <v>1</v>
      </c>
      <c r="AC3931" s="5">
        <v>3928</v>
      </c>
      <c r="AD3931" s="29">
        <v>720295165</v>
      </c>
      <c r="AE3931" s="10">
        <f t="shared" si="1121"/>
        <v>9.2797529924393363</v>
      </c>
      <c r="AF3931" s="10">
        <f t="shared" si="1110"/>
        <v>-0.8319848511976764</v>
      </c>
      <c r="AG3931" s="10">
        <f t="shared" si="1111"/>
        <v>14.199934715195566</v>
      </c>
      <c r="AH3931" s="10">
        <f t="shared" si="1112"/>
        <v>-0.9061657809150917</v>
      </c>
      <c r="AI3931" s="10">
        <f t="shared" si="1113"/>
        <v>-0.70752216194963369</v>
      </c>
      <c r="AJ3931" s="10">
        <f t="shared" si="1114"/>
        <v>1.3122814936642171</v>
      </c>
      <c r="AK3931" s="10">
        <f t="shared" si="1115"/>
        <v>-0.57014479562494769</v>
      </c>
      <c r="AL3931" s="10">
        <f t="shared" si="1116"/>
        <v>1.1681287019752489</v>
      </c>
      <c r="AM3931" s="10">
        <f t="shared" si="1117"/>
        <v>1.5150377746043986</v>
      </c>
      <c r="AN3931" s="10">
        <f t="shared" si="1118"/>
        <v>37.268516818928049</v>
      </c>
      <c r="AO3931" s="10">
        <f t="shared" si="1119"/>
        <v>112.66606528123214</v>
      </c>
      <c r="BG3931" s="5">
        <v>3928</v>
      </c>
      <c r="BH3931" s="10">
        <f t="shared" si="1122"/>
        <v>244.5902777777774</v>
      </c>
      <c r="BI3931" s="10">
        <f t="shared" si="1123"/>
        <v>2547.7777777777746</v>
      </c>
      <c r="BJ3931" s="10">
        <f t="shared" si="1124"/>
        <v>13113.6525</v>
      </c>
      <c r="BK3931" s="10">
        <f t="shared" si="1125"/>
        <v>37008.8125</v>
      </c>
      <c r="BL3931" s="5">
        <f t="shared" si="1126"/>
        <v>244.5902777777774</v>
      </c>
      <c r="BM3931" s="5">
        <f t="shared" si="1127"/>
        <v>1</v>
      </c>
    </row>
    <row r="3932" spans="1:65">
      <c r="A3932" s="5">
        <v>3929</v>
      </c>
      <c r="B3932" s="21">
        <v>720300614</v>
      </c>
      <c r="C3932" s="5">
        <v>1</v>
      </c>
      <c r="E3932" s="5">
        <v>1</v>
      </c>
      <c r="H3932" s="5">
        <v>1</v>
      </c>
      <c r="J3932" s="5">
        <v>3</v>
      </c>
      <c r="K3932" s="5">
        <f>VLOOKUP($B3932,고객정보!$A$2:$G$7714,3,0)</f>
        <v>1</v>
      </c>
      <c r="L3932" s="5">
        <f>VLOOKUP($B3932,고객정보!$A$2:$G$7714,4,0)</f>
        <v>42</v>
      </c>
      <c r="M3932" s="5">
        <f>VLOOKUP($B3932,고객정보!$A$2:$G$7714,5,0)</f>
        <v>25.6666666666667</v>
      </c>
      <c r="N3932" s="5">
        <f t="shared" si="1120"/>
        <v>3</v>
      </c>
      <c r="AC3932" s="5">
        <v>3929</v>
      </c>
      <c r="AD3932" s="29">
        <v>720300614</v>
      </c>
      <c r="AE3932" s="10">
        <f t="shared" si="1121"/>
        <v>0.27975299243933549</v>
      </c>
      <c r="AF3932" s="10">
        <f t="shared" si="1110"/>
        <v>-0.8319848511976764</v>
      </c>
      <c r="AG3932" s="10">
        <f t="shared" si="1111"/>
        <v>0.19993471519556505</v>
      </c>
      <c r="AH3932" s="10">
        <f t="shared" si="1112"/>
        <v>-0.9061657809150917</v>
      </c>
      <c r="AI3932" s="10">
        <f t="shared" si="1113"/>
        <v>-0.70752216194963369</v>
      </c>
      <c r="AJ3932" s="10">
        <f t="shared" si="1114"/>
        <v>0.31228149366421709</v>
      </c>
      <c r="AK3932" s="10">
        <f t="shared" si="1115"/>
        <v>-0.57014479562494769</v>
      </c>
      <c r="AL3932" s="10">
        <f t="shared" si="1116"/>
        <v>2.1681287019752489</v>
      </c>
      <c r="AM3932" s="10">
        <f t="shared" si="1117"/>
        <v>1.503777460439859E-2</v>
      </c>
      <c r="AN3932" s="10">
        <f t="shared" si="1118"/>
        <v>38.268516818928049</v>
      </c>
      <c r="AO3932" s="10">
        <f t="shared" si="1119"/>
        <v>25.082731947898832</v>
      </c>
      <c r="BG3932" s="5">
        <v>3929</v>
      </c>
      <c r="BH3932" s="10">
        <f t="shared" si="1122"/>
        <v>7785.3611111110467</v>
      </c>
      <c r="BI3932" s="10">
        <f t="shared" si="1123"/>
        <v>3029.3125</v>
      </c>
      <c r="BJ3932" s="10">
        <f t="shared" si="1124"/>
        <v>1252.2177777777797</v>
      </c>
      <c r="BK3932" s="10">
        <f t="shared" si="1125"/>
        <v>27688.777777777781</v>
      </c>
      <c r="BL3932" s="5">
        <f t="shared" si="1126"/>
        <v>1252.2177777777797</v>
      </c>
      <c r="BM3932" s="5">
        <f t="shared" si="1127"/>
        <v>3</v>
      </c>
    </row>
    <row r="3933" spans="1:65">
      <c r="A3933" s="5">
        <v>3930</v>
      </c>
      <c r="B3933" s="21">
        <v>720406501</v>
      </c>
      <c r="C3933" s="5">
        <v>42</v>
      </c>
      <c r="E3933" s="5">
        <v>7</v>
      </c>
      <c r="F3933" s="5">
        <v>3</v>
      </c>
      <c r="H3933" s="5">
        <v>37</v>
      </c>
      <c r="J3933" s="5">
        <v>24</v>
      </c>
      <c r="K3933" s="5">
        <f>VLOOKUP($B3933,고객정보!$A$2:$G$7714,3,0)</f>
        <v>9.5</v>
      </c>
      <c r="L3933" s="5">
        <f>VLOOKUP($B3933,고객정보!$A$2:$G$7714,4,0)</f>
        <v>40</v>
      </c>
      <c r="M3933" s="5">
        <f>VLOOKUP($B3933,고객정보!$A$2:$G$7714,5,0)</f>
        <v>68.5</v>
      </c>
      <c r="N3933" s="5">
        <f t="shared" si="1120"/>
        <v>2</v>
      </c>
      <c r="AC3933" s="5">
        <v>3930</v>
      </c>
      <c r="AD3933" s="29">
        <v>720406501</v>
      </c>
      <c r="AE3933" s="10">
        <f t="shared" si="1121"/>
        <v>41.279752992439334</v>
      </c>
      <c r="AF3933" s="10">
        <f t="shared" si="1110"/>
        <v>-0.8319848511976764</v>
      </c>
      <c r="AG3933" s="10">
        <f t="shared" si="1111"/>
        <v>6.1999347151955648</v>
      </c>
      <c r="AH3933" s="10">
        <f t="shared" si="1112"/>
        <v>2.0938342190849082</v>
      </c>
      <c r="AI3933" s="10">
        <f t="shared" si="1113"/>
        <v>-0.70752216194963369</v>
      </c>
      <c r="AJ3933" s="10">
        <f t="shared" si="1114"/>
        <v>36.312281493664216</v>
      </c>
      <c r="AK3933" s="10">
        <f t="shared" si="1115"/>
        <v>-0.57014479562494769</v>
      </c>
      <c r="AL3933" s="10">
        <f t="shared" si="1116"/>
        <v>23.168128701975249</v>
      </c>
      <c r="AM3933" s="10">
        <f t="shared" si="1117"/>
        <v>8.5150377746043979</v>
      </c>
      <c r="AN3933" s="10">
        <f t="shared" si="1118"/>
        <v>36.268516818928049</v>
      </c>
      <c r="AO3933" s="10">
        <f t="shared" si="1119"/>
        <v>67.916065281232136</v>
      </c>
      <c r="BG3933" s="5">
        <v>3930</v>
      </c>
      <c r="BH3933" s="10">
        <f t="shared" si="1122"/>
        <v>5710.3611111110804</v>
      </c>
      <c r="BI3933" s="10">
        <f t="shared" si="1123"/>
        <v>1740.0069444444446</v>
      </c>
      <c r="BJ3933" s="10">
        <f t="shared" si="1124"/>
        <v>6170.54</v>
      </c>
      <c r="BK3933" s="10">
        <f t="shared" si="1125"/>
        <v>17648.5</v>
      </c>
      <c r="BL3933" s="5">
        <f t="shared" si="1126"/>
        <v>1740.0069444444446</v>
      </c>
      <c r="BM3933" s="5">
        <f t="shared" si="1127"/>
        <v>2</v>
      </c>
    </row>
    <row r="3934" spans="1:65">
      <c r="A3934" s="5">
        <v>3931</v>
      </c>
      <c r="B3934" s="21">
        <v>720438955</v>
      </c>
      <c r="C3934" s="5">
        <v>35</v>
      </c>
      <c r="E3934" s="5">
        <v>2</v>
      </c>
      <c r="J3934" s="5">
        <v>8</v>
      </c>
      <c r="K3934" s="5">
        <f>VLOOKUP($B3934,고객정보!$A$2:$G$7714,3,0)</f>
        <v>2.5</v>
      </c>
      <c r="L3934" s="5">
        <f>VLOOKUP($B3934,고객정보!$A$2:$G$7714,4,0)</f>
        <v>40</v>
      </c>
      <c r="M3934" s="5">
        <f>VLOOKUP($B3934,고객정보!$A$2:$G$7714,5,0)</f>
        <v>52</v>
      </c>
      <c r="N3934" s="5">
        <f t="shared" si="1120"/>
        <v>2</v>
      </c>
      <c r="AC3934" s="5">
        <v>3931</v>
      </c>
      <c r="AD3934" s="29">
        <v>720438955</v>
      </c>
      <c r="AE3934" s="10">
        <f t="shared" si="1121"/>
        <v>34.279752992439334</v>
      </c>
      <c r="AF3934" s="10">
        <f t="shared" si="1110"/>
        <v>-0.8319848511976764</v>
      </c>
      <c r="AG3934" s="10">
        <f t="shared" si="1111"/>
        <v>1.199934715195565</v>
      </c>
      <c r="AH3934" s="10">
        <f t="shared" si="1112"/>
        <v>-0.9061657809150917</v>
      </c>
      <c r="AI3934" s="10">
        <f t="shared" si="1113"/>
        <v>-0.70752216194963369</v>
      </c>
      <c r="AJ3934" s="10">
        <f t="shared" si="1114"/>
        <v>-0.68771850633578291</v>
      </c>
      <c r="AK3934" s="10">
        <f t="shared" si="1115"/>
        <v>-0.57014479562494769</v>
      </c>
      <c r="AL3934" s="10">
        <f t="shared" si="1116"/>
        <v>7.1681287019752489</v>
      </c>
      <c r="AM3934" s="10">
        <f t="shared" si="1117"/>
        <v>1.5150377746043986</v>
      </c>
      <c r="AN3934" s="10">
        <f t="shared" si="1118"/>
        <v>36.268516818928049</v>
      </c>
      <c r="AO3934" s="10">
        <f t="shared" si="1119"/>
        <v>51.416065281232129</v>
      </c>
      <c r="BG3934" s="5">
        <v>3931</v>
      </c>
      <c r="BH3934" s="10">
        <f t="shared" si="1122"/>
        <v>4982.6111111110713</v>
      </c>
      <c r="BI3934" s="10">
        <f t="shared" si="1123"/>
        <v>668.00694444444594</v>
      </c>
      <c r="BJ3934" s="10">
        <f t="shared" si="1124"/>
        <v>3019.09</v>
      </c>
      <c r="BK3934" s="10">
        <f t="shared" si="1125"/>
        <v>21190.25</v>
      </c>
      <c r="BL3934" s="5">
        <f t="shared" si="1126"/>
        <v>668.00694444444594</v>
      </c>
      <c r="BM3934" s="5">
        <f t="shared" si="1127"/>
        <v>2</v>
      </c>
    </row>
    <row r="3935" spans="1:65">
      <c r="A3935" s="5">
        <v>3932</v>
      </c>
      <c r="B3935" s="21">
        <v>720446726</v>
      </c>
      <c r="C3935" s="5">
        <v>3</v>
      </c>
      <c r="E3935" s="5">
        <v>1</v>
      </c>
      <c r="H3935" s="5">
        <v>1</v>
      </c>
      <c r="J3935" s="5">
        <v>1</v>
      </c>
      <c r="K3935" s="5">
        <f>VLOOKUP($B3935,고객정보!$A$2:$G$7714,3,0)</f>
        <v>1</v>
      </c>
      <c r="L3935" s="5">
        <f>VLOOKUP($B3935,고객정보!$A$2:$G$7714,4,0)</f>
        <v>46</v>
      </c>
      <c r="M3935" s="5">
        <f>VLOOKUP($B3935,고객정보!$A$2:$G$7714,5,0)</f>
        <v>0</v>
      </c>
      <c r="N3935" s="5">
        <f t="shared" si="1120"/>
        <v>3</v>
      </c>
      <c r="AC3935" s="5">
        <v>3932</v>
      </c>
      <c r="AD3935" s="29">
        <v>720446726</v>
      </c>
      <c r="AE3935" s="10">
        <f t="shared" si="1121"/>
        <v>2.2797529924393354</v>
      </c>
      <c r="AF3935" s="10">
        <f t="shared" si="1110"/>
        <v>-0.8319848511976764</v>
      </c>
      <c r="AG3935" s="10">
        <f t="shared" si="1111"/>
        <v>0.19993471519556505</v>
      </c>
      <c r="AH3935" s="10">
        <f t="shared" si="1112"/>
        <v>-0.9061657809150917</v>
      </c>
      <c r="AI3935" s="10">
        <f t="shared" si="1113"/>
        <v>-0.70752216194963369</v>
      </c>
      <c r="AJ3935" s="10">
        <f t="shared" si="1114"/>
        <v>0.31228149366421709</v>
      </c>
      <c r="AK3935" s="10">
        <f t="shared" si="1115"/>
        <v>-0.57014479562494769</v>
      </c>
      <c r="AL3935" s="10">
        <f t="shared" si="1116"/>
        <v>0.16812870197524876</v>
      </c>
      <c r="AM3935" s="10">
        <f t="shared" si="1117"/>
        <v>1.503777460439859E-2</v>
      </c>
      <c r="AN3935" s="10">
        <f t="shared" si="1118"/>
        <v>42.268516818928049</v>
      </c>
      <c r="AO3935" s="10">
        <f t="shared" si="1119"/>
        <v>-0.58393471876786773</v>
      </c>
      <c r="BG3935" s="5">
        <v>3932</v>
      </c>
      <c r="BH3935" s="10">
        <f t="shared" si="1122"/>
        <v>12978.027777777703</v>
      </c>
      <c r="BI3935" s="10">
        <f t="shared" si="1123"/>
        <v>5767.5902777777828</v>
      </c>
      <c r="BJ3935" s="10">
        <f t="shared" si="1124"/>
        <v>549.44000000000005</v>
      </c>
      <c r="BK3935" s="10">
        <f t="shared" si="1125"/>
        <v>26398</v>
      </c>
      <c r="BL3935" s="5">
        <f t="shared" si="1126"/>
        <v>549.44000000000005</v>
      </c>
      <c r="BM3935" s="5">
        <f t="shared" si="1127"/>
        <v>3</v>
      </c>
    </row>
    <row r="3936" spans="1:65">
      <c r="A3936" s="5">
        <v>3933</v>
      </c>
      <c r="B3936" s="21">
        <v>720475089</v>
      </c>
      <c r="C3936" s="5">
        <v>8</v>
      </c>
      <c r="E3936" s="5">
        <v>12</v>
      </c>
      <c r="H3936" s="5">
        <v>3</v>
      </c>
      <c r="J3936" s="5">
        <v>3</v>
      </c>
      <c r="K3936" s="5">
        <f>VLOOKUP($B3936,고객정보!$A$2:$G$7714,3,0)</f>
        <v>4</v>
      </c>
      <c r="L3936" s="5">
        <f>VLOOKUP($B3936,고객정보!$A$2:$G$7714,4,0)</f>
        <v>51</v>
      </c>
      <c r="M3936" s="5">
        <f>VLOOKUP($B3936,고객정보!$A$2:$G$7714,5,0)</f>
        <v>48</v>
      </c>
      <c r="N3936" s="5">
        <f t="shared" si="1120"/>
        <v>2</v>
      </c>
      <c r="AC3936" s="5">
        <v>3933</v>
      </c>
      <c r="AD3936" s="29">
        <v>720475089</v>
      </c>
      <c r="AE3936" s="10">
        <f t="shared" si="1121"/>
        <v>7.2797529924393354</v>
      </c>
      <c r="AF3936" s="10">
        <f t="shared" si="1110"/>
        <v>-0.8319848511976764</v>
      </c>
      <c r="AG3936" s="10">
        <f t="shared" si="1111"/>
        <v>11.199934715195566</v>
      </c>
      <c r="AH3936" s="10">
        <f t="shared" si="1112"/>
        <v>-0.9061657809150917</v>
      </c>
      <c r="AI3936" s="10">
        <f t="shared" si="1113"/>
        <v>-0.70752216194963369</v>
      </c>
      <c r="AJ3936" s="10">
        <f t="shared" si="1114"/>
        <v>2.3122814936642171</v>
      </c>
      <c r="AK3936" s="10">
        <f t="shared" si="1115"/>
        <v>-0.57014479562494769</v>
      </c>
      <c r="AL3936" s="10">
        <f t="shared" si="1116"/>
        <v>2.1681287019752489</v>
      </c>
      <c r="AM3936" s="10">
        <f t="shared" si="1117"/>
        <v>3.0150377746043988</v>
      </c>
      <c r="AN3936" s="10">
        <f t="shared" si="1118"/>
        <v>47.268516818928049</v>
      </c>
      <c r="AO3936" s="10">
        <f t="shared" si="1119"/>
        <v>47.416065281232129</v>
      </c>
      <c r="BG3936" s="5">
        <v>3933</v>
      </c>
      <c r="BH3936" s="10">
        <f t="shared" si="1122"/>
        <v>4578.0277777777337</v>
      </c>
      <c r="BI3936" s="10">
        <f t="shared" si="1123"/>
        <v>1030.5902777777796</v>
      </c>
      <c r="BJ3936" s="10">
        <f t="shared" si="1124"/>
        <v>2670.24</v>
      </c>
      <c r="BK3936" s="10">
        <f t="shared" si="1125"/>
        <v>26748</v>
      </c>
      <c r="BL3936" s="5">
        <f t="shared" si="1126"/>
        <v>1030.5902777777796</v>
      </c>
      <c r="BM3936" s="5">
        <f t="shared" si="1127"/>
        <v>2</v>
      </c>
    </row>
    <row r="3937" spans="1:65">
      <c r="A3937" s="5">
        <v>3934</v>
      </c>
      <c r="B3937" s="21">
        <v>720534806</v>
      </c>
      <c r="C3937" s="5">
        <v>8</v>
      </c>
      <c r="D3937" s="5">
        <v>1</v>
      </c>
      <c r="E3937" s="5">
        <v>1</v>
      </c>
      <c r="F3937" s="5">
        <v>2</v>
      </c>
      <c r="G3937" s="5">
        <v>1</v>
      </c>
      <c r="I3937" s="5">
        <v>1</v>
      </c>
      <c r="J3937" s="5">
        <v>6</v>
      </c>
      <c r="K3937" s="5">
        <f>VLOOKUP($B3937,고객정보!$A$2:$G$7714,3,0)</f>
        <v>1.4</v>
      </c>
      <c r="L3937" s="5">
        <f>VLOOKUP($B3937,고객정보!$A$2:$G$7714,4,0)</f>
        <v>34</v>
      </c>
      <c r="M3937" s="5">
        <f>VLOOKUP($B3937,고객정보!$A$2:$G$7714,5,0)</f>
        <v>63.9166666666667</v>
      </c>
      <c r="N3937" s="5">
        <f t="shared" si="1120"/>
        <v>2</v>
      </c>
      <c r="AC3937" s="5">
        <v>3934</v>
      </c>
      <c r="AD3937" s="29">
        <v>720534806</v>
      </c>
      <c r="AE3937" s="10">
        <f t="shared" si="1121"/>
        <v>7.2797529924393354</v>
      </c>
      <c r="AF3937" s="10">
        <f t="shared" si="1110"/>
        <v>0.1680151488023236</v>
      </c>
      <c r="AG3937" s="10">
        <f t="shared" si="1111"/>
        <v>0.19993471519556505</v>
      </c>
      <c r="AH3937" s="10">
        <f t="shared" si="1112"/>
        <v>1.0938342190849082</v>
      </c>
      <c r="AI3937" s="10">
        <f t="shared" si="1113"/>
        <v>0.29247783805036631</v>
      </c>
      <c r="AJ3937" s="10">
        <f t="shared" si="1114"/>
        <v>-0.68771850633578291</v>
      </c>
      <c r="AK3937" s="10">
        <f t="shared" si="1115"/>
        <v>0.42985520437505231</v>
      </c>
      <c r="AL3937" s="10">
        <f t="shared" si="1116"/>
        <v>5.1681287019752489</v>
      </c>
      <c r="AM3937" s="10">
        <f t="shared" si="1117"/>
        <v>0.4150377746043985</v>
      </c>
      <c r="AN3937" s="10">
        <f t="shared" si="1118"/>
        <v>30.268516818928045</v>
      </c>
      <c r="AO3937" s="10">
        <f t="shared" si="1119"/>
        <v>63.332731947898829</v>
      </c>
      <c r="BG3937" s="5">
        <v>3934</v>
      </c>
      <c r="BH3937" s="10">
        <f t="shared" si="1122"/>
        <v>2635.8336111110752</v>
      </c>
      <c r="BI3937" s="10">
        <f t="shared" si="1123"/>
        <v>1043.0100000000002</v>
      </c>
      <c r="BJ3937" s="10">
        <f t="shared" si="1124"/>
        <v>4497.9802777777822</v>
      </c>
      <c r="BK3937" s="10">
        <f t="shared" si="1125"/>
        <v>29494.30027777778</v>
      </c>
      <c r="BL3937" s="5">
        <f t="shared" si="1126"/>
        <v>1043.0100000000002</v>
      </c>
      <c r="BM3937" s="5">
        <f t="shared" si="1127"/>
        <v>2</v>
      </c>
    </row>
    <row r="3938" spans="1:65">
      <c r="A3938" s="5">
        <v>3935</v>
      </c>
      <c r="B3938" s="21">
        <v>720554694</v>
      </c>
      <c r="C3938" s="5">
        <v>1</v>
      </c>
      <c r="D3938" s="5">
        <v>1</v>
      </c>
      <c r="E3938" s="5">
        <v>2</v>
      </c>
      <c r="K3938" s="5">
        <f>VLOOKUP($B3938,고객정보!$A$2:$G$7714,3,0)</f>
        <v>0</v>
      </c>
      <c r="L3938" s="5">
        <f>VLOOKUP($B3938,고객정보!$A$2:$G$7714,4,0)</f>
        <v>35</v>
      </c>
      <c r="M3938" s="5">
        <f>VLOOKUP($B3938,고객정보!$A$2:$G$7714,5,0)</f>
        <v>0</v>
      </c>
      <c r="N3938" s="5">
        <f t="shared" si="1120"/>
        <v>3</v>
      </c>
      <c r="AC3938" s="5">
        <v>3935</v>
      </c>
      <c r="AD3938" s="29">
        <v>720554694</v>
      </c>
      <c r="AE3938" s="10">
        <f t="shared" si="1121"/>
        <v>0.27975299243933549</v>
      </c>
      <c r="AF3938" s="10">
        <f t="shared" si="1110"/>
        <v>0.1680151488023236</v>
      </c>
      <c r="AG3938" s="10">
        <f t="shared" si="1111"/>
        <v>1.199934715195565</v>
      </c>
      <c r="AH3938" s="10">
        <f t="shared" si="1112"/>
        <v>-0.9061657809150917</v>
      </c>
      <c r="AI3938" s="10">
        <f t="shared" si="1113"/>
        <v>-0.70752216194963369</v>
      </c>
      <c r="AJ3938" s="10">
        <f t="shared" si="1114"/>
        <v>-0.68771850633578291</v>
      </c>
      <c r="AK3938" s="10">
        <f t="shared" si="1115"/>
        <v>-0.57014479562494769</v>
      </c>
      <c r="AL3938" s="10">
        <f t="shared" si="1116"/>
        <v>-0.83187129802475124</v>
      </c>
      <c r="AM3938" s="10">
        <f t="shared" si="1117"/>
        <v>-0.98496222539560141</v>
      </c>
      <c r="AN3938" s="10">
        <f t="shared" si="1118"/>
        <v>31.268516818928045</v>
      </c>
      <c r="AO3938" s="10">
        <f t="shared" si="1119"/>
        <v>-0.58393471876786773</v>
      </c>
      <c r="BG3938" s="5">
        <v>3935</v>
      </c>
      <c r="BH3938" s="10">
        <f t="shared" si="1122"/>
        <v>13010.027777777703</v>
      </c>
      <c r="BI3938" s="10">
        <f t="shared" si="1123"/>
        <v>6186.5902777777828</v>
      </c>
      <c r="BJ3938" s="10">
        <f t="shared" si="1124"/>
        <v>683.84</v>
      </c>
      <c r="BK3938" s="10">
        <f t="shared" si="1125"/>
        <v>27370</v>
      </c>
      <c r="BL3938" s="5">
        <f t="shared" si="1126"/>
        <v>683.84</v>
      </c>
      <c r="BM3938" s="5">
        <f t="shared" si="1127"/>
        <v>3</v>
      </c>
    </row>
    <row r="3939" spans="1:65">
      <c r="A3939" s="5">
        <v>3936</v>
      </c>
      <c r="B3939" s="21">
        <v>720586856</v>
      </c>
      <c r="C3939" s="5">
        <v>7</v>
      </c>
      <c r="E3939" s="5">
        <v>4</v>
      </c>
      <c r="G3939" s="5">
        <v>1</v>
      </c>
      <c r="J3939" s="5">
        <v>2</v>
      </c>
      <c r="K3939" s="5">
        <f>VLOOKUP($B3939,고객정보!$A$2:$G$7714,3,0)</f>
        <v>1</v>
      </c>
      <c r="L3939" s="5">
        <f>VLOOKUP($B3939,고객정보!$A$2:$G$7714,4,0)</f>
        <v>43</v>
      </c>
      <c r="M3939" s="5">
        <f>VLOOKUP($B3939,고객정보!$A$2:$G$7714,5,0)</f>
        <v>0</v>
      </c>
      <c r="N3939" s="5">
        <f t="shared" si="1120"/>
        <v>3</v>
      </c>
      <c r="AC3939" s="5">
        <v>3936</v>
      </c>
      <c r="AD3939" s="29">
        <v>720586856</v>
      </c>
      <c r="AE3939" s="10">
        <f t="shared" si="1121"/>
        <v>6.2797529924393354</v>
      </c>
      <c r="AF3939" s="10">
        <f t="shared" si="1110"/>
        <v>-0.8319848511976764</v>
      </c>
      <c r="AG3939" s="10">
        <f t="shared" si="1111"/>
        <v>3.1999347151955648</v>
      </c>
      <c r="AH3939" s="10">
        <f t="shared" si="1112"/>
        <v>-0.9061657809150917</v>
      </c>
      <c r="AI3939" s="10">
        <f t="shared" si="1113"/>
        <v>0.29247783805036631</v>
      </c>
      <c r="AJ3939" s="10">
        <f t="shared" si="1114"/>
        <v>-0.68771850633578291</v>
      </c>
      <c r="AK3939" s="10">
        <f t="shared" si="1115"/>
        <v>-0.57014479562494769</v>
      </c>
      <c r="AL3939" s="10">
        <f t="shared" si="1116"/>
        <v>1.1681287019752489</v>
      </c>
      <c r="AM3939" s="10">
        <f t="shared" si="1117"/>
        <v>1.503777460439859E-2</v>
      </c>
      <c r="AN3939" s="10">
        <f t="shared" si="1118"/>
        <v>39.268516818928049</v>
      </c>
      <c r="AO3939" s="10">
        <f t="shared" si="1119"/>
        <v>-0.58393471876786773</v>
      </c>
      <c r="BG3939" s="5">
        <v>3936</v>
      </c>
      <c r="BH3939" s="10">
        <f t="shared" si="1122"/>
        <v>12993.027777777703</v>
      </c>
      <c r="BI3939" s="10">
        <f t="shared" si="1123"/>
        <v>5612.5902777777828</v>
      </c>
      <c r="BJ3939" s="10">
        <f t="shared" si="1124"/>
        <v>374.44</v>
      </c>
      <c r="BK3939" s="10">
        <f t="shared" si="1125"/>
        <v>25393</v>
      </c>
      <c r="BL3939" s="5">
        <f t="shared" si="1126"/>
        <v>374.44</v>
      </c>
      <c r="BM3939" s="5">
        <f t="shared" si="1127"/>
        <v>3</v>
      </c>
    </row>
    <row r="3940" spans="1:65">
      <c r="A3940" s="5">
        <v>3937</v>
      </c>
      <c r="B3940" s="21">
        <v>720588987</v>
      </c>
      <c r="C3940" s="5">
        <v>23</v>
      </c>
      <c r="E3940" s="5">
        <v>1</v>
      </c>
      <c r="H3940" s="5">
        <v>4</v>
      </c>
      <c r="J3940" s="5">
        <v>3</v>
      </c>
      <c r="K3940" s="5">
        <f>VLOOKUP($B3940,고객정보!$A$2:$G$7714,3,0)</f>
        <v>3.75</v>
      </c>
      <c r="L3940" s="5">
        <f>VLOOKUP($B3940,고객정보!$A$2:$G$7714,4,0)</f>
        <v>40</v>
      </c>
      <c r="M3940" s="5">
        <f>VLOOKUP($B3940,고객정보!$A$2:$G$7714,5,0)</f>
        <v>0</v>
      </c>
      <c r="N3940" s="5">
        <f t="shared" si="1120"/>
        <v>3</v>
      </c>
      <c r="AC3940" s="5">
        <v>3937</v>
      </c>
      <c r="AD3940" s="29">
        <v>720588987</v>
      </c>
      <c r="AE3940" s="10">
        <f t="shared" si="1121"/>
        <v>22.279752992439334</v>
      </c>
      <c r="AF3940" s="10">
        <f t="shared" si="1110"/>
        <v>-0.8319848511976764</v>
      </c>
      <c r="AG3940" s="10">
        <f t="shared" si="1111"/>
        <v>0.19993471519556505</v>
      </c>
      <c r="AH3940" s="10">
        <f t="shared" si="1112"/>
        <v>-0.9061657809150917</v>
      </c>
      <c r="AI3940" s="10">
        <f t="shared" si="1113"/>
        <v>-0.70752216194963369</v>
      </c>
      <c r="AJ3940" s="10">
        <f t="shared" si="1114"/>
        <v>3.3122814936642171</v>
      </c>
      <c r="AK3940" s="10">
        <f t="shared" si="1115"/>
        <v>-0.57014479562494769</v>
      </c>
      <c r="AL3940" s="10">
        <f t="shared" si="1116"/>
        <v>2.1681287019752489</v>
      </c>
      <c r="AM3940" s="10">
        <f t="shared" si="1117"/>
        <v>2.7650377746043988</v>
      </c>
      <c r="AN3940" s="10">
        <f t="shared" si="1118"/>
        <v>36.268516818928049</v>
      </c>
      <c r="AO3940" s="10">
        <f t="shared" si="1119"/>
        <v>-0.58393471876786773</v>
      </c>
      <c r="BG3940" s="5">
        <v>3937</v>
      </c>
      <c r="BH3940" s="10">
        <f t="shared" si="1122"/>
        <v>13436.590277777703</v>
      </c>
      <c r="BI3940" s="10">
        <f t="shared" si="1123"/>
        <v>5191.4027777777828</v>
      </c>
      <c r="BJ3940" s="10">
        <f t="shared" si="1124"/>
        <v>113.4025</v>
      </c>
      <c r="BK3940" s="10">
        <f t="shared" si="1125"/>
        <v>20695.0625</v>
      </c>
      <c r="BL3940" s="5">
        <f t="shared" si="1126"/>
        <v>113.4025</v>
      </c>
      <c r="BM3940" s="5">
        <f t="shared" si="1127"/>
        <v>3</v>
      </c>
    </row>
    <row r="3941" spans="1:65">
      <c r="A3941" s="5">
        <v>3938</v>
      </c>
      <c r="B3941" s="21">
        <v>720683768</v>
      </c>
      <c r="C3941" s="5">
        <v>38</v>
      </c>
      <c r="D3941" s="5">
        <v>5</v>
      </c>
      <c r="E3941" s="5">
        <v>13</v>
      </c>
      <c r="F3941" s="5">
        <v>5</v>
      </c>
      <c r="H3941" s="5">
        <v>15</v>
      </c>
      <c r="I3941" s="5">
        <v>1</v>
      </c>
      <c r="J3941" s="5">
        <v>16</v>
      </c>
      <c r="K3941" s="5">
        <f>VLOOKUP($B3941,고객정보!$A$2:$G$7714,3,0)</f>
        <v>2.5</v>
      </c>
      <c r="L3941" s="5">
        <f>VLOOKUP($B3941,고객정보!$A$2:$G$7714,4,0)</f>
        <v>55</v>
      </c>
      <c r="M3941" s="5">
        <f>VLOOKUP($B3941,고객정보!$A$2:$G$7714,5,0)</f>
        <v>0</v>
      </c>
      <c r="N3941" s="5">
        <f t="shared" si="1120"/>
        <v>3</v>
      </c>
      <c r="AC3941" s="5">
        <v>3938</v>
      </c>
      <c r="AD3941" s="29">
        <v>720683768</v>
      </c>
      <c r="AE3941" s="10">
        <f t="shared" si="1121"/>
        <v>37.279752992439334</v>
      </c>
      <c r="AF3941" s="10">
        <f t="shared" si="1110"/>
        <v>4.1680151488023238</v>
      </c>
      <c r="AG3941" s="10">
        <f t="shared" si="1111"/>
        <v>12.199934715195566</v>
      </c>
      <c r="AH3941" s="10">
        <f t="shared" si="1112"/>
        <v>4.0938342190849086</v>
      </c>
      <c r="AI3941" s="10">
        <f t="shared" si="1113"/>
        <v>-0.70752216194963369</v>
      </c>
      <c r="AJ3941" s="10">
        <f t="shared" si="1114"/>
        <v>14.312281493664218</v>
      </c>
      <c r="AK3941" s="10">
        <f t="shared" si="1115"/>
        <v>0.42985520437505231</v>
      </c>
      <c r="AL3941" s="10">
        <f t="shared" si="1116"/>
        <v>15.168128701975249</v>
      </c>
      <c r="AM3941" s="10">
        <f t="shared" si="1117"/>
        <v>1.5150377746043986</v>
      </c>
      <c r="AN3941" s="10">
        <f t="shared" si="1118"/>
        <v>51.268516818928049</v>
      </c>
      <c r="AO3941" s="10">
        <f t="shared" si="1119"/>
        <v>-0.58393471876786773</v>
      </c>
      <c r="BG3941" s="5">
        <v>3938</v>
      </c>
      <c r="BH3941" s="10">
        <f t="shared" si="1122"/>
        <v>15078.277777777703</v>
      </c>
      <c r="BI3941" s="10">
        <f t="shared" si="1123"/>
        <v>5286.3402777777828</v>
      </c>
      <c r="BJ3941" s="10">
        <f t="shared" si="1124"/>
        <v>582.08999999999992</v>
      </c>
      <c r="BK3941" s="10">
        <f t="shared" si="1125"/>
        <v>15605.25</v>
      </c>
      <c r="BL3941" s="5">
        <f t="shared" si="1126"/>
        <v>582.08999999999992</v>
      </c>
      <c r="BM3941" s="5">
        <f t="shared" si="1127"/>
        <v>3</v>
      </c>
    </row>
    <row r="3942" spans="1:65">
      <c r="A3942" s="5">
        <v>3939</v>
      </c>
      <c r="B3942" s="21">
        <v>720953461</v>
      </c>
      <c r="C3942" s="5">
        <v>130</v>
      </c>
      <c r="D3942" s="5">
        <v>4</v>
      </c>
      <c r="E3942" s="5">
        <v>22</v>
      </c>
      <c r="F3942" s="5">
        <v>61</v>
      </c>
      <c r="G3942" s="5">
        <v>2</v>
      </c>
      <c r="H3942" s="5">
        <v>37</v>
      </c>
      <c r="I3942" s="5">
        <v>3</v>
      </c>
      <c r="J3942" s="5">
        <v>53</v>
      </c>
      <c r="K3942" s="5">
        <f>VLOOKUP($B3942,고객정보!$A$2:$G$7714,3,0)</f>
        <v>9.375</v>
      </c>
      <c r="L3942" s="5">
        <f>VLOOKUP($B3942,고객정보!$A$2:$G$7714,4,0)</f>
        <v>39</v>
      </c>
      <c r="M3942" s="5">
        <f>VLOOKUP($B3942,고객정보!$A$2:$G$7714,5,0)</f>
        <v>0</v>
      </c>
      <c r="N3942" s="5">
        <f t="shared" si="1120"/>
        <v>4</v>
      </c>
      <c r="AC3942" s="5">
        <v>3939</v>
      </c>
      <c r="AD3942" s="29">
        <v>720953461</v>
      </c>
      <c r="AE3942" s="10">
        <f t="shared" si="1121"/>
        <v>129.27975299243934</v>
      </c>
      <c r="AF3942" s="10">
        <f t="shared" si="1110"/>
        <v>3.1680151488023238</v>
      </c>
      <c r="AG3942" s="10">
        <f t="shared" si="1111"/>
        <v>21.199934715195564</v>
      </c>
      <c r="AH3942" s="10">
        <f t="shared" si="1112"/>
        <v>60.093834219084911</v>
      </c>
      <c r="AI3942" s="10">
        <f t="shared" si="1113"/>
        <v>1.2924778380503663</v>
      </c>
      <c r="AJ3942" s="10">
        <f t="shared" si="1114"/>
        <v>36.312281493664216</v>
      </c>
      <c r="AK3942" s="10">
        <f t="shared" si="1115"/>
        <v>2.4298552043750523</v>
      </c>
      <c r="AL3942" s="10">
        <f t="shared" si="1116"/>
        <v>52.168128701975249</v>
      </c>
      <c r="AM3942" s="10">
        <f t="shared" si="1117"/>
        <v>8.3900377746043979</v>
      </c>
      <c r="AN3942" s="10">
        <f t="shared" si="1118"/>
        <v>35.268516818928049</v>
      </c>
      <c r="AO3942" s="10">
        <f t="shared" si="1119"/>
        <v>-0.58393471876786773</v>
      </c>
      <c r="BG3942" s="5">
        <v>3939</v>
      </c>
      <c r="BH3942" s="10">
        <f t="shared" si="1122"/>
        <v>37749.168402777701</v>
      </c>
      <c r="BI3942" s="10">
        <f t="shared" si="1123"/>
        <v>22592.355902777781</v>
      </c>
      <c r="BJ3942" s="10">
        <f t="shared" si="1124"/>
        <v>18268.480625</v>
      </c>
      <c r="BK3942" s="10">
        <f t="shared" si="1125"/>
        <v>7906.390625</v>
      </c>
      <c r="BL3942" s="5">
        <f t="shared" si="1126"/>
        <v>7906.390625</v>
      </c>
      <c r="BM3942" s="5">
        <f t="shared" si="1127"/>
        <v>4</v>
      </c>
    </row>
    <row r="3943" spans="1:65">
      <c r="A3943" s="5">
        <v>3940</v>
      </c>
      <c r="B3943" s="21">
        <v>720995696</v>
      </c>
      <c r="C3943" s="5">
        <v>3</v>
      </c>
      <c r="D3943" s="5">
        <v>1</v>
      </c>
      <c r="E3943" s="5">
        <v>4</v>
      </c>
      <c r="G3943" s="5">
        <v>5</v>
      </c>
      <c r="J3943" s="5">
        <v>6</v>
      </c>
      <c r="K3943" s="5">
        <f>VLOOKUP($B3943,고객정보!$A$2:$G$7714,3,0)</f>
        <v>2.2000000000000002</v>
      </c>
      <c r="L3943" s="5">
        <f>VLOOKUP($B3943,고객정보!$A$2:$G$7714,4,0)</f>
        <v>53</v>
      </c>
      <c r="M3943" s="5">
        <f>VLOOKUP($B3943,고객정보!$A$2:$G$7714,5,0)</f>
        <v>0</v>
      </c>
      <c r="N3943" s="5">
        <f t="shared" si="1120"/>
        <v>3</v>
      </c>
      <c r="AC3943" s="5">
        <v>3940</v>
      </c>
      <c r="AD3943" s="29">
        <v>720995696</v>
      </c>
      <c r="AE3943" s="10">
        <f t="shared" si="1121"/>
        <v>2.2797529924393354</v>
      </c>
      <c r="AF3943" s="10">
        <f t="shared" si="1110"/>
        <v>0.1680151488023236</v>
      </c>
      <c r="AG3943" s="10">
        <f t="shared" si="1111"/>
        <v>3.1999347151955648</v>
      </c>
      <c r="AH3943" s="10">
        <f t="shared" si="1112"/>
        <v>-0.9061657809150917</v>
      </c>
      <c r="AI3943" s="10">
        <f t="shared" si="1113"/>
        <v>4.2924778380503668</v>
      </c>
      <c r="AJ3943" s="10">
        <f t="shared" si="1114"/>
        <v>-0.68771850633578291</v>
      </c>
      <c r="AK3943" s="10">
        <f t="shared" si="1115"/>
        <v>-0.57014479562494769</v>
      </c>
      <c r="AL3943" s="10">
        <f t="shared" si="1116"/>
        <v>5.1681287019752489</v>
      </c>
      <c r="AM3943" s="10">
        <f t="shared" si="1117"/>
        <v>1.2150377746043988</v>
      </c>
      <c r="AN3943" s="10">
        <f t="shared" si="1118"/>
        <v>49.268516818928049</v>
      </c>
      <c r="AO3943" s="10">
        <f t="shared" si="1119"/>
        <v>-0.58393471876786773</v>
      </c>
      <c r="BG3943" s="5">
        <v>3940</v>
      </c>
      <c r="BH3943" s="10">
        <f t="shared" si="1122"/>
        <v>13147.467777777703</v>
      </c>
      <c r="BI3943" s="10">
        <f t="shared" si="1123"/>
        <v>5733.8302777777826</v>
      </c>
      <c r="BJ3943" s="10">
        <f t="shared" si="1124"/>
        <v>628</v>
      </c>
      <c r="BK3943" s="10">
        <f t="shared" si="1125"/>
        <v>26435.84</v>
      </c>
      <c r="BL3943" s="5">
        <f t="shared" si="1126"/>
        <v>628</v>
      </c>
      <c r="BM3943" s="5">
        <f t="shared" si="1127"/>
        <v>3</v>
      </c>
    </row>
    <row r="3944" spans="1:65">
      <c r="A3944" s="5">
        <v>3941</v>
      </c>
      <c r="B3944" s="21">
        <v>721048681</v>
      </c>
      <c r="E3944" s="5">
        <v>2</v>
      </c>
      <c r="K3944" s="5">
        <f>VLOOKUP($B3944,고객정보!$A$2:$G$7714,3,0)</f>
        <v>1</v>
      </c>
      <c r="L3944" s="5">
        <f>VLOOKUP($B3944,고객정보!$A$2:$G$7714,4,0)</f>
        <v>50</v>
      </c>
      <c r="M3944" s="5">
        <f>VLOOKUP($B3944,고객정보!$A$2:$G$7714,5,0)</f>
        <v>0</v>
      </c>
      <c r="N3944" s="5">
        <f t="shared" si="1120"/>
        <v>3</v>
      </c>
      <c r="AC3944" s="5">
        <v>3941</v>
      </c>
      <c r="AD3944" s="29">
        <v>721048681</v>
      </c>
      <c r="AE3944" s="10">
        <f t="shared" si="1121"/>
        <v>-0.72024700756066451</v>
      </c>
      <c r="AF3944" s="10">
        <f t="shared" si="1110"/>
        <v>-0.8319848511976764</v>
      </c>
      <c r="AG3944" s="10">
        <f t="shared" si="1111"/>
        <v>1.199934715195565</v>
      </c>
      <c r="AH3944" s="10">
        <f t="shared" si="1112"/>
        <v>-0.9061657809150917</v>
      </c>
      <c r="AI3944" s="10">
        <f t="shared" si="1113"/>
        <v>-0.70752216194963369</v>
      </c>
      <c r="AJ3944" s="10">
        <f t="shared" si="1114"/>
        <v>-0.68771850633578291</v>
      </c>
      <c r="AK3944" s="10">
        <f t="shared" si="1115"/>
        <v>-0.57014479562494769</v>
      </c>
      <c r="AL3944" s="10">
        <f t="shared" si="1116"/>
        <v>-0.83187129802475124</v>
      </c>
      <c r="AM3944" s="10">
        <f t="shared" si="1117"/>
        <v>1.503777460439859E-2</v>
      </c>
      <c r="AN3944" s="10">
        <f t="shared" si="1118"/>
        <v>46.268516818928049</v>
      </c>
      <c r="AO3944" s="10">
        <f t="shared" si="1119"/>
        <v>-0.58393471876786773</v>
      </c>
      <c r="BG3944" s="5">
        <v>3941</v>
      </c>
      <c r="BH3944" s="10">
        <f t="shared" si="1122"/>
        <v>13026.027777777703</v>
      </c>
      <c r="BI3944" s="10">
        <f t="shared" si="1123"/>
        <v>5897.5902777777828</v>
      </c>
      <c r="BJ3944" s="10">
        <f t="shared" si="1124"/>
        <v>739.44</v>
      </c>
      <c r="BK3944" s="10">
        <f t="shared" si="1125"/>
        <v>27366</v>
      </c>
      <c r="BL3944" s="5">
        <f t="shared" si="1126"/>
        <v>739.44</v>
      </c>
      <c r="BM3944" s="5">
        <f t="shared" si="1127"/>
        <v>3</v>
      </c>
    </row>
    <row r="3945" spans="1:65">
      <c r="A3945" s="5">
        <v>3942</v>
      </c>
      <c r="B3945" s="21">
        <v>721152985</v>
      </c>
      <c r="C3945" s="5">
        <v>5</v>
      </c>
      <c r="E3945" s="5">
        <v>3</v>
      </c>
      <c r="F3945" s="5">
        <v>1</v>
      </c>
      <c r="H3945" s="5">
        <v>1</v>
      </c>
      <c r="J3945" s="5">
        <v>1</v>
      </c>
      <c r="K3945" s="5">
        <f>VLOOKUP($B3945,고객정보!$A$2:$G$7714,3,0)</f>
        <v>1</v>
      </c>
      <c r="L3945" s="5">
        <f>VLOOKUP($B3945,고객정보!$A$2:$G$7714,4,0)</f>
        <v>50</v>
      </c>
      <c r="M3945" s="5">
        <f>VLOOKUP($B3945,고객정보!$A$2:$G$7714,5,0)</f>
        <v>225</v>
      </c>
      <c r="N3945" s="5">
        <f t="shared" si="1120"/>
        <v>1</v>
      </c>
      <c r="AC3945" s="5">
        <v>3942</v>
      </c>
      <c r="AD3945" s="29">
        <v>721152985</v>
      </c>
      <c r="AE3945" s="10">
        <f t="shared" si="1121"/>
        <v>4.2797529924393354</v>
      </c>
      <c r="AF3945" s="10">
        <f t="shared" si="1110"/>
        <v>-0.8319848511976764</v>
      </c>
      <c r="AG3945" s="10">
        <f t="shared" si="1111"/>
        <v>2.1999347151955648</v>
      </c>
      <c r="AH3945" s="10">
        <f t="shared" si="1112"/>
        <v>9.3834219084908299E-2</v>
      </c>
      <c r="AI3945" s="10">
        <f t="shared" si="1113"/>
        <v>-0.70752216194963369</v>
      </c>
      <c r="AJ3945" s="10">
        <f t="shared" si="1114"/>
        <v>0.31228149366421709</v>
      </c>
      <c r="AK3945" s="10">
        <f t="shared" si="1115"/>
        <v>-0.57014479562494769</v>
      </c>
      <c r="AL3945" s="10">
        <f t="shared" si="1116"/>
        <v>0.16812870197524876</v>
      </c>
      <c r="AM3945" s="10">
        <f t="shared" si="1117"/>
        <v>1.503777460439859E-2</v>
      </c>
      <c r="AN3945" s="10">
        <f t="shared" si="1118"/>
        <v>46.268516818928049</v>
      </c>
      <c r="AO3945" s="10">
        <f t="shared" si="1119"/>
        <v>224.41606528123214</v>
      </c>
      <c r="BG3945" s="5">
        <v>3942</v>
      </c>
      <c r="BH3945" s="10">
        <f t="shared" si="1122"/>
        <v>12435.027777777852</v>
      </c>
      <c r="BI3945" s="10">
        <f t="shared" si="1123"/>
        <v>24759.09027777777</v>
      </c>
      <c r="BJ3945" s="10">
        <f t="shared" si="1124"/>
        <v>51123.44</v>
      </c>
      <c r="BK3945" s="10">
        <f t="shared" si="1125"/>
        <v>76372</v>
      </c>
      <c r="BL3945" s="5">
        <f t="shared" si="1126"/>
        <v>12435.027777777852</v>
      </c>
      <c r="BM3945" s="5">
        <f t="shared" si="1127"/>
        <v>1</v>
      </c>
    </row>
    <row r="3946" spans="1:65">
      <c r="A3946" s="5">
        <v>3943</v>
      </c>
      <c r="B3946" s="21">
        <v>721154161</v>
      </c>
      <c r="D3946" s="5">
        <v>1</v>
      </c>
      <c r="E3946" s="5">
        <v>6</v>
      </c>
      <c r="J3946" s="5">
        <v>2</v>
      </c>
      <c r="K3946" s="5">
        <f>VLOOKUP($B3946,고객정보!$A$2:$G$7714,3,0)</f>
        <v>1.5</v>
      </c>
      <c r="L3946" s="5">
        <f>VLOOKUP($B3946,고객정보!$A$2:$G$7714,4,0)</f>
        <v>38</v>
      </c>
      <c r="M3946" s="5">
        <f>VLOOKUP($B3946,고객정보!$A$2:$G$7714,5,0)</f>
        <v>0</v>
      </c>
      <c r="N3946" s="5">
        <f t="shared" si="1120"/>
        <v>3</v>
      </c>
      <c r="AC3946" s="5">
        <v>3943</v>
      </c>
      <c r="AD3946" s="29">
        <v>721154161</v>
      </c>
      <c r="AE3946" s="10">
        <f t="shared" si="1121"/>
        <v>-0.72024700756066451</v>
      </c>
      <c r="AF3946" s="10">
        <f t="shared" si="1110"/>
        <v>0.1680151488023236</v>
      </c>
      <c r="AG3946" s="10">
        <f t="shared" si="1111"/>
        <v>5.1999347151955648</v>
      </c>
      <c r="AH3946" s="10">
        <f t="shared" si="1112"/>
        <v>-0.9061657809150917</v>
      </c>
      <c r="AI3946" s="10">
        <f t="shared" si="1113"/>
        <v>-0.70752216194963369</v>
      </c>
      <c r="AJ3946" s="10">
        <f t="shared" si="1114"/>
        <v>-0.68771850633578291</v>
      </c>
      <c r="AK3946" s="10">
        <f t="shared" si="1115"/>
        <v>-0.57014479562494769</v>
      </c>
      <c r="AL3946" s="10">
        <f t="shared" si="1116"/>
        <v>1.1681287019752489</v>
      </c>
      <c r="AM3946" s="10">
        <f t="shared" si="1117"/>
        <v>0.51503777460439859</v>
      </c>
      <c r="AN3946" s="10">
        <f t="shared" si="1118"/>
        <v>34.268516818928049</v>
      </c>
      <c r="AO3946" s="10">
        <f t="shared" si="1119"/>
        <v>-0.58393471876786773</v>
      </c>
      <c r="BG3946" s="5">
        <v>3943</v>
      </c>
      <c r="BH3946" s="10">
        <f t="shared" si="1122"/>
        <v>12999.277777777703</v>
      </c>
      <c r="BI3946" s="10">
        <f t="shared" si="1123"/>
        <v>6110.3402777777828</v>
      </c>
      <c r="BJ3946" s="10">
        <f t="shared" si="1124"/>
        <v>633.49</v>
      </c>
      <c r="BK3946" s="10">
        <f t="shared" si="1125"/>
        <v>27448.25</v>
      </c>
      <c r="BL3946" s="5">
        <f t="shared" si="1126"/>
        <v>633.49</v>
      </c>
      <c r="BM3946" s="5">
        <f t="shared" si="1127"/>
        <v>3</v>
      </c>
    </row>
    <row r="3947" spans="1:65">
      <c r="A3947" s="5">
        <v>3944</v>
      </c>
      <c r="B3947" s="21">
        <v>721159883</v>
      </c>
      <c r="C3947" s="5">
        <v>36</v>
      </c>
      <c r="D3947" s="5">
        <v>11</v>
      </c>
      <c r="E3947" s="5">
        <v>3</v>
      </c>
      <c r="F3947" s="5">
        <v>5</v>
      </c>
      <c r="H3947" s="5">
        <v>20</v>
      </c>
      <c r="J3947" s="5">
        <v>1</v>
      </c>
      <c r="K3947" s="5">
        <f>VLOOKUP($B3947,고객정보!$A$2:$G$7714,3,0)</f>
        <v>6.25</v>
      </c>
      <c r="L3947" s="5">
        <f>VLOOKUP($B3947,고객정보!$A$2:$G$7714,4,0)</f>
        <v>56</v>
      </c>
      <c r="M3947" s="5">
        <f>VLOOKUP($B3947,고객정보!$A$2:$G$7714,5,0)</f>
        <v>0</v>
      </c>
      <c r="N3947" s="5">
        <f t="shared" si="1120"/>
        <v>3</v>
      </c>
      <c r="AC3947" s="5">
        <v>3944</v>
      </c>
      <c r="AD3947" s="29">
        <v>721159883</v>
      </c>
      <c r="AE3947" s="10">
        <f t="shared" si="1121"/>
        <v>35.279752992439334</v>
      </c>
      <c r="AF3947" s="10">
        <f t="shared" si="1110"/>
        <v>10.168015148802324</v>
      </c>
      <c r="AG3947" s="10">
        <f t="shared" si="1111"/>
        <v>2.1999347151955648</v>
      </c>
      <c r="AH3947" s="10">
        <f t="shared" si="1112"/>
        <v>4.0938342190849086</v>
      </c>
      <c r="AI3947" s="10">
        <f t="shared" si="1113"/>
        <v>-0.70752216194963369</v>
      </c>
      <c r="AJ3947" s="10">
        <f t="shared" si="1114"/>
        <v>19.312281493664216</v>
      </c>
      <c r="AK3947" s="10">
        <f t="shared" si="1115"/>
        <v>-0.57014479562494769</v>
      </c>
      <c r="AL3947" s="10">
        <f t="shared" si="1116"/>
        <v>0.16812870197524876</v>
      </c>
      <c r="AM3947" s="10">
        <f t="shared" si="1117"/>
        <v>5.2650377746043988</v>
      </c>
      <c r="AN3947" s="10">
        <f t="shared" si="1118"/>
        <v>52.268516818928049</v>
      </c>
      <c r="AO3947" s="10">
        <f t="shared" si="1119"/>
        <v>-0.58393471876786773</v>
      </c>
      <c r="BG3947" s="5">
        <v>3944</v>
      </c>
      <c r="BH3947" s="10">
        <f t="shared" si="1122"/>
        <v>14885.590277777703</v>
      </c>
      <c r="BI3947" s="10">
        <f t="shared" si="1123"/>
        <v>5257.9027777777828</v>
      </c>
      <c r="BJ3947" s="10">
        <f t="shared" si="1124"/>
        <v>678.40249999999992</v>
      </c>
      <c r="BK3947" s="10">
        <f t="shared" si="1125"/>
        <v>15441.0625</v>
      </c>
      <c r="BL3947" s="5">
        <f t="shared" si="1126"/>
        <v>678.40249999999992</v>
      </c>
      <c r="BM3947" s="5">
        <f t="shared" si="1127"/>
        <v>3</v>
      </c>
    </row>
    <row r="3948" spans="1:65">
      <c r="A3948" s="5">
        <v>3945</v>
      </c>
      <c r="B3948" s="21">
        <v>721173558</v>
      </c>
      <c r="C3948" s="5">
        <v>15</v>
      </c>
      <c r="E3948" s="5">
        <v>3</v>
      </c>
      <c r="F3948" s="5">
        <v>17</v>
      </c>
      <c r="H3948" s="5">
        <v>18</v>
      </c>
      <c r="J3948" s="5">
        <v>3</v>
      </c>
      <c r="K3948" s="5">
        <f>VLOOKUP($B3948,고객정보!$A$2:$G$7714,3,0)</f>
        <v>2.5</v>
      </c>
      <c r="L3948" s="5">
        <f>VLOOKUP($B3948,고객정보!$A$2:$G$7714,4,0)</f>
        <v>62</v>
      </c>
      <c r="M3948" s="5">
        <f>VLOOKUP($B3948,고객정보!$A$2:$G$7714,5,0)</f>
        <v>0</v>
      </c>
      <c r="N3948" s="5">
        <f t="shared" si="1120"/>
        <v>3</v>
      </c>
      <c r="AC3948" s="5">
        <v>3945</v>
      </c>
      <c r="AD3948" s="29">
        <v>721173558</v>
      </c>
      <c r="AE3948" s="10">
        <f t="shared" si="1121"/>
        <v>14.279752992439336</v>
      </c>
      <c r="AF3948" s="10">
        <f t="shared" si="1110"/>
        <v>-0.8319848511976764</v>
      </c>
      <c r="AG3948" s="10">
        <f t="shared" si="1111"/>
        <v>2.1999347151955648</v>
      </c>
      <c r="AH3948" s="10">
        <f t="shared" si="1112"/>
        <v>16.093834219084908</v>
      </c>
      <c r="AI3948" s="10">
        <f t="shared" si="1113"/>
        <v>-0.70752216194963369</v>
      </c>
      <c r="AJ3948" s="10">
        <f t="shared" si="1114"/>
        <v>17.312281493664216</v>
      </c>
      <c r="AK3948" s="10">
        <f t="shared" si="1115"/>
        <v>-0.57014479562494769</v>
      </c>
      <c r="AL3948" s="10">
        <f t="shared" si="1116"/>
        <v>2.1681287019752489</v>
      </c>
      <c r="AM3948" s="10">
        <f t="shared" si="1117"/>
        <v>1.5150377746043986</v>
      </c>
      <c r="AN3948" s="10">
        <f t="shared" si="1118"/>
        <v>58.268516818928049</v>
      </c>
      <c r="AO3948" s="10">
        <f t="shared" si="1119"/>
        <v>-0.58393471876786773</v>
      </c>
      <c r="BG3948" s="5">
        <v>3945</v>
      </c>
      <c r="BH3948" s="10">
        <f t="shared" si="1122"/>
        <v>14152.277777777703</v>
      </c>
      <c r="BI3948" s="10">
        <f t="shared" si="1123"/>
        <v>5584.3402777777828</v>
      </c>
      <c r="BJ3948" s="10">
        <f t="shared" si="1124"/>
        <v>780.08999999999992</v>
      </c>
      <c r="BK3948" s="10">
        <f t="shared" si="1125"/>
        <v>21053.25</v>
      </c>
      <c r="BL3948" s="5">
        <f t="shared" si="1126"/>
        <v>780.08999999999992</v>
      </c>
      <c r="BM3948" s="5">
        <f t="shared" si="1127"/>
        <v>3</v>
      </c>
    </row>
    <row r="3949" spans="1:65">
      <c r="A3949" s="5">
        <v>3946</v>
      </c>
      <c r="B3949" s="21">
        <v>721175215</v>
      </c>
      <c r="C3949" s="5">
        <v>38</v>
      </c>
      <c r="D3949" s="5">
        <v>2</v>
      </c>
      <c r="E3949" s="5">
        <v>2</v>
      </c>
      <c r="F3949" s="5">
        <v>3</v>
      </c>
      <c r="H3949" s="5">
        <v>24</v>
      </c>
      <c r="I3949" s="5">
        <v>1</v>
      </c>
      <c r="J3949" s="5">
        <v>6</v>
      </c>
      <c r="K3949" s="5">
        <f>VLOOKUP($B3949,고객정보!$A$2:$G$7714,3,0)</f>
        <v>4.4285714285714297</v>
      </c>
      <c r="L3949" s="5">
        <f>VLOOKUP($B3949,고객정보!$A$2:$G$7714,4,0)</f>
        <v>52</v>
      </c>
      <c r="M3949" s="5">
        <f>VLOOKUP($B3949,고객정보!$A$2:$G$7714,5,0)</f>
        <v>0</v>
      </c>
      <c r="N3949" s="5">
        <f t="shared" si="1120"/>
        <v>3</v>
      </c>
      <c r="AC3949" s="5">
        <v>3946</v>
      </c>
      <c r="AD3949" s="29">
        <v>721175215</v>
      </c>
      <c r="AE3949" s="10">
        <f t="shared" si="1121"/>
        <v>37.279752992439334</v>
      </c>
      <c r="AF3949" s="10">
        <f t="shared" si="1110"/>
        <v>1.1680151488023236</v>
      </c>
      <c r="AG3949" s="10">
        <f t="shared" si="1111"/>
        <v>1.199934715195565</v>
      </c>
      <c r="AH3949" s="10">
        <f t="shared" si="1112"/>
        <v>2.0938342190849082</v>
      </c>
      <c r="AI3949" s="10">
        <f t="shared" si="1113"/>
        <v>-0.70752216194963369</v>
      </c>
      <c r="AJ3949" s="10">
        <f t="shared" si="1114"/>
        <v>23.312281493664216</v>
      </c>
      <c r="AK3949" s="10">
        <f t="shared" si="1115"/>
        <v>0.42985520437505231</v>
      </c>
      <c r="AL3949" s="10">
        <f t="shared" si="1116"/>
        <v>5.1681287019752489</v>
      </c>
      <c r="AM3949" s="10">
        <f t="shared" si="1117"/>
        <v>3.4436092031758285</v>
      </c>
      <c r="AN3949" s="10">
        <f t="shared" si="1118"/>
        <v>48.268516818928049</v>
      </c>
      <c r="AO3949" s="10">
        <f t="shared" si="1119"/>
        <v>-0.58393471876786773</v>
      </c>
      <c r="BG3949" s="5">
        <v>3946</v>
      </c>
      <c r="BH3949" s="10">
        <f t="shared" si="1122"/>
        <v>14991.782879818518</v>
      </c>
      <c r="BI3949" s="10">
        <f t="shared" si="1123"/>
        <v>5275.9168083900277</v>
      </c>
      <c r="BJ3949" s="10">
        <f t="shared" si="1124"/>
        <v>596.96653061224492</v>
      </c>
      <c r="BK3949" s="10">
        <f t="shared" si="1125"/>
        <v>14558.040816326531</v>
      </c>
      <c r="BL3949" s="5">
        <f t="shared" si="1126"/>
        <v>596.96653061224492</v>
      </c>
      <c r="BM3949" s="5">
        <f t="shared" si="1127"/>
        <v>3</v>
      </c>
    </row>
    <row r="3950" spans="1:65">
      <c r="A3950" s="5">
        <v>3947</v>
      </c>
      <c r="B3950" s="21">
        <v>721218621</v>
      </c>
      <c r="C3950" s="5">
        <v>8</v>
      </c>
      <c r="E3950" s="5">
        <v>5</v>
      </c>
      <c r="F3950" s="5">
        <v>1</v>
      </c>
      <c r="H3950" s="5">
        <v>2</v>
      </c>
      <c r="K3950" s="5">
        <f>VLOOKUP($B3950,고객정보!$A$2:$G$7714,3,0)</f>
        <v>1</v>
      </c>
      <c r="L3950" s="5">
        <f>VLOOKUP($B3950,고객정보!$A$2:$G$7714,4,0)</f>
        <v>44</v>
      </c>
      <c r="M3950" s="5">
        <f>VLOOKUP($B3950,고객정보!$A$2:$G$7714,5,0)</f>
        <v>85.8</v>
      </c>
      <c r="N3950" s="5">
        <f t="shared" si="1120"/>
        <v>1</v>
      </c>
      <c r="AC3950" s="5">
        <v>3947</v>
      </c>
      <c r="AD3950" s="29">
        <v>721218621</v>
      </c>
      <c r="AE3950" s="10">
        <f t="shared" si="1121"/>
        <v>7.2797529924393354</v>
      </c>
      <c r="AF3950" s="10">
        <f t="shared" si="1110"/>
        <v>-0.8319848511976764</v>
      </c>
      <c r="AG3950" s="10">
        <f t="shared" si="1111"/>
        <v>4.1999347151955648</v>
      </c>
      <c r="AH3950" s="10">
        <f t="shared" si="1112"/>
        <v>9.3834219084908299E-2</v>
      </c>
      <c r="AI3950" s="10">
        <f t="shared" si="1113"/>
        <v>-0.70752216194963369</v>
      </c>
      <c r="AJ3950" s="10">
        <f t="shared" si="1114"/>
        <v>1.3122814936642171</v>
      </c>
      <c r="AK3950" s="10">
        <f t="shared" si="1115"/>
        <v>-0.57014479562494769</v>
      </c>
      <c r="AL3950" s="10">
        <f t="shared" si="1116"/>
        <v>-0.83187129802475124</v>
      </c>
      <c r="AM3950" s="10">
        <f t="shared" si="1117"/>
        <v>1.503777460439859E-2</v>
      </c>
      <c r="AN3950" s="10">
        <f t="shared" si="1118"/>
        <v>40.268516818928049</v>
      </c>
      <c r="AO3950" s="10">
        <f t="shared" si="1119"/>
        <v>85.216065281232133</v>
      </c>
      <c r="BG3950" s="5">
        <v>3947</v>
      </c>
      <c r="BH3950" s="10">
        <f t="shared" si="1122"/>
        <v>839.86777777775933</v>
      </c>
      <c r="BI3950" s="10">
        <f t="shared" si="1123"/>
        <v>881.53027777777663</v>
      </c>
      <c r="BJ3950" s="10">
        <f t="shared" si="1124"/>
        <v>7687.079999999999</v>
      </c>
      <c r="BK3950" s="10">
        <f t="shared" si="1125"/>
        <v>32149.64</v>
      </c>
      <c r="BL3950" s="5">
        <f t="shared" si="1126"/>
        <v>839.86777777775933</v>
      </c>
      <c r="BM3950" s="5">
        <f t="shared" si="1127"/>
        <v>1</v>
      </c>
    </row>
    <row r="3951" spans="1:65">
      <c r="A3951" s="5">
        <v>3948</v>
      </c>
      <c r="B3951" s="21">
        <v>721227741</v>
      </c>
      <c r="C3951" s="5">
        <v>2</v>
      </c>
      <c r="D3951" s="5">
        <v>11</v>
      </c>
      <c r="E3951" s="5">
        <v>1</v>
      </c>
      <c r="F3951" s="5">
        <v>5</v>
      </c>
      <c r="G3951" s="5">
        <v>1</v>
      </c>
      <c r="H3951" s="5">
        <v>1</v>
      </c>
      <c r="K3951" s="5">
        <f>VLOOKUP($B3951,고객정보!$A$2:$G$7714,3,0)</f>
        <v>1</v>
      </c>
      <c r="L3951" s="5">
        <f>VLOOKUP($B3951,고객정보!$A$2:$G$7714,4,0)</f>
        <v>54</v>
      </c>
      <c r="M3951" s="5">
        <f>VLOOKUP($B3951,고객정보!$A$2:$G$7714,5,0)</f>
        <v>0</v>
      </c>
      <c r="N3951" s="5">
        <f t="shared" si="1120"/>
        <v>3</v>
      </c>
      <c r="AC3951" s="5">
        <v>3948</v>
      </c>
      <c r="AD3951" s="29">
        <v>721227741</v>
      </c>
      <c r="AE3951" s="10">
        <f t="shared" si="1121"/>
        <v>1.2797529924393354</v>
      </c>
      <c r="AF3951" s="10">
        <f t="shared" si="1110"/>
        <v>10.168015148802324</v>
      </c>
      <c r="AG3951" s="10">
        <f t="shared" si="1111"/>
        <v>0.19993471519556505</v>
      </c>
      <c r="AH3951" s="10">
        <f t="shared" si="1112"/>
        <v>4.0938342190849086</v>
      </c>
      <c r="AI3951" s="10">
        <f t="shared" si="1113"/>
        <v>0.29247783805036631</v>
      </c>
      <c r="AJ3951" s="10">
        <f t="shared" si="1114"/>
        <v>0.31228149366421709</v>
      </c>
      <c r="AK3951" s="10">
        <f t="shared" si="1115"/>
        <v>-0.57014479562494769</v>
      </c>
      <c r="AL3951" s="10">
        <f t="shared" si="1116"/>
        <v>-0.83187129802475124</v>
      </c>
      <c r="AM3951" s="10">
        <f t="shared" si="1117"/>
        <v>1.503777460439859E-2</v>
      </c>
      <c r="AN3951" s="10">
        <f t="shared" si="1118"/>
        <v>50.268516818928049</v>
      </c>
      <c r="AO3951" s="10">
        <f t="shared" si="1119"/>
        <v>-0.58393471876786773</v>
      </c>
      <c r="BG3951" s="5">
        <v>3948</v>
      </c>
      <c r="BH3951" s="10">
        <f t="shared" si="1122"/>
        <v>13251.027777777703</v>
      </c>
      <c r="BI3951" s="10">
        <f t="shared" si="1123"/>
        <v>5908.5902777777828</v>
      </c>
      <c r="BJ3951" s="10">
        <f t="shared" si="1124"/>
        <v>834.44</v>
      </c>
      <c r="BK3951" s="10">
        <f t="shared" si="1125"/>
        <v>26677</v>
      </c>
      <c r="BL3951" s="5">
        <f t="shared" si="1126"/>
        <v>834.44</v>
      </c>
      <c r="BM3951" s="5">
        <f t="shared" si="1127"/>
        <v>3</v>
      </c>
    </row>
    <row r="3952" spans="1:65">
      <c r="A3952" s="5">
        <v>3949</v>
      </c>
      <c r="B3952" s="21">
        <v>721268012</v>
      </c>
      <c r="C3952" s="5">
        <v>5</v>
      </c>
      <c r="E3952" s="5">
        <v>2</v>
      </c>
      <c r="H3952" s="5">
        <v>1</v>
      </c>
      <c r="K3952" s="5">
        <f>VLOOKUP($B3952,고객정보!$A$2:$G$7714,3,0)</f>
        <v>1.5</v>
      </c>
      <c r="L3952" s="5">
        <f>VLOOKUP($B3952,고객정보!$A$2:$G$7714,4,0)</f>
        <v>46</v>
      </c>
      <c r="M3952" s="5">
        <f>VLOOKUP($B3952,고객정보!$A$2:$G$7714,5,0)</f>
        <v>0</v>
      </c>
      <c r="N3952" s="5">
        <f t="shared" si="1120"/>
        <v>3</v>
      </c>
      <c r="AC3952" s="5">
        <v>3949</v>
      </c>
      <c r="AD3952" s="29">
        <v>721268012</v>
      </c>
      <c r="AE3952" s="10">
        <f t="shared" si="1121"/>
        <v>4.2797529924393354</v>
      </c>
      <c r="AF3952" s="10">
        <f t="shared" si="1110"/>
        <v>-0.8319848511976764</v>
      </c>
      <c r="AG3952" s="10">
        <f t="shared" si="1111"/>
        <v>1.199934715195565</v>
      </c>
      <c r="AH3952" s="10">
        <f t="shared" si="1112"/>
        <v>-0.9061657809150917</v>
      </c>
      <c r="AI3952" s="10">
        <f t="shared" si="1113"/>
        <v>-0.70752216194963369</v>
      </c>
      <c r="AJ3952" s="10">
        <f t="shared" si="1114"/>
        <v>0.31228149366421709</v>
      </c>
      <c r="AK3952" s="10">
        <f t="shared" si="1115"/>
        <v>-0.57014479562494769</v>
      </c>
      <c r="AL3952" s="10">
        <f t="shared" si="1116"/>
        <v>-0.83187129802475124</v>
      </c>
      <c r="AM3952" s="10">
        <f t="shared" si="1117"/>
        <v>0.51503777460439859</v>
      </c>
      <c r="AN3952" s="10">
        <f t="shared" si="1118"/>
        <v>42.268516818928049</v>
      </c>
      <c r="AO3952" s="10">
        <f t="shared" si="1119"/>
        <v>-0.58393471876786773</v>
      </c>
      <c r="BG3952" s="5">
        <v>3949</v>
      </c>
      <c r="BH3952" s="10">
        <f t="shared" si="1122"/>
        <v>12984.277777777703</v>
      </c>
      <c r="BI3952" s="10">
        <f t="shared" si="1123"/>
        <v>5655.3402777777828</v>
      </c>
      <c r="BJ3952" s="10">
        <f t="shared" si="1124"/>
        <v>476.49</v>
      </c>
      <c r="BK3952" s="10">
        <f t="shared" si="1125"/>
        <v>25803.25</v>
      </c>
      <c r="BL3952" s="5">
        <f t="shared" si="1126"/>
        <v>476.49</v>
      </c>
      <c r="BM3952" s="5">
        <f t="shared" si="1127"/>
        <v>3</v>
      </c>
    </row>
    <row r="3953" spans="1:65">
      <c r="A3953" s="5">
        <v>3950</v>
      </c>
      <c r="B3953" s="21">
        <v>721271991</v>
      </c>
      <c r="C3953" s="5">
        <v>11</v>
      </c>
      <c r="D3953" s="5">
        <v>3</v>
      </c>
      <c r="E3953" s="5">
        <v>5</v>
      </c>
      <c r="G3953" s="5">
        <v>6</v>
      </c>
      <c r="K3953" s="5">
        <f>VLOOKUP($B3953,고객정보!$A$2:$G$7714,3,0)</f>
        <v>2.5</v>
      </c>
      <c r="L3953" s="5">
        <f>VLOOKUP($B3953,고객정보!$A$2:$G$7714,4,0)</f>
        <v>48</v>
      </c>
      <c r="M3953" s="5">
        <f>VLOOKUP($B3953,고객정보!$A$2:$G$7714,5,0)</f>
        <v>35</v>
      </c>
      <c r="N3953" s="5">
        <f t="shared" si="1120"/>
        <v>3</v>
      </c>
      <c r="AC3953" s="5">
        <v>3950</v>
      </c>
      <c r="AD3953" s="29">
        <v>721271991</v>
      </c>
      <c r="AE3953" s="10">
        <f t="shared" si="1121"/>
        <v>10.279752992439336</v>
      </c>
      <c r="AF3953" s="10">
        <f t="shared" si="1110"/>
        <v>2.1680151488023238</v>
      </c>
      <c r="AG3953" s="10">
        <f t="shared" si="1111"/>
        <v>4.1999347151955648</v>
      </c>
      <c r="AH3953" s="10">
        <f t="shared" si="1112"/>
        <v>-0.9061657809150917</v>
      </c>
      <c r="AI3953" s="10">
        <f t="shared" si="1113"/>
        <v>5.2924778380503668</v>
      </c>
      <c r="AJ3953" s="10">
        <f t="shared" si="1114"/>
        <v>-0.68771850633578291</v>
      </c>
      <c r="AK3953" s="10">
        <f t="shared" si="1115"/>
        <v>-0.57014479562494769</v>
      </c>
      <c r="AL3953" s="10">
        <f t="shared" si="1116"/>
        <v>-0.83187129802475124</v>
      </c>
      <c r="AM3953" s="10">
        <f t="shared" si="1117"/>
        <v>1.5150377746043986</v>
      </c>
      <c r="AN3953" s="10">
        <f t="shared" si="1118"/>
        <v>44.268516818928049</v>
      </c>
      <c r="AO3953" s="10">
        <f t="shared" si="1119"/>
        <v>34.416065281232129</v>
      </c>
      <c r="BG3953" s="5">
        <v>3950</v>
      </c>
      <c r="BH3953" s="10">
        <f t="shared" si="1122"/>
        <v>6387.9444444443925</v>
      </c>
      <c r="BI3953" s="10">
        <f t="shared" si="1123"/>
        <v>1734.1736111111138</v>
      </c>
      <c r="BJ3953" s="10">
        <f t="shared" si="1124"/>
        <v>1584.09</v>
      </c>
      <c r="BK3953" s="10">
        <f t="shared" si="1125"/>
        <v>25439.25</v>
      </c>
      <c r="BL3953" s="5">
        <f t="shared" si="1126"/>
        <v>1584.09</v>
      </c>
      <c r="BM3953" s="5">
        <f t="shared" si="1127"/>
        <v>3</v>
      </c>
    </row>
    <row r="3954" spans="1:65">
      <c r="A3954" s="5">
        <v>3951</v>
      </c>
      <c r="B3954" s="21">
        <v>721273357</v>
      </c>
      <c r="C3954" s="5">
        <v>140</v>
      </c>
      <c r="D3954" s="5">
        <v>4</v>
      </c>
      <c r="E3954" s="5">
        <v>29</v>
      </c>
      <c r="F3954" s="5">
        <v>1</v>
      </c>
      <c r="G3954" s="5">
        <v>1</v>
      </c>
      <c r="H3954" s="5">
        <v>136</v>
      </c>
      <c r="I3954" s="5">
        <v>2</v>
      </c>
      <c r="J3954" s="5">
        <v>16</v>
      </c>
      <c r="K3954" s="5">
        <f>VLOOKUP($B3954,고객정보!$A$2:$G$7714,3,0)</f>
        <v>13.3333333333333</v>
      </c>
      <c r="L3954" s="5">
        <f>VLOOKUP($B3954,고객정보!$A$2:$G$7714,4,0)</f>
        <v>49</v>
      </c>
      <c r="M3954" s="5">
        <f>VLOOKUP($B3954,고객정보!$A$2:$G$7714,5,0)</f>
        <v>0</v>
      </c>
      <c r="N3954" s="5">
        <f t="shared" si="1120"/>
        <v>4</v>
      </c>
      <c r="AC3954" s="5">
        <v>3951</v>
      </c>
      <c r="AD3954" s="29">
        <v>721273357</v>
      </c>
      <c r="AE3954" s="10">
        <f t="shared" si="1121"/>
        <v>139.27975299243934</v>
      </c>
      <c r="AF3954" s="10">
        <f t="shared" si="1110"/>
        <v>3.1680151488023238</v>
      </c>
      <c r="AG3954" s="10">
        <f t="shared" si="1111"/>
        <v>28.199934715195564</v>
      </c>
      <c r="AH3954" s="10">
        <f t="shared" si="1112"/>
        <v>9.3834219084908299E-2</v>
      </c>
      <c r="AI3954" s="10">
        <f t="shared" si="1113"/>
        <v>0.29247783805036631</v>
      </c>
      <c r="AJ3954" s="10">
        <f t="shared" si="1114"/>
        <v>135.31228149366422</v>
      </c>
      <c r="AK3954" s="10">
        <f t="shared" si="1115"/>
        <v>1.4298552043750523</v>
      </c>
      <c r="AL3954" s="10">
        <f t="shared" si="1116"/>
        <v>15.168128701975249</v>
      </c>
      <c r="AM3954" s="10">
        <f t="shared" si="1117"/>
        <v>12.348371107937698</v>
      </c>
      <c r="AN3954" s="10">
        <f t="shared" si="1118"/>
        <v>45.268516818928049</v>
      </c>
      <c r="AO3954" s="10">
        <f t="shared" si="1119"/>
        <v>-0.58393471876786773</v>
      </c>
      <c r="BG3954" s="5">
        <v>3951</v>
      </c>
      <c r="BH3954" s="10">
        <f t="shared" si="1122"/>
        <v>51706.13888888881</v>
      </c>
      <c r="BI3954" s="10">
        <f t="shared" si="1123"/>
        <v>34239.368055555562</v>
      </c>
      <c r="BJ3954" s="10">
        <f t="shared" si="1124"/>
        <v>30509.95111111111</v>
      </c>
      <c r="BK3954" s="10">
        <f t="shared" si="1125"/>
        <v>4032.1111111111109</v>
      </c>
      <c r="BL3954" s="5">
        <f t="shared" si="1126"/>
        <v>4032.1111111111109</v>
      </c>
      <c r="BM3954" s="5">
        <f t="shared" si="1127"/>
        <v>4</v>
      </c>
    </row>
    <row r="3955" spans="1:65">
      <c r="A3955" s="5">
        <v>3952</v>
      </c>
      <c r="B3955" s="21">
        <v>721409061</v>
      </c>
      <c r="E3955" s="5">
        <v>1</v>
      </c>
      <c r="K3955" s="5">
        <f>VLOOKUP($B3955,고객정보!$A$2:$G$7714,3,0)</f>
        <v>0</v>
      </c>
      <c r="L3955" s="5">
        <f>VLOOKUP($B3955,고객정보!$A$2:$G$7714,4,0)</f>
        <v>41</v>
      </c>
      <c r="M3955" s="5">
        <f>VLOOKUP($B3955,고객정보!$A$2:$G$7714,5,0)</f>
        <v>0</v>
      </c>
      <c r="N3955" s="5">
        <f t="shared" si="1120"/>
        <v>3</v>
      </c>
      <c r="AC3955" s="5">
        <v>3952</v>
      </c>
      <c r="AD3955" s="29">
        <v>721409061</v>
      </c>
      <c r="AE3955" s="10">
        <f t="shared" si="1121"/>
        <v>-0.72024700756066451</v>
      </c>
      <c r="AF3955" s="10">
        <f t="shared" si="1110"/>
        <v>-0.8319848511976764</v>
      </c>
      <c r="AG3955" s="10">
        <f t="shared" si="1111"/>
        <v>0.19993471519556505</v>
      </c>
      <c r="AH3955" s="10">
        <f t="shared" si="1112"/>
        <v>-0.9061657809150917</v>
      </c>
      <c r="AI3955" s="10">
        <f t="shared" si="1113"/>
        <v>-0.70752216194963369</v>
      </c>
      <c r="AJ3955" s="10">
        <f t="shared" si="1114"/>
        <v>-0.68771850633578291</v>
      </c>
      <c r="AK3955" s="10">
        <f t="shared" si="1115"/>
        <v>-0.57014479562494769</v>
      </c>
      <c r="AL3955" s="10">
        <f t="shared" si="1116"/>
        <v>-0.83187129802475124</v>
      </c>
      <c r="AM3955" s="10">
        <f t="shared" si="1117"/>
        <v>-0.98496222539560141</v>
      </c>
      <c r="AN3955" s="10">
        <f t="shared" si="1118"/>
        <v>37.268516818928049</v>
      </c>
      <c r="AO3955" s="10">
        <f t="shared" si="1119"/>
        <v>-0.58393471876786773</v>
      </c>
      <c r="BG3955" s="5">
        <v>3952</v>
      </c>
      <c r="BH3955" s="10">
        <f t="shared" si="1122"/>
        <v>12965.027777777703</v>
      </c>
      <c r="BI3955" s="10">
        <f t="shared" si="1123"/>
        <v>6063.5902777777828</v>
      </c>
      <c r="BJ3955" s="10">
        <f t="shared" si="1124"/>
        <v>692.84</v>
      </c>
      <c r="BK3955" s="10">
        <f t="shared" si="1125"/>
        <v>27527</v>
      </c>
      <c r="BL3955" s="5">
        <f t="shared" si="1126"/>
        <v>692.84</v>
      </c>
      <c r="BM3955" s="5">
        <f t="shared" si="1127"/>
        <v>3</v>
      </c>
    </row>
    <row r="3956" spans="1:65">
      <c r="A3956" s="5">
        <v>3953</v>
      </c>
      <c r="B3956" s="21">
        <v>721421613</v>
      </c>
      <c r="C3956" s="5">
        <v>12</v>
      </c>
      <c r="D3956" s="5">
        <v>1</v>
      </c>
      <c r="E3956" s="5">
        <v>3</v>
      </c>
      <c r="F3956" s="5">
        <v>2</v>
      </c>
      <c r="H3956" s="5">
        <v>4</v>
      </c>
      <c r="I3956" s="5">
        <v>2</v>
      </c>
      <c r="J3956" s="5">
        <v>6</v>
      </c>
      <c r="K3956" s="5">
        <f>VLOOKUP($B3956,고객정보!$A$2:$G$7714,3,0)</f>
        <v>1.8333333333333299</v>
      </c>
      <c r="L3956" s="5">
        <f>VLOOKUP($B3956,고객정보!$A$2:$G$7714,4,0)</f>
        <v>41</v>
      </c>
      <c r="M3956" s="5">
        <f>VLOOKUP($B3956,고객정보!$A$2:$G$7714,5,0)</f>
        <v>0</v>
      </c>
      <c r="N3956" s="5">
        <f t="shared" si="1120"/>
        <v>3</v>
      </c>
      <c r="AC3956" s="5">
        <v>3953</v>
      </c>
      <c r="AD3956" s="29">
        <v>721421613</v>
      </c>
      <c r="AE3956" s="10">
        <f t="shared" si="1121"/>
        <v>11.279752992439336</v>
      </c>
      <c r="AF3956" s="10">
        <f t="shared" si="1110"/>
        <v>0.1680151488023236</v>
      </c>
      <c r="AG3956" s="10">
        <f t="shared" si="1111"/>
        <v>2.1999347151955648</v>
      </c>
      <c r="AH3956" s="10">
        <f t="shared" si="1112"/>
        <v>1.0938342190849082</v>
      </c>
      <c r="AI3956" s="10">
        <f t="shared" si="1113"/>
        <v>-0.70752216194963369</v>
      </c>
      <c r="AJ3956" s="10">
        <f t="shared" si="1114"/>
        <v>3.3122814936642171</v>
      </c>
      <c r="AK3956" s="10">
        <f t="shared" si="1115"/>
        <v>1.4298552043750523</v>
      </c>
      <c r="AL3956" s="10">
        <f t="shared" si="1116"/>
        <v>5.1681287019752489</v>
      </c>
      <c r="AM3956" s="10">
        <f t="shared" si="1117"/>
        <v>0.84837110793772852</v>
      </c>
      <c r="AN3956" s="10">
        <f t="shared" si="1118"/>
        <v>37.268516818928049</v>
      </c>
      <c r="AO3956" s="10">
        <f t="shared" si="1119"/>
        <v>-0.58393471876786773</v>
      </c>
      <c r="BG3956" s="5">
        <v>3953</v>
      </c>
      <c r="BH3956" s="10">
        <f t="shared" si="1122"/>
        <v>13121.722222222148</v>
      </c>
      <c r="BI3956" s="10">
        <f t="shared" si="1123"/>
        <v>5438.4513888888941</v>
      </c>
      <c r="BJ3956" s="10">
        <f t="shared" si="1124"/>
        <v>167.13444444444443</v>
      </c>
      <c r="BK3956" s="10">
        <f t="shared" si="1125"/>
        <v>23472.694444444445</v>
      </c>
      <c r="BL3956" s="5">
        <f t="shared" si="1126"/>
        <v>167.13444444444443</v>
      </c>
      <c r="BM3956" s="5">
        <f t="shared" si="1127"/>
        <v>3</v>
      </c>
    </row>
    <row r="3957" spans="1:65">
      <c r="A3957" s="5">
        <v>3954</v>
      </c>
      <c r="B3957" s="21">
        <v>721542511</v>
      </c>
      <c r="C3957" s="5">
        <v>32</v>
      </c>
      <c r="D3957" s="5">
        <v>2</v>
      </c>
      <c r="E3957" s="5">
        <v>5</v>
      </c>
      <c r="G3957" s="5">
        <v>14</v>
      </c>
      <c r="H3957" s="5">
        <v>18</v>
      </c>
      <c r="I3957" s="5">
        <v>5</v>
      </c>
      <c r="J3957" s="5">
        <v>19</v>
      </c>
      <c r="K3957" s="5">
        <f>VLOOKUP($B3957,고객정보!$A$2:$G$7714,3,0)</f>
        <v>5.1428571428571397</v>
      </c>
      <c r="L3957" s="5">
        <f>VLOOKUP($B3957,고객정보!$A$2:$G$7714,4,0)</f>
        <v>40</v>
      </c>
      <c r="M3957" s="5">
        <f>VLOOKUP($B3957,고객정보!$A$2:$G$7714,5,0)</f>
        <v>0</v>
      </c>
      <c r="N3957" s="5">
        <f t="shared" si="1120"/>
        <v>3</v>
      </c>
      <c r="AC3957" s="5">
        <v>3954</v>
      </c>
      <c r="AD3957" s="29">
        <v>721542511</v>
      </c>
      <c r="AE3957" s="10">
        <f t="shared" si="1121"/>
        <v>31.279752992439334</v>
      </c>
      <c r="AF3957" s="10">
        <f t="shared" si="1110"/>
        <v>1.1680151488023236</v>
      </c>
      <c r="AG3957" s="10">
        <f t="shared" si="1111"/>
        <v>4.1999347151955648</v>
      </c>
      <c r="AH3957" s="10">
        <f t="shared" si="1112"/>
        <v>-0.9061657809150917</v>
      </c>
      <c r="AI3957" s="10">
        <f t="shared" si="1113"/>
        <v>13.292477838050367</v>
      </c>
      <c r="AJ3957" s="10">
        <f t="shared" si="1114"/>
        <v>17.312281493664216</v>
      </c>
      <c r="AK3957" s="10">
        <f t="shared" si="1115"/>
        <v>4.4298552043750519</v>
      </c>
      <c r="AL3957" s="10">
        <f t="shared" si="1116"/>
        <v>18.168128701975249</v>
      </c>
      <c r="AM3957" s="10">
        <f t="shared" si="1117"/>
        <v>4.1578949174615385</v>
      </c>
      <c r="AN3957" s="10">
        <f t="shared" si="1118"/>
        <v>36.268516818928049</v>
      </c>
      <c r="AO3957" s="10">
        <f t="shared" si="1119"/>
        <v>-0.58393471876786773</v>
      </c>
      <c r="BG3957" s="5">
        <v>3954</v>
      </c>
      <c r="BH3957" s="10">
        <f t="shared" si="1122"/>
        <v>14798.191043083825</v>
      </c>
      <c r="BI3957" s="10">
        <f t="shared" si="1123"/>
        <v>5719.6106859410484</v>
      </c>
      <c r="BJ3957" s="10">
        <f t="shared" si="1124"/>
        <v>555.66040816326529</v>
      </c>
      <c r="BK3957" s="10">
        <f t="shared" si="1125"/>
        <v>17067.591836734693</v>
      </c>
      <c r="BL3957" s="5">
        <f t="shared" si="1126"/>
        <v>555.66040816326529</v>
      </c>
      <c r="BM3957" s="5">
        <f t="shared" si="1127"/>
        <v>3</v>
      </c>
    </row>
    <row r="3958" spans="1:65">
      <c r="A3958" s="5">
        <v>3955</v>
      </c>
      <c r="B3958" s="21">
        <v>721559218</v>
      </c>
      <c r="C3958" s="5">
        <v>1</v>
      </c>
      <c r="D3958" s="5">
        <v>8</v>
      </c>
      <c r="E3958" s="5">
        <v>32</v>
      </c>
      <c r="G3958" s="5">
        <v>11</v>
      </c>
      <c r="I3958" s="5">
        <v>2</v>
      </c>
      <c r="J3958" s="5">
        <v>8</v>
      </c>
      <c r="K3958" s="5">
        <f>VLOOKUP($B3958,고객정보!$A$2:$G$7714,3,0)</f>
        <v>5.4</v>
      </c>
      <c r="L3958" s="5">
        <f>VLOOKUP($B3958,고객정보!$A$2:$G$7714,4,0)</f>
        <v>40</v>
      </c>
      <c r="M3958" s="5">
        <f>VLOOKUP($B3958,고객정보!$A$2:$G$7714,5,0)</f>
        <v>0</v>
      </c>
      <c r="N3958" s="5">
        <f t="shared" si="1120"/>
        <v>3</v>
      </c>
      <c r="AC3958" s="5">
        <v>3955</v>
      </c>
      <c r="AD3958" s="29">
        <v>721559218</v>
      </c>
      <c r="AE3958" s="10">
        <f t="shared" si="1121"/>
        <v>0.27975299243933549</v>
      </c>
      <c r="AF3958" s="10">
        <f t="shared" si="1110"/>
        <v>7.1680151488023238</v>
      </c>
      <c r="AG3958" s="10">
        <f t="shared" si="1111"/>
        <v>31.199934715195564</v>
      </c>
      <c r="AH3958" s="10">
        <f t="shared" si="1112"/>
        <v>-0.9061657809150917</v>
      </c>
      <c r="AI3958" s="10">
        <f t="shared" si="1113"/>
        <v>10.292477838050367</v>
      </c>
      <c r="AJ3958" s="10">
        <f t="shared" si="1114"/>
        <v>-0.68771850633578291</v>
      </c>
      <c r="AK3958" s="10">
        <f t="shared" si="1115"/>
        <v>1.4298552043750523</v>
      </c>
      <c r="AL3958" s="10">
        <f t="shared" si="1116"/>
        <v>7.1681287019752489</v>
      </c>
      <c r="AM3958" s="10">
        <f t="shared" si="1117"/>
        <v>4.4150377746043992</v>
      </c>
      <c r="AN3958" s="10">
        <f t="shared" si="1118"/>
        <v>36.268516818928049</v>
      </c>
      <c r="AO3958" s="10">
        <f t="shared" si="1119"/>
        <v>-0.58393471876786773</v>
      </c>
      <c r="BG3958" s="5">
        <v>3955</v>
      </c>
      <c r="BH3958" s="10">
        <f t="shared" si="1122"/>
        <v>14135.387777777703</v>
      </c>
      <c r="BI3958" s="10">
        <f t="shared" si="1123"/>
        <v>6854.5502777777829</v>
      </c>
      <c r="BJ3958" s="10">
        <f t="shared" si="1124"/>
        <v>1310.24</v>
      </c>
      <c r="BK3958" s="10">
        <f t="shared" si="1125"/>
        <v>27444.16</v>
      </c>
      <c r="BL3958" s="5">
        <f t="shared" si="1126"/>
        <v>1310.24</v>
      </c>
      <c r="BM3958" s="5">
        <f t="shared" si="1127"/>
        <v>3</v>
      </c>
    </row>
    <row r="3959" spans="1:65">
      <c r="A3959" s="5">
        <v>3956</v>
      </c>
      <c r="B3959" s="21">
        <v>721666307</v>
      </c>
      <c r="E3959" s="5">
        <v>4</v>
      </c>
      <c r="J3959" s="5">
        <v>4</v>
      </c>
      <c r="K3959" s="5">
        <f>VLOOKUP($B3959,고객정보!$A$2:$G$7714,3,0)</f>
        <v>0</v>
      </c>
      <c r="L3959" s="5">
        <f>VLOOKUP($B3959,고객정보!$A$2:$G$7714,4,0)</f>
        <v>40</v>
      </c>
      <c r="M3959" s="5">
        <f>VLOOKUP($B3959,고객정보!$A$2:$G$7714,5,0)</f>
        <v>68</v>
      </c>
      <c r="N3959" s="5">
        <f t="shared" si="1120"/>
        <v>2</v>
      </c>
      <c r="AC3959" s="5">
        <v>3956</v>
      </c>
      <c r="AD3959" s="29">
        <v>721666307</v>
      </c>
      <c r="AE3959" s="10">
        <f t="shared" si="1121"/>
        <v>-0.72024700756066451</v>
      </c>
      <c r="AF3959" s="10">
        <f t="shared" si="1110"/>
        <v>-0.8319848511976764</v>
      </c>
      <c r="AG3959" s="10">
        <f t="shared" si="1111"/>
        <v>3.1999347151955648</v>
      </c>
      <c r="AH3959" s="10">
        <f t="shared" si="1112"/>
        <v>-0.9061657809150917</v>
      </c>
      <c r="AI3959" s="10">
        <f t="shared" si="1113"/>
        <v>-0.70752216194963369</v>
      </c>
      <c r="AJ3959" s="10">
        <f t="shared" si="1114"/>
        <v>-0.68771850633578291</v>
      </c>
      <c r="AK3959" s="10">
        <f t="shared" si="1115"/>
        <v>-0.57014479562494769</v>
      </c>
      <c r="AL3959" s="10">
        <f t="shared" si="1116"/>
        <v>3.1681287019752489</v>
      </c>
      <c r="AM3959" s="10">
        <f t="shared" si="1117"/>
        <v>-0.98496222539560141</v>
      </c>
      <c r="AN3959" s="10">
        <f t="shared" si="1118"/>
        <v>36.268516818928049</v>
      </c>
      <c r="AO3959" s="10">
        <f t="shared" si="1119"/>
        <v>67.416065281232136</v>
      </c>
      <c r="BG3959" s="5">
        <v>3956</v>
      </c>
      <c r="BH3959" s="10">
        <f t="shared" si="1122"/>
        <v>2129.6944444444139</v>
      </c>
      <c r="BI3959" s="10">
        <f t="shared" si="1123"/>
        <v>1178.9236111111113</v>
      </c>
      <c r="BJ3959" s="10">
        <f t="shared" si="1124"/>
        <v>5246.84</v>
      </c>
      <c r="BK3959" s="10">
        <f t="shared" si="1125"/>
        <v>32089</v>
      </c>
      <c r="BL3959" s="5">
        <f t="shared" si="1126"/>
        <v>1178.9236111111113</v>
      </c>
      <c r="BM3959" s="5">
        <f t="shared" si="1127"/>
        <v>2</v>
      </c>
    </row>
    <row r="3960" spans="1:65">
      <c r="A3960" s="5">
        <v>3957</v>
      </c>
      <c r="B3960" s="21">
        <v>721674814</v>
      </c>
      <c r="C3960" s="5">
        <v>22</v>
      </c>
      <c r="D3960" s="5">
        <v>1</v>
      </c>
      <c r="E3960" s="5">
        <v>8</v>
      </c>
      <c r="F3960" s="5">
        <v>1</v>
      </c>
      <c r="H3960" s="5">
        <v>10</v>
      </c>
      <c r="J3960" s="5">
        <v>9</v>
      </c>
      <c r="K3960" s="5">
        <f>VLOOKUP($B3960,고객정보!$A$2:$G$7714,3,0)</f>
        <v>2.75</v>
      </c>
      <c r="L3960" s="5">
        <f>VLOOKUP($B3960,고객정보!$A$2:$G$7714,4,0)</f>
        <v>42</v>
      </c>
      <c r="M3960" s="5">
        <f>VLOOKUP($B3960,고객정보!$A$2:$G$7714,5,0)</f>
        <v>36.642857142857103</v>
      </c>
      <c r="N3960" s="5">
        <f t="shared" si="1120"/>
        <v>3</v>
      </c>
      <c r="AC3960" s="5">
        <v>3957</v>
      </c>
      <c r="AD3960" s="29">
        <v>721674814</v>
      </c>
      <c r="AE3960" s="10">
        <f t="shared" si="1121"/>
        <v>21.279752992439334</v>
      </c>
      <c r="AF3960" s="10">
        <f t="shared" si="1110"/>
        <v>0.1680151488023236</v>
      </c>
      <c r="AG3960" s="10">
        <f t="shared" si="1111"/>
        <v>7.1999347151955648</v>
      </c>
      <c r="AH3960" s="10">
        <f t="shared" si="1112"/>
        <v>9.3834219084908299E-2</v>
      </c>
      <c r="AI3960" s="10">
        <f t="shared" si="1113"/>
        <v>-0.70752216194963369</v>
      </c>
      <c r="AJ3960" s="10">
        <f t="shared" si="1114"/>
        <v>9.3122814936642175</v>
      </c>
      <c r="AK3960" s="10">
        <f t="shared" si="1115"/>
        <v>-0.57014479562494769</v>
      </c>
      <c r="AL3960" s="10">
        <f t="shared" si="1116"/>
        <v>8.1681287019752489</v>
      </c>
      <c r="AM3960" s="10">
        <f t="shared" si="1117"/>
        <v>1.7650377746043986</v>
      </c>
      <c r="AN3960" s="10">
        <f t="shared" si="1118"/>
        <v>38.268516818928049</v>
      </c>
      <c r="AO3960" s="10">
        <f t="shared" si="1119"/>
        <v>36.058922424089232</v>
      </c>
      <c r="BG3960" s="5">
        <v>3957</v>
      </c>
      <c r="BH3960" s="10">
        <f t="shared" si="1122"/>
        <v>6580.4321145124277</v>
      </c>
      <c r="BI3960" s="10">
        <f t="shared" si="1123"/>
        <v>1372.7089002267626</v>
      </c>
      <c r="BJ3960" s="10">
        <f t="shared" si="1124"/>
        <v>1348.0014795918339</v>
      </c>
      <c r="BK3960" s="10">
        <f t="shared" si="1125"/>
        <v>21305.261479591834</v>
      </c>
      <c r="BL3960" s="5">
        <f t="shared" si="1126"/>
        <v>1348.0014795918339</v>
      </c>
      <c r="BM3960" s="5">
        <f t="shared" si="1127"/>
        <v>3</v>
      </c>
    </row>
    <row r="3961" spans="1:65">
      <c r="A3961" s="5">
        <v>3958</v>
      </c>
      <c r="B3961" s="21">
        <v>721719968</v>
      </c>
      <c r="C3961" s="5">
        <v>14</v>
      </c>
      <c r="E3961" s="5">
        <v>1</v>
      </c>
      <c r="H3961" s="5">
        <v>4</v>
      </c>
      <c r="I3961" s="5">
        <v>1</v>
      </c>
      <c r="K3961" s="5">
        <f>VLOOKUP($B3961,고객정보!$A$2:$G$7714,3,0)</f>
        <v>1.5</v>
      </c>
      <c r="L3961" s="5">
        <f>VLOOKUP($B3961,고객정보!$A$2:$G$7714,4,0)</f>
        <v>32</v>
      </c>
      <c r="M3961" s="5">
        <f>VLOOKUP($B3961,고객정보!$A$2:$G$7714,5,0)</f>
        <v>5</v>
      </c>
      <c r="N3961" s="5">
        <f t="shared" si="1120"/>
        <v>3</v>
      </c>
      <c r="AC3961" s="5">
        <v>3958</v>
      </c>
      <c r="AD3961" s="29">
        <v>721719968</v>
      </c>
      <c r="AE3961" s="10">
        <f t="shared" si="1121"/>
        <v>13.279752992439336</v>
      </c>
      <c r="AF3961" s="10">
        <f t="shared" si="1110"/>
        <v>-0.8319848511976764</v>
      </c>
      <c r="AG3961" s="10">
        <f t="shared" si="1111"/>
        <v>0.19993471519556505</v>
      </c>
      <c r="AH3961" s="10">
        <f t="shared" si="1112"/>
        <v>-0.9061657809150917</v>
      </c>
      <c r="AI3961" s="10">
        <f t="shared" si="1113"/>
        <v>-0.70752216194963369</v>
      </c>
      <c r="AJ3961" s="10">
        <f t="shared" si="1114"/>
        <v>3.3122814936642171</v>
      </c>
      <c r="AK3961" s="10">
        <f t="shared" si="1115"/>
        <v>0.42985520437505231</v>
      </c>
      <c r="AL3961" s="10">
        <f t="shared" si="1116"/>
        <v>-0.83187129802475124</v>
      </c>
      <c r="AM3961" s="10">
        <f t="shared" si="1117"/>
        <v>0.51503777460439859</v>
      </c>
      <c r="AN3961" s="10">
        <f t="shared" si="1118"/>
        <v>28.268516818928045</v>
      </c>
      <c r="AO3961" s="10">
        <f t="shared" si="1119"/>
        <v>4.4160652812321324</v>
      </c>
      <c r="BG3961" s="5">
        <v>3958</v>
      </c>
      <c r="BH3961" s="10">
        <f t="shared" si="1122"/>
        <v>12106.944444444372</v>
      </c>
      <c r="BI3961" s="10">
        <f t="shared" si="1123"/>
        <v>5011.1736111111159</v>
      </c>
      <c r="BJ3961" s="10">
        <f t="shared" si="1124"/>
        <v>329.49000000000007</v>
      </c>
      <c r="BK3961" s="10">
        <f t="shared" si="1125"/>
        <v>23320.25</v>
      </c>
      <c r="BL3961" s="5">
        <f t="shared" si="1126"/>
        <v>329.49000000000007</v>
      </c>
      <c r="BM3961" s="5">
        <f t="shared" si="1127"/>
        <v>3</v>
      </c>
    </row>
    <row r="3962" spans="1:65">
      <c r="A3962" s="5">
        <v>3959</v>
      </c>
      <c r="B3962" s="21">
        <v>721721114</v>
      </c>
      <c r="C3962" s="5">
        <v>2</v>
      </c>
      <c r="D3962" s="5">
        <v>2</v>
      </c>
      <c r="E3962" s="5">
        <v>1</v>
      </c>
      <c r="G3962" s="5">
        <v>2</v>
      </c>
      <c r="H3962" s="5">
        <v>1</v>
      </c>
      <c r="J3962" s="5">
        <v>1</v>
      </c>
      <c r="K3962" s="5">
        <f>VLOOKUP($B3962,고객정보!$A$2:$G$7714,3,0)</f>
        <v>1.1666666666666701</v>
      </c>
      <c r="L3962" s="5">
        <f>VLOOKUP($B3962,고객정보!$A$2:$G$7714,4,0)</f>
        <v>35</v>
      </c>
      <c r="M3962" s="5">
        <f>VLOOKUP($B3962,고객정보!$A$2:$G$7714,5,0)</f>
        <v>45</v>
      </c>
      <c r="N3962" s="5">
        <f t="shared" si="1120"/>
        <v>2</v>
      </c>
      <c r="AC3962" s="5">
        <v>3959</v>
      </c>
      <c r="AD3962" s="29">
        <v>721721114</v>
      </c>
      <c r="AE3962" s="10">
        <f t="shared" si="1121"/>
        <v>1.2797529924393354</v>
      </c>
      <c r="AF3962" s="10">
        <f t="shared" si="1110"/>
        <v>1.1680151488023236</v>
      </c>
      <c r="AG3962" s="10">
        <f t="shared" si="1111"/>
        <v>0.19993471519556505</v>
      </c>
      <c r="AH3962" s="10">
        <f t="shared" si="1112"/>
        <v>-0.9061657809150917</v>
      </c>
      <c r="AI3962" s="10">
        <f t="shared" si="1113"/>
        <v>1.2924778380503663</v>
      </c>
      <c r="AJ3962" s="10">
        <f t="shared" si="1114"/>
        <v>0.31228149366421709</v>
      </c>
      <c r="AK3962" s="10">
        <f t="shared" si="1115"/>
        <v>-0.57014479562494769</v>
      </c>
      <c r="AL3962" s="10">
        <f t="shared" si="1116"/>
        <v>0.16812870197524876</v>
      </c>
      <c r="AM3962" s="10">
        <f t="shared" si="1117"/>
        <v>0.18170444127106866</v>
      </c>
      <c r="AN3962" s="10">
        <f t="shared" si="1118"/>
        <v>31.268516818928045</v>
      </c>
      <c r="AO3962" s="10">
        <f t="shared" si="1119"/>
        <v>44.416065281232129</v>
      </c>
      <c r="BG3962" s="5">
        <v>3959</v>
      </c>
      <c r="BH3962" s="10">
        <f t="shared" si="1122"/>
        <v>4798.0555555555093</v>
      </c>
      <c r="BI3962" s="10">
        <f t="shared" si="1123"/>
        <v>1859.951388888891</v>
      </c>
      <c r="BJ3962" s="10">
        <f t="shared" si="1124"/>
        <v>2650.0677777777778</v>
      </c>
      <c r="BK3962" s="10">
        <f t="shared" si="1125"/>
        <v>28948.027777777777</v>
      </c>
      <c r="BL3962" s="5">
        <f t="shared" si="1126"/>
        <v>1859.951388888891</v>
      </c>
      <c r="BM3962" s="5">
        <f t="shared" si="1127"/>
        <v>2</v>
      </c>
    </row>
    <row r="3963" spans="1:65">
      <c r="A3963" s="5">
        <v>3960</v>
      </c>
      <c r="B3963" s="21">
        <v>721815693</v>
      </c>
      <c r="E3963" s="5">
        <v>1</v>
      </c>
      <c r="K3963" s="5">
        <f>VLOOKUP($B3963,고객정보!$A$2:$G$7714,3,0)</f>
        <v>1</v>
      </c>
      <c r="L3963" s="5">
        <f>VLOOKUP($B3963,고객정보!$A$2:$G$7714,4,0)</f>
        <v>32</v>
      </c>
      <c r="M3963" s="5">
        <f>VLOOKUP($B3963,고객정보!$A$2:$G$7714,5,0)</f>
        <v>51</v>
      </c>
      <c r="N3963" s="5">
        <f t="shared" si="1120"/>
        <v>2</v>
      </c>
      <c r="AC3963" s="5">
        <v>3960</v>
      </c>
      <c r="AD3963" s="29">
        <v>721815693</v>
      </c>
      <c r="AE3963" s="10">
        <f t="shared" si="1121"/>
        <v>-0.72024700756066451</v>
      </c>
      <c r="AF3963" s="10">
        <f t="shared" si="1110"/>
        <v>-0.8319848511976764</v>
      </c>
      <c r="AG3963" s="10">
        <f t="shared" si="1111"/>
        <v>0.19993471519556505</v>
      </c>
      <c r="AH3963" s="10">
        <f t="shared" si="1112"/>
        <v>-0.9061657809150917</v>
      </c>
      <c r="AI3963" s="10">
        <f t="shared" si="1113"/>
        <v>-0.70752216194963369</v>
      </c>
      <c r="AJ3963" s="10">
        <f t="shared" si="1114"/>
        <v>-0.68771850633578291</v>
      </c>
      <c r="AK3963" s="10">
        <f t="shared" si="1115"/>
        <v>-0.57014479562494769</v>
      </c>
      <c r="AL3963" s="10">
        <f t="shared" si="1116"/>
        <v>-0.83187129802475124</v>
      </c>
      <c r="AM3963" s="10">
        <f t="shared" si="1117"/>
        <v>1.503777460439859E-2</v>
      </c>
      <c r="AN3963" s="10">
        <f t="shared" si="1118"/>
        <v>28.268516818928045</v>
      </c>
      <c r="AO3963" s="10">
        <f t="shared" si="1119"/>
        <v>50.416065281232129</v>
      </c>
      <c r="BG3963" s="5">
        <v>3960</v>
      </c>
      <c r="BH3963" s="10">
        <f t="shared" si="1122"/>
        <v>4053.0277777777369</v>
      </c>
      <c r="BI3963" s="10">
        <f t="shared" si="1123"/>
        <v>1846.0902777777796</v>
      </c>
      <c r="BJ3963" s="10">
        <f t="shared" si="1124"/>
        <v>3389.44</v>
      </c>
      <c r="BK3963" s="10">
        <f t="shared" si="1125"/>
        <v>30388</v>
      </c>
      <c r="BL3963" s="5">
        <f t="shared" si="1126"/>
        <v>1846.0902777777796</v>
      </c>
      <c r="BM3963" s="5">
        <f t="shared" si="1127"/>
        <v>2</v>
      </c>
    </row>
    <row r="3964" spans="1:65">
      <c r="A3964" s="5">
        <v>3961</v>
      </c>
      <c r="B3964" s="21">
        <v>721827237</v>
      </c>
      <c r="C3964" s="5">
        <v>98</v>
      </c>
      <c r="D3964" s="5">
        <v>7</v>
      </c>
      <c r="E3964" s="5">
        <v>9</v>
      </c>
      <c r="F3964" s="5">
        <v>6</v>
      </c>
      <c r="G3964" s="5">
        <v>2</v>
      </c>
      <c r="H3964" s="5">
        <v>89</v>
      </c>
      <c r="I3964" s="5">
        <v>4</v>
      </c>
      <c r="J3964" s="5">
        <v>20</v>
      </c>
      <c r="K3964" s="5">
        <f>VLOOKUP($B3964,고객정보!$A$2:$G$7714,3,0)</f>
        <v>10.25</v>
      </c>
      <c r="L3964" s="5">
        <f>VLOOKUP($B3964,고객정보!$A$2:$G$7714,4,0)</f>
        <v>44</v>
      </c>
      <c r="M3964" s="5">
        <f>VLOOKUP($B3964,고객정보!$A$2:$G$7714,5,0)</f>
        <v>51.5</v>
      </c>
      <c r="N3964" s="5">
        <f t="shared" si="1120"/>
        <v>4</v>
      </c>
      <c r="AC3964" s="5">
        <v>3961</v>
      </c>
      <c r="AD3964" s="29">
        <v>721827237</v>
      </c>
      <c r="AE3964" s="10">
        <f t="shared" si="1121"/>
        <v>97.279752992439342</v>
      </c>
      <c r="AF3964" s="10">
        <f t="shared" si="1110"/>
        <v>6.1680151488023238</v>
      </c>
      <c r="AG3964" s="10">
        <f t="shared" si="1111"/>
        <v>8.1999347151955657</v>
      </c>
      <c r="AH3964" s="10">
        <f t="shared" si="1112"/>
        <v>5.0938342190849086</v>
      </c>
      <c r="AI3964" s="10">
        <f t="shared" si="1113"/>
        <v>1.2924778380503663</v>
      </c>
      <c r="AJ3964" s="10">
        <f t="shared" si="1114"/>
        <v>88.312281493664216</v>
      </c>
      <c r="AK3964" s="10">
        <f t="shared" si="1115"/>
        <v>3.4298552043750523</v>
      </c>
      <c r="AL3964" s="10">
        <f t="shared" si="1116"/>
        <v>19.168128701975249</v>
      </c>
      <c r="AM3964" s="10">
        <f t="shared" si="1117"/>
        <v>9.2650377746043979</v>
      </c>
      <c r="AN3964" s="10">
        <f t="shared" si="1118"/>
        <v>40.268516818928049</v>
      </c>
      <c r="AO3964" s="10">
        <f t="shared" si="1119"/>
        <v>50.916065281232129</v>
      </c>
      <c r="BG3964" s="5">
        <v>3961</v>
      </c>
      <c r="BH3964" s="10">
        <f t="shared" si="1122"/>
        <v>21666.006944444405</v>
      </c>
      <c r="BI3964" s="10">
        <f t="shared" si="1123"/>
        <v>12133.736111111113</v>
      </c>
      <c r="BJ3964" s="10">
        <f t="shared" si="1124"/>
        <v>14980.0525</v>
      </c>
      <c r="BK3964" s="10">
        <f t="shared" si="1125"/>
        <v>5510.3125</v>
      </c>
      <c r="BL3964" s="5">
        <f t="shared" si="1126"/>
        <v>5510.3125</v>
      </c>
      <c r="BM3964" s="5">
        <f t="shared" si="1127"/>
        <v>4</v>
      </c>
    </row>
    <row r="3965" spans="1:65">
      <c r="A3965" s="5">
        <v>3962</v>
      </c>
      <c r="B3965" s="21">
        <v>721844394</v>
      </c>
      <c r="C3965" s="5">
        <v>6</v>
      </c>
      <c r="D3965" s="5">
        <v>13</v>
      </c>
      <c r="E3965" s="5">
        <v>20</v>
      </c>
      <c r="F3965" s="5">
        <v>4</v>
      </c>
      <c r="G3965" s="5">
        <v>2</v>
      </c>
      <c r="H3965" s="5">
        <v>16</v>
      </c>
      <c r="J3965" s="5">
        <v>13</v>
      </c>
      <c r="K3965" s="5">
        <f>VLOOKUP($B3965,고객정보!$A$2:$G$7714,3,0)</f>
        <v>2.5</v>
      </c>
      <c r="L3965" s="5">
        <f>VLOOKUP($B3965,고객정보!$A$2:$G$7714,4,0)</f>
        <v>35</v>
      </c>
      <c r="M3965" s="5">
        <f>VLOOKUP($B3965,고객정보!$A$2:$G$7714,5,0)</f>
        <v>0</v>
      </c>
      <c r="N3965" s="5">
        <f t="shared" si="1120"/>
        <v>3</v>
      </c>
      <c r="AC3965" s="5">
        <v>3962</v>
      </c>
      <c r="AD3965" s="29">
        <v>721844394</v>
      </c>
      <c r="AE3965" s="10">
        <f t="shared" si="1121"/>
        <v>5.2797529924393354</v>
      </c>
      <c r="AF3965" s="10">
        <f t="shared" si="1110"/>
        <v>12.168015148802324</v>
      </c>
      <c r="AG3965" s="10">
        <f t="shared" si="1111"/>
        <v>19.199934715195564</v>
      </c>
      <c r="AH3965" s="10">
        <f t="shared" si="1112"/>
        <v>3.0938342190849082</v>
      </c>
      <c r="AI3965" s="10">
        <f t="shared" si="1113"/>
        <v>1.2924778380503663</v>
      </c>
      <c r="AJ3965" s="10">
        <f t="shared" si="1114"/>
        <v>15.312281493664218</v>
      </c>
      <c r="AK3965" s="10">
        <f t="shared" si="1115"/>
        <v>-0.57014479562494769</v>
      </c>
      <c r="AL3965" s="10">
        <f t="shared" si="1116"/>
        <v>12.168128701975249</v>
      </c>
      <c r="AM3965" s="10">
        <f t="shared" si="1117"/>
        <v>1.5150377746043986</v>
      </c>
      <c r="AN3965" s="10">
        <f t="shared" si="1118"/>
        <v>31.268516818928045</v>
      </c>
      <c r="AO3965" s="10">
        <f t="shared" si="1119"/>
        <v>-0.58393471876786773</v>
      </c>
      <c r="BG3965" s="5">
        <v>3962</v>
      </c>
      <c r="BH3965" s="10">
        <f t="shared" si="1122"/>
        <v>13963.277777777703</v>
      </c>
      <c r="BI3965" s="10">
        <f t="shared" si="1123"/>
        <v>6369.3402777777828</v>
      </c>
      <c r="BJ3965" s="10">
        <f t="shared" si="1124"/>
        <v>673.09</v>
      </c>
      <c r="BK3965" s="10">
        <f t="shared" si="1125"/>
        <v>23734.25</v>
      </c>
      <c r="BL3965" s="5">
        <f t="shared" si="1126"/>
        <v>673.09</v>
      </c>
      <c r="BM3965" s="5">
        <f t="shared" si="1127"/>
        <v>3</v>
      </c>
    </row>
    <row r="3966" spans="1:65">
      <c r="A3966" s="5">
        <v>3963</v>
      </c>
      <c r="B3966" s="21">
        <v>721854675</v>
      </c>
      <c r="C3966" s="5">
        <v>3</v>
      </c>
      <c r="D3966" s="5">
        <v>2</v>
      </c>
      <c r="E3966" s="5">
        <v>2</v>
      </c>
      <c r="G3966" s="5">
        <v>2</v>
      </c>
      <c r="H3966" s="5">
        <v>1</v>
      </c>
      <c r="K3966" s="5">
        <f>VLOOKUP($B3966,고객정보!$A$2:$G$7714,3,0)</f>
        <v>1</v>
      </c>
      <c r="L3966" s="5">
        <f>VLOOKUP($B3966,고객정보!$A$2:$G$7714,4,0)</f>
        <v>45</v>
      </c>
      <c r="M3966" s="5">
        <f>VLOOKUP($B3966,고객정보!$A$2:$G$7714,5,0)</f>
        <v>35</v>
      </c>
      <c r="N3966" s="5">
        <f t="shared" si="1120"/>
        <v>3</v>
      </c>
      <c r="AC3966" s="5">
        <v>3963</v>
      </c>
      <c r="AD3966" s="29">
        <v>721854675</v>
      </c>
      <c r="AE3966" s="10">
        <f t="shared" si="1121"/>
        <v>2.2797529924393354</v>
      </c>
      <c r="AF3966" s="10">
        <f t="shared" si="1110"/>
        <v>1.1680151488023236</v>
      </c>
      <c r="AG3966" s="10">
        <f t="shared" si="1111"/>
        <v>1.199934715195565</v>
      </c>
      <c r="AH3966" s="10">
        <f t="shared" si="1112"/>
        <v>-0.9061657809150917</v>
      </c>
      <c r="AI3966" s="10">
        <f t="shared" si="1113"/>
        <v>1.2924778380503663</v>
      </c>
      <c r="AJ3966" s="10">
        <f t="shared" si="1114"/>
        <v>0.31228149366421709</v>
      </c>
      <c r="AK3966" s="10">
        <f t="shared" si="1115"/>
        <v>-0.57014479562494769</v>
      </c>
      <c r="AL3966" s="10">
        <f t="shared" si="1116"/>
        <v>-0.83187129802475124</v>
      </c>
      <c r="AM3966" s="10">
        <f t="shared" si="1117"/>
        <v>1.503777460439859E-2</v>
      </c>
      <c r="AN3966" s="10">
        <f t="shared" si="1118"/>
        <v>41.268516818928049</v>
      </c>
      <c r="AO3966" s="10">
        <f t="shared" si="1119"/>
        <v>34.416065281232129</v>
      </c>
      <c r="BG3966" s="5">
        <v>3963</v>
      </c>
      <c r="BH3966" s="10">
        <f t="shared" si="1122"/>
        <v>6233.6944444443925</v>
      </c>
      <c r="BI3966" s="10">
        <f t="shared" si="1123"/>
        <v>2115.423611111114</v>
      </c>
      <c r="BJ3966" s="10">
        <f t="shared" si="1124"/>
        <v>1771.44</v>
      </c>
      <c r="BK3966" s="10">
        <f t="shared" si="1125"/>
        <v>27606</v>
      </c>
      <c r="BL3966" s="5">
        <f t="shared" si="1126"/>
        <v>1771.44</v>
      </c>
      <c r="BM3966" s="5">
        <f t="shared" si="1127"/>
        <v>3</v>
      </c>
    </row>
    <row r="3967" spans="1:65">
      <c r="A3967" s="5">
        <v>3964</v>
      </c>
      <c r="B3967" s="21">
        <v>721863334</v>
      </c>
      <c r="C3967" s="5">
        <v>4</v>
      </c>
      <c r="E3967" s="5">
        <v>2</v>
      </c>
      <c r="H3967" s="5">
        <v>2</v>
      </c>
      <c r="K3967" s="5">
        <f>VLOOKUP($B3967,고객정보!$A$2:$G$7714,3,0)</f>
        <v>1.3333333333333299</v>
      </c>
      <c r="L3967" s="5">
        <f>VLOOKUP($B3967,고객정보!$A$2:$G$7714,4,0)</f>
        <v>32</v>
      </c>
      <c r="M3967" s="5">
        <f>VLOOKUP($B3967,고객정보!$A$2:$G$7714,5,0)</f>
        <v>59</v>
      </c>
      <c r="N3967" s="5">
        <f t="shared" si="1120"/>
        <v>2</v>
      </c>
      <c r="AC3967" s="5">
        <v>3964</v>
      </c>
      <c r="AD3967" s="29">
        <v>721863334</v>
      </c>
      <c r="AE3967" s="10">
        <f t="shared" si="1121"/>
        <v>3.2797529924393354</v>
      </c>
      <c r="AF3967" s="10">
        <f t="shared" si="1110"/>
        <v>-0.8319848511976764</v>
      </c>
      <c r="AG3967" s="10">
        <f t="shared" si="1111"/>
        <v>1.199934715195565</v>
      </c>
      <c r="AH3967" s="10">
        <f t="shared" si="1112"/>
        <v>-0.9061657809150917</v>
      </c>
      <c r="AI3967" s="10">
        <f t="shared" si="1113"/>
        <v>-0.70752216194963369</v>
      </c>
      <c r="AJ3967" s="10">
        <f t="shared" si="1114"/>
        <v>1.3122814936642171</v>
      </c>
      <c r="AK3967" s="10">
        <f t="shared" si="1115"/>
        <v>-0.57014479562494769</v>
      </c>
      <c r="AL3967" s="10">
        <f t="shared" si="1116"/>
        <v>-0.83187129802475124</v>
      </c>
      <c r="AM3967" s="10">
        <f t="shared" si="1117"/>
        <v>0.34837110793772852</v>
      </c>
      <c r="AN3967" s="10">
        <f t="shared" si="1118"/>
        <v>28.268516818928045</v>
      </c>
      <c r="AO3967" s="10">
        <f t="shared" si="1119"/>
        <v>58.416065281232129</v>
      </c>
      <c r="BG3967" s="5">
        <v>3964</v>
      </c>
      <c r="BH3967" s="10">
        <f t="shared" si="1122"/>
        <v>3114.8055555555202</v>
      </c>
      <c r="BI3967" s="10">
        <f t="shared" si="1123"/>
        <v>1344.2013888888901</v>
      </c>
      <c r="BJ3967" s="10">
        <f t="shared" si="1124"/>
        <v>4059.7511111111112</v>
      </c>
      <c r="BK3967" s="10">
        <f t="shared" si="1125"/>
        <v>29785.111111111109</v>
      </c>
      <c r="BL3967" s="5">
        <f t="shared" si="1126"/>
        <v>1344.2013888888901</v>
      </c>
      <c r="BM3967" s="5">
        <f t="shared" si="1127"/>
        <v>2</v>
      </c>
    </row>
    <row r="3968" spans="1:65">
      <c r="A3968" s="5">
        <v>3965</v>
      </c>
      <c r="B3968" s="21">
        <v>721864878</v>
      </c>
      <c r="C3968" s="5">
        <v>12</v>
      </c>
      <c r="E3968" s="5">
        <v>2</v>
      </c>
      <c r="G3968" s="5">
        <v>1</v>
      </c>
      <c r="J3968" s="5">
        <v>2</v>
      </c>
      <c r="K3968" s="5">
        <f>VLOOKUP($B3968,고객정보!$A$2:$G$7714,3,0)</f>
        <v>1</v>
      </c>
      <c r="L3968" s="5">
        <f>VLOOKUP($B3968,고객정보!$A$2:$G$7714,4,0)</f>
        <v>42</v>
      </c>
      <c r="M3968" s="5">
        <f>VLOOKUP($B3968,고객정보!$A$2:$G$7714,5,0)</f>
        <v>72.5</v>
      </c>
      <c r="N3968" s="5">
        <f t="shared" si="1120"/>
        <v>2</v>
      </c>
      <c r="AC3968" s="5">
        <v>3965</v>
      </c>
      <c r="AD3968" s="29">
        <v>721864878</v>
      </c>
      <c r="AE3968" s="10">
        <f t="shared" si="1121"/>
        <v>11.279752992439336</v>
      </c>
      <c r="AF3968" s="10">
        <f t="shared" si="1110"/>
        <v>-0.8319848511976764</v>
      </c>
      <c r="AG3968" s="10">
        <f t="shared" si="1111"/>
        <v>1.199934715195565</v>
      </c>
      <c r="AH3968" s="10">
        <f t="shared" si="1112"/>
        <v>-0.9061657809150917</v>
      </c>
      <c r="AI3968" s="10">
        <f t="shared" si="1113"/>
        <v>0.29247783805036631</v>
      </c>
      <c r="AJ3968" s="10">
        <f t="shared" si="1114"/>
        <v>-0.68771850633578291</v>
      </c>
      <c r="AK3968" s="10">
        <f t="shared" si="1115"/>
        <v>-0.57014479562494769</v>
      </c>
      <c r="AL3968" s="10">
        <f t="shared" si="1116"/>
        <v>1.1681287019752489</v>
      </c>
      <c r="AM3968" s="10">
        <f t="shared" si="1117"/>
        <v>1.503777460439859E-2</v>
      </c>
      <c r="AN3968" s="10">
        <f t="shared" si="1118"/>
        <v>38.268516818928049</v>
      </c>
      <c r="AO3968" s="10">
        <f t="shared" si="1119"/>
        <v>71.916065281232136</v>
      </c>
      <c r="BG3968" s="5">
        <v>3965</v>
      </c>
      <c r="BH3968" s="10">
        <f t="shared" si="1122"/>
        <v>1813.4444444444171</v>
      </c>
      <c r="BI3968" s="10">
        <f t="shared" si="1123"/>
        <v>564.92361111111097</v>
      </c>
      <c r="BJ3968" s="10">
        <f t="shared" si="1124"/>
        <v>5524.69</v>
      </c>
      <c r="BK3968" s="10">
        <f t="shared" si="1125"/>
        <v>29347.25</v>
      </c>
      <c r="BL3968" s="5">
        <f t="shared" si="1126"/>
        <v>564.92361111111097</v>
      </c>
      <c r="BM3968" s="5">
        <f t="shared" si="1127"/>
        <v>2</v>
      </c>
    </row>
    <row r="3969" spans="1:65">
      <c r="A3969" s="5">
        <v>3966</v>
      </c>
      <c r="B3969" s="21">
        <v>721876452</v>
      </c>
      <c r="C3969" s="5">
        <v>80</v>
      </c>
      <c r="D3969" s="5">
        <v>4</v>
      </c>
      <c r="E3969" s="5">
        <v>34</v>
      </c>
      <c r="F3969" s="5">
        <v>9</v>
      </c>
      <c r="G3969" s="5">
        <v>1</v>
      </c>
      <c r="H3969" s="5">
        <v>63</v>
      </c>
      <c r="I3969" s="5">
        <v>8</v>
      </c>
      <c r="J3969" s="5">
        <v>52</v>
      </c>
      <c r="K3969" s="5">
        <f>VLOOKUP($B3969,고객정보!$A$2:$G$7714,3,0)</f>
        <v>8.75</v>
      </c>
      <c r="L3969" s="5">
        <f>VLOOKUP($B3969,고객정보!$A$2:$G$7714,4,0)</f>
        <v>58</v>
      </c>
      <c r="M3969" s="5">
        <f>VLOOKUP($B3969,고객정보!$A$2:$G$7714,5,0)</f>
        <v>0</v>
      </c>
      <c r="N3969" s="5">
        <f t="shared" si="1120"/>
        <v>4</v>
      </c>
      <c r="AC3969" s="5">
        <v>3966</v>
      </c>
      <c r="AD3969" s="29">
        <v>721876452</v>
      </c>
      <c r="AE3969" s="10">
        <f t="shared" si="1121"/>
        <v>79.279752992439342</v>
      </c>
      <c r="AF3969" s="10">
        <f t="shared" si="1110"/>
        <v>3.1680151488023238</v>
      </c>
      <c r="AG3969" s="10">
        <f t="shared" si="1111"/>
        <v>33.199934715195567</v>
      </c>
      <c r="AH3969" s="10">
        <f t="shared" si="1112"/>
        <v>8.0938342190849077</v>
      </c>
      <c r="AI3969" s="10">
        <f t="shared" si="1113"/>
        <v>0.29247783805036631</v>
      </c>
      <c r="AJ3969" s="10">
        <f t="shared" si="1114"/>
        <v>62.312281493664216</v>
      </c>
      <c r="AK3969" s="10">
        <f t="shared" si="1115"/>
        <v>7.4298552043750519</v>
      </c>
      <c r="AL3969" s="10">
        <f t="shared" si="1116"/>
        <v>51.168128701975249</v>
      </c>
      <c r="AM3969" s="10">
        <f t="shared" si="1117"/>
        <v>7.7650377746043988</v>
      </c>
      <c r="AN3969" s="10">
        <f t="shared" si="1118"/>
        <v>54.268516818928049</v>
      </c>
      <c r="AO3969" s="10">
        <f t="shared" si="1119"/>
        <v>-0.58393471876786773</v>
      </c>
      <c r="BG3969" s="5">
        <v>3966</v>
      </c>
      <c r="BH3969" s="10">
        <f t="shared" si="1122"/>
        <v>27217.090277777701</v>
      </c>
      <c r="BI3969" s="10">
        <f t="shared" si="1123"/>
        <v>13872.902777777783</v>
      </c>
      <c r="BJ3969" s="10">
        <f t="shared" si="1124"/>
        <v>9295.9025000000001</v>
      </c>
      <c r="BK3969" s="10">
        <f t="shared" si="1125"/>
        <v>7381.5625</v>
      </c>
      <c r="BL3969" s="5">
        <f t="shared" si="1126"/>
        <v>7381.5625</v>
      </c>
      <c r="BM3969" s="5">
        <f t="shared" si="1127"/>
        <v>4</v>
      </c>
    </row>
    <row r="3970" spans="1:65">
      <c r="A3970" s="5">
        <v>3967</v>
      </c>
      <c r="B3970" s="21">
        <v>721886313</v>
      </c>
      <c r="C3970" s="5">
        <v>2</v>
      </c>
      <c r="E3970" s="5">
        <v>1</v>
      </c>
      <c r="K3970" s="5">
        <f>VLOOKUP($B3970,고객정보!$A$2:$G$7714,3,0)</f>
        <v>0</v>
      </c>
      <c r="L3970" s="5">
        <f>VLOOKUP($B3970,고객정보!$A$2:$G$7714,4,0)</f>
        <v>49</v>
      </c>
      <c r="M3970" s="5">
        <f>VLOOKUP($B3970,고객정보!$A$2:$G$7714,5,0)</f>
        <v>0</v>
      </c>
      <c r="N3970" s="5">
        <f t="shared" si="1120"/>
        <v>3</v>
      </c>
      <c r="AC3970" s="5">
        <v>3967</v>
      </c>
      <c r="AD3970" s="29">
        <v>721886313</v>
      </c>
      <c r="AE3970" s="10">
        <f t="shared" si="1121"/>
        <v>1.2797529924393354</v>
      </c>
      <c r="AF3970" s="10">
        <f t="shared" si="1110"/>
        <v>-0.8319848511976764</v>
      </c>
      <c r="AG3970" s="10">
        <f t="shared" si="1111"/>
        <v>0.19993471519556505</v>
      </c>
      <c r="AH3970" s="10">
        <f t="shared" si="1112"/>
        <v>-0.9061657809150917</v>
      </c>
      <c r="AI3970" s="10">
        <f t="shared" si="1113"/>
        <v>-0.70752216194963369</v>
      </c>
      <c r="AJ3970" s="10">
        <f t="shared" si="1114"/>
        <v>-0.68771850633578291</v>
      </c>
      <c r="AK3970" s="10">
        <f t="shared" si="1115"/>
        <v>-0.57014479562494769</v>
      </c>
      <c r="AL3970" s="10">
        <f t="shared" si="1116"/>
        <v>-0.83187129802475124</v>
      </c>
      <c r="AM3970" s="10">
        <f t="shared" si="1117"/>
        <v>-0.98496222539560141</v>
      </c>
      <c r="AN3970" s="10">
        <f t="shared" si="1118"/>
        <v>45.268516818928049</v>
      </c>
      <c r="AO3970" s="10">
        <f t="shared" si="1119"/>
        <v>-0.58393471876786773</v>
      </c>
      <c r="BG3970" s="5">
        <v>3967</v>
      </c>
      <c r="BH3970" s="10">
        <f t="shared" si="1122"/>
        <v>13009.027777777703</v>
      </c>
      <c r="BI3970" s="10">
        <f t="shared" si="1123"/>
        <v>5803.5902777777828</v>
      </c>
      <c r="BJ3970" s="10">
        <f t="shared" si="1124"/>
        <v>656.84</v>
      </c>
      <c r="BK3970" s="10">
        <f t="shared" si="1125"/>
        <v>26835</v>
      </c>
      <c r="BL3970" s="5">
        <f t="shared" si="1126"/>
        <v>656.84</v>
      </c>
      <c r="BM3970" s="5">
        <f t="shared" si="1127"/>
        <v>3</v>
      </c>
    </row>
    <row r="3971" spans="1:65">
      <c r="A3971" s="5">
        <v>3968</v>
      </c>
      <c r="B3971" s="21">
        <v>721926423</v>
      </c>
      <c r="C3971" s="5">
        <v>21</v>
      </c>
      <c r="D3971" s="5">
        <v>5</v>
      </c>
      <c r="E3971" s="5">
        <v>12</v>
      </c>
      <c r="G3971" s="5">
        <v>5</v>
      </c>
      <c r="H3971" s="5">
        <v>7</v>
      </c>
      <c r="J3971" s="5">
        <v>6</v>
      </c>
      <c r="K3971" s="5">
        <f>VLOOKUP($B3971,고객정보!$A$2:$G$7714,3,0)</f>
        <v>3.6666666666666701</v>
      </c>
      <c r="L3971" s="5">
        <f>VLOOKUP($B3971,고객정보!$A$2:$G$7714,4,0)</f>
        <v>39</v>
      </c>
      <c r="M3971" s="5">
        <f>VLOOKUP($B3971,고객정보!$A$2:$G$7714,5,0)</f>
        <v>71.260869565217405</v>
      </c>
      <c r="N3971" s="5">
        <f t="shared" si="1120"/>
        <v>2</v>
      </c>
      <c r="AC3971" s="5">
        <v>3968</v>
      </c>
      <c r="AD3971" s="29">
        <v>721926423</v>
      </c>
      <c r="AE3971" s="10">
        <f t="shared" si="1121"/>
        <v>20.279752992439334</v>
      </c>
      <c r="AF3971" s="10">
        <f t="shared" si="1110"/>
        <v>4.1680151488023238</v>
      </c>
      <c r="AG3971" s="10">
        <f t="shared" si="1111"/>
        <v>11.199934715195566</v>
      </c>
      <c r="AH3971" s="10">
        <f t="shared" si="1112"/>
        <v>-0.9061657809150917</v>
      </c>
      <c r="AI3971" s="10">
        <f t="shared" si="1113"/>
        <v>4.2924778380503668</v>
      </c>
      <c r="AJ3971" s="10">
        <f t="shared" si="1114"/>
        <v>6.3122814936642175</v>
      </c>
      <c r="AK3971" s="10">
        <f t="shared" si="1115"/>
        <v>-0.57014479562494769</v>
      </c>
      <c r="AL3971" s="10">
        <f t="shared" si="1116"/>
        <v>5.1681287019752489</v>
      </c>
      <c r="AM3971" s="10">
        <f t="shared" si="1117"/>
        <v>2.6817044412710684</v>
      </c>
      <c r="AN3971" s="10">
        <f t="shared" si="1118"/>
        <v>35.268516818928049</v>
      </c>
      <c r="AO3971" s="10">
        <f t="shared" si="1119"/>
        <v>70.676934846449541</v>
      </c>
      <c r="BG3971" s="5">
        <v>3968</v>
      </c>
      <c r="BH3971" s="10">
        <f t="shared" si="1122"/>
        <v>2424.5257823986262</v>
      </c>
      <c r="BI3971" s="10">
        <f t="shared" si="1123"/>
        <v>404.50132587691655</v>
      </c>
      <c r="BJ3971" s="10">
        <f t="shared" si="1124"/>
        <v>5161.2626423020392</v>
      </c>
      <c r="BK3971" s="10">
        <f t="shared" si="1125"/>
        <v>25710.222642302037</v>
      </c>
      <c r="BL3971" s="5">
        <f t="shared" si="1126"/>
        <v>404.50132587691655</v>
      </c>
      <c r="BM3971" s="5">
        <f t="shared" si="1127"/>
        <v>2</v>
      </c>
    </row>
    <row r="3972" spans="1:65">
      <c r="A3972" s="5">
        <v>3969</v>
      </c>
      <c r="B3972" s="21">
        <v>721944091</v>
      </c>
      <c r="C3972" s="5">
        <v>46</v>
      </c>
      <c r="D3972" s="5">
        <v>4</v>
      </c>
      <c r="E3972" s="5">
        <v>1</v>
      </c>
      <c r="F3972" s="5">
        <v>4</v>
      </c>
      <c r="G3972" s="5">
        <v>5</v>
      </c>
      <c r="H3972" s="5">
        <v>23</v>
      </c>
      <c r="J3972" s="5">
        <v>15</v>
      </c>
      <c r="K3972" s="5">
        <f>VLOOKUP($B3972,고객정보!$A$2:$G$7714,3,0)</f>
        <v>6</v>
      </c>
      <c r="L3972" s="5">
        <f>VLOOKUP($B3972,고객정보!$A$2:$G$7714,4,0)</f>
        <v>40</v>
      </c>
      <c r="M3972" s="5">
        <f>VLOOKUP($B3972,고객정보!$A$2:$G$7714,5,0)</f>
        <v>0</v>
      </c>
      <c r="N3972" s="5">
        <f t="shared" si="1120"/>
        <v>3</v>
      </c>
      <c r="AC3972" s="5">
        <v>3969</v>
      </c>
      <c r="AD3972" s="29">
        <v>721944091</v>
      </c>
      <c r="AE3972" s="10">
        <f t="shared" si="1121"/>
        <v>45.279752992439334</v>
      </c>
      <c r="AF3972" s="10">
        <f t="shared" ref="AF3972:AF4035" si="1128">D3972-R$4/R$5</f>
        <v>3.1680151488023238</v>
      </c>
      <c r="AG3972" s="10">
        <f t="shared" ref="AG3972:AG4035" si="1129">E3972-S$4/S$5</f>
        <v>0.19993471519556505</v>
      </c>
      <c r="AH3972" s="10">
        <f t="shared" ref="AH3972:AH4035" si="1130">F3972-T$4/T$5</f>
        <v>3.0938342190849082</v>
      </c>
      <c r="AI3972" s="10">
        <f t="shared" ref="AI3972:AI4035" si="1131">G3972-U$4/U$5</f>
        <v>4.2924778380503668</v>
      </c>
      <c r="AJ3972" s="10">
        <f t="shared" ref="AJ3972:AJ4035" si="1132">H3972-V$4/V$5</f>
        <v>22.312281493664216</v>
      </c>
      <c r="AK3972" s="10">
        <f t="shared" ref="AK3972:AK4035" si="1133">I3972-W$4/W$5</f>
        <v>-0.57014479562494769</v>
      </c>
      <c r="AL3972" s="10">
        <f t="shared" ref="AL3972:AL4035" si="1134">J3972-X$4/X$5</f>
        <v>14.168128701975249</v>
      </c>
      <c r="AM3972" s="10">
        <f t="shared" ref="AM3972:AM4035" si="1135">K3972-Y$4/Y$5</f>
        <v>5.0150377746043988</v>
      </c>
      <c r="AN3972" s="10">
        <f t="shared" ref="AN3972:AN4035" si="1136">L3972-Z$4/Z$5</f>
        <v>36.268516818928049</v>
      </c>
      <c r="AO3972" s="10">
        <f t="shared" ref="AO3972:AO4035" si="1137">M3972-AA$4/AA$5</f>
        <v>-0.58393471876786773</v>
      </c>
      <c r="BG3972" s="5">
        <v>3969</v>
      </c>
      <c r="BH3972" s="10">
        <f t="shared" si="1122"/>
        <v>15735.027777777703</v>
      </c>
      <c r="BI3972" s="10">
        <f t="shared" si="1123"/>
        <v>5847.5902777777828</v>
      </c>
      <c r="BJ3972" s="10">
        <f t="shared" si="1124"/>
        <v>914.44</v>
      </c>
      <c r="BK3972" s="10">
        <f t="shared" si="1125"/>
        <v>13289</v>
      </c>
      <c r="BL3972" s="5">
        <f t="shared" si="1126"/>
        <v>914.44</v>
      </c>
      <c r="BM3972" s="5">
        <f t="shared" si="1127"/>
        <v>3</v>
      </c>
    </row>
    <row r="3973" spans="1:65">
      <c r="A3973" s="5">
        <v>3970</v>
      </c>
      <c r="B3973" s="21">
        <v>721961868</v>
      </c>
      <c r="C3973" s="5">
        <v>23</v>
      </c>
      <c r="D3973" s="5">
        <v>4</v>
      </c>
      <c r="E3973" s="5">
        <v>32</v>
      </c>
      <c r="F3973" s="5">
        <v>2</v>
      </c>
      <c r="G3973" s="5">
        <v>2</v>
      </c>
      <c r="H3973" s="5">
        <v>11</v>
      </c>
      <c r="J3973" s="5">
        <v>15</v>
      </c>
      <c r="K3973" s="5">
        <f>VLOOKUP($B3973,고객정보!$A$2:$G$7714,3,0)</f>
        <v>3.6</v>
      </c>
      <c r="L3973" s="5">
        <f>VLOOKUP($B3973,고객정보!$A$2:$G$7714,4,0)</f>
        <v>48</v>
      </c>
      <c r="M3973" s="5">
        <f>VLOOKUP($B3973,고객정보!$A$2:$G$7714,5,0)</f>
        <v>0</v>
      </c>
      <c r="N3973" s="5">
        <f t="shared" ref="N3973:N4036" si="1138">VLOOKUP($A3973,$BG$4:$BM$7716,7,0)</f>
        <v>3</v>
      </c>
      <c r="AC3973" s="5">
        <v>3970</v>
      </c>
      <c r="AD3973" s="29">
        <v>721961868</v>
      </c>
      <c r="AE3973" s="10">
        <f t="shared" ref="AE3973:AE4036" si="1139">C3973-Q$4/Q$5</f>
        <v>22.279752992439334</v>
      </c>
      <c r="AF3973" s="10">
        <f t="shared" si="1128"/>
        <v>3.1680151488023238</v>
      </c>
      <c r="AG3973" s="10">
        <f t="shared" si="1129"/>
        <v>31.199934715195564</v>
      </c>
      <c r="AH3973" s="10">
        <f t="shared" si="1130"/>
        <v>1.0938342190849082</v>
      </c>
      <c r="AI3973" s="10">
        <f t="shared" si="1131"/>
        <v>1.2924778380503663</v>
      </c>
      <c r="AJ3973" s="10">
        <f t="shared" si="1132"/>
        <v>10.312281493664218</v>
      </c>
      <c r="AK3973" s="10">
        <f t="shared" si="1133"/>
        <v>-0.57014479562494769</v>
      </c>
      <c r="AL3973" s="10">
        <f t="shared" si="1134"/>
        <v>14.168128701975249</v>
      </c>
      <c r="AM3973" s="10">
        <f t="shared" si="1135"/>
        <v>2.6150377746043985</v>
      </c>
      <c r="AN3973" s="10">
        <f t="shared" si="1136"/>
        <v>44.268516818928049</v>
      </c>
      <c r="AO3973" s="10">
        <f t="shared" si="1137"/>
        <v>-0.58393471876786773</v>
      </c>
      <c r="BG3973" s="5">
        <v>3970</v>
      </c>
      <c r="BH3973" s="10">
        <f t="shared" ref="BH3973:BH4036" si="1140">SUMXMY2($AE3973:$AO3973,$AS$4:$BC$4)</f>
        <v>14711.787777777703</v>
      </c>
      <c r="BI3973" s="10">
        <f t="shared" ref="BI3973:BI4036" si="1141">SUMXMY2($AE3973:$AO3973,$AS$5:$BC$5)</f>
        <v>5804.7502777777827</v>
      </c>
      <c r="BJ3973" s="10">
        <f t="shared" ref="BJ3973:BJ4036" si="1142">SUMXMY2($AE3973:$AO3973,$AS$6:$BC$6)</f>
        <v>692.96</v>
      </c>
      <c r="BK3973" s="10">
        <f t="shared" ref="BK3973:BK4036" si="1143">SUMXMY2($AE3973:$AO3973,$AS$7:$BC$7)</f>
        <v>19860.96</v>
      </c>
      <c r="BL3973" s="5">
        <f t="shared" ref="BL3973:BL4036" si="1144">MIN(BH3973:BK3973)</f>
        <v>692.96</v>
      </c>
      <c r="BM3973" s="5">
        <f t="shared" ref="BM3973:BM4036" si="1145">MATCH(BL3973,BH3973:BK3973,0)</f>
        <v>3</v>
      </c>
    </row>
    <row r="3974" spans="1:65">
      <c r="A3974" s="5">
        <v>3971</v>
      </c>
      <c r="B3974" s="21">
        <v>721987132</v>
      </c>
      <c r="C3974" s="5">
        <v>48</v>
      </c>
      <c r="D3974" s="5">
        <v>1</v>
      </c>
      <c r="E3974" s="5">
        <v>48</v>
      </c>
      <c r="F3974" s="5">
        <v>2</v>
      </c>
      <c r="G3974" s="5">
        <v>15</v>
      </c>
      <c r="H3974" s="5">
        <v>54</v>
      </c>
      <c r="I3974" s="5">
        <v>1</v>
      </c>
      <c r="J3974" s="5">
        <v>54</v>
      </c>
      <c r="K3974" s="5">
        <f>VLOOKUP($B3974,고객정보!$A$2:$G$7714,3,0)</f>
        <v>8.5</v>
      </c>
      <c r="L3974" s="5">
        <f>VLOOKUP($B3974,고객정보!$A$2:$G$7714,4,0)</f>
        <v>35</v>
      </c>
      <c r="M3974" s="5">
        <f>VLOOKUP($B3974,고객정보!$A$2:$G$7714,5,0)</f>
        <v>0</v>
      </c>
      <c r="N3974" s="5">
        <f t="shared" si="1138"/>
        <v>3</v>
      </c>
      <c r="AC3974" s="5">
        <v>3971</v>
      </c>
      <c r="AD3974" s="29">
        <v>721987132</v>
      </c>
      <c r="AE3974" s="10">
        <f t="shared" si="1139"/>
        <v>47.279752992439334</v>
      </c>
      <c r="AF3974" s="10">
        <f t="shared" si="1128"/>
        <v>0.1680151488023236</v>
      </c>
      <c r="AG3974" s="10">
        <f t="shared" si="1129"/>
        <v>47.199934715195567</v>
      </c>
      <c r="AH3974" s="10">
        <f t="shared" si="1130"/>
        <v>1.0938342190849082</v>
      </c>
      <c r="AI3974" s="10">
        <f t="shared" si="1131"/>
        <v>14.292477838050367</v>
      </c>
      <c r="AJ3974" s="10">
        <f t="shared" si="1132"/>
        <v>53.312281493664216</v>
      </c>
      <c r="AK3974" s="10">
        <f t="shared" si="1133"/>
        <v>0.42985520437505231</v>
      </c>
      <c r="AL3974" s="10">
        <f t="shared" si="1134"/>
        <v>53.168128701975249</v>
      </c>
      <c r="AM3974" s="10">
        <f t="shared" si="1135"/>
        <v>7.5150377746043988</v>
      </c>
      <c r="AN3974" s="10">
        <f t="shared" si="1136"/>
        <v>31.268516818928045</v>
      </c>
      <c r="AO3974" s="10">
        <f t="shared" si="1137"/>
        <v>-0.58393471876786773</v>
      </c>
      <c r="BG3974" s="5">
        <v>3971</v>
      </c>
      <c r="BH3974" s="10">
        <f t="shared" si="1140"/>
        <v>23358.277777777701</v>
      </c>
      <c r="BI3974" s="10">
        <f t="shared" si="1141"/>
        <v>12354.340277777783</v>
      </c>
      <c r="BJ3974" s="10">
        <f t="shared" si="1142"/>
        <v>6735.69</v>
      </c>
      <c r="BK3974" s="10">
        <f t="shared" si="1143"/>
        <v>14277.25</v>
      </c>
      <c r="BL3974" s="5">
        <f t="shared" si="1144"/>
        <v>6735.69</v>
      </c>
      <c r="BM3974" s="5">
        <f t="shared" si="1145"/>
        <v>3</v>
      </c>
    </row>
    <row r="3975" spans="1:65">
      <c r="A3975" s="5">
        <v>3972</v>
      </c>
      <c r="B3975" s="21">
        <v>722042454</v>
      </c>
      <c r="E3975" s="5">
        <v>2</v>
      </c>
      <c r="J3975" s="5">
        <v>1</v>
      </c>
      <c r="K3975" s="5">
        <f>VLOOKUP($B3975,고객정보!$A$2:$G$7714,3,0)</f>
        <v>0</v>
      </c>
      <c r="L3975" s="5">
        <f>VLOOKUP($B3975,고객정보!$A$2:$G$7714,4,0)</f>
        <v>40</v>
      </c>
      <c r="M3975" s="5">
        <f>VLOOKUP($B3975,고객정보!$A$2:$G$7714,5,0)</f>
        <v>67</v>
      </c>
      <c r="N3975" s="5">
        <f t="shared" si="1138"/>
        <v>2</v>
      </c>
      <c r="AC3975" s="5">
        <v>3972</v>
      </c>
      <c r="AD3975" s="29">
        <v>722042454</v>
      </c>
      <c r="AE3975" s="10">
        <f t="shared" si="1139"/>
        <v>-0.72024700756066451</v>
      </c>
      <c r="AF3975" s="10">
        <f t="shared" si="1128"/>
        <v>-0.8319848511976764</v>
      </c>
      <c r="AG3975" s="10">
        <f t="shared" si="1129"/>
        <v>1.199934715195565</v>
      </c>
      <c r="AH3975" s="10">
        <f t="shared" si="1130"/>
        <v>-0.9061657809150917</v>
      </c>
      <c r="AI3975" s="10">
        <f t="shared" si="1131"/>
        <v>-0.70752216194963369</v>
      </c>
      <c r="AJ3975" s="10">
        <f t="shared" si="1132"/>
        <v>-0.68771850633578291</v>
      </c>
      <c r="AK3975" s="10">
        <f t="shared" si="1133"/>
        <v>-0.57014479562494769</v>
      </c>
      <c r="AL3975" s="10">
        <f t="shared" si="1134"/>
        <v>0.16812870197524876</v>
      </c>
      <c r="AM3975" s="10">
        <f t="shared" si="1135"/>
        <v>-0.98496222539560141</v>
      </c>
      <c r="AN3975" s="10">
        <f t="shared" si="1136"/>
        <v>36.268516818928049</v>
      </c>
      <c r="AO3975" s="10">
        <f t="shared" si="1137"/>
        <v>66.416065281232136</v>
      </c>
      <c r="BG3975" s="5">
        <v>3972</v>
      </c>
      <c r="BH3975" s="10">
        <f t="shared" si="1140"/>
        <v>2203.3611111110799</v>
      </c>
      <c r="BI3975" s="10">
        <f t="shared" si="1141"/>
        <v>1196.7569444444446</v>
      </c>
      <c r="BJ3975" s="10">
        <f t="shared" si="1142"/>
        <v>5158.84</v>
      </c>
      <c r="BK3975" s="10">
        <f t="shared" si="1143"/>
        <v>32007</v>
      </c>
      <c r="BL3975" s="5">
        <f t="shared" si="1144"/>
        <v>1196.7569444444446</v>
      </c>
      <c r="BM3975" s="5">
        <f t="shared" si="1145"/>
        <v>2</v>
      </c>
    </row>
    <row r="3976" spans="1:65">
      <c r="A3976" s="5">
        <v>3973</v>
      </c>
      <c r="B3976" s="21">
        <v>722085302</v>
      </c>
      <c r="C3976" s="5">
        <v>8</v>
      </c>
      <c r="E3976" s="5">
        <v>4</v>
      </c>
      <c r="H3976" s="5">
        <v>1</v>
      </c>
      <c r="J3976" s="5">
        <v>6</v>
      </c>
      <c r="K3976" s="5">
        <f>VLOOKUP($B3976,고객정보!$A$2:$G$7714,3,0)</f>
        <v>1</v>
      </c>
      <c r="L3976" s="5">
        <f>VLOOKUP($B3976,고객정보!$A$2:$G$7714,4,0)</f>
        <v>36</v>
      </c>
      <c r="M3976" s="5">
        <f>VLOOKUP($B3976,고객정보!$A$2:$G$7714,5,0)</f>
        <v>0</v>
      </c>
      <c r="N3976" s="5">
        <f t="shared" si="1138"/>
        <v>3</v>
      </c>
      <c r="AC3976" s="5">
        <v>3973</v>
      </c>
      <c r="AD3976" s="29">
        <v>722085302</v>
      </c>
      <c r="AE3976" s="10">
        <f t="shared" si="1139"/>
        <v>7.2797529924393354</v>
      </c>
      <c r="AF3976" s="10">
        <f t="shared" si="1128"/>
        <v>-0.8319848511976764</v>
      </c>
      <c r="AG3976" s="10">
        <f t="shared" si="1129"/>
        <v>3.1999347151955648</v>
      </c>
      <c r="AH3976" s="10">
        <f t="shared" si="1130"/>
        <v>-0.9061657809150917</v>
      </c>
      <c r="AI3976" s="10">
        <f t="shared" si="1131"/>
        <v>-0.70752216194963369</v>
      </c>
      <c r="AJ3976" s="10">
        <f t="shared" si="1132"/>
        <v>0.31228149366421709</v>
      </c>
      <c r="AK3976" s="10">
        <f t="shared" si="1133"/>
        <v>-0.57014479562494769</v>
      </c>
      <c r="AL3976" s="10">
        <f t="shared" si="1134"/>
        <v>5.1681287019752489</v>
      </c>
      <c r="AM3976" s="10">
        <f t="shared" si="1135"/>
        <v>1.503777460439859E-2</v>
      </c>
      <c r="AN3976" s="10">
        <f t="shared" si="1136"/>
        <v>32.268516818928049</v>
      </c>
      <c r="AO3976" s="10">
        <f t="shared" si="1137"/>
        <v>-0.58393471876786773</v>
      </c>
      <c r="BG3976" s="5">
        <v>3973</v>
      </c>
      <c r="BH3976" s="10">
        <f t="shared" si="1140"/>
        <v>13071.027777777703</v>
      </c>
      <c r="BI3976" s="10">
        <f t="shared" si="1141"/>
        <v>5770.5902777777828</v>
      </c>
      <c r="BJ3976" s="10">
        <f t="shared" si="1142"/>
        <v>336.44</v>
      </c>
      <c r="BK3976" s="10">
        <f t="shared" si="1143"/>
        <v>25139</v>
      </c>
      <c r="BL3976" s="5">
        <f t="shared" si="1144"/>
        <v>336.44</v>
      </c>
      <c r="BM3976" s="5">
        <f t="shared" si="1145"/>
        <v>3</v>
      </c>
    </row>
    <row r="3977" spans="1:65">
      <c r="A3977" s="5">
        <v>3974</v>
      </c>
      <c r="B3977" s="21">
        <v>722119168</v>
      </c>
      <c r="C3977" s="5">
        <v>43</v>
      </c>
      <c r="D3977" s="5">
        <v>2</v>
      </c>
      <c r="E3977" s="5">
        <v>7</v>
      </c>
      <c r="F3977" s="5">
        <v>3</v>
      </c>
      <c r="H3977" s="5">
        <v>10</v>
      </c>
      <c r="J3977" s="5">
        <v>14</v>
      </c>
      <c r="K3977" s="5">
        <f>VLOOKUP($B3977,고객정보!$A$2:$G$7714,3,0)</f>
        <v>3.5</v>
      </c>
      <c r="L3977" s="5">
        <f>VLOOKUP($B3977,고객정보!$A$2:$G$7714,4,0)</f>
        <v>43</v>
      </c>
      <c r="M3977" s="5">
        <f>VLOOKUP($B3977,고객정보!$A$2:$G$7714,5,0)</f>
        <v>0</v>
      </c>
      <c r="N3977" s="5">
        <f t="shared" si="1138"/>
        <v>3</v>
      </c>
      <c r="AC3977" s="5">
        <v>3974</v>
      </c>
      <c r="AD3977" s="29">
        <v>722119168</v>
      </c>
      <c r="AE3977" s="10">
        <f t="shared" si="1139"/>
        <v>42.279752992439334</v>
      </c>
      <c r="AF3977" s="10">
        <f t="shared" si="1128"/>
        <v>1.1680151488023236</v>
      </c>
      <c r="AG3977" s="10">
        <f t="shared" si="1129"/>
        <v>6.1999347151955648</v>
      </c>
      <c r="AH3977" s="10">
        <f t="shared" si="1130"/>
        <v>2.0938342190849082</v>
      </c>
      <c r="AI3977" s="10">
        <f t="shared" si="1131"/>
        <v>-0.70752216194963369</v>
      </c>
      <c r="AJ3977" s="10">
        <f t="shared" si="1132"/>
        <v>9.3122814936642175</v>
      </c>
      <c r="AK3977" s="10">
        <f t="shared" si="1133"/>
        <v>-0.57014479562494769</v>
      </c>
      <c r="AL3977" s="10">
        <f t="shared" si="1134"/>
        <v>13.168128701975249</v>
      </c>
      <c r="AM3977" s="10">
        <f t="shared" si="1135"/>
        <v>2.5150377746043988</v>
      </c>
      <c r="AN3977" s="10">
        <f t="shared" si="1136"/>
        <v>39.268516818928049</v>
      </c>
      <c r="AO3977" s="10">
        <f t="shared" si="1137"/>
        <v>-0.58393471876786773</v>
      </c>
      <c r="BG3977" s="5">
        <v>3974</v>
      </c>
      <c r="BH3977" s="10">
        <f t="shared" si="1140"/>
        <v>14980.277777777703</v>
      </c>
      <c r="BI3977" s="10">
        <f t="shared" si="1141"/>
        <v>5343.3402777777828</v>
      </c>
      <c r="BJ3977" s="10">
        <f t="shared" si="1142"/>
        <v>495.69</v>
      </c>
      <c r="BK3977" s="10">
        <f t="shared" si="1143"/>
        <v>15247.25</v>
      </c>
      <c r="BL3977" s="5">
        <f t="shared" si="1144"/>
        <v>495.69</v>
      </c>
      <c r="BM3977" s="5">
        <f t="shared" si="1145"/>
        <v>3</v>
      </c>
    </row>
    <row r="3978" spans="1:65">
      <c r="A3978" s="5">
        <v>3975</v>
      </c>
      <c r="B3978" s="21">
        <v>722158908</v>
      </c>
      <c r="C3978" s="5">
        <v>3</v>
      </c>
      <c r="E3978" s="5">
        <v>1</v>
      </c>
      <c r="F3978" s="5">
        <v>2</v>
      </c>
      <c r="H3978" s="5">
        <v>5</v>
      </c>
      <c r="J3978" s="5">
        <v>1</v>
      </c>
      <c r="K3978" s="5">
        <f>VLOOKUP($B3978,고객정보!$A$2:$G$7714,3,0)</f>
        <v>1.3333333333333299</v>
      </c>
      <c r="L3978" s="5">
        <f>VLOOKUP($B3978,고객정보!$A$2:$G$7714,4,0)</f>
        <v>42</v>
      </c>
      <c r="M3978" s="5">
        <f>VLOOKUP($B3978,고객정보!$A$2:$G$7714,5,0)</f>
        <v>0</v>
      </c>
      <c r="N3978" s="5">
        <f t="shared" si="1138"/>
        <v>3</v>
      </c>
      <c r="AC3978" s="5">
        <v>3975</v>
      </c>
      <c r="AD3978" s="29">
        <v>722158908</v>
      </c>
      <c r="AE3978" s="10">
        <f t="shared" si="1139"/>
        <v>2.2797529924393354</v>
      </c>
      <c r="AF3978" s="10">
        <f t="shared" si="1128"/>
        <v>-0.8319848511976764</v>
      </c>
      <c r="AG3978" s="10">
        <f t="shared" si="1129"/>
        <v>0.19993471519556505</v>
      </c>
      <c r="AH3978" s="10">
        <f t="shared" si="1130"/>
        <v>1.0938342190849082</v>
      </c>
      <c r="AI3978" s="10">
        <f t="shared" si="1131"/>
        <v>-0.70752216194963369</v>
      </c>
      <c r="AJ3978" s="10">
        <f t="shared" si="1132"/>
        <v>4.3122814936642175</v>
      </c>
      <c r="AK3978" s="10">
        <f t="shared" si="1133"/>
        <v>-0.57014479562494769</v>
      </c>
      <c r="AL3978" s="10">
        <f t="shared" si="1134"/>
        <v>0.16812870197524876</v>
      </c>
      <c r="AM3978" s="10">
        <f t="shared" si="1135"/>
        <v>0.34837110793772852</v>
      </c>
      <c r="AN3978" s="10">
        <f t="shared" si="1136"/>
        <v>38.268516818928049</v>
      </c>
      <c r="AO3978" s="10">
        <f t="shared" si="1137"/>
        <v>-0.58393471876786773</v>
      </c>
      <c r="BG3978" s="5">
        <v>3975</v>
      </c>
      <c r="BH3978" s="10">
        <f t="shared" si="1140"/>
        <v>12990.138888888814</v>
      </c>
      <c r="BI3978" s="10">
        <f t="shared" si="1141"/>
        <v>5811.3680555555602</v>
      </c>
      <c r="BJ3978" s="10">
        <f t="shared" si="1142"/>
        <v>472.75111111111113</v>
      </c>
      <c r="BK3978" s="10">
        <f t="shared" si="1143"/>
        <v>25868.111111111109</v>
      </c>
      <c r="BL3978" s="5">
        <f t="shared" si="1144"/>
        <v>472.75111111111113</v>
      </c>
      <c r="BM3978" s="5">
        <f t="shared" si="1145"/>
        <v>3</v>
      </c>
    </row>
    <row r="3979" spans="1:65">
      <c r="A3979" s="5">
        <v>3976</v>
      </c>
      <c r="B3979" s="21">
        <v>722213258</v>
      </c>
      <c r="C3979" s="5">
        <v>41</v>
      </c>
      <c r="D3979" s="5">
        <v>1</v>
      </c>
      <c r="E3979" s="5">
        <v>14</v>
      </c>
      <c r="F3979" s="5">
        <v>2</v>
      </c>
      <c r="H3979" s="5">
        <v>56</v>
      </c>
      <c r="J3979" s="5">
        <v>11</v>
      </c>
      <c r="K3979" s="5">
        <f>VLOOKUP($B3979,고객정보!$A$2:$G$7714,3,0)</f>
        <v>5</v>
      </c>
      <c r="L3979" s="5">
        <f>VLOOKUP($B3979,고객정보!$A$2:$G$7714,4,0)</f>
        <v>56</v>
      </c>
      <c r="M3979" s="5">
        <f>VLOOKUP($B3979,고객정보!$A$2:$G$7714,5,0)</f>
        <v>54.5</v>
      </c>
      <c r="N3979" s="5">
        <f t="shared" si="1138"/>
        <v>2</v>
      </c>
      <c r="AC3979" s="5">
        <v>3976</v>
      </c>
      <c r="AD3979" s="29">
        <v>722213258</v>
      </c>
      <c r="AE3979" s="10">
        <f t="shared" si="1139"/>
        <v>40.279752992439334</v>
      </c>
      <c r="AF3979" s="10">
        <f t="shared" si="1128"/>
        <v>0.1680151488023236</v>
      </c>
      <c r="AG3979" s="10">
        <f t="shared" si="1129"/>
        <v>13.199934715195566</v>
      </c>
      <c r="AH3979" s="10">
        <f t="shared" si="1130"/>
        <v>1.0938342190849082</v>
      </c>
      <c r="AI3979" s="10">
        <f t="shared" si="1131"/>
        <v>-0.70752216194963369</v>
      </c>
      <c r="AJ3979" s="10">
        <f t="shared" si="1132"/>
        <v>55.312281493664216</v>
      </c>
      <c r="AK3979" s="10">
        <f t="shared" si="1133"/>
        <v>-0.57014479562494769</v>
      </c>
      <c r="AL3979" s="10">
        <f t="shared" si="1134"/>
        <v>10.168128701975249</v>
      </c>
      <c r="AM3979" s="10">
        <f t="shared" si="1135"/>
        <v>4.0150377746043988</v>
      </c>
      <c r="AN3979" s="10">
        <f t="shared" si="1136"/>
        <v>52.268516818928049</v>
      </c>
      <c r="AO3979" s="10">
        <f t="shared" si="1137"/>
        <v>53.916065281232129</v>
      </c>
      <c r="BG3979" s="5">
        <v>3976</v>
      </c>
      <c r="BH3979" s="10">
        <f t="shared" si="1140"/>
        <v>8659.4444444444052</v>
      </c>
      <c r="BI3979" s="10">
        <f t="shared" si="1141"/>
        <v>2813.9236111111122</v>
      </c>
      <c r="BJ3979" s="10">
        <f t="shared" si="1142"/>
        <v>5703.09</v>
      </c>
      <c r="BK3979" s="10">
        <f t="shared" si="1143"/>
        <v>14501.25</v>
      </c>
      <c r="BL3979" s="5">
        <f t="shared" si="1144"/>
        <v>2813.9236111111122</v>
      </c>
      <c r="BM3979" s="5">
        <f t="shared" si="1145"/>
        <v>2</v>
      </c>
    </row>
    <row r="3980" spans="1:65">
      <c r="A3980" s="5">
        <v>3977</v>
      </c>
      <c r="B3980" s="21">
        <v>722303534</v>
      </c>
      <c r="C3980" s="5">
        <v>6</v>
      </c>
      <c r="D3980" s="5">
        <v>1</v>
      </c>
      <c r="E3980" s="5">
        <v>8</v>
      </c>
      <c r="F3980" s="5">
        <v>1</v>
      </c>
      <c r="G3980" s="5">
        <v>4</v>
      </c>
      <c r="H3980" s="5">
        <v>1</v>
      </c>
      <c r="I3980" s="5">
        <v>1</v>
      </c>
      <c r="J3980" s="5">
        <v>25</v>
      </c>
      <c r="K3980" s="5">
        <f>VLOOKUP($B3980,고객정보!$A$2:$G$7714,3,0)</f>
        <v>3</v>
      </c>
      <c r="L3980" s="5">
        <f>VLOOKUP($B3980,고객정보!$A$2:$G$7714,4,0)</f>
        <v>37</v>
      </c>
      <c r="M3980" s="5">
        <f>VLOOKUP($B3980,고객정보!$A$2:$G$7714,5,0)</f>
        <v>0</v>
      </c>
      <c r="N3980" s="5">
        <f t="shared" si="1138"/>
        <v>3</v>
      </c>
      <c r="AC3980" s="5">
        <v>3977</v>
      </c>
      <c r="AD3980" s="29">
        <v>722303534</v>
      </c>
      <c r="AE3980" s="10">
        <f t="shared" si="1139"/>
        <v>5.2797529924393354</v>
      </c>
      <c r="AF3980" s="10">
        <f t="shared" si="1128"/>
        <v>0.1680151488023236</v>
      </c>
      <c r="AG3980" s="10">
        <f t="shared" si="1129"/>
        <v>7.1999347151955648</v>
      </c>
      <c r="AH3980" s="10">
        <f t="shared" si="1130"/>
        <v>9.3834219084908299E-2</v>
      </c>
      <c r="AI3980" s="10">
        <f t="shared" si="1131"/>
        <v>3.2924778380503663</v>
      </c>
      <c r="AJ3980" s="10">
        <f t="shared" si="1132"/>
        <v>0.31228149366421709</v>
      </c>
      <c r="AK3980" s="10">
        <f t="shared" si="1133"/>
        <v>0.42985520437505231</v>
      </c>
      <c r="AL3980" s="10">
        <f t="shared" si="1134"/>
        <v>24.168128701975249</v>
      </c>
      <c r="AM3980" s="10">
        <f t="shared" si="1135"/>
        <v>2.0150377746043988</v>
      </c>
      <c r="AN3980" s="10">
        <f t="shared" si="1136"/>
        <v>33.268516818928049</v>
      </c>
      <c r="AO3980" s="10">
        <f t="shared" si="1137"/>
        <v>-0.58393471876786773</v>
      </c>
      <c r="BG3980" s="5">
        <v>3977</v>
      </c>
      <c r="BH3980" s="10">
        <f t="shared" si="1140"/>
        <v>13684.027777777703</v>
      </c>
      <c r="BI3980" s="10">
        <f t="shared" si="1141"/>
        <v>6353.5902777777828</v>
      </c>
      <c r="BJ3980" s="10">
        <f t="shared" si="1142"/>
        <v>704.64</v>
      </c>
      <c r="BK3980" s="10">
        <f t="shared" si="1143"/>
        <v>26010</v>
      </c>
      <c r="BL3980" s="5">
        <f t="shared" si="1144"/>
        <v>704.64</v>
      </c>
      <c r="BM3980" s="5">
        <f t="shared" si="1145"/>
        <v>3</v>
      </c>
    </row>
    <row r="3981" spans="1:65">
      <c r="A3981" s="5">
        <v>3978</v>
      </c>
      <c r="B3981" s="21">
        <v>722306369</v>
      </c>
      <c r="C3981" s="5">
        <v>15</v>
      </c>
      <c r="D3981" s="5">
        <v>1</v>
      </c>
      <c r="E3981" s="5">
        <v>2</v>
      </c>
      <c r="F3981" s="5">
        <v>1</v>
      </c>
      <c r="H3981" s="5">
        <v>2</v>
      </c>
      <c r="J3981" s="5">
        <v>2</v>
      </c>
      <c r="K3981" s="5">
        <f>VLOOKUP($B3981,고객정보!$A$2:$G$7714,3,0)</f>
        <v>3</v>
      </c>
      <c r="L3981" s="5">
        <f>VLOOKUP($B3981,고객정보!$A$2:$G$7714,4,0)</f>
        <v>39</v>
      </c>
      <c r="M3981" s="5">
        <f>VLOOKUP($B3981,고객정보!$A$2:$G$7714,5,0)</f>
        <v>110.6</v>
      </c>
      <c r="N3981" s="5">
        <f t="shared" si="1138"/>
        <v>1</v>
      </c>
      <c r="AC3981" s="5">
        <v>3978</v>
      </c>
      <c r="AD3981" s="29">
        <v>722306369</v>
      </c>
      <c r="AE3981" s="10">
        <f t="shared" si="1139"/>
        <v>14.279752992439336</v>
      </c>
      <c r="AF3981" s="10">
        <f t="shared" si="1128"/>
        <v>0.1680151488023236</v>
      </c>
      <c r="AG3981" s="10">
        <f t="shared" si="1129"/>
        <v>1.199934715195565</v>
      </c>
      <c r="AH3981" s="10">
        <f t="shared" si="1130"/>
        <v>9.3834219084908299E-2</v>
      </c>
      <c r="AI3981" s="10">
        <f t="shared" si="1131"/>
        <v>-0.70752216194963369</v>
      </c>
      <c r="AJ3981" s="10">
        <f t="shared" si="1132"/>
        <v>1.3122814936642171</v>
      </c>
      <c r="AK3981" s="10">
        <f t="shared" si="1133"/>
        <v>-0.57014479562494769</v>
      </c>
      <c r="AL3981" s="10">
        <f t="shared" si="1134"/>
        <v>1.1681287019752489</v>
      </c>
      <c r="AM3981" s="10">
        <f t="shared" si="1135"/>
        <v>2.0150377746043988</v>
      </c>
      <c r="AN3981" s="10">
        <f t="shared" si="1136"/>
        <v>35.268516818928049</v>
      </c>
      <c r="AO3981" s="10">
        <f t="shared" si="1137"/>
        <v>110.01606528123213</v>
      </c>
      <c r="BG3981" s="5">
        <v>3978</v>
      </c>
      <c r="BH3981" s="10">
        <f t="shared" si="1140"/>
        <v>202.45444444444234</v>
      </c>
      <c r="BI3981" s="10">
        <f t="shared" si="1141"/>
        <v>2170.3836111111077</v>
      </c>
      <c r="BJ3981" s="10">
        <f t="shared" si="1142"/>
        <v>12416.999999999998</v>
      </c>
      <c r="BK3981" s="10">
        <f t="shared" si="1143"/>
        <v>35252.36</v>
      </c>
      <c r="BL3981" s="5">
        <f t="shared" si="1144"/>
        <v>202.45444444444234</v>
      </c>
      <c r="BM3981" s="5">
        <f t="shared" si="1145"/>
        <v>1</v>
      </c>
    </row>
    <row r="3982" spans="1:65">
      <c r="A3982" s="5">
        <v>3979</v>
      </c>
      <c r="B3982" s="21">
        <v>722306512</v>
      </c>
      <c r="C3982" s="5">
        <v>4</v>
      </c>
      <c r="E3982" s="5">
        <v>5</v>
      </c>
      <c r="H3982" s="5">
        <v>1</v>
      </c>
      <c r="K3982" s="5">
        <f>VLOOKUP($B3982,고객정보!$A$2:$G$7714,3,0)</f>
        <v>3</v>
      </c>
      <c r="L3982" s="5">
        <f>VLOOKUP($B3982,고객정보!$A$2:$G$7714,4,0)</f>
        <v>45</v>
      </c>
      <c r="M3982" s="5">
        <f>VLOOKUP($B3982,고객정보!$A$2:$G$7714,5,0)</f>
        <v>0</v>
      </c>
      <c r="N3982" s="5">
        <f t="shared" si="1138"/>
        <v>3</v>
      </c>
      <c r="AC3982" s="5">
        <v>3979</v>
      </c>
      <c r="AD3982" s="29">
        <v>722306512</v>
      </c>
      <c r="AE3982" s="10">
        <f t="shared" si="1139"/>
        <v>3.2797529924393354</v>
      </c>
      <c r="AF3982" s="10">
        <f t="shared" si="1128"/>
        <v>-0.8319848511976764</v>
      </c>
      <c r="AG3982" s="10">
        <f t="shared" si="1129"/>
        <v>4.1999347151955648</v>
      </c>
      <c r="AH3982" s="10">
        <f t="shared" si="1130"/>
        <v>-0.9061657809150917</v>
      </c>
      <c r="AI3982" s="10">
        <f t="shared" si="1131"/>
        <v>-0.70752216194963369</v>
      </c>
      <c r="AJ3982" s="10">
        <f t="shared" si="1132"/>
        <v>0.31228149366421709</v>
      </c>
      <c r="AK3982" s="10">
        <f t="shared" si="1133"/>
        <v>-0.57014479562494769</v>
      </c>
      <c r="AL3982" s="10">
        <f t="shared" si="1134"/>
        <v>-0.83187129802475124</v>
      </c>
      <c r="AM3982" s="10">
        <f t="shared" si="1135"/>
        <v>2.0150377746043988</v>
      </c>
      <c r="AN3982" s="10">
        <f t="shared" si="1136"/>
        <v>41.268516818928049</v>
      </c>
      <c r="AO3982" s="10">
        <f t="shared" si="1137"/>
        <v>-0.58393471876786773</v>
      </c>
      <c r="BG3982" s="5">
        <v>3979</v>
      </c>
      <c r="BH3982" s="10">
        <f t="shared" si="1140"/>
        <v>12985.027777777703</v>
      </c>
      <c r="BI3982" s="10">
        <f t="shared" si="1141"/>
        <v>5704.5902777777828</v>
      </c>
      <c r="BJ3982" s="10">
        <f t="shared" si="1142"/>
        <v>477.64</v>
      </c>
      <c r="BK3982" s="10">
        <f t="shared" si="1143"/>
        <v>26013</v>
      </c>
      <c r="BL3982" s="5">
        <f t="shared" si="1144"/>
        <v>477.64</v>
      </c>
      <c r="BM3982" s="5">
        <f t="shared" si="1145"/>
        <v>3</v>
      </c>
    </row>
    <row r="3983" spans="1:65">
      <c r="A3983" s="5">
        <v>3980</v>
      </c>
      <c r="B3983" s="21">
        <v>722315316</v>
      </c>
      <c r="C3983" s="5">
        <v>64</v>
      </c>
      <c r="E3983" s="5">
        <v>7</v>
      </c>
      <c r="F3983" s="5">
        <v>13</v>
      </c>
      <c r="G3983" s="5">
        <v>2</v>
      </c>
      <c r="H3983" s="5">
        <v>37</v>
      </c>
      <c r="J3983" s="5">
        <v>23</v>
      </c>
      <c r="K3983" s="5">
        <f>VLOOKUP($B3983,고객정보!$A$2:$G$7714,3,0)</f>
        <v>9.1999999999999993</v>
      </c>
      <c r="L3983" s="5">
        <f>VLOOKUP($B3983,고객정보!$A$2:$G$7714,4,0)</f>
        <v>39</v>
      </c>
      <c r="M3983" s="5">
        <f>VLOOKUP($B3983,고객정보!$A$2:$G$7714,5,0)</f>
        <v>99.8</v>
      </c>
      <c r="N3983" s="5">
        <f t="shared" si="1138"/>
        <v>2</v>
      </c>
      <c r="AC3983" s="5">
        <v>3980</v>
      </c>
      <c r="AD3983" s="29">
        <v>722315316</v>
      </c>
      <c r="AE3983" s="10">
        <f t="shared" si="1139"/>
        <v>63.279752992439334</v>
      </c>
      <c r="AF3983" s="10">
        <f t="shared" si="1128"/>
        <v>-0.8319848511976764</v>
      </c>
      <c r="AG3983" s="10">
        <f t="shared" si="1129"/>
        <v>6.1999347151955648</v>
      </c>
      <c r="AH3983" s="10">
        <f t="shared" si="1130"/>
        <v>12.093834219084908</v>
      </c>
      <c r="AI3983" s="10">
        <f t="shared" si="1131"/>
        <v>1.2924778380503663</v>
      </c>
      <c r="AJ3983" s="10">
        <f t="shared" si="1132"/>
        <v>36.312281493664216</v>
      </c>
      <c r="AK3983" s="10">
        <f t="shared" si="1133"/>
        <v>-0.57014479562494769</v>
      </c>
      <c r="AL3983" s="10">
        <f t="shared" si="1134"/>
        <v>22.168128701975249</v>
      </c>
      <c r="AM3983" s="10">
        <f t="shared" si="1135"/>
        <v>8.2150377746043972</v>
      </c>
      <c r="AN3983" s="10">
        <f t="shared" si="1136"/>
        <v>35.268516818928049</v>
      </c>
      <c r="AO3983" s="10">
        <f t="shared" si="1137"/>
        <v>99.216065281232133</v>
      </c>
      <c r="BG3983" s="5">
        <v>3980</v>
      </c>
      <c r="BH3983" s="10">
        <f t="shared" si="1140"/>
        <v>6213.1744444444348</v>
      </c>
      <c r="BI3983" s="10">
        <f t="shared" si="1141"/>
        <v>3788.3036111111087</v>
      </c>
      <c r="BJ3983" s="10">
        <f t="shared" si="1142"/>
        <v>12894.039999999999</v>
      </c>
      <c r="BK3983" s="10">
        <f t="shared" si="1143"/>
        <v>18934.68</v>
      </c>
      <c r="BL3983" s="5">
        <f t="shared" si="1144"/>
        <v>3788.3036111111087</v>
      </c>
      <c r="BM3983" s="5">
        <f t="shared" si="1145"/>
        <v>2</v>
      </c>
    </row>
    <row r="3984" spans="1:65">
      <c r="A3984" s="5">
        <v>3981</v>
      </c>
      <c r="B3984" s="21">
        <v>722428309</v>
      </c>
      <c r="C3984" s="5">
        <v>17</v>
      </c>
      <c r="D3984" s="5">
        <v>7</v>
      </c>
      <c r="E3984" s="5">
        <v>18</v>
      </c>
      <c r="F3984" s="5">
        <v>1</v>
      </c>
      <c r="G3984" s="5">
        <v>2</v>
      </c>
      <c r="H3984" s="5">
        <v>38</v>
      </c>
      <c r="J3984" s="5">
        <v>14</v>
      </c>
      <c r="K3984" s="5">
        <f>VLOOKUP($B3984,고객정보!$A$2:$G$7714,3,0)</f>
        <v>5.2</v>
      </c>
      <c r="L3984" s="5">
        <f>VLOOKUP($B3984,고객정보!$A$2:$G$7714,4,0)</f>
        <v>37</v>
      </c>
      <c r="M3984" s="5">
        <f>VLOOKUP($B3984,고객정보!$A$2:$G$7714,5,0)</f>
        <v>0</v>
      </c>
      <c r="N3984" s="5">
        <f t="shared" si="1138"/>
        <v>3</v>
      </c>
      <c r="AC3984" s="5">
        <v>3981</v>
      </c>
      <c r="AD3984" s="29">
        <v>722428309</v>
      </c>
      <c r="AE3984" s="10">
        <f t="shared" si="1139"/>
        <v>16.279752992439334</v>
      </c>
      <c r="AF3984" s="10">
        <f t="shared" si="1128"/>
        <v>6.1680151488023238</v>
      </c>
      <c r="AG3984" s="10">
        <f t="shared" si="1129"/>
        <v>17.199934715195564</v>
      </c>
      <c r="AH3984" s="10">
        <f t="shared" si="1130"/>
        <v>9.3834219084908299E-2</v>
      </c>
      <c r="AI3984" s="10">
        <f t="shared" si="1131"/>
        <v>1.2924778380503663</v>
      </c>
      <c r="AJ3984" s="10">
        <f t="shared" si="1132"/>
        <v>37.312281493664216</v>
      </c>
      <c r="AK3984" s="10">
        <f t="shared" si="1133"/>
        <v>-0.57014479562494769</v>
      </c>
      <c r="AL3984" s="10">
        <f t="shared" si="1134"/>
        <v>13.168128701975249</v>
      </c>
      <c r="AM3984" s="10">
        <f t="shared" si="1135"/>
        <v>4.215037774604399</v>
      </c>
      <c r="AN3984" s="10">
        <f t="shared" si="1136"/>
        <v>33.268516818928049</v>
      </c>
      <c r="AO3984" s="10">
        <f t="shared" si="1137"/>
        <v>-0.58393471876786773</v>
      </c>
      <c r="BG3984" s="5">
        <v>3981</v>
      </c>
      <c r="BH3984" s="10">
        <f t="shared" si="1140"/>
        <v>15175.667777777702</v>
      </c>
      <c r="BI3984" s="10">
        <f t="shared" si="1141"/>
        <v>6579.0302777777833</v>
      </c>
      <c r="BJ3984" s="10">
        <f t="shared" si="1142"/>
        <v>1033</v>
      </c>
      <c r="BK3984" s="10">
        <f t="shared" si="1143"/>
        <v>18458.04</v>
      </c>
      <c r="BL3984" s="5">
        <f t="shared" si="1144"/>
        <v>1033</v>
      </c>
      <c r="BM3984" s="5">
        <f t="shared" si="1145"/>
        <v>3</v>
      </c>
    </row>
    <row r="3985" spans="1:65">
      <c r="A3985" s="5">
        <v>3982</v>
      </c>
      <c r="B3985" s="21">
        <v>722512031</v>
      </c>
      <c r="C3985" s="5">
        <v>9</v>
      </c>
      <c r="D3985" s="5">
        <v>1</v>
      </c>
      <c r="E3985" s="5">
        <v>4</v>
      </c>
      <c r="G3985" s="5">
        <v>1</v>
      </c>
      <c r="H3985" s="5">
        <v>7</v>
      </c>
      <c r="I3985" s="5">
        <v>3</v>
      </c>
      <c r="J3985" s="5">
        <v>7</v>
      </c>
      <c r="K3985" s="5">
        <f>VLOOKUP($B3985,고객정보!$A$2:$G$7714,3,0)</f>
        <v>1.75</v>
      </c>
      <c r="L3985" s="5">
        <f>VLOOKUP($B3985,고객정보!$A$2:$G$7714,4,0)</f>
        <v>47</v>
      </c>
      <c r="M3985" s="5">
        <f>VLOOKUP($B3985,고객정보!$A$2:$G$7714,5,0)</f>
        <v>0</v>
      </c>
      <c r="N3985" s="5">
        <f t="shared" si="1138"/>
        <v>3</v>
      </c>
      <c r="AC3985" s="5">
        <v>3982</v>
      </c>
      <c r="AD3985" s="29">
        <v>722512031</v>
      </c>
      <c r="AE3985" s="10">
        <f t="shared" si="1139"/>
        <v>8.2797529924393363</v>
      </c>
      <c r="AF3985" s="10">
        <f t="shared" si="1128"/>
        <v>0.1680151488023236</v>
      </c>
      <c r="AG3985" s="10">
        <f t="shared" si="1129"/>
        <v>3.1999347151955648</v>
      </c>
      <c r="AH3985" s="10">
        <f t="shared" si="1130"/>
        <v>-0.9061657809150917</v>
      </c>
      <c r="AI3985" s="10">
        <f t="shared" si="1131"/>
        <v>0.29247783805036631</v>
      </c>
      <c r="AJ3985" s="10">
        <f t="shared" si="1132"/>
        <v>6.3122814936642175</v>
      </c>
      <c r="AK3985" s="10">
        <f t="shared" si="1133"/>
        <v>2.4298552043750523</v>
      </c>
      <c r="AL3985" s="10">
        <f t="shared" si="1134"/>
        <v>6.1681287019752489</v>
      </c>
      <c r="AM3985" s="10">
        <f t="shared" si="1135"/>
        <v>0.76503777460439859</v>
      </c>
      <c r="AN3985" s="10">
        <f t="shared" si="1136"/>
        <v>43.268516818928049</v>
      </c>
      <c r="AO3985" s="10">
        <f t="shared" si="1137"/>
        <v>-0.58393471876786773</v>
      </c>
      <c r="BG3985" s="5">
        <v>3982</v>
      </c>
      <c r="BH3985" s="10">
        <f t="shared" si="1140"/>
        <v>13145.590277777703</v>
      </c>
      <c r="BI3985" s="10">
        <f t="shared" si="1141"/>
        <v>5424.4027777777828</v>
      </c>
      <c r="BJ3985" s="10">
        <f t="shared" si="1142"/>
        <v>233.20249999999993</v>
      </c>
      <c r="BK3985" s="10">
        <f t="shared" si="1143"/>
        <v>23762.0625</v>
      </c>
      <c r="BL3985" s="5">
        <f t="shared" si="1144"/>
        <v>233.20249999999993</v>
      </c>
      <c r="BM3985" s="5">
        <f t="shared" si="1145"/>
        <v>3</v>
      </c>
    </row>
    <row r="3986" spans="1:65">
      <c r="A3986" s="5">
        <v>3983</v>
      </c>
      <c r="B3986" s="21">
        <v>722529184</v>
      </c>
      <c r="C3986" s="5">
        <v>1</v>
      </c>
      <c r="D3986" s="5">
        <v>13</v>
      </c>
      <c r="E3986" s="5">
        <v>1</v>
      </c>
      <c r="H3986" s="5">
        <v>1</v>
      </c>
      <c r="K3986" s="5">
        <f>VLOOKUP($B3986,고객정보!$A$2:$G$7714,3,0)</f>
        <v>1</v>
      </c>
      <c r="L3986" s="5">
        <f>VLOOKUP($B3986,고객정보!$A$2:$G$7714,4,0)</f>
        <v>41</v>
      </c>
      <c r="M3986" s="5">
        <f>VLOOKUP($B3986,고객정보!$A$2:$G$7714,5,0)</f>
        <v>0</v>
      </c>
      <c r="N3986" s="5">
        <f t="shared" si="1138"/>
        <v>3</v>
      </c>
      <c r="AC3986" s="5">
        <v>3983</v>
      </c>
      <c r="AD3986" s="29">
        <v>722529184</v>
      </c>
      <c r="AE3986" s="10">
        <f t="shared" si="1139"/>
        <v>0.27975299243933549</v>
      </c>
      <c r="AF3986" s="10">
        <f t="shared" si="1128"/>
        <v>12.168015148802324</v>
      </c>
      <c r="AG3986" s="10">
        <f t="shared" si="1129"/>
        <v>0.19993471519556505</v>
      </c>
      <c r="AH3986" s="10">
        <f t="shared" si="1130"/>
        <v>-0.9061657809150917</v>
      </c>
      <c r="AI3986" s="10">
        <f t="shared" si="1131"/>
        <v>-0.70752216194963369</v>
      </c>
      <c r="AJ3986" s="10">
        <f t="shared" si="1132"/>
        <v>0.31228149366421709</v>
      </c>
      <c r="AK3986" s="10">
        <f t="shared" si="1133"/>
        <v>-0.57014479562494769</v>
      </c>
      <c r="AL3986" s="10">
        <f t="shared" si="1134"/>
        <v>-0.83187129802475124</v>
      </c>
      <c r="AM3986" s="10">
        <f t="shared" si="1135"/>
        <v>1.503777460439859E-2</v>
      </c>
      <c r="AN3986" s="10">
        <f t="shared" si="1136"/>
        <v>37.268516818928049</v>
      </c>
      <c r="AO3986" s="10">
        <f t="shared" si="1137"/>
        <v>-0.58393471876786773</v>
      </c>
      <c r="BG3986" s="5">
        <v>3983</v>
      </c>
      <c r="BH3986" s="10">
        <f t="shared" si="1140"/>
        <v>13131.027777777703</v>
      </c>
      <c r="BI3986" s="10">
        <f t="shared" si="1141"/>
        <v>6156.5902777777828</v>
      </c>
      <c r="BJ3986" s="10">
        <f t="shared" si="1142"/>
        <v>770.44</v>
      </c>
      <c r="BK3986" s="10">
        <f t="shared" si="1143"/>
        <v>27105</v>
      </c>
      <c r="BL3986" s="5">
        <f t="shared" si="1144"/>
        <v>770.44</v>
      </c>
      <c r="BM3986" s="5">
        <f t="shared" si="1145"/>
        <v>3</v>
      </c>
    </row>
    <row r="3987" spans="1:65">
      <c r="A3987" s="5">
        <v>3984</v>
      </c>
      <c r="B3987" s="21">
        <v>722537622</v>
      </c>
      <c r="C3987" s="5">
        <v>23</v>
      </c>
      <c r="D3987" s="5">
        <v>2</v>
      </c>
      <c r="E3987" s="5">
        <v>1</v>
      </c>
      <c r="F3987" s="5">
        <v>9</v>
      </c>
      <c r="H3987" s="5">
        <v>22</v>
      </c>
      <c r="I3987" s="5">
        <v>1</v>
      </c>
      <c r="J3987" s="5">
        <v>4</v>
      </c>
      <c r="K3987" s="5">
        <f>VLOOKUP($B3987,고객정보!$A$2:$G$7714,3,0)</f>
        <v>4.3333333333333304</v>
      </c>
      <c r="L3987" s="5">
        <f>VLOOKUP($B3987,고객정보!$A$2:$G$7714,4,0)</f>
        <v>43</v>
      </c>
      <c r="M3987" s="5">
        <f>VLOOKUP($B3987,고객정보!$A$2:$G$7714,5,0)</f>
        <v>93</v>
      </c>
      <c r="N3987" s="5">
        <f t="shared" si="1138"/>
        <v>2</v>
      </c>
      <c r="AC3987" s="5">
        <v>3984</v>
      </c>
      <c r="AD3987" s="29">
        <v>722537622</v>
      </c>
      <c r="AE3987" s="10">
        <f t="shared" si="1139"/>
        <v>22.279752992439334</v>
      </c>
      <c r="AF3987" s="10">
        <f t="shared" si="1128"/>
        <v>1.1680151488023236</v>
      </c>
      <c r="AG3987" s="10">
        <f t="shared" si="1129"/>
        <v>0.19993471519556505</v>
      </c>
      <c r="AH3987" s="10">
        <f t="shared" si="1130"/>
        <v>8.0938342190849077</v>
      </c>
      <c r="AI3987" s="10">
        <f t="shared" si="1131"/>
        <v>-0.70752216194963369</v>
      </c>
      <c r="AJ3987" s="10">
        <f t="shared" si="1132"/>
        <v>21.312281493664216</v>
      </c>
      <c r="AK3987" s="10">
        <f t="shared" si="1133"/>
        <v>0.42985520437505231</v>
      </c>
      <c r="AL3987" s="10">
        <f t="shared" si="1134"/>
        <v>3.1681287019752489</v>
      </c>
      <c r="AM3987" s="10">
        <f t="shared" si="1135"/>
        <v>3.3483711079377292</v>
      </c>
      <c r="AN3987" s="10">
        <f t="shared" si="1136"/>
        <v>39.268516818928049</v>
      </c>
      <c r="AO3987" s="10">
        <f t="shared" si="1137"/>
        <v>92.416065281232136</v>
      </c>
      <c r="BG3987" s="5">
        <v>3984</v>
      </c>
      <c r="BH3987" s="10">
        <f t="shared" si="1140"/>
        <v>1474.138888888875</v>
      </c>
      <c r="BI3987" s="10">
        <f t="shared" si="1141"/>
        <v>1032.8680555555538</v>
      </c>
      <c r="BJ3987" s="10">
        <f t="shared" si="1142"/>
        <v>8908.5511111111118</v>
      </c>
      <c r="BK3987" s="10">
        <f t="shared" si="1143"/>
        <v>27035.111111111109</v>
      </c>
      <c r="BL3987" s="5">
        <f t="shared" si="1144"/>
        <v>1032.8680555555538</v>
      </c>
      <c r="BM3987" s="5">
        <f t="shared" si="1145"/>
        <v>2</v>
      </c>
    </row>
    <row r="3988" spans="1:65">
      <c r="A3988" s="5">
        <v>3985</v>
      </c>
      <c r="B3988" s="21">
        <v>722539361</v>
      </c>
      <c r="C3988" s="5">
        <v>82</v>
      </c>
      <c r="D3988" s="5">
        <v>27</v>
      </c>
      <c r="E3988" s="5">
        <v>15</v>
      </c>
      <c r="F3988" s="5">
        <v>25</v>
      </c>
      <c r="G3988" s="5">
        <v>9</v>
      </c>
      <c r="H3988" s="5">
        <v>57</v>
      </c>
      <c r="I3988" s="5">
        <v>7</v>
      </c>
      <c r="J3988" s="5">
        <v>26</v>
      </c>
      <c r="K3988" s="5">
        <f>VLOOKUP($B3988,고객정보!$A$2:$G$7714,3,0)</f>
        <v>7.625</v>
      </c>
      <c r="L3988" s="5">
        <f>VLOOKUP($B3988,고객정보!$A$2:$G$7714,4,0)</f>
        <v>47</v>
      </c>
      <c r="M3988" s="5">
        <f>VLOOKUP($B3988,고객정보!$A$2:$G$7714,5,0)</f>
        <v>0</v>
      </c>
      <c r="N3988" s="5">
        <f t="shared" si="1138"/>
        <v>4</v>
      </c>
      <c r="AC3988" s="5">
        <v>3985</v>
      </c>
      <c r="AD3988" s="29">
        <v>722539361</v>
      </c>
      <c r="AE3988" s="10">
        <f t="shared" si="1139"/>
        <v>81.279752992439342</v>
      </c>
      <c r="AF3988" s="10">
        <f t="shared" si="1128"/>
        <v>26.168015148802322</v>
      </c>
      <c r="AG3988" s="10">
        <f t="shared" si="1129"/>
        <v>14.199934715195566</v>
      </c>
      <c r="AH3988" s="10">
        <f t="shared" si="1130"/>
        <v>24.093834219084908</v>
      </c>
      <c r="AI3988" s="10">
        <f t="shared" si="1131"/>
        <v>8.2924778380503668</v>
      </c>
      <c r="AJ3988" s="10">
        <f t="shared" si="1132"/>
        <v>56.312281493664216</v>
      </c>
      <c r="AK3988" s="10">
        <f t="shared" si="1133"/>
        <v>6.4298552043750519</v>
      </c>
      <c r="AL3988" s="10">
        <f t="shared" si="1134"/>
        <v>25.168128701975249</v>
      </c>
      <c r="AM3988" s="10">
        <f t="shared" si="1135"/>
        <v>6.6400377746043988</v>
      </c>
      <c r="AN3988" s="10">
        <f t="shared" si="1136"/>
        <v>43.268516818928049</v>
      </c>
      <c r="AO3988" s="10">
        <f t="shared" si="1137"/>
        <v>-0.58393471876786773</v>
      </c>
      <c r="BG3988" s="5">
        <v>3985</v>
      </c>
      <c r="BH3988" s="10">
        <f t="shared" si="1140"/>
        <v>25004.918402777701</v>
      </c>
      <c r="BI3988" s="10">
        <f t="shared" si="1141"/>
        <v>12203.855902777785</v>
      </c>
      <c r="BJ3988" s="10">
        <f t="shared" si="1142"/>
        <v>7608.4306250000009</v>
      </c>
      <c r="BK3988" s="10">
        <f t="shared" si="1143"/>
        <v>6115.640625</v>
      </c>
      <c r="BL3988" s="5">
        <f t="shared" si="1144"/>
        <v>6115.640625</v>
      </c>
      <c r="BM3988" s="5">
        <f t="shared" si="1145"/>
        <v>4</v>
      </c>
    </row>
    <row r="3989" spans="1:65">
      <c r="A3989" s="5">
        <v>3986</v>
      </c>
      <c r="B3989" s="21">
        <v>722539441</v>
      </c>
      <c r="C3989" s="5">
        <v>3</v>
      </c>
      <c r="D3989" s="5">
        <v>1</v>
      </c>
      <c r="E3989" s="5">
        <v>1</v>
      </c>
      <c r="F3989" s="5">
        <v>7</v>
      </c>
      <c r="H3989" s="5">
        <v>1</v>
      </c>
      <c r="J3989" s="5">
        <v>8</v>
      </c>
      <c r="K3989" s="5">
        <f>VLOOKUP($B3989,고객정보!$A$2:$G$7714,3,0)</f>
        <v>1.6666666666666701</v>
      </c>
      <c r="L3989" s="5">
        <f>VLOOKUP($B3989,고객정보!$A$2:$G$7714,4,0)</f>
        <v>35</v>
      </c>
      <c r="M3989" s="5">
        <f>VLOOKUP($B3989,고객정보!$A$2:$G$7714,5,0)</f>
        <v>114.2</v>
      </c>
      <c r="N3989" s="5">
        <f t="shared" si="1138"/>
        <v>1</v>
      </c>
      <c r="AC3989" s="5">
        <v>3986</v>
      </c>
      <c r="AD3989" s="29">
        <v>722539441</v>
      </c>
      <c r="AE3989" s="10">
        <f t="shared" si="1139"/>
        <v>2.2797529924393354</v>
      </c>
      <c r="AF3989" s="10">
        <f t="shared" si="1128"/>
        <v>0.1680151488023236</v>
      </c>
      <c r="AG3989" s="10">
        <f t="shared" si="1129"/>
        <v>0.19993471519556505</v>
      </c>
      <c r="AH3989" s="10">
        <f t="shared" si="1130"/>
        <v>6.0938342190849086</v>
      </c>
      <c r="AI3989" s="10">
        <f t="shared" si="1131"/>
        <v>-0.70752216194963369</v>
      </c>
      <c r="AJ3989" s="10">
        <f t="shared" si="1132"/>
        <v>0.31228149366421709</v>
      </c>
      <c r="AK3989" s="10">
        <f t="shared" si="1133"/>
        <v>-0.57014479562494769</v>
      </c>
      <c r="AL3989" s="10">
        <f t="shared" si="1134"/>
        <v>7.1681287019752489</v>
      </c>
      <c r="AM3989" s="10">
        <f t="shared" si="1135"/>
        <v>0.68170444127106866</v>
      </c>
      <c r="AN3989" s="10">
        <f t="shared" si="1136"/>
        <v>31.268516818928045</v>
      </c>
      <c r="AO3989" s="10">
        <f t="shared" si="1137"/>
        <v>113.61606528123214</v>
      </c>
      <c r="BG3989" s="5">
        <v>3986</v>
      </c>
      <c r="BH3989" s="10">
        <f t="shared" si="1140"/>
        <v>166.57888888888917</v>
      </c>
      <c r="BI3989" s="10">
        <f t="shared" si="1141"/>
        <v>3222.0413888888861</v>
      </c>
      <c r="BJ3989" s="10">
        <f t="shared" si="1142"/>
        <v>13607.924444444445</v>
      </c>
      <c r="BK3989" s="10">
        <f t="shared" si="1143"/>
        <v>39700.084444444445</v>
      </c>
      <c r="BL3989" s="5">
        <f t="shared" si="1144"/>
        <v>166.57888888888917</v>
      </c>
      <c r="BM3989" s="5">
        <f t="shared" si="1145"/>
        <v>1</v>
      </c>
    </row>
    <row r="3990" spans="1:65">
      <c r="A3990" s="5">
        <v>3987</v>
      </c>
      <c r="B3990" s="21">
        <v>722557138</v>
      </c>
      <c r="C3990" s="5">
        <v>4</v>
      </c>
      <c r="D3990" s="5">
        <v>1</v>
      </c>
      <c r="E3990" s="5">
        <v>2</v>
      </c>
      <c r="H3990" s="5">
        <v>2</v>
      </c>
      <c r="K3990" s="5">
        <f>VLOOKUP($B3990,고객정보!$A$2:$G$7714,3,0)</f>
        <v>1.3333333333333299</v>
      </c>
      <c r="L3990" s="5">
        <f>VLOOKUP($B3990,고객정보!$A$2:$G$7714,4,0)</f>
        <v>65</v>
      </c>
      <c r="M3990" s="5">
        <f>VLOOKUP($B3990,고객정보!$A$2:$G$7714,5,0)</f>
        <v>0</v>
      </c>
      <c r="N3990" s="5">
        <f t="shared" si="1138"/>
        <v>3</v>
      </c>
      <c r="AC3990" s="5">
        <v>3987</v>
      </c>
      <c r="AD3990" s="29">
        <v>722557138</v>
      </c>
      <c r="AE3990" s="10">
        <f t="shared" si="1139"/>
        <v>3.2797529924393354</v>
      </c>
      <c r="AF3990" s="10">
        <f t="shared" si="1128"/>
        <v>0.1680151488023236</v>
      </c>
      <c r="AG3990" s="10">
        <f t="shared" si="1129"/>
        <v>1.199934715195565</v>
      </c>
      <c r="AH3990" s="10">
        <f t="shared" si="1130"/>
        <v>-0.9061657809150917</v>
      </c>
      <c r="AI3990" s="10">
        <f t="shared" si="1131"/>
        <v>-0.70752216194963369</v>
      </c>
      <c r="AJ3990" s="10">
        <f t="shared" si="1132"/>
        <v>1.3122814936642171</v>
      </c>
      <c r="AK3990" s="10">
        <f t="shared" si="1133"/>
        <v>-0.57014479562494769</v>
      </c>
      <c r="AL3990" s="10">
        <f t="shared" si="1134"/>
        <v>-0.83187129802475124</v>
      </c>
      <c r="AM3990" s="10">
        <f t="shared" si="1135"/>
        <v>0.34837110793772852</v>
      </c>
      <c r="AN3990" s="10">
        <f t="shared" si="1136"/>
        <v>61.268516818928049</v>
      </c>
      <c r="AO3990" s="10">
        <f t="shared" si="1137"/>
        <v>-0.58393471876786773</v>
      </c>
      <c r="BG3990" s="5">
        <v>3987</v>
      </c>
      <c r="BH3990" s="10">
        <f t="shared" si="1140"/>
        <v>13496.138888888814</v>
      </c>
      <c r="BI3990" s="10">
        <f t="shared" si="1141"/>
        <v>5751.3680555555602</v>
      </c>
      <c r="BJ3990" s="10">
        <f t="shared" si="1142"/>
        <v>1006.7511111111112</v>
      </c>
      <c r="BK3990" s="10">
        <f t="shared" si="1143"/>
        <v>26064.111111111109</v>
      </c>
      <c r="BL3990" s="5">
        <f t="shared" si="1144"/>
        <v>1006.7511111111112</v>
      </c>
      <c r="BM3990" s="5">
        <f t="shared" si="1145"/>
        <v>3</v>
      </c>
    </row>
    <row r="3991" spans="1:65">
      <c r="A3991" s="5">
        <v>3988</v>
      </c>
      <c r="B3991" s="21">
        <v>722572741</v>
      </c>
      <c r="C3991" s="5">
        <v>10</v>
      </c>
      <c r="D3991" s="5">
        <v>3</v>
      </c>
      <c r="E3991" s="5">
        <v>8</v>
      </c>
      <c r="F3991" s="5">
        <v>2</v>
      </c>
      <c r="G3991" s="5">
        <v>14</v>
      </c>
      <c r="K3991" s="5">
        <f>VLOOKUP($B3991,고객정보!$A$2:$G$7714,3,0)</f>
        <v>3.2</v>
      </c>
      <c r="L3991" s="5">
        <f>VLOOKUP($B3991,고객정보!$A$2:$G$7714,4,0)</f>
        <v>44</v>
      </c>
      <c r="M3991" s="5">
        <f>VLOOKUP($B3991,고객정보!$A$2:$G$7714,5,0)</f>
        <v>82.3333333333333</v>
      </c>
      <c r="N3991" s="5">
        <f t="shared" si="1138"/>
        <v>2</v>
      </c>
      <c r="AC3991" s="5">
        <v>3988</v>
      </c>
      <c r="AD3991" s="29">
        <v>722572741</v>
      </c>
      <c r="AE3991" s="10">
        <f t="shared" si="1139"/>
        <v>9.2797529924393363</v>
      </c>
      <c r="AF3991" s="10">
        <f t="shared" si="1128"/>
        <v>2.1680151488023238</v>
      </c>
      <c r="AG3991" s="10">
        <f t="shared" si="1129"/>
        <v>7.1999347151955648</v>
      </c>
      <c r="AH3991" s="10">
        <f t="shared" si="1130"/>
        <v>1.0938342190849082</v>
      </c>
      <c r="AI3991" s="10">
        <f t="shared" si="1131"/>
        <v>13.292477838050367</v>
      </c>
      <c r="AJ3991" s="10">
        <f t="shared" si="1132"/>
        <v>-0.68771850633578291</v>
      </c>
      <c r="AK3991" s="10">
        <f t="shared" si="1133"/>
        <v>-0.57014479562494769</v>
      </c>
      <c r="AL3991" s="10">
        <f t="shared" si="1134"/>
        <v>-0.83187129802475124</v>
      </c>
      <c r="AM3991" s="10">
        <f t="shared" si="1135"/>
        <v>2.215037774604399</v>
      </c>
      <c r="AN3991" s="10">
        <f t="shared" si="1136"/>
        <v>40.268516818928049</v>
      </c>
      <c r="AO3991" s="10">
        <f t="shared" si="1137"/>
        <v>81.749398614565436</v>
      </c>
      <c r="BG3991" s="5">
        <v>3988</v>
      </c>
      <c r="BH3991" s="10">
        <f t="shared" si="1140"/>
        <v>1310.0899999999813</v>
      </c>
      <c r="BI3991" s="10">
        <f t="shared" si="1141"/>
        <v>935.06361111110948</v>
      </c>
      <c r="BJ3991" s="10">
        <f t="shared" si="1142"/>
        <v>7276.7777777777719</v>
      </c>
      <c r="BK3991" s="10">
        <f t="shared" si="1143"/>
        <v>31413.017777777772</v>
      </c>
      <c r="BL3991" s="5">
        <f t="shared" si="1144"/>
        <v>935.06361111110948</v>
      </c>
      <c r="BM3991" s="5">
        <f t="shared" si="1145"/>
        <v>2</v>
      </c>
    </row>
    <row r="3992" spans="1:65">
      <c r="A3992" s="5">
        <v>3989</v>
      </c>
      <c r="B3992" s="21">
        <v>722643799</v>
      </c>
      <c r="C3992" s="5">
        <v>32</v>
      </c>
      <c r="D3992" s="5">
        <v>1</v>
      </c>
      <c r="E3992" s="5">
        <v>7</v>
      </c>
      <c r="F3992" s="5">
        <v>2</v>
      </c>
      <c r="G3992" s="5">
        <v>1</v>
      </c>
      <c r="H3992" s="5">
        <v>16</v>
      </c>
      <c r="I3992" s="5">
        <v>1</v>
      </c>
      <c r="J3992" s="5">
        <v>27</v>
      </c>
      <c r="K3992" s="5">
        <f>VLOOKUP($B3992,고객정보!$A$2:$G$7714,3,0)</f>
        <v>4.8</v>
      </c>
      <c r="L3992" s="5">
        <f>VLOOKUP($B3992,고객정보!$A$2:$G$7714,4,0)</f>
        <v>40</v>
      </c>
      <c r="M3992" s="5">
        <f>VLOOKUP($B3992,고객정보!$A$2:$G$7714,5,0)</f>
        <v>82.5833333333333</v>
      </c>
      <c r="N3992" s="5">
        <f t="shared" si="1138"/>
        <v>2</v>
      </c>
      <c r="AC3992" s="5">
        <v>3989</v>
      </c>
      <c r="AD3992" s="29">
        <v>722643799</v>
      </c>
      <c r="AE3992" s="10">
        <f t="shared" si="1139"/>
        <v>31.279752992439334</v>
      </c>
      <c r="AF3992" s="10">
        <f t="shared" si="1128"/>
        <v>0.1680151488023236</v>
      </c>
      <c r="AG3992" s="10">
        <f t="shared" si="1129"/>
        <v>6.1999347151955648</v>
      </c>
      <c r="AH3992" s="10">
        <f t="shared" si="1130"/>
        <v>1.0938342190849082</v>
      </c>
      <c r="AI3992" s="10">
        <f t="shared" si="1131"/>
        <v>0.29247783805036631</v>
      </c>
      <c r="AJ3992" s="10">
        <f t="shared" si="1132"/>
        <v>15.312281493664218</v>
      </c>
      <c r="AK3992" s="10">
        <f t="shared" si="1133"/>
        <v>0.42985520437505231</v>
      </c>
      <c r="AL3992" s="10">
        <f t="shared" si="1134"/>
        <v>26.168128701975249</v>
      </c>
      <c r="AM3992" s="10">
        <f t="shared" si="1135"/>
        <v>3.8150377746043986</v>
      </c>
      <c r="AN3992" s="10">
        <f t="shared" si="1136"/>
        <v>36.268516818928049</v>
      </c>
      <c r="AO3992" s="10">
        <f t="shared" si="1137"/>
        <v>81.999398614565436</v>
      </c>
      <c r="BG3992" s="5">
        <v>3989</v>
      </c>
      <c r="BH3992" s="10">
        <f t="shared" si="1140"/>
        <v>2912.0024999999814</v>
      </c>
      <c r="BI3992" s="10">
        <f t="shared" si="1141"/>
        <v>1067.3344444444429</v>
      </c>
      <c r="BJ3992" s="10">
        <f t="shared" si="1142"/>
        <v>7369.7669444444391</v>
      </c>
      <c r="BK3992" s="10">
        <f t="shared" si="1143"/>
        <v>24183.046944444439</v>
      </c>
      <c r="BL3992" s="5">
        <f t="shared" si="1144"/>
        <v>1067.3344444444429</v>
      </c>
      <c r="BM3992" s="5">
        <f t="shared" si="1145"/>
        <v>2</v>
      </c>
    </row>
    <row r="3993" spans="1:65">
      <c r="A3993" s="5">
        <v>3990</v>
      </c>
      <c r="B3993" s="21">
        <v>722644802</v>
      </c>
      <c r="C3993" s="5">
        <v>5</v>
      </c>
      <c r="E3993" s="5">
        <v>11</v>
      </c>
      <c r="H3993" s="5">
        <v>6</v>
      </c>
      <c r="J3993" s="5">
        <v>1</v>
      </c>
      <c r="K3993" s="5">
        <f>VLOOKUP($B3993,고객정보!$A$2:$G$7714,3,0)</f>
        <v>1.75</v>
      </c>
      <c r="L3993" s="5">
        <f>VLOOKUP($B3993,고객정보!$A$2:$G$7714,4,0)</f>
        <v>40</v>
      </c>
      <c r="M3993" s="5">
        <f>VLOOKUP($B3993,고객정보!$A$2:$G$7714,5,0)</f>
        <v>0</v>
      </c>
      <c r="N3993" s="5">
        <f t="shared" si="1138"/>
        <v>3</v>
      </c>
      <c r="AC3993" s="5">
        <v>3990</v>
      </c>
      <c r="AD3993" s="29">
        <v>722644802</v>
      </c>
      <c r="AE3993" s="10">
        <f t="shared" si="1139"/>
        <v>4.2797529924393354</v>
      </c>
      <c r="AF3993" s="10">
        <f t="shared" si="1128"/>
        <v>-0.8319848511976764</v>
      </c>
      <c r="AG3993" s="10">
        <f t="shared" si="1129"/>
        <v>10.199934715195566</v>
      </c>
      <c r="AH3993" s="10">
        <f t="shared" si="1130"/>
        <v>-0.9061657809150917</v>
      </c>
      <c r="AI3993" s="10">
        <f t="shared" si="1131"/>
        <v>-0.70752216194963369</v>
      </c>
      <c r="AJ3993" s="10">
        <f t="shared" si="1132"/>
        <v>5.3122814936642175</v>
      </c>
      <c r="AK3993" s="10">
        <f t="shared" si="1133"/>
        <v>-0.57014479562494769</v>
      </c>
      <c r="AL3993" s="10">
        <f t="shared" si="1134"/>
        <v>0.16812870197524876</v>
      </c>
      <c r="AM3993" s="10">
        <f t="shared" si="1135"/>
        <v>0.76503777460439859</v>
      </c>
      <c r="AN3993" s="10">
        <f t="shared" si="1136"/>
        <v>36.268516818928049</v>
      </c>
      <c r="AO3993" s="10">
        <f t="shared" si="1137"/>
        <v>-0.58393471876786773</v>
      </c>
      <c r="BG3993" s="5">
        <v>3990</v>
      </c>
      <c r="BH3993" s="10">
        <f t="shared" si="1140"/>
        <v>13089.590277777703</v>
      </c>
      <c r="BI3993" s="10">
        <f t="shared" si="1141"/>
        <v>5730.4027777777828</v>
      </c>
      <c r="BJ3993" s="10">
        <f t="shared" si="1142"/>
        <v>359.20249999999999</v>
      </c>
      <c r="BK3993" s="10">
        <f t="shared" si="1143"/>
        <v>25040.0625</v>
      </c>
      <c r="BL3993" s="5">
        <f t="shared" si="1144"/>
        <v>359.20249999999999</v>
      </c>
      <c r="BM3993" s="5">
        <f t="shared" si="1145"/>
        <v>3</v>
      </c>
    </row>
    <row r="3994" spans="1:65">
      <c r="A3994" s="5">
        <v>3991</v>
      </c>
      <c r="B3994" s="21">
        <v>722670882</v>
      </c>
      <c r="C3994" s="5">
        <v>39</v>
      </c>
      <c r="D3994" s="5">
        <v>6</v>
      </c>
      <c r="E3994" s="5">
        <v>10</v>
      </c>
      <c r="G3994" s="5">
        <v>8</v>
      </c>
      <c r="H3994" s="5">
        <v>24</v>
      </c>
      <c r="J3994" s="5">
        <v>7</v>
      </c>
      <c r="K3994" s="5">
        <f>VLOOKUP($B3994,고객정보!$A$2:$G$7714,3,0)</f>
        <v>4.6666666666666696</v>
      </c>
      <c r="L3994" s="5">
        <f>VLOOKUP($B3994,고객정보!$A$2:$G$7714,4,0)</f>
        <v>54</v>
      </c>
      <c r="M3994" s="5">
        <f>VLOOKUP($B3994,고객정보!$A$2:$G$7714,5,0)</f>
        <v>0</v>
      </c>
      <c r="N3994" s="5">
        <f t="shared" si="1138"/>
        <v>3</v>
      </c>
      <c r="AC3994" s="5">
        <v>3991</v>
      </c>
      <c r="AD3994" s="29">
        <v>722670882</v>
      </c>
      <c r="AE3994" s="10">
        <f t="shared" si="1139"/>
        <v>38.279752992439334</v>
      </c>
      <c r="AF3994" s="10">
        <f t="shared" si="1128"/>
        <v>5.1680151488023238</v>
      </c>
      <c r="AG3994" s="10">
        <f t="shared" si="1129"/>
        <v>9.1999347151955657</v>
      </c>
      <c r="AH3994" s="10">
        <f t="shared" si="1130"/>
        <v>-0.9061657809150917</v>
      </c>
      <c r="AI3994" s="10">
        <f t="shared" si="1131"/>
        <v>7.2924778380503668</v>
      </c>
      <c r="AJ3994" s="10">
        <f t="shared" si="1132"/>
        <v>23.312281493664216</v>
      </c>
      <c r="AK3994" s="10">
        <f t="shared" si="1133"/>
        <v>-0.57014479562494769</v>
      </c>
      <c r="AL3994" s="10">
        <f t="shared" si="1134"/>
        <v>6.1681287019752489</v>
      </c>
      <c r="AM3994" s="10">
        <f t="shared" si="1135"/>
        <v>3.6817044412710684</v>
      </c>
      <c r="AN3994" s="10">
        <f t="shared" si="1136"/>
        <v>50.268516818928049</v>
      </c>
      <c r="AO3994" s="10">
        <f t="shared" si="1137"/>
        <v>-0.58393471876786773</v>
      </c>
      <c r="BG3994" s="5">
        <v>3991</v>
      </c>
      <c r="BH3994" s="10">
        <f t="shared" si="1140"/>
        <v>15273.472222222146</v>
      </c>
      <c r="BI3994" s="10">
        <f t="shared" si="1141"/>
        <v>5369.3680555555602</v>
      </c>
      <c r="BJ3994" s="10">
        <f t="shared" si="1142"/>
        <v>732.08444444444444</v>
      </c>
      <c r="BK3994" s="10">
        <f t="shared" si="1143"/>
        <v>14279.444444444445</v>
      </c>
      <c r="BL3994" s="5">
        <f t="shared" si="1144"/>
        <v>732.08444444444444</v>
      </c>
      <c r="BM3994" s="5">
        <f t="shared" si="1145"/>
        <v>3</v>
      </c>
    </row>
    <row r="3995" spans="1:65">
      <c r="A3995" s="5">
        <v>3992</v>
      </c>
      <c r="B3995" s="21">
        <v>722789621</v>
      </c>
      <c r="E3995" s="5">
        <v>2</v>
      </c>
      <c r="F3995" s="5">
        <v>1</v>
      </c>
      <c r="J3995" s="5">
        <v>1</v>
      </c>
      <c r="K3995" s="5">
        <f>VLOOKUP($B3995,고객정보!$A$2:$G$7714,3,0)</f>
        <v>1</v>
      </c>
      <c r="L3995" s="5">
        <f>VLOOKUP($B3995,고객정보!$A$2:$G$7714,4,0)</f>
        <v>39</v>
      </c>
      <c r="M3995" s="5">
        <f>VLOOKUP($B3995,고객정보!$A$2:$G$7714,5,0)</f>
        <v>0</v>
      </c>
      <c r="N3995" s="5">
        <f t="shared" si="1138"/>
        <v>3</v>
      </c>
      <c r="AC3995" s="5">
        <v>3992</v>
      </c>
      <c r="AD3995" s="29">
        <v>722789621</v>
      </c>
      <c r="AE3995" s="10">
        <f t="shared" si="1139"/>
        <v>-0.72024700756066451</v>
      </c>
      <c r="AF3995" s="10">
        <f t="shared" si="1128"/>
        <v>-0.8319848511976764</v>
      </c>
      <c r="AG3995" s="10">
        <f t="shared" si="1129"/>
        <v>1.199934715195565</v>
      </c>
      <c r="AH3995" s="10">
        <f t="shared" si="1130"/>
        <v>9.3834219084908299E-2</v>
      </c>
      <c r="AI3995" s="10">
        <f t="shared" si="1131"/>
        <v>-0.70752216194963369</v>
      </c>
      <c r="AJ3995" s="10">
        <f t="shared" si="1132"/>
        <v>-0.68771850633578291</v>
      </c>
      <c r="AK3995" s="10">
        <f t="shared" si="1133"/>
        <v>-0.57014479562494769</v>
      </c>
      <c r="AL3995" s="10">
        <f t="shared" si="1134"/>
        <v>0.16812870197524876</v>
      </c>
      <c r="AM3995" s="10">
        <f t="shared" si="1135"/>
        <v>1.503777460439859E-2</v>
      </c>
      <c r="AN3995" s="10">
        <f t="shared" si="1136"/>
        <v>35.268516818928049</v>
      </c>
      <c r="AO3995" s="10">
        <f t="shared" si="1137"/>
        <v>-0.58393471876786773</v>
      </c>
      <c r="BG3995" s="5">
        <v>3992</v>
      </c>
      <c r="BH3995" s="10">
        <f t="shared" si="1140"/>
        <v>12973.027777777703</v>
      </c>
      <c r="BI3995" s="10">
        <f t="shared" si="1141"/>
        <v>6104.5902777777828</v>
      </c>
      <c r="BJ3995" s="10">
        <f t="shared" si="1142"/>
        <v>668.44</v>
      </c>
      <c r="BK3995" s="10">
        <f t="shared" si="1143"/>
        <v>27521</v>
      </c>
      <c r="BL3995" s="5">
        <f t="shared" si="1144"/>
        <v>668.44</v>
      </c>
      <c r="BM3995" s="5">
        <f t="shared" si="1145"/>
        <v>3</v>
      </c>
    </row>
    <row r="3996" spans="1:65">
      <c r="A3996" s="5">
        <v>3993</v>
      </c>
      <c r="B3996" s="21">
        <v>722798908</v>
      </c>
      <c r="C3996" s="5">
        <v>11</v>
      </c>
      <c r="D3996" s="5">
        <v>1</v>
      </c>
      <c r="E3996" s="5">
        <v>6</v>
      </c>
      <c r="F3996" s="5">
        <v>3</v>
      </c>
      <c r="G3996" s="5">
        <v>1</v>
      </c>
      <c r="H3996" s="5">
        <v>3</v>
      </c>
      <c r="I3996" s="5">
        <v>1</v>
      </c>
      <c r="J3996" s="5">
        <v>25</v>
      </c>
      <c r="K3996" s="5">
        <f>VLOOKUP($B3996,고객정보!$A$2:$G$7714,3,0)</f>
        <v>1.6</v>
      </c>
      <c r="L3996" s="5">
        <f>VLOOKUP($B3996,고객정보!$A$2:$G$7714,4,0)</f>
        <v>45</v>
      </c>
      <c r="M3996" s="5">
        <f>VLOOKUP($B3996,고객정보!$A$2:$G$7714,5,0)</f>
        <v>0</v>
      </c>
      <c r="N3996" s="5">
        <f t="shared" si="1138"/>
        <v>3</v>
      </c>
      <c r="AC3996" s="5">
        <v>3993</v>
      </c>
      <c r="AD3996" s="29">
        <v>722798908</v>
      </c>
      <c r="AE3996" s="10">
        <f t="shared" si="1139"/>
        <v>10.279752992439336</v>
      </c>
      <c r="AF3996" s="10">
        <f t="shared" si="1128"/>
        <v>0.1680151488023236</v>
      </c>
      <c r="AG3996" s="10">
        <f t="shared" si="1129"/>
        <v>5.1999347151955648</v>
      </c>
      <c r="AH3996" s="10">
        <f t="shared" si="1130"/>
        <v>2.0938342190849082</v>
      </c>
      <c r="AI3996" s="10">
        <f t="shared" si="1131"/>
        <v>0.29247783805036631</v>
      </c>
      <c r="AJ3996" s="10">
        <f t="shared" si="1132"/>
        <v>2.3122814936642171</v>
      </c>
      <c r="AK3996" s="10">
        <f t="shared" si="1133"/>
        <v>0.42985520437505231</v>
      </c>
      <c r="AL3996" s="10">
        <f t="shared" si="1134"/>
        <v>24.168128701975249</v>
      </c>
      <c r="AM3996" s="10">
        <f t="shared" si="1135"/>
        <v>0.61503777460439868</v>
      </c>
      <c r="AN3996" s="10">
        <f t="shared" si="1136"/>
        <v>41.268516818928049</v>
      </c>
      <c r="AO3996" s="10">
        <f t="shared" si="1137"/>
        <v>-0.58393471876786773</v>
      </c>
      <c r="BG3996" s="5">
        <v>3993</v>
      </c>
      <c r="BH3996" s="10">
        <f t="shared" si="1140"/>
        <v>13710.387777777703</v>
      </c>
      <c r="BI3996" s="10">
        <f t="shared" si="1141"/>
        <v>5897.350277777783</v>
      </c>
      <c r="BJ3996" s="10">
        <f t="shared" si="1142"/>
        <v>510.35999999999996</v>
      </c>
      <c r="BK3996" s="10">
        <f t="shared" si="1143"/>
        <v>24197.56</v>
      </c>
      <c r="BL3996" s="5">
        <f t="shared" si="1144"/>
        <v>510.35999999999996</v>
      </c>
      <c r="BM3996" s="5">
        <f t="shared" si="1145"/>
        <v>3</v>
      </c>
    </row>
    <row r="3997" spans="1:65">
      <c r="A3997" s="5">
        <v>3994</v>
      </c>
      <c r="B3997" s="21">
        <v>722802598</v>
      </c>
      <c r="C3997" s="5">
        <v>45</v>
      </c>
      <c r="E3997" s="5">
        <v>1</v>
      </c>
      <c r="H3997" s="5">
        <v>9</v>
      </c>
      <c r="J3997" s="5">
        <v>4</v>
      </c>
      <c r="K3997" s="5">
        <f>VLOOKUP($B3997,고객정보!$A$2:$G$7714,3,0)</f>
        <v>7</v>
      </c>
      <c r="L3997" s="5">
        <f>VLOOKUP($B3997,고객정보!$A$2:$G$7714,4,0)</f>
        <v>41</v>
      </c>
      <c r="M3997" s="5">
        <f>VLOOKUP($B3997,고객정보!$A$2:$G$7714,5,0)</f>
        <v>63.1666666666667</v>
      </c>
      <c r="N3997" s="5">
        <f t="shared" si="1138"/>
        <v>2</v>
      </c>
      <c r="AC3997" s="5">
        <v>3994</v>
      </c>
      <c r="AD3997" s="29">
        <v>722802598</v>
      </c>
      <c r="AE3997" s="10">
        <f t="shared" si="1139"/>
        <v>44.279752992439334</v>
      </c>
      <c r="AF3997" s="10">
        <f t="shared" si="1128"/>
        <v>-0.8319848511976764</v>
      </c>
      <c r="AG3997" s="10">
        <f t="shared" si="1129"/>
        <v>0.19993471519556505</v>
      </c>
      <c r="AH3997" s="10">
        <f t="shared" si="1130"/>
        <v>-0.9061657809150917</v>
      </c>
      <c r="AI3997" s="10">
        <f t="shared" si="1131"/>
        <v>-0.70752216194963369</v>
      </c>
      <c r="AJ3997" s="10">
        <f t="shared" si="1132"/>
        <v>8.3122814936642175</v>
      </c>
      <c r="AK3997" s="10">
        <f t="shared" si="1133"/>
        <v>-0.57014479562494769</v>
      </c>
      <c r="AL3997" s="10">
        <f t="shared" si="1134"/>
        <v>3.1681287019752489</v>
      </c>
      <c r="AM3997" s="10">
        <f t="shared" si="1135"/>
        <v>6.0150377746043988</v>
      </c>
      <c r="AN3997" s="10">
        <f t="shared" si="1136"/>
        <v>37.268516818928049</v>
      </c>
      <c r="AO3997" s="10">
        <f t="shared" si="1137"/>
        <v>62.582731947898829</v>
      </c>
      <c r="BG3997" s="5">
        <v>3994</v>
      </c>
      <c r="BH3997" s="10">
        <f t="shared" si="1140"/>
        <v>4551.1111111110749</v>
      </c>
      <c r="BI3997" s="10">
        <f t="shared" si="1141"/>
        <v>510.81250000000011</v>
      </c>
      <c r="BJ3997" s="10">
        <f t="shared" si="1142"/>
        <v>4607.0677777777819</v>
      </c>
      <c r="BK3997" s="10">
        <f t="shared" si="1143"/>
        <v>19008.027777777781</v>
      </c>
      <c r="BL3997" s="5">
        <f t="shared" si="1144"/>
        <v>510.81250000000011</v>
      </c>
      <c r="BM3997" s="5">
        <f t="shared" si="1145"/>
        <v>2</v>
      </c>
    </row>
    <row r="3998" spans="1:65">
      <c r="A3998" s="5">
        <v>3995</v>
      </c>
      <c r="B3998" s="21">
        <v>722897349</v>
      </c>
      <c r="C3998" s="5">
        <v>42</v>
      </c>
      <c r="D3998" s="5">
        <v>5</v>
      </c>
      <c r="E3998" s="5">
        <v>19</v>
      </c>
      <c r="F3998" s="5">
        <v>2</v>
      </c>
      <c r="G3998" s="5">
        <v>5</v>
      </c>
      <c r="H3998" s="5">
        <v>6</v>
      </c>
      <c r="J3998" s="5">
        <v>13</v>
      </c>
      <c r="K3998" s="5">
        <f>VLOOKUP($B3998,고객정보!$A$2:$G$7714,3,0)</f>
        <v>2</v>
      </c>
      <c r="L3998" s="5">
        <f>VLOOKUP($B3998,고객정보!$A$2:$G$7714,4,0)</f>
        <v>43</v>
      </c>
      <c r="M3998" s="5">
        <f>VLOOKUP($B3998,고객정보!$A$2:$G$7714,5,0)</f>
        <v>0</v>
      </c>
      <c r="N3998" s="5">
        <f t="shared" si="1138"/>
        <v>3</v>
      </c>
      <c r="AC3998" s="5">
        <v>3995</v>
      </c>
      <c r="AD3998" s="29">
        <v>722897349</v>
      </c>
      <c r="AE3998" s="10">
        <f t="shared" si="1139"/>
        <v>41.279752992439334</v>
      </c>
      <c r="AF3998" s="10">
        <f t="shared" si="1128"/>
        <v>4.1680151488023238</v>
      </c>
      <c r="AG3998" s="10">
        <f t="shared" si="1129"/>
        <v>18.199934715195564</v>
      </c>
      <c r="AH3998" s="10">
        <f t="shared" si="1130"/>
        <v>1.0938342190849082</v>
      </c>
      <c r="AI3998" s="10">
        <f t="shared" si="1131"/>
        <v>4.2924778380503668</v>
      </c>
      <c r="AJ3998" s="10">
        <f t="shared" si="1132"/>
        <v>5.3122814936642175</v>
      </c>
      <c r="AK3998" s="10">
        <f t="shared" si="1133"/>
        <v>-0.57014479562494769</v>
      </c>
      <c r="AL3998" s="10">
        <f t="shared" si="1134"/>
        <v>12.168128701975249</v>
      </c>
      <c r="AM3998" s="10">
        <f t="shared" si="1135"/>
        <v>1.0150377746043986</v>
      </c>
      <c r="AN3998" s="10">
        <f t="shared" si="1136"/>
        <v>39.268516818928049</v>
      </c>
      <c r="AO3998" s="10">
        <f t="shared" si="1137"/>
        <v>-0.58393471876786773</v>
      </c>
      <c r="BG3998" s="5">
        <v>3995</v>
      </c>
      <c r="BH3998" s="10">
        <f t="shared" si="1140"/>
        <v>15108.027777777703</v>
      </c>
      <c r="BI3998" s="10">
        <f t="shared" si="1141"/>
        <v>5476.5902777777828</v>
      </c>
      <c r="BJ3998" s="10">
        <f t="shared" si="1142"/>
        <v>615.04</v>
      </c>
      <c r="BK3998" s="10">
        <f t="shared" si="1143"/>
        <v>15992</v>
      </c>
      <c r="BL3998" s="5">
        <f t="shared" si="1144"/>
        <v>615.04</v>
      </c>
      <c r="BM3998" s="5">
        <f t="shared" si="1145"/>
        <v>3</v>
      </c>
    </row>
    <row r="3999" spans="1:65">
      <c r="A3999" s="5">
        <v>3996</v>
      </c>
      <c r="B3999" s="21">
        <v>722971401</v>
      </c>
      <c r="C3999" s="5">
        <v>5</v>
      </c>
      <c r="D3999" s="5">
        <v>3</v>
      </c>
      <c r="E3999" s="5">
        <v>7</v>
      </c>
      <c r="G3999" s="5">
        <v>1</v>
      </c>
      <c r="H3999" s="5">
        <v>1</v>
      </c>
      <c r="I3999" s="5">
        <v>1</v>
      </c>
      <c r="J3999" s="5">
        <v>4</v>
      </c>
      <c r="K3999" s="5">
        <f>VLOOKUP($B3999,고객정보!$A$2:$G$7714,3,0)</f>
        <v>2.1666666666666701</v>
      </c>
      <c r="L3999" s="5">
        <f>VLOOKUP($B3999,고객정보!$A$2:$G$7714,4,0)</f>
        <v>41</v>
      </c>
      <c r="M3999" s="5">
        <f>VLOOKUP($B3999,고객정보!$A$2:$G$7714,5,0)</f>
        <v>43.6666666666667</v>
      </c>
      <c r="N3999" s="5">
        <f t="shared" si="1138"/>
        <v>2</v>
      </c>
      <c r="AC3999" s="5">
        <v>3996</v>
      </c>
      <c r="AD3999" s="29">
        <v>722971401</v>
      </c>
      <c r="AE3999" s="10">
        <f t="shared" si="1139"/>
        <v>4.2797529924393354</v>
      </c>
      <c r="AF3999" s="10">
        <f t="shared" si="1128"/>
        <v>2.1680151488023238</v>
      </c>
      <c r="AG3999" s="10">
        <f t="shared" si="1129"/>
        <v>6.1999347151955648</v>
      </c>
      <c r="AH3999" s="10">
        <f t="shared" si="1130"/>
        <v>-0.9061657809150917</v>
      </c>
      <c r="AI3999" s="10">
        <f t="shared" si="1131"/>
        <v>0.29247783805036631</v>
      </c>
      <c r="AJ3999" s="10">
        <f t="shared" si="1132"/>
        <v>0.31228149366421709</v>
      </c>
      <c r="AK3999" s="10">
        <f t="shared" si="1133"/>
        <v>0.42985520437505231</v>
      </c>
      <c r="AL3999" s="10">
        <f t="shared" si="1134"/>
        <v>3.1681287019752489</v>
      </c>
      <c r="AM3999" s="10">
        <f t="shared" si="1135"/>
        <v>1.1817044412710687</v>
      </c>
      <c r="AN3999" s="10">
        <f t="shared" si="1136"/>
        <v>37.268516818928049</v>
      </c>
      <c r="AO3999" s="10">
        <f t="shared" si="1137"/>
        <v>43.082731947898829</v>
      </c>
      <c r="BG3999" s="5">
        <v>3996</v>
      </c>
      <c r="BH3999" s="10">
        <f t="shared" si="1140"/>
        <v>4987.7222222221735</v>
      </c>
      <c r="BI3999" s="10">
        <f t="shared" si="1141"/>
        <v>1547.5069444444448</v>
      </c>
      <c r="BJ3999" s="10">
        <f t="shared" si="1142"/>
        <v>2297.7788888888917</v>
      </c>
      <c r="BK3999" s="10">
        <f t="shared" si="1143"/>
        <v>27654.138888888891</v>
      </c>
      <c r="BL3999" s="5">
        <f t="shared" si="1144"/>
        <v>1547.5069444444448</v>
      </c>
      <c r="BM3999" s="5">
        <f t="shared" si="1145"/>
        <v>2</v>
      </c>
    </row>
    <row r="4000" spans="1:65">
      <c r="A4000" s="5">
        <v>3997</v>
      </c>
      <c r="B4000" s="21">
        <v>722979841</v>
      </c>
      <c r="D4000" s="5">
        <v>1</v>
      </c>
      <c r="E4000" s="5">
        <v>2</v>
      </c>
      <c r="K4000" s="5">
        <f>VLOOKUP($B4000,고객정보!$A$2:$G$7714,3,0)</f>
        <v>1</v>
      </c>
      <c r="L4000" s="5">
        <f>VLOOKUP($B4000,고객정보!$A$2:$G$7714,4,0)</f>
        <v>33</v>
      </c>
      <c r="M4000" s="5">
        <f>VLOOKUP($B4000,고객정보!$A$2:$G$7714,5,0)</f>
        <v>0</v>
      </c>
      <c r="N4000" s="5">
        <f t="shared" si="1138"/>
        <v>3</v>
      </c>
      <c r="AC4000" s="5">
        <v>3997</v>
      </c>
      <c r="AD4000" s="29">
        <v>722979841</v>
      </c>
      <c r="AE4000" s="10">
        <f t="shared" si="1139"/>
        <v>-0.72024700756066451</v>
      </c>
      <c r="AF4000" s="10">
        <f t="shared" si="1128"/>
        <v>0.1680151488023236</v>
      </c>
      <c r="AG4000" s="10">
        <f t="shared" si="1129"/>
        <v>1.199934715195565</v>
      </c>
      <c r="AH4000" s="10">
        <f t="shared" si="1130"/>
        <v>-0.9061657809150917</v>
      </c>
      <c r="AI4000" s="10">
        <f t="shared" si="1131"/>
        <v>-0.70752216194963369</v>
      </c>
      <c r="AJ4000" s="10">
        <f t="shared" si="1132"/>
        <v>-0.68771850633578291</v>
      </c>
      <c r="AK4000" s="10">
        <f t="shared" si="1133"/>
        <v>-0.57014479562494769</v>
      </c>
      <c r="AL4000" s="10">
        <f t="shared" si="1134"/>
        <v>-0.83187129802475124</v>
      </c>
      <c r="AM4000" s="10">
        <f t="shared" si="1135"/>
        <v>1.503777460439859E-2</v>
      </c>
      <c r="AN4000" s="10">
        <f t="shared" si="1136"/>
        <v>29.268516818928045</v>
      </c>
      <c r="AO4000" s="10">
        <f t="shared" si="1137"/>
        <v>-0.58393471876786773</v>
      </c>
      <c r="BG4000" s="5">
        <v>3997</v>
      </c>
      <c r="BH4000" s="10">
        <f t="shared" si="1140"/>
        <v>13044.027777777703</v>
      </c>
      <c r="BI4000" s="10">
        <f t="shared" si="1141"/>
        <v>6323.5902777777828</v>
      </c>
      <c r="BJ4000" s="10">
        <f t="shared" si="1142"/>
        <v>755.44</v>
      </c>
      <c r="BK4000" s="10">
        <f t="shared" si="1143"/>
        <v>27714</v>
      </c>
      <c r="BL4000" s="5">
        <f t="shared" si="1144"/>
        <v>755.44</v>
      </c>
      <c r="BM4000" s="5">
        <f t="shared" si="1145"/>
        <v>3</v>
      </c>
    </row>
    <row r="4001" spans="1:65">
      <c r="A4001" s="5">
        <v>3998</v>
      </c>
      <c r="B4001" s="21">
        <v>723000974</v>
      </c>
      <c r="C4001" s="5">
        <v>12</v>
      </c>
      <c r="D4001" s="5">
        <v>6</v>
      </c>
      <c r="E4001" s="5">
        <v>35</v>
      </c>
      <c r="G4001" s="5">
        <v>1</v>
      </c>
      <c r="H4001" s="5">
        <v>1</v>
      </c>
      <c r="I4001" s="5">
        <v>3</v>
      </c>
      <c r="J4001" s="5">
        <v>14</v>
      </c>
      <c r="K4001" s="5">
        <f>VLOOKUP($B4001,고객정보!$A$2:$G$7714,3,0)</f>
        <v>2.75</v>
      </c>
      <c r="L4001" s="5">
        <f>VLOOKUP($B4001,고객정보!$A$2:$G$7714,4,0)</f>
        <v>64</v>
      </c>
      <c r="M4001" s="5">
        <f>VLOOKUP($B4001,고객정보!$A$2:$G$7714,5,0)</f>
        <v>279</v>
      </c>
      <c r="N4001" s="5">
        <f t="shared" si="1138"/>
        <v>1</v>
      </c>
      <c r="AC4001" s="5">
        <v>3998</v>
      </c>
      <c r="AD4001" s="29">
        <v>723000974</v>
      </c>
      <c r="AE4001" s="10">
        <f t="shared" si="1139"/>
        <v>11.279752992439336</v>
      </c>
      <c r="AF4001" s="10">
        <f t="shared" si="1128"/>
        <v>5.1680151488023238</v>
      </c>
      <c r="AG4001" s="10">
        <f t="shared" si="1129"/>
        <v>34.199934715195567</v>
      </c>
      <c r="AH4001" s="10">
        <f t="shared" si="1130"/>
        <v>-0.9061657809150917</v>
      </c>
      <c r="AI4001" s="10">
        <f t="shared" si="1131"/>
        <v>0.29247783805036631</v>
      </c>
      <c r="AJ4001" s="10">
        <f t="shared" si="1132"/>
        <v>0.31228149366421709</v>
      </c>
      <c r="AK4001" s="10">
        <f t="shared" si="1133"/>
        <v>2.4298552043750523</v>
      </c>
      <c r="AL4001" s="10">
        <f t="shared" si="1134"/>
        <v>13.168128701975249</v>
      </c>
      <c r="AM4001" s="10">
        <f t="shared" si="1135"/>
        <v>1.7650377746043986</v>
      </c>
      <c r="AN4001" s="10">
        <f t="shared" si="1136"/>
        <v>60.268516818928049</v>
      </c>
      <c r="AO4001" s="10">
        <f t="shared" si="1137"/>
        <v>278.41606528123214</v>
      </c>
      <c r="BG4001" s="5">
        <v>3998</v>
      </c>
      <c r="BH4001" s="10">
        <f t="shared" si="1140"/>
        <v>29199.090277777887</v>
      </c>
      <c r="BI4001" s="10">
        <f t="shared" si="1141"/>
        <v>45164.402777777766</v>
      </c>
      <c r="BJ4001" s="10">
        <f t="shared" si="1142"/>
        <v>79323.302500000005</v>
      </c>
      <c r="BK4001" s="10">
        <f t="shared" si="1143"/>
        <v>102174.5625</v>
      </c>
      <c r="BL4001" s="5">
        <f t="shared" si="1144"/>
        <v>29199.090277777887</v>
      </c>
      <c r="BM4001" s="5">
        <f t="shared" si="1145"/>
        <v>1</v>
      </c>
    </row>
    <row r="4002" spans="1:65">
      <c r="A4002" s="5">
        <v>3999</v>
      </c>
      <c r="B4002" s="21">
        <v>723016908</v>
      </c>
      <c r="C4002" s="5">
        <v>80</v>
      </c>
      <c r="D4002" s="5">
        <v>1</v>
      </c>
      <c r="E4002" s="5">
        <v>11</v>
      </c>
      <c r="F4002" s="5">
        <v>7</v>
      </c>
      <c r="G4002" s="5">
        <v>12</v>
      </c>
      <c r="H4002" s="5">
        <v>44</v>
      </c>
      <c r="I4002" s="5">
        <v>4</v>
      </c>
      <c r="J4002" s="5">
        <v>30</v>
      </c>
      <c r="K4002" s="5">
        <f>VLOOKUP($B4002,고객정보!$A$2:$G$7714,3,0)</f>
        <v>6.3333333333333304</v>
      </c>
      <c r="L4002" s="5">
        <f>VLOOKUP($B4002,고객정보!$A$2:$G$7714,4,0)</f>
        <v>42</v>
      </c>
      <c r="M4002" s="5">
        <f>VLOOKUP($B4002,고객정보!$A$2:$G$7714,5,0)</f>
        <v>0</v>
      </c>
      <c r="N4002" s="5">
        <f t="shared" si="1138"/>
        <v>3</v>
      </c>
      <c r="AC4002" s="5">
        <v>3999</v>
      </c>
      <c r="AD4002" s="29">
        <v>723016908</v>
      </c>
      <c r="AE4002" s="10">
        <f t="shared" si="1139"/>
        <v>79.279752992439342</v>
      </c>
      <c r="AF4002" s="10">
        <f t="shared" si="1128"/>
        <v>0.1680151488023236</v>
      </c>
      <c r="AG4002" s="10">
        <f t="shared" si="1129"/>
        <v>10.199934715195566</v>
      </c>
      <c r="AH4002" s="10">
        <f t="shared" si="1130"/>
        <v>6.0938342190849086</v>
      </c>
      <c r="AI4002" s="10">
        <f t="shared" si="1131"/>
        <v>11.292477838050367</v>
      </c>
      <c r="AJ4002" s="10">
        <f t="shared" si="1132"/>
        <v>43.312281493664216</v>
      </c>
      <c r="AK4002" s="10">
        <f t="shared" si="1133"/>
        <v>3.4298552043750523</v>
      </c>
      <c r="AL4002" s="10">
        <f t="shared" si="1134"/>
        <v>29.168128701975249</v>
      </c>
      <c r="AM4002" s="10">
        <f t="shared" si="1135"/>
        <v>5.3483711079377292</v>
      </c>
      <c r="AN4002" s="10">
        <f t="shared" si="1136"/>
        <v>38.268516818928049</v>
      </c>
      <c r="AO4002" s="10">
        <f t="shared" si="1137"/>
        <v>-0.58393471876786773</v>
      </c>
      <c r="BG4002" s="5">
        <v>3999</v>
      </c>
      <c r="BH4002" s="10">
        <f t="shared" si="1140"/>
        <v>22197.472222222146</v>
      </c>
      <c r="BI4002" s="10">
        <f t="shared" si="1141"/>
        <v>9861.7013888888941</v>
      </c>
      <c r="BJ4002" s="10">
        <f t="shared" si="1142"/>
        <v>5260.0844444444456</v>
      </c>
      <c r="BK4002" s="10">
        <f t="shared" si="1143"/>
        <v>6379.4444444444443</v>
      </c>
      <c r="BL4002" s="5">
        <f t="shared" si="1144"/>
        <v>5260.0844444444456</v>
      </c>
      <c r="BM4002" s="5">
        <f t="shared" si="1145"/>
        <v>3</v>
      </c>
    </row>
    <row r="4003" spans="1:65">
      <c r="A4003" s="5">
        <v>4000</v>
      </c>
      <c r="B4003" s="21">
        <v>723128363</v>
      </c>
      <c r="C4003" s="5">
        <v>35</v>
      </c>
      <c r="E4003" s="5">
        <v>3</v>
      </c>
      <c r="F4003" s="5">
        <v>7</v>
      </c>
      <c r="H4003" s="5">
        <v>17</v>
      </c>
      <c r="J4003" s="5">
        <v>19</v>
      </c>
      <c r="K4003" s="5">
        <f>VLOOKUP($B4003,고객정보!$A$2:$G$7714,3,0)</f>
        <v>4</v>
      </c>
      <c r="L4003" s="5">
        <f>VLOOKUP($B4003,고객정보!$A$2:$G$7714,4,0)</f>
        <v>42</v>
      </c>
      <c r="M4003" s="5">
        <f>VLOOKUP($B4003,고객정보!$A$2:$G$7714,5,0)</f>
        <v>0</v>
      </c>
      <c r="N4003" s="5">
        <f t="shared" si="1138"/>
        <v>3</v>
      </c>
      <c r="AC4003" s="5">
        <v>4000</v>
      </c>
      <c r="AD4003" s="29">
        <v>723128363</v>
      </c>
      <c r="AE4003" s="10">
        <f t="shared" si="1139"/>
        <v>34.279752992439334</v>
      </c>
      <c r="AF4003" s="10">
        <f t="shared" si="1128"/>
        <v>-0.8319848511976764</v>
      </c>
      <c r="AG4003" s="10">
        <f t="shared" si="1129"/>
        <v>2.1999347151955648</v>
      </c>
      <c r="AH4003" s="10">
        <f t="shared" si="1130"/>
        <v>6.0938342190849086</v>
      </c>
      <c r="AI4003" s="10">
        <f t="shared" si="1131"/>
        <v>-0.70752216194963369</v>
      </c>
      <c r="AJ4003" s="10">
        <f t="shared" si="1132"/>
        <v>16.312281493664216</v>
      </c>
      <c r="AK4003" s="10">
        <f t="shared" si="1133"/>
        <v>-0.57014479562494769</v>
      </c>
      <c r="AL4003" s="10">
        <f t="shared" si="1134"/>
        <v>18.168128701975249</v>
      </c>
      <c r="AM4003" s="10">
        <f t="shared" si="1135"/>
        <v>3.0150377746043988</v>
      </c>
      <c r="AN4003" s="10">
        <f t="shared" si="1136"/>
        <v>38.268516818928049</v>
      </c>
      <c r="AO4003" s="10">
        <f t="shared" si="1137"/>
        <v>-0.58393471876786773</v>
      </c>
      <c r="BG4003" s="5">
        <v>4000</v>
      </c>
      <c r="BH4003" s="10">
        <f t="shared" si="1140"/>
        <v>14756.027777777703</v>
      </c>
      <c r="BI4003" s="10">
        <f t="shared" si="1141"/>
        <v>5498.5902777777828</v>
      </c>
      <c r="BJ4003" s="10">
        <f t="shared" si="1142"/>
        <v>416.24</v>
      </c>
      <c r="BK4003" s="10">
        <f t="shared" si="1143"/>
        <v>16334</v>
      </c>
      <c r="BL4003" s="5">
        <f t="shared" si="1144"/>
        <v>416.24</v>
      </c>
      <c r="BM4003" s="5">
        <f t="shared" si="1145"/>
        <v>3</v>
      </c>
    </row>
    <row r="4004" spans="1:65">
      <c r="A4004" s="5">
        <v>4001</v>
      </c>
      <c r="B4004" s="21">
        <v>723166431</v>
      </c>
      <c r="C4004" s="5">
        <v>10</v>
      </c>
      <c r="D4004" s="5">
        <v>5</v>
      </c>
      <c r="E4004" s="5">
        <v>41</v>
      </c>
      <c r="I4004" s="5">
        <v>34</v>
      </c>
      <c r="J4004" s="5">
        <v>2</v>
      </c>
      <c r="K4004" s="5">
        <f>VLOOKUP($B4004,고객정보!$A$2:$G$7714,3,0)</f>
        <v>5.2</v>
      </c>
      <c r="L4004" s="5">
        <f>VLOOKUP($B4004,고객정보!$A$2:$G$7714,4,0)</f>
        <v>44</v>
      </c>
      <c r="M4004" s="5">
        <f>VLOOKUP($B4004,고객정보!$A$2:$G$7714,5,0)</f>
        <v>0</v>
      </c>
      <c r="N4004" s="5">
        <f t="shared" si="1138"/>
        <v>3</v>
      </c>
      <c r="AC4004" s="5">
        <v>4001</v>
      </c>
      <c r="AD4004" s="29">
        <v>723166431</v>
      </c>
      <c r="AE4004" s="10">
        <f t="shared" si="1139"/>
        <v>9.2797529924393363</v>
      </c>
      <c r="AF4004" s="10">
        <f t="shared" si="1128"/>
        <v>4.1680151488023238</v>
      </c>
      <c r="AG4004" s="10">
        <f t="shared" si="1129"/>
        <v>40.199934715195567</v>
      </c>
      <c r="AH4004" s="10">
        <f t="shared" si="1130"/>
        <v>-0.9061657809150917</v>
      </c>
      <c r="AI4004" s="10">
        <f t="shared" si="1131"/>
        <v>-0.70752216194963369</v>
      </c>
      <c r="AJ4004" s="10">
        <f t="shared" si="1132"/>
        <v>-0.68771850633578291</v>
      </c>
      <c r="AK4004" s="10">
        <f t="shared" si="1133"/>
        <v>33.429855204375052</v>
      </c>
      <c r="AL4004" s="10">
        <f t="shared" si="1134"/>
        <v>1.1681287019752489</v>
      </c>
      <c r="AM4004" s="10">
        <f t="shared" si="1135"/>
        <v>4.215037774604399</v>
      </c>
      <c r="AN4004" s="10">
        <f t="shared" si="1136"/>
        <v>40.268516818928049</v>
      </c>
      <c r="AO4004" s="10">
        <f t="shared" si="1137"/>
        <v>-0.58393471876786773</v>
      </c>
      <c r="BG4004" s="5">
        <v>4001</v>
      </c>
      <c r="BH4004" s="10">
        <f t="shared" si="1140"/>
        <v>15749.667777777702</v>
      </c>
      <c r="BI4004" s="10">
        <f t="shared" si="1141"/>
        <v>7803.0302777777833</v>
      </c>
      <c r="BJ4004" s="10">
        <f t="shared" si="1142"/>
        <v>2547</v>
      </c>
      <c r="BK4004" s="10">
        <f t="shared" si="1143"/>
        <v>26252.04</v>
      </c>
      <c r="BL4004" s="5">
        <f t="shared" si="1144"/>
        <v>2547</v>
      </c>
      <c r="BM4004" s="5">
        <f t="shared" si="1145"/>
        <v>3</v>
      </c>
    </row>
    <row r="4005" spans="1:65">
      <c r="A4005" s="5">
        <v>4002</v>
      </c>
      <c r="B4005" s="21">
        <v>723216469</v>
      </c>
      <c r="C4005" s="5">
        <v>1</v>
      </c>
      <c r="D4005" s="5">
        <v>1</v>
      </c>
      <c r="E4005" s="5">
        <v>2</v>
      </c>
      <c r="K4005" s="5">
        <f>VLOOKUP($B4005,고객정보!$A$2:$G$7714,3,0)</f>
        <v>1</v>
      </c>
      <c r="L4005" s="5">
        <f>VLOOKUP($B4005,고객정보!$A$2:$G$7714,4,0)</f>
        <v>39</v>
      </c>
      <c r="M4005" s="5">
        <f>VLOOKUP($B4005,고객정보!$A$2:$G$7714,5,0)</f>
        <v>161.5</v>
      </c>
      <c r="N4005" s="5">
        <f t="shared" si="1138"/>
        <v>1</v>
      </c>
      <c r="AC4005" s="5">
        <v>4002</v>
      </c>
      <c r="AD4005" s="29">
        <v>723216469</v>
      </c>
      <c r="AE4005" s="10">
        <f t="shared" si="1139"/>
        <v>0.27975299243933549</v>
      </c>
      <c r="AF4005" s="10">
        <f t="shared" si="1128"/>
        <v>0.1680151488023236</v>
      </c>
      <c r="AG4005" s="10">
        <f t="shared" si="1129"/>
        <v>1.199934715195565</v>
      </c>
      <c r="AH4005" s="10">
        <f t="shared" si="1130"/>
        <v>-0.9061657809150917</v>
      </c>
      <c r="AI4005" s="10">
        <f t="shared" si="1131"/>
        <v>-0.70752216194963369</v>
      </c>
      <c r="AJ4005" s="10">
        <f t="shared" si="1132"/>
        <v>-0.68771850633578291</v>
      </c>
      <c r="AK4005" s="10">
        <f t="shared" si="1133"/>
        <v>-0.57014479562494769</v>
      </c>
      <c r="AL4005" s="10">
        <f t="shared" si="1134"/>
        <v>-0.83187129802475124</v>
      </c>
      <c r="AM4005" s="10">
        <f t="shared" si="1135"/>
        <v>1.503777460439859E-2</v>
      </c>
      <c r="AN4005" s="10">
        <f t="shared" si="1136"/>
        <v>35.268516818928049</v>
      </c>
      <c r="AO4005" s="10">
        <f t="shared" si="1137"/>
        <v>160.91606528123214</v>
      </c>
      <c r="BG4005" s="5">
        <v>4002</v>
      </c>
      <c r="BH4005" s="10">
        <f t="shared" si="1140"/>
        <v>2283.1111111111427</v>
      </c>
      <c r="BI4005" s="10">
        <f t="shared" si="1141"/>
        <v>9547.756944444438</v>
      </c>
      <c r="BJ4005" s="10">
        <f t="shared" si="1142"/>
        <v>26722.69</v>
      </c>
      <c r="BK4005" s="10">
        <f t="shared" si="1143"/>
        <v>53313.25</v>
      </c>
      <c r="BL4005" s="5">
        <f t="shared" si="1144"/>
        <v>2283.1111111111427</v>
      </c>
      <c r="BM4005" s="5">
        <f t="shared" si="1145"/>
        <v>1</v>
      </c>
    </row>
    <row r="4006" spans="1:65">
      <c r="A4006" s="5">
        <v>4003</v>
      </c>
      <c r="B4006" s="21">
        <v>723258968</v>
      </c>
      <c r="C4006" s="5">
        <v>10</v>
      </c>
      <c r="E4006" s="5">
        <v>6</v>
      </c>
      <c r="F4006" s="5">
        <v>2</v>
      </c>
      <c r="G4006" s="5">
        <v>3</v>
      </c>
      <c r="H4006" s="5">
        <v>1</v>
      </c>
      <c r="I4006" s="5">
        <v>1</v>
      </c>
      <c r="J4006" s="5">
        <v>1</v>
      </c>
      <c r="K4006" s="5">
        <f>VLOOKUP($B4006,고객정보!$A$2:$G$7714,3,0)</f>
        <v>1.5</v>
      </c>
      <c r="L4006" s="5">
        <f>VLOOKUP($B4006,고객정보!$A$2:$G$7714,4,0)</f>
        <v>37</v>
      </c>
      <c r="M4006" s="5">
        <f>VLOOKUP($B4006,고객정보!$A$2:$G$7714,5,0)</f>
        <v>80.8</v>
      </c>
      <c r="N4006" s="5">
        <f t="shared" si="1138"/>
        <v>2</v>
      </c>
      <c r="AC4006" s="5">
        <v>4003</v>
      </c>
      <c r="AD4006" s="29">
        <v>723258968</v>
      </c>
      <c r="AE4006" s="10">
        <f t="shared" si="1139"/>
        <v>9.2797529924393363</v>
      </c>
      <c r="AF4006" s="10">
        <f t="shared" si="1128"/>
        <v>-0.8319848511976764</v>
      </c>
      <c r="AG4006" s="10">
        <f t="shared" si="1129"/>
        <v>5.1999347151955648</v>
      </c>
      <c r="AH4006" s="10">
        <f t="shared" si="1130"/>
        <v>1.0938342190849082</v>
      </c>
      <c r="AI4006" s="10">
        <f t="shared" si="1131"/>
        <v>2.2924778380503663</v>
      </c>
      <c r="AJ4006" s="10">
        <f t="shared" si="1132"/>
        <v>0.31228149366421709</v>
      </c>
      <c r="AK4006" s="10">
        <f t="shared" si="1133"/>
        <v>0.42985520437505231</v>
      </c>
      <c r="AL4006" s="10">
        <f t="shared" si="1134"/>
        <v>0.16812870197524876</v>
      </c>
      <c r="AM4006" s="10">
        <f t="shared" si="1135"/>
        <v>0.51503777460439859</v>
      </c>
      <c r="AN4006" s="10">
        <f t="shared" si="1136"/>
        <v>33.268516818928049</v>
      </c>
      <c r="AO4006" s="10">
        <f t="shared" si="1137"/>
        <v>80.216065281232133</v>
      </c>
      <c r="BG4006" s="5">
        <v>4003</v>
      </c>
      <c r="BH4006" s="10">
        <f t="shared" si="1140"/>
        <v>1212.4511111110894</v>
      </c>
      <c r="BI4006" s="10">
        <f t="shared" si="1141"/>
        <v>872.44694444444372</v>
      </c>
      <c r="BJ4006" s="10">
        <f t="shared" si="1142"/>
        <v>6830.1299999999992</v>
      </c>
      <c r="BK4006" s="10">
        <f t="shared" si="1143"/>
        <v>31054.89</v>
      </c>
      <c r="BL4006" s="5">
        <f t="shared" si="1144"/>
        <v>872.44694444444372</v>
      </c>
      <c r="BM4006" s="5">
        <f t="shared" si="1145"/>
        <v>2</v>
      </c>
    </row>
    <row r="4007" spans="1:65">
      <c r="A4007" s="5">
        <v>4004</v>
      </c>
      <c r="B4007" s="21">
        <v>723265879</v>
      </c>
      <c r="C4007" s="5">
        <v>2</v>
      </c>
      <c r="E4007" s="5">
        <v>3</v>
      </c>
      <c r="H4007" s="5">
        <v>3</v>
      </c>
      <c r="K4007" s="5">
        <f>VLOOKUP($B4007,고객정보!$A$2:$G$7714,3,0)</f>
        <v>1.5</v>
      </c>
      <c r="L4007" s="5">
        <f>VLOOKUP($B4007,고객정보!$A$2:$G$7714,4,0)</f>
        <v>56</v>
      </c>
      <c r="M4007" s="5">
        <f>VLOOKUP($B4007,고객정보!$A$2:$G$7714,5,0)</f>
        <v>0</v>
      </c>
      <c r="N4007" s="5">
        <f t="shared" si="1138"/>
        <v>3</v>
      </c>
      <c r="AC4007" s="5">
        <v>4004</v>
      </c>
      <c r="AD4007" s="29">
        <v>723265879</v>
      </c>
      <c r="AE4007" s="10">
        <f t="shared" si="1139"/>
        <v>1.2797529924393354</v>
      </c>
      <c r="AF4007" s="10">
        <f t="shared" si="1128"/>
        <v>-0.8319848511976764</v>
      </c>
      <c r="AG4007" s="10">
        <f t="shared" si="1129"/>
        <v>2.1999347151955648</v>
      </c>
      <c r="AH4007" s="10">
        <f t="shared" si="1130"/>
        <v>-0.9061657809150917</v>
      </c>
      <c r="AI4007" s="10">
        <f t="shared" si="1131"/>
        <v>-0.70752216194963369</v>
      </c>
      <c r="AJ4007" s="10">
        <f t="shared" si="1132"/>
        <v>2.3122814936642171</v>
      </c>
      <c r="AK4007" s="10">
        <f t="shared" si="1133"/>
        <v>-0.57014479562494769</v>
      </c>
      <c r="AL4007" s="10">
        <f t="shared" si="1134"/>
        <v>-0.83187129802475124</v>
      </c>
      <c r="AM4007" s="10">
        <f t="shared" si="1135"/>
        <v>0.51503777460439859</v>
      </c>
      <c r="AN4007" s="10">
        <f t="shared" si="1136"/>
        <v>52.268516818928049</v>
      </c>
      <c r="AO4007" s="10">
        <f t="shared" si="1137"/>
        <v>-0.58393471876786773</v>
      </c>
      <c r="BG4007" s="5">
        <v>4004</v>
      </c>
      <c r="BH4007" s="10">
        <f t="shared" si="1140"/>
        <v>13164.277777777703</v>
      </c>
      <c r="BI4007" s="10">
        <f t="shared" si="1141"/>
        <v>5721.3402777777828</v>
      </c>
      <c r="BJ4007" s="10">
        <f t="shared" si="1142"/>
        <v>724.49</v>
      </c>
      <c r="BK4007" s="10">
        <f t="shared" si="1143"/>
        <v>26319.25</v>
      </c>
      <c r="BL4007" s="5">
        <f t="shared" si="1144"/>
        <v>724.49</v>
      </c>
      <c r="BM4007" s="5">
        <f t="shared" si="1145"/>
        <v>3</v>
      </c>
    </row>
    <row r="4008" spans="1:65">
      <c r="A4008" s="5">
        <v>4005</v>
      </c>
      <c r="B4008" s="21">
        <v>723269671</v>
      </c>
      <c r="C4008" s="5">
        <v>194</v>
      </c>
      <c r="D4008" s="5">
        <v>7</v>
      </c>
      <c r="E4008" s="5">
        <v>40</v>
      </c>
      <c r="F4008" s="5">
        <v>9</v>
      </c>
      <c r="G4008" s="5">
        <v>1</v>
      </c>
      <c r="H4008" s="5">
        <v>57</v>
      </c>
      <c r="I4008" s="5">
        <v>18</v>
      </c>
      <c r="J4008" s="5">
        <v>18</v>
      </c>
      <c r="K4008" s="5">
        <f>VLOOKUP($B4008,고객정보!$A$2:$G$7714,3,0)</f>
        <v>9.71428571428571</v>
      </c>
      <c r="L4008" s="5">
        <f>VLOOKUP($B4008,고객정보!$A$2:$G$7714,4,0)</f>
        <v>44</v>
      </c>
      <c r="M4008" s="5">
        <f>VLOOKUP($B4008,고객정보!$A$2:$G$7714,5,0)</f>
        <v>77.433333333333294</v>
      </c>
      <c r="N4008" s="5">
        <f t="shared" si="1138"/>
        <v>4</v>
      </c>
      <c r="AC4008" s="5">
        <v>4005</v>
      </c>
      <c r="AD4008" s="29">
        <v>723269671</v>
      </c>
      <c r="AE4008" s="10">
        <f t="shared" si="1139"/>
        <v>193.27975299243934</v>
      </c>
      <c r="AF4008" s="10">
        <f t="shared" si="1128"/>
        <v>6.1680151488023238</v>
      </c>
      <c r="AG4008" s="10">
        <f t="shared" si="1129"/>
        <v>39.199934715195567</v>
      </c>
      <c r="AH4008" s="10">
        <f t="shared" si="1130"/>
        <v>8.0938342190849077</v>
      </c>
      <c r="AI4008" s="10">
        <f t="shared" si="1131"/>
        <v>0.29247783805036631</v>
      </c>
      <c r="AJ4008" s="10">
        <f t="shared" si="1132"/>
        <v>56.312281493664216</v>
      </c>
      <c r="AK4008" s="10">
        <f t="shared" si="1133"/>
        <v>17.429855204375052</v>
      </c>
      <c r="AL4008" s="10">
        <f t="shared" si="1134"/>
        <v>17.168128701975249</v>
      </c>
      <c r="AM4008" s="10">
        <f t="shared" si="1135"/>
        <v>8.7293234888901079</v>
      </c>
      <c r="AN4008" s="10">
        <f t="shared" si="1136"/>
        <v>40.268516818928049</v>
      </c>
      <c r="AO4008" s="10">
        <f t="shared" si="1137"/>
        <v>76.84939861456543</v>
      </c>
      <c r="BG4008" s="5">
        <v>4005</v>
      </c>
      <c r="BH4008" s="10">
        <f t="shared" si="1140"/>
        <v>43740.898775510184</v>
      </c>
      <c r="BI4008" s="10">
        <f t="shared" si="1141"/>
        <v>31320.974767573694</v>
      </c>
      <c r="BJ4008" s="10">
        <f t="shared" si="1142"/>
        <v>39404.385600907022</v>
      </c>
      <c r="BK4008" s="10">
        <f t="shared" si="1143"/>
        <v>9975.0027437641656</v>
      </c>
      <c r="BL4008" s="5">
        <f t="shared" si="1144"/>
        <v>9975.0027437641656</v>
      </c>
      <c r="BM4008" s="5">
        <f t="shared" si="1145"/>
        <v>4</v>
      </c>
    </row>
    <row r="4009" spans="1:65">
      <c r="A4009" s="5">
        <v>4006</v>
      </c>
      <c r="B4009" s="21">
        <v>723372717</v>
      </c>
      <c r="C4009" s="5">
        <v>3</v>
      </c>
      <c r="D4009" s="5">
        <v>10</v>
      </c>
      <c r="E4009" s="5">
        <v>3</v>
      </c>
      <c r="G4009" s="5">
        <v>7</v>
      </c>
      <c r="H4009" s="5">
        <v>3</v>
      </c>
      <c r="I4009" s="5">
        <v>3</v>
      </c>
      <c r="J4009" s="5">
        <v>3</v>
      </c>
      <c r="K4009" s="5">
        <f>VLOOKUP($B4009,고객정보!$A$2:$G$7714,3,0)</f>
        <v>2.3333333333333299</v>
      </c>
      <c r="L4009" s="5">
        <f>VLOOKUP($B4009,고객정보!$A$2:$G$7714,4,0)</f>
        <v>35</v>
      </c>
      <c r="M4009" s="5">
        <f>VLOOKUP($B4009,고객정보!$A$2:$G$7714,5,0)</f>
        <v>104.2</v>
      </c>
      <c r="N4009" s="5">
        <f t="shared" si="1138"/>
        <v>1</v>
      </c>
      <c r="AC4009" s="5">
        <v>4006</v>
      </c>
      <c r="AD4009" s="29">
        <v>723372717</v>
      </c>
      <c r="AE4009" s="10">
        <f t="shared" si="1139"/>
        <v>2.2797529924393354</v>
      </c>
      <c r="AF4009" s="10">
        <f t="shared" si="1128"/>
        <v>9.1680151488023238</v>
      </c>
      <c r="AG4009" s="10">
        <f t="shared" si="1129"/>
        <v>2.1999347151955648</v>
      </c>
      <c r="AH4009" s="10">
        <f t="shared" si="1130"/>
        <v>-0.9061657809150917</v>
      </c>
      <c r="AI4009" s="10">
        <f t="shared" si="1131"/>
        <v>6.2924778380503668</v>
      </c>
      <c r="AJ4009" s="10">
        <f t="shared" si="1132"/>
        <v>2.3122814936642171</v>
      </c>
      <c r="AK4009" s="10">
        <f t="shared" si="1133"/>
        <v>2.4298552043750523</v>
      </c>
      <c r="AL4009" s="10">
        <f t="shared" si="1134"/>
        <v>2.1681287019752489</v>
      </c>
      <c r="AM4009" s="10">
        <f t="shared" si="1135"/>
        <v>1.3483711079377285</v>
      </c>
      <c r="AN4009" s="10">
        <f t="shared" si="1136"/>
        <v>31.268516818928045</v>
      </c>
      <c r="AO4009" s="10">
        <f t="shared" si="1137"/>
        <v>103.61606528123214</v>
      </c>
      <c r="BG4009" s="5">
        <v>4006</v>
      </c>
      <c r="BH4009" s="10">
        <f t="shared" si="1140"/>
        <v>321.57888888888249</v>
      </c>
      <c r="BI4009" s="10">
        <f t="shared" si="1141"/>
        <v>2466.041388888887</v>
      </c>
      <c r="BJ4009" s="10">
        <f t="shared" si="1142"/>
        <v>11500.657777777778</v>
      </c>
      <c r="BK4009" s="10">
        <f t="shared" si="1143"/>
        <v>37192.41777777778</v>
      </c>
      <c r="BL4009" s="5">
        <f t="shared" si="1144"/>
        <v>321.57888888888249</v>
      </c>
      <c r="BM4009" s="5">
        <f t="shared" si="1145"/>
        <v>1</v>
      </c>
    </row>
    <row r="4010" spans="1:65">
      <c r="A4010" s="5">
        <v>4007</v>
      </c>
      <c r="B4010" s="21">
        <v>723444246</v>
      </c>
      <c r="E4010" s="5">
        <v>11</v>
      </c>
      <c r="K4010" s="5">
        <f>VLOOKUP($B4010,고객정보!$A$2:$G$7714,3,0)</f>
        <v>5</v>
      </c>
      <c r="L4010" s="5">
        <f>VLOOKUP($B4010,고객정보!$A$2:$G$7714,4,0)</f>
        <v>38</v>
      </c>
      <c r="M4010" s="5">
        <f>VLOOKUP($B4010,고객정보!$A$2:$G$7714,5,0)</f>
        <v>0</v>
      </c>
      <c r="N4010" s="5">
        <f t="shared" si="1138"/>
        <v>3</v>
      </c>
      <c r="AC4010" s="5">
        <v>4007</v>
      </c>
      <c r="AD4010" s="29">
        <v>723444246</v>
      </c>
      <c r="AE4010" s="10">
        <f t="shared" si="1139"/>
        <v>-0.72024700756066451</v>
      </c>
      <c r="AF4010" s="10">
        <f t="shared" si="1128"/>
        <v>-0.8319848511976764</v>
      </c>
      <c r="AG4010" s="10">
        <f t="shared" si="1129"/>
        <v>10.199934715195566</v>
      </c>
      <c r="AH4010" s="10">
        <f t="shared" si="1130"/>
        <v>-0.9061657809150917</v>
      </c>
      <c r="AI4010" s="10">
        <f t="shared" si="1131"/>
        <v>-0.70752216194963369</v>
      </c>
      <c r="AJ4010" s="10">
        <f t="shared" si="1132"/>
        <v>-0.68771850633578291</v>
      </c>
      <c r="AK4010" s="10">
        <f t="shared" si="1133"/>
        <v>-0.57014479562494769</v>
      </c>
      <c r="AL4010" s="10">
        <f t="shared" si="1134"/>
        <v>-0.83187129802475124</v>
      </c>
      <c r="AM4010" s="10">
        <f t="shared" si="1135"/>
        <v>4.0150377746043988</v>
      </c>
      <c r="AN4010" s="10">
        <f t="shared" si="1136"/>
        <v>34.268516818928049</v>
      </c>
      <c r="AO4010" s="10">
        <f t="shared" si="1137"/>
        <v>-0.58393471876786773</v>
      </c>
      <c r="BG4010" s="5">
        <v>4007</v>
      </c>
      <c r="BH4010" s="10">
        <f t="shared" si="1140"/>
        <v>13075.027777777703</v>
      </c>
      <c r="BI4010" s="10">
        <f t="shared" si="1141"/>
        <v>6140.5902777777828</v>
      </c>
      <c r="BJ4010" s="10">
        <f t="shared" si="1142"/>
        <v>670.84</v>
      </c>
      <c r="BK4010" s="10">
        <f t="shared" si="1143"/>
        <v>27367</v>
      </c>
      <c r="BL4010" s="5">
        <f t="shared" si="1144"/>
        <v>670.84</v>
      </c>
      <c r="BM4010" s="5">
        <f t="shared" si="1145"/>
        <v>3</v>
      </c>
    </row>
    <row r="4011" spans="1:65">
      <c r="A4011" s="5">
        <v>4008</v>
      </c>
      <c r="B4011" s="21">
        <v>723494059</v>
      </c>
      <c r="C4011" s="5">
        <v>96</v>
      </c>
      <c r="D4011" s="5">
        <v>10</v>
      </c>
      <c r="E4011" s="5">
        <v>6</v>
      </c>
      <c r="F4011" s="5">
        <v>54</v>
      </c>
      <c r="H4011" s="5">
        <v>56</v>
      </c>
      <c r="I4011" s="5">
        <v>2</v>
      </c>
      <c r="J4011" s="5">
        <v>12</v>
      </c>
      <c r="K4011" s="5">
        <f>VLOOKUP($B4011,고객정보!$A$2:$G$7714,3,0)</f>
        <v>7.1428571428571397</v>
      </c>
      <c r="L4011" s="5">
        <f>VLOOKUP($B4011,고객정보!$A$2:$G$7714,4,0)</f>
        <v>38</v>
      </c>
      <c r="M4011" s="5">
        <f>VLOOKUP($B4011,고객정보!$A$2:$G$7714,5,0)</f>
        <v>0</v>
      </c>
      <c r="N4011" s="5">
        <f t="shared" si="1138"/>
        <v>4</v>
      </c>
      <c r="AC4011" s="5">
        <v>4008</v>
      </c>
      <c r="AD4011" s="29">
        <v>723494059</v>
      </c>
      <c r="AE4011" s="10">
        <f t="shared" si="1139"/>
        <v>95.279752992439342</v>
      </c>
      <c r="AF4011" s="10">
        <f t="shared" si="1128"/>
        <v>9.1680151488023238</v>
      </c>
      <c r="AG4011" s="10">
        <f t="shared" si="1129"/>
        <v>5.1999347151955648</v>
      </c>
      <c r="AH4011" s="10">
        <f t="shared" si="1130"/>
        <v>53.093834219084911</v>
      </c>
      <c r="AI4011" s="10">
        <f t="shared" si="1131"/>
        <v>-0.70752216194963369</v>
      </c>
      <c r="AJ4011" s="10">
        <f t="shared" si="1132"/>
        <v>55.312281493664216</v>
      </c>
      <c r="AK4011" s="10">
        <f t="shared" si="1133"/>
        <v>1.4298552043750523</v>
      </c>
      <c r="AL4011" s="10">
        <f t="shared" si="1134"/>
        <v>11.168128701975249</v>
      </c>
      <c r="AM4011" s="10">
        <f t="shared" si="1135"/>
        <v>6.1578949174615385</v>
      </c>
      <c r="AN4011" s="10">
        <f t="shared" si="1136"/>
        <v>34.268516818928049</v>
      </c>
      <c r="AO4011" s="10">
        <f t="shared" si="1137"/>
        <v>-0.58393471876786773</v>
      </c>
      <c r="BG4011" s="5">
        <v>4008</v>
      </c>
      <c r="BH4011" s="10">
        <f t="shared" si="1140"/>
        <v>28163.762471655253</v>
      </c>
      <c r="BI4011" s="10">
        <f t="shared" si="1141"/>
        <v>14957.182114512476</v>
      </c>
      <c r="BJ4011" s="10">
        <f t="shared" si="1142"/>
        <v>10450.431836734693</v>
      </c>
      <c r="BK4011" s="10">
        <f t="shared" si="1143"/>
        <v>5965.1632653061224</v>
      </c>
      <c r="BL4011" s="5">
        <f t="shared" si="1144"/>
        <v>5965.1632653061224</v>
      </c>
      <c r="BM4011" s="5">
        <f t="shared" si="1145"/>
        <v>4</v>
      </c>
    </row>
    <row r="4012" spans="1:65">
      <c r="A4012" s="5">
        <v>4009</v>
      </c>
      <c r="B4012" s="21">
        <v>723523184</v>
      </c>
      <c r="C4012" s="5">
        <v>5</v>
      </c>
      <c r="D4012" s="5">
        <v>9</v>
      </c>
      <c r="E4012" s="5">
        <v>12</v>
      </c>
      <c r="F4012" s="5">
        <v>2</v>
      </c>
      <c r="G4012" s="5">
        <v>2</v>
      </c>
      <c r="H4012" s="5">
        <v>3</v>
      </c>
      <c r="J4012" s="5">
        <v>9</v>
      </c>
      <c r="K4012" s="5">
        <f>VLOOKUP($B4012,고객정보!$A$2:$G$7714,3,0)</f>
        <v>1.5</v>
      </c>
      <c r="L4012" s="5">
        <f>VLOOKUP($B4012,고객정보!$A$2:$G$7714,4,0)</f>
        <v>39</v>
      </c>
      <c r="M4012" s="5">
        <f>VLOOKUP($B4012,고객정보!$A$2:$G$7714,5,0)</f>
        <v>0</v>
      </c>
      <c r="N4012" s="5">
        <f t="shared" si="1138"/>
        <v>3</v>
      </c>
      <c r="AC4012" s="5">
        <v>4009</v>
      </c>
      <c r="AD4012" s="29">
        <v>723523184</v>
      </c>
      <c r="AE4012" s="10">
        <f t="shared" si="1139"/>
        <v>4.2797529924393354</v>
      </c>
      <c r="AF4012" s="10">
        <f t="shared" si="1128"/>
        <v>8.1680151488023238</v>
      </c>
      <c r="AG4012" s="10">
        <f t="shared" si="1129"/>
        <v>11.199934715195566</v>
      </c>
      <c r="AH4012" s="10">
        <f t="shared" si="1130"/>
        <v>1.0938342190849082</v>
      </c>
      <c r="AI4012" s="10">
        <f t="shared" si="1131"/>
        <v>1.2924778380503663</v>
      </c>
      <c r="AJ4012" s="10">
        <f t="shared" si="1132"/>
        <v>2.3122814936642171</v>
      </c>
      <c r="AK4012" s="10">
        <f t="shared" si="1133"/>
        <v>-0.57014479562494769</v>
      </c>
      <c r="AL4012" s="10">
        <f t="shared" si="1134"/>
        <v>8.1681287019752489</v>
      </c>
      <c r="AM4012" s="10">
        <f t="shared" si="1135"/>
        <v>0.51503777460439859</v>
      </c>
      <c r="AN4012" s="10">
        <f t="shared" si="1136"/>
        <v>35.268516818928049</v>
      </c>
      <c r="AO4012" s="10">
        <f t="shared" si="1137"/>
        <v>-0.58393471876786773</v>
      </c>
      <c r="BG4012" s="5">
        <v>4009</v>
      </c>
      <c r="BH4012" s="10">
        <f t="shared" si="1140"/>
        <v>13255.277777777703</v>
      </c>
      <c r="BI4012" s="10">
        <f t="shared" si="1141"/>
        <v>5926.3402777777828</v>
      </c>
      <c r="BJ4012" s="10">
        <f t="shared" si="1142"/>
        <v>435.49</v>
      </c>
      <c r="BK4012" s="10">
        <f t="shared" si="1143"/>
        <v>25500.25</v>
      </c>
      <c r="BL4012" s="5">
        <f t="shared" si="1144"/>
        <v>435.49</v>
      </c>
      <c r="BM4012" s="5">
        <f t="shared" si="1145"/>
        <v>3</v>
      </c>
    </row>
    <row r="4013" spans="1:65">
      <c r="A4013" s="5">
        <v>4010</v>
      </c>
      <c r="B4013" s="21">
        <v>723531516</v>
      </c>
      <c r="C4013" s="5">
        <v>23</v>
      </c>
      <c r="E4013" s="5">
        <v>7</v>
      </c>
      <c r="F4013" s="5">
        <v>3</v>
      </c>
      <c r="G4013" s="5">
        <v>8</v>
      </c>
      <c r="H4013" s="5">
        <v>37</v>
      </c>
      <c r="I4013" s="5">
        <v>13</v>
      </c>
      <c r="J4013" s="5">
        <v>39</v>
      </c>
      <c r="K4013" s="5">
        <f>VLOOKUP($B4013,고객정보!$A$2:$G$7714,3,0)</f>
        <v>5.5</v>
      </c>
      <c r="L4013" s="5">
        <f>VLOOKUP($B4013,고객정보!$A$2:$G$7714,4,0)</f>
        <v>46</v>
      </c>
      <c r="M4013" s="5">
        <f>VLOOKUP($B4013,고객정보!$A$2:$G$7714,5,0)</f>
        <v>90.142857142857096</v>
      </c>
      <c r="N4013" s="5">
        <f t="shared" si="1138"/>
        <v>2</v>
      </c>
      <c r="AC4013" s="5">
        <v>4010</v>
      </c>
      <c r="AD4013" s="29">
        <v>723531516</v>
      </c>
      <c r="AE4013" s="10">
        <f t="shared" si="1139"/>
        <v>22.279752992439334</v>
      </c>
      <c r="AF4013" s="10">
        <f t="shared" si="1128"/>
        <v>-0.8319848511976764</v>
      </c>
      <c r="AG4013" s="10">
        <f t="shared" si="1129"/>
        <v>6.1999347151955648</v>
      </c>
      <c r="AH4013" s="10">
        <f t="shared" si="1130"/>
        <v>2.0938342190849082</v>
      </c>
      <c r="AI4013" s="10">
        <f t="shared" si="1131"/>
        <v>7.2924778380503668</v>
      </c>
      <c r="AJ4013" s="10">
        <f t="shared" si="1132"/>
        <v>36.312281493664216</v>
      </c>
      <c r="AK4013" s="10">
        <f t="shared" si="1133"/>
        <v>12.429855204375052</v>
      </c>
      <c r="AL4013" s="10">
        <f t="shared" si="1134"/>
        <v>38.168128701975249</v>
      </c>
      <c r="AM4013" s="10">
        <f t="shared" si="1135"/>
        <v>4.5150377746043988</v>
      </c>
      <c r="AN4013" s="10">
        <f t="shared" si="1136"/>
        <v>42.268516818928049</v>
      </c>
      <c r="AO4013" s="10">
        <f t="shared" si="1137"/>
        <v>89.558922424089232</v>
      </c>
      <c r="BG4013" s="5">
        <v>4010</v>
      </c>
      <c r="BH4013" s="10">
        <f t="shared" si="1140"/>
        <v>4195.4886621315054</v>
      </c>
      <c r="BI4013" s="10">
        <f t="shared" si="1141"/>
        <v>2990.0987811791351</v>
      </c>
      <c r="BJ4013" s="10">
        <f t="shared" si="1142"/>
        <v>10142.624693877542</v>
      </c>
      <c r="BK4013" s="10">
        <f t="shared" si="1143"/>
        <v>26364.984693877544</v>
      </c>
      <c r="BL4013" s="5">
        <f t="shared" si="1144"/>
        <v>2990.0987811791351</v>
      </c>
      <c r="BM4013" s="5">
        <f t="shared" si="1145"/>
        <v>2</v>
      </c>
    </row>
    <row r="4014" spans="1:65">
      <c r="A4014" s="5">
        <v>4011</v>
      </c>
      <c r="B4014" s="21">
        <v>723550791</v>
      </c>
      <c r="C4014" s="5">
        <v>8</v>
      </c>
      <c r="E4014" s="5">
        <v>8</v>
      </c>
      <c r="J4014" s="5">
        <v>1</v>
      </c>
      <c r="K4014" s="5">
        <f>VLOOKUP($B4014,고객정보!$A$2:$G$7714,3,0)</f>
        <v>1</v>
      </c>
      <c r="L4014" s="5">
        <f>VLOOKUP($B4014,고객정보!$A$2:$G$7714,4,0)</f>
        <v>69</v>
      </c>
      <c r="M4014" s="5">
        <f>VLOOKUP($B4014,고객정보!$A$2:$G$7714,5,0)</f>
        <v>0</v>
      </c>
      <c r="N4014" s="5">
        <f t="shared" si="1138"/>
        <v>3</v>
      </c>
      <c r="AC4014" s="5">
        <v>4011</v>
      </c>
      <c r="AD4014" s="29">
        <v>723550791</v>
      </c>
      <c r="AE4014" s="10">
        <f t="shared" si="1139"/>
        <v>7.2797529924393354</v>
      </c>
      <c r="AF4014" s="10">
        <f t="shared" si="1128"/>
        <v>-0.8319848511976764</v>
      </c>
      <c r="AG4014" s="10">
        <f t="shared" si="1129"/>
        <v>7.1999347151955648</v>
      </c>
      <c r="AH4014" s="10">
        <f t="shared" si="1130"/>
        <v>-0.9061657809150917</v>
      </c>
      <c r="AI4014" s="10">
        <f t="shared" si="1131"/>
        <v>-0.70752216194963369</v>
      </c>
      <c r="AJ4014" s="10">
        <f t="shared" si="1132"/>
        <v>-0.68771850633578291</v>
      </c>
      <c r="AK4014" s="10">
        <f t="shared" si="1133"/>
        <v>-0.57014479562494769</v>
      </c>
      <c r="AL4014" s="10">
        <f t="shared" si="1134"/>
        <v>0.16812870197524876</v>
      </c>
      <c r="AM4014" s="10">
        <f t="shared" si="1135"/>
        <v>1.503777460439859E-2</v>
      </c>
      <c r="AN4014" s="10">
        <f t="shared" si="1136"/>
        <v>65.268516818928049</v>
      </c>
      <c r="AO4014" s="10">
        <f t="shared" si="1137"/>
        <v>-0.58393471876786773</v>
      </c>
      <c r="BG4014" s="5">
        <v>4011</v>
      </c>
      <c r="BH4014" s="10">
        <f t="shared" si="1140"/>
        <v>13760.027777777703</v>
      </c>
      <c r="BI4014" s="10">
        <f t="shared" si="1141"/>
        <v>5663.5902777777828</v>
      </c>
      <c r="BJ4014" s="10">
        <f t="shared" si="1142"/>
        <v>1067.44</v>
      </c>
      <c r="BK4014" s="10">
        <f t="shared" si="1143"/>
        <v>25264</v>
      </c>
      <c r="BL4014" s="5">
        <f t="shared" si="1144"/>
        <v>1067.44</v>
      </c>
      <c r="BM4014" s="5">
        <f t="shared" si="1145"/>
        <v>3</v>
      </c>
    </row>
    <row r="4015" spans="1:65">
      <c r="A4015" s="5">
        <v>4012</v>
      </c>
      <c r="B4015" s="21">
        <v>723568737</v>
      </c>
      <c r="C4015" s="5">
        <v>1</v>
      </c>
      <c r="D4015" s="5">
        <v>1</v>
      </c>
      <c r="E4015" s="5">
        <v>3</v>
      </c>
      <c r="G4015" s="5">
        <v>1</v>
      </c>
      <c r="J4015" s="5">
        <v>2</v>
      </c>
      <c r="K4015" s="5">
        <f>VLOOKUP($B4015,고객정보!$A$2:$G$7714,3,0)</f>
        <v>1.3333333333333299</v>
      </c>
      <c r="L4015" s="5">
        <f>VLOOKUP($B4015,고객정보!$A$2:$G$7714,4,0)</f>
        <v>32</v>
      </c>
      <c r="M4015" s="5">
        <f>VLOOKUP($B4015,고객정보!$A$2:$G$7714,5,0)</f>
        <v>65</v>
      </c>
      <c r="N4015" s="5">
        <f t="shared" si="1138"/>
        <v>2</v>
      </c>
      <c r="AC4015" s="5">
        <v>4012</v>
      </c>
      <c r="AD4015" s="29">
        <v>723568737</v>
      </c>
      <c r="AE4015" s="10">
        <f t="shared" si="1139"/>
        <v>0.27975299243933549</v>
      </c>
      <c r="AF4015" s="10">
        <f t="shared" si="1128"/>
        <v>0.1680151488023236</v>
      </c>
      <c r="AG4015" s="10">
        <f t="shared" si="1129"/>
        <v>2.1999347151955648</v>
      </c>
      <c r="AH4015" s="10">
        <f t="shared" si="1130"/>
        <v>-0.9061657809150917</v>
      </c>
      <c r="AI4015" s="10">
        <f t="shared" si="1131"/>
        <v>0.29247783805036631</v>
      </c>
      <c r="AJ4015" s="10">
        <f t="shared" si="1132"/>
        <v>-0.68771850633578291</v>
      </c>
      <c r="AK4015" s="10">
        <f t="shared" si="1133"/>
        <v>-0.57014479562494769</v>
      </c>
      <c r="AL4015" s="10">
        <f t="shared" si="1134"/>
        <v>1.1681287019752489</v>
      </c>
      <c r="AM4015" s="10">
        <f t="shared" si="1135"/>
        <v>0.34837110793772852</v>
      </c>
      <c r="AN4015" s="10">
        <f t="shared" si="1136"/>
        <v>28.268516818928045</v>
      </c>
      <c r="AO4015" s="10">
        <f t="shared" si="1137"/>
        <v>64.416065281232136</v>
      </c>
      <c r="BG4015" s="5">
        <v>4012</v>
      </c>
      <c r="BH4015" s="10">
        <f t="shared" si="1140"/>
        <v>2492.8055555555234</v>
      </c>
      <c r="BI4015" s="10">
        <f t="shared" si="1141"/>
        <v>1431.2013888888896</v>
      </c>
      <c r="BJ4015" s="10">
        <f t="shared" si="1142"/>
        <v>4921.7511111111107</v>
      </c>
      <c r="BK4015" s="10">
        <f t="shared" si="1143"/>
        <v>31647.111111111109</v>
      </c>
      <c r="BL4015" s="5">
        <f t="shared" si="1144"/>
        <v>1431.2013888888896</v>
      </c>
      <c r="BM4015" s="5">
        <f t="shared" si="1145"/>
        <v>2</v>
      </c>
    </row>
    <row r="4016" spans="1:65">
      <c r="A4016" s="5">
        <v>4013</v>
      </c>
      <c r="B4016" s="21">
        <v>723603111</v>
      </c>
      <c r="C4016" s="5">
        <v>25</v>
      </c>
      <c r="E4016" s="5">
        <v>7</v>
      </c>
      <c r="F4016" s="5">
        <v>9</v>
      </c>
      <c r="G4016" s="5">
        <v>1</v>
      </c>
      <c r="H4016" s="5">
        <v>17</v>
      </c>
      <c r="I4016" s="5">
        <v>8</v>
      </c>
      <c r="J4016" s="5">
        <v>10</v>
      </c>
      <c r="K4016" s="5">
        <f>VLOOKUP($B4016,고객정보!$A$2:$G$7714,3,0)</f>
        <v>3.1666666666666701</v>
      </c>
      <c r="L4016" s="5">
        <f>VLOOKUP($B4016,고객정보!$A$2:$G$7714,4,0)</f>
        <v>36</v>
      </c>
      <c r="M4016" s="5">
        <f>VLOOKUP($B4016,고객정보!$A$2:$G$7714,5,0)</f>
        <v>95.466666666666697</v>
      </c>
      <c r="N4016" s="5">
        <f t="shared" si="1138"/>
        <v>2</v>
      </c>
      <c r="AC4016" s="5">
        <v>4013</v>
      </c>
      <c r="AD4016" s="29">
        <v>723603111</v>
      </c>
      <c r="AE4016" s="10">
        <f t="shared" si="1139"/>
        <v>24.279752992439334</v>
      </c>
      <c r="AF4016" s="10">
        <f t="shared" si="1128"/>
        <v>-0.8319848511976764</v>
      </c>
      <c r="AG4016" s="10">
        <f t="shared" si="1129"/>
        <v>6.1999347151955648</v>
      </c>
      <c r="AH4016" s="10">
        <f t="shared" si="1130"/>
        <v>8.0938342190849077</v>
      </c>
      <c r="AI4016" s="10">
        <f t="shared" si="1131"/>
        <v>0.29247783805036631</v>
      </c>
      <c r="AJ4016" s="10">
        <f t="shared" si="1132"/>
        <v>16.312281493664216</v>
      </c>
      <c r="AK4016" s="10">
        <f t="shared" si="1133"/>
        <v>7.4298552043750519</v>
      </c>
      <c r="AL4016" s="10">
        <f t="shared" si="1134"/>
        <v>9.1681287019752489</v>
      </c>
      <c r="AM4016" s="10">
        <f t="shared" si="1135"/>
        <v>2.1817044412710684</v>
      </c>
      <c r="AN4016" s="10">
        <f t="shared" si="1136"/>
        <v>32.268516818928049</v>
      </c>
      <c r="AO4016" s="10">
        <f t="shared" si="1137"/>
        <v>94.882731947898833</v>
      </c>
      <c r="BG4016" s="5">
        <v>4013</v>
      </c>
      <c r="BH4016" s="10">
        <f t="shared" si="1140"/>
        <v>1467.0288888888754</v>
      </c>
      <c r="BI4016" s="10">
        <f t="shared" si="1141"/>
        <v>1295.5802777777776</v>
      </c>
      <c r="BJ4016" s="10">
        <f t="shared" si="1142"/>
        <v>9333.8188888888944</v>
      </c>
      <c r="BK4016" s="10">
        <f t="shared" si="1143"/>
        <v>27762.578888888893</v>
      </c>
      <c r="BL4016" s="5">
        <f t="shared" si="1144"/>
        <v>1295.5802777777776</v>
      </c>
      <c r="BM4016" s="5">
        <f t="shared" si="1145"/>
        <v>2</v>
      </c>
    </row>
    <row r="4017" spans="1:65">
      <c r="A4017" s="5">
        <v>4014</v>
      </c>
      <c r="B4017" s="21">
        <v>723627072</v>
      </c>
      <c r="E4017" s="5">
        <v>1</v>
      </c>
      <c r="F4017" s="5">
        <v>15</v>
      </c>
      <c r="J4017" s="5">
        <v>2</v>
      </c>
      <c r="K4017" s="5">
        <f>VLOOKUP($B4017,고객정보!$A$2:$G$7714,3,0)</f>
        <v>1.5</v>
      </c>
      <c r="L4017" s="5">
        <f>VLOOKUP($B4017,고객정보!$A$2:$G$7714,4,0)</f>
        <v>38</v>
      </c>
      <c r="M4017" s="5">
        <f>VLOOKUP($B4017,고객정보!$A$2:$G$7714,5,0)</f>
        <v>0</v>
      </c>
      <c r="N4017" s="5">
        <f t="shared" si="1138"/>
        <v>3</v>
      </c>
      <c r="AC4017" s="5">
        <v>4014</v>
      </c>
      <c r="AD4017" s="29">
        <v>723627072</v>
      </c>
      <c r="AE4017" s="10">
        <f t="shared" si="1139"/>
        <v>-0.72024700756066451</v>
      </c>
      <c r="AF4017" s="10">
        <f t="shared" si="1128"/>
        <v>-0.8319848511976764</v>
      </c>
      <c r="AG4017" s="10">
        <f t="shared" si="1129"/>
        <v>0.19993471519556505</v>
      </c>
      <c r="AH4017" s="10">
        <f t="shared" si="1130"/>
        <v>14.093834219084908</v>
      </c>
      <c r="AI4017" s="10">
        <f t="shared" si="1131"/>
        <v>-0.70752216194963369</v>
      </c>
      <c r="AJ4017" s="10">
        <f t="shared" si="1132"/>
        <v>-0.68771850633578291</v>
      </c>
      <c r="AK4017" s="10">
        <f t="shared" si="1133"/>
        <v>-0.57014479562494769</v>
      </c>
      <c r="AL4017" s="10">
        <f t="shared" si="1134"/>
        <v>1.1681287019752489</v>
      </c>
      <c r="AM4017" s="10">
        <f t="shared" si="1135"/>
        <v>0.51503777460439859</v>
      </c>
      <c r="AN4017" s="10">
        <f t="shared" si="1136"/>
        <v>34.268516818928049</v>
      </c>
      <c r="AO4017" s="10">
        <f t="shared" si="1137"/>
        <v>-0.58393471876786773</v>
      </c>
      <c r="BG4017" s="5">
        <v>4014</v>
      </c>
      <c r="BH4017" s="10">
        <f t="shared" si="1140"/>
        <v>13208.277777777703</v>
      </c>
      <c r="BI4017" s="10">
        <f t="shared" si="1141"/>
        <v>6369.3402777777828</v>
      </c>
      <c r="BJ4017" s="10">
        <f t="shared" si="1142"/>
        <v>844.49</v>
      </c>
      <c r="BK4017" s="10">
        <f t="shared" si="1143"/>
        <v>27727.25</v>
      </c>
      <c r="BL4017" s="5">
        <f t="shared" si="1144"/>
        <v>844.49</v>
      </c>
      <c r="BM4017" s="5">
        <f t="shared" si="1145"/>
        <v>3</v>
      </c>
    </row>
    <row r="4018" spans="1:65">
      <c r="A4018" s="5">
        <v>4015</v>
      </c>
      <c r="B4018" s="21">
        <v>723651489</v>
      </c>
      <c r="D4018" s="5">
        <v>1</v>
      </c>
      <c r="E4018" s="5">
        <v>3</v>
      </c>
      <c r="K4018" s="5">
        <f>VLOOKUP($B4018,고객정보!$A$2:$G$7714,3,0)</f>
        <v>0</v>
      </c>
      <c r="L4018" s="5">
        <f>VLOOKUP($B4018,고객정보!$A$2:$G$7714,4,0)</f>
        <v>40</v>
      </c>
      <c r="M4018" s="5">
        <f>VLOOKUP($B4018,고객정보!$A$2:$G$7714,5,0)</f>
        <v>0</v>
      </c>
      <c r="N4018" s="5">
        <f t="shared" si="1138"/>
        <v>3</v>
      </c>
      <c r="AC4018" s="5">
        <v>4015</v>
      </c>
      <c r="AD4018" s="29">
        <v>723651489</v>
      </c>
      <c r="AE4018" s="10">
        <f t="shared" si="1139"/>
        <v>-0.72024700756066451</v>
      </c>
      <c r="AF4018" s="10">
        <f t="shared" si="1128"/>
        <v>0.1680151488023236</v>
      </c>
      <c r="AG4018" s="10">
        <f t="shared" si="1129"/>
        <v>2.1999347151955648</v>
      </c>
      <c r="AH4018" s="10">
        <f t="shared" si="1130"/>
        <v>-0.9061657809150917</v>
      </c>
      <c r="AI4018" s="10">
        <f t="shared" si="1131"/>
        <v>-0.70752216194963369</v>
      </c>
      <c r="AJ4018" s="10">
        <f t="shared" si="1132"/>
        <v>-0.68771850633578291</v>
      </c>
      <c r="AK4018" s="10">
        <f t="shared" si="1133"/>
        <v>-0.57014479562494769</v>
      </c>
      <c r="AL4018" s="10">
        <f t="shared" si="1134"/>
        <v>-0.83187129802475124</v>
      </c>
      <c r="AM4018" s="10">
        <f t="shared" si="1135"/>
        <v>-0.98496222539560141</v>
      </c>
      <c r="AN4018" s="10">
        <f t="shared" si="1136"/>
        <v>36.268516818928049</v>
      </c>
      <c r="AO4018" s="10">
        <f t="shared" si="1137"/>
        <v>-0.58393471876786773</v>
      </c>
      <c r="BG4018" s="5">
        <v>4015</v>
      </c>
      <c r="BH4018" s="10">
        <f t="shared" si="1140"/>
        <v>12969.027777777703</v>
      </c>
      <c r="BI4018" s="10">
        <f t="shared" si="1141"/>
        <v>6071.5902777777828</v>
      </c>
      <c r="BJ4018" s="10">
        <f t="shared" si="1142"/>
        <v>670.84</v>
      </c>
      <c r="BK4018" s="10">
        <f t="shared" si="1143"/>
        <v>27493</v>
      </c>
      <c r="BL4018" s="5">
        <f t="shared" si="1144"/>
        <v>670.84</v>
      </c>
      <c r="BM4018" s="5">
        <f t="shared" si="1145"/>
        <v>3</v>
      </c>
    </row>
    <row r="4019" spans="1:65">
      <c r="A4019" s="5">
        <v>4016</v>
      </c>
      <c r="B4019" s="21">
        <v>723717333</v>
      </c>
      <c r="C4019" s="5">
        <v>7</v>
      </c>
      <c r="E4019" s="5">
        <v>2</v>
      </c>
      <c r="F4019" s="5">
        <v>1</v>
      </c>
      <c r="J4019" s="5">
        <v>2</v>
      </c>
      <c r="K4019" s="5">
        <f>VLOOKUP($B4019,고객정보!$A$2:$G$7714,3,0)</f>
        <v>1.75</v>
      </c>
      <c r="L4019" s="5">
        <f>VLOOKUP($B4019,고객정보!$A$2:$G$7714,4,0)</f>
        <v>47</v>
      </c>
      <c r="M4019" s="5">
        <f>VLOOKUP($B4019,고객정보!$A$2:$G$7714,5,0)</f>
        <v>73.3333333333333</v>
      </c>
      <c r="N4019" s="5">
        <f t="shared" si="1138"/>
        <v>2</v>
      </c>
      <c r="AC4019" s="5">
        <v>4016</v>
      </c>
      <c r="AD4019" s="29">
        <v>723717333</v>
      </c>
      <c r="AE4019" s="10">
        <f t="shared" si="1139"/>
        <v>6.2797529924393354</v>
      </c>
      <c r="AF4019" s="10">
        <f t="shared" si="1128"/>
        <v>-0.8319848511976764</v>
      </c>
      <c r="AG4019" s="10">
        <f t="shared" si="1129"/>
        <v>1.199934715195565</v>
      </c>
      <c r="AH4019" s="10">
        <f t="shared" si="1130"/>
        <v>9.3834219084908299E-2</v>
      </c>
      <c r="AI4019" s="10">
        <f t="shared" si="1131"/>
        <v>-0.70752216194963369</v>
      </c>
      <c r="AJ4019" s="10">
        <f t="shared" si="1132"/>
        <v>-0.68771850633578291</v>
      </c>
      <c r="AK4019" s="10">
        <f t="shared" si="1133"/>
        <v>-0.57014479562494769</v>
      </c>
      <c r="AL4019" s="10">
        <f t="shared" si="1134"/>
        <v>1.1681287019752489</v>
      </c>
      <c r="AM4019" s="10">
        <f t="shared" si="1135"/>
        <v>0.76503777460439859</v>
      </c>
      <c r="AN4019" s="10">
        <f t="shared" si="1136"/>
        <v>43.268516818928049</v>
      </c>
      <c r="AO4019" s="10">
        <f t="shared" si="1137"/>
        <v>72.749398614565436</v>
      </c>
      <c r="BG4019" s="5">
        <v>4016</v>
      </c>
      <c r="BH4019" s="10">
        <f t="shared" si="1140"/>
        <v>1695.8124999999759</v>
      </c>
      <c r="BI4019" s="10">
        <f t="shared" si="1141"/>
        <v>679.73611111111063</v>
      </c>
      <c r="BJ4019" s="10">
        <f t="shared" si="1142"/>
        <v>5790.9802777777732</v>
      </c>
      <c r="BK4019" s="10">
        <f t="shared" si="1143"/>
        <v>30741.840277777774</v>
      </c>
      <c r="BL4019" s="5">
        <f t="shared" si="1144"/>
        <v>679.73611111111063</v>
      </c>
      <c r="BM4019" s="5">
        <f t="shared" si="1145"/>
        <v>2</v>
      </c>
    </row>
    <row r="4020" spans="1:65">
      <c r="A4020" s="5">
        <v>4017</v>
      </c>
      <c r="B4020" s="21">
        <v>723720049</v>
      </c>
      <c r="E4020" s="5">
        <v>1</v>
      </c>
      <c r="K4020" s="5">
        <f>VLOOKUP($B4020,고객정보!$A$2:$G$7714,3,0)</f>
        <v>1</v>
      </c>
      <c r="L4020" s="5">
        <f>VLOOKUP($B4020,고객정보!$A$2:$G$7714,4,0)</f>
        <v>44</v>
      </c>
      <c r="M4020" s="5">
        <f>VLOOKUP($B4020,고객정보!$A$2:$G$7714,5,0)</f>
        <v>0</v>
      </c>
      <c r="N4020" s="5">
        <f t="shared" si="1138"/>
        <v>3</v>
      </c>
      <c r="AC4020" s="5">
        <v>4017</v>
      </c>
      <c r="AD4020" s="29">
        <v>723720049</v>
      </c>
      <c r="AE4020" s="10">
        <f t="shared" si="1139"/>
        <v>-0.72024700756066451</v>
      </c>
      <c r="AF4020" s="10">
        <f t="shared" si="1128"/>
        <v>-0.8319848511976764</v>
      </c>
      <c r="AG4020" s="10">
        <f t="shared" si="1129"/>
        <v>0.19993471519556505</v>
      </c>
      <c r="AH4020" s="10">
        <f t="shared" si="1130"/>
        <v>-0.9061657809150917</v>
      </c>
      <c r="AI4020" s="10">
        <f t="shared" si="1131"/>
        <v>-0.70752216194963369</v>
      </c>
      <c r="AJ4020" s="10">
        <f t="shared" si="1132"/>
        <v>-0.68771850633578291</v>
      </c>
      <c r="AK4020" s="10">
        <f t="shared" si="1133"/>
        <v>-0.57014479562494769</v>
      </c>
      <c r="AL4020" s="10">
        <f t="shared" si="1134"/>
        <v>-0.83187129802475124</v>
      </c>
      <c r="AM4020" s="10">
        <f t="shared" si="1135"/>
        <v>1.503777460439859E-2</v>
      </c>
      <c r="AN4020" s="10">
        <f t="shared" si="1136"/>
        <v>40.268516818928049</v>
      </c>
      <c r="AO4020" s="10">
        <f t="shared" si="1137"/>
        <v>-0.58393471876786773</v>
      </c>
      <c r="BG4020" s="5">
        <v>4017</v>
      </c>
      <c r="BH4020" s="10">
        <f t="shared" si="1140"/>
        <v>12967.027777777703</v>
      </c>
      <c r="BI4020" s="10">
        <f t="shared" si="1141"/>
        <v>5992.5902777777828</v>
      </c>
      <c r="BJ4020" s="10">
        <f t="shared" si="1142"/>
        <v>692.44</v>
      </c>
      <c r="BK4020" s="10">
        <f t="shared" si="1143"/>
        <v>27451</v>
      </c>
      <c r="BL4020" s="5">
        <f t="shared" si="1144"/>
        <v>692.44</v>
      </c>
      <c r="BM4020" s="5">
        <f t="shared" si="1145"/>
        <v>3</v>
      </c>
    </row>
    <row r="4021" spans="1:65">
      <c r="A4021" s="5">
        <v>4018</v>
      </c>
      <c r="B4021" s="21">
        <v>723769001</v>
      </c>
      <c r="C4021" s="5">
        <v>20</v>
      </c>
      <c r="D4021" s="5">
        <v>1</v>
      </c>
      <c r="E4021" s="5">
        <v>1</v>
      </c>
      <c r="F4021" s="5">
        <v>1</v>
      </c>
      <c r="G4021" s="5">
        <v>1</v>
      </c>
      <c r="H4021" s="5">
        <v>29</v>
      </c>
      <c r="K4021" s="5">
        <f>VLOOKUP($B4021,고객정보!$A$2:$G$7714,3,0)</f>
        <v>6</v>
      </c>
      <c r="L4021" s="5">
        <f>VLOOKUP($B4021,고객정보!$A$2:$G$7714,4,0)</f>
        <v>64</v>
      </c>
      <c r="M4021" s="5">
        <f>VLOOKUP($B4021,고객정보!$A$2:$G$7714,5,0)</f>
        <v>0</v>
      </c>
      <c r="N4021" s="5">
        <f t="shared" si="1138"/>
        <v>3</v>
      </c>
      <c r="AC4021" s="5">
        <v>4018</v>
      </c>
      <c r="AD4021" s="29">
        <v>723769001</v>
      </c>
      <c r="AE4021" s="10">
        <f t="shared" si="1139"/>
        <v>19.279752992439334</v>
      </c>
      <c r="AF4021" s="10">
        <f t="shared" si="1128"/>
        <v>0.1680151488023236</v>
      </c>
      <c r="AG4021" s="10">
        <f t="shared" si="1129"/>
        <v>0.19993471519556505</v>
      </c>
      <c r="AH4021" s="10">
        <f t="shared" si="1130"/>
        <v>9.3834219084908299E-2</v>
      </c>
      <c r="AI4021" s="10">
        <f t="shared" si="1131"/>
        <v>0.29247783805036631</v>
      </c>
      <c r="AJ4021" s="10">
        <f t="shared" si="1132"/>
        <v>28.312281493664216</v>
      </c>
      <c r="AK4021" s="10">
        <f t="shared" si="1133"/>
        <v>-0.57014479562494769</v>
      </c>
      <c r="AL4021" s="10">
        <f t="shared" si="1134"/>
        <v>-0.83187129802475124</v>
      </c>
      <c r="AM4021" s="10">
        <f t="shared" si="1135"/>
        <v>5.0150377746043988</v>
      </c>
      <c r="AN4021" s="10">
        <f t="shared" si="1136"/>
        <v>60.268516818928049</v>
      </c>
      <c r="AO4021" s="10">
        <f t="shared" si="1137"/>
        <v>-0.58393471876786773</v>
      </c>
      <c r="BG4021" s="5">
        <v>4018</v>
      </c>
      <c r="BH4021" s="10">
        <f t="shared" si="1140"/>
        <v>14636.027777777703</v>
      </c>
      <c r="BI4021" s="10">
        <f t="shared" si="1141"/>
        <v>5592.5902777777828</v>
      </c>
      <c r="BJ4021" s="10">
        <f t="shared" si="1142"/>
        <v>963.44</v>
      </c>
      <c r="BK4021" s="10">
        <f t="shared" si="1143"/>
        <v>18448</v>
      </c>
      <c r="BL4021" s="5">
        <f t="shared" si="1144"/>
        <v>963.44</v>
      </c>
      <c r="BM4021" s="5">
        <f t="shared" si="1145"/>
        <v>3</v>
      </c>
    </row>
    <row r="4022" spans="1:65">
      <c r="A4022" s="5">
        <v>4019</v>
      </c>
      <c r="B4022" s="21">
        <v>723773115</v>
      </c>
      <c r="C4022" s="5">
        <v>15</v>
      </c>
      <c r="E4022" s="5">
        <v>4</v>
      </c>
      <c r="G4022" s="5">
        <v>6</v>
      </c>
      <c r="H4022" s="5">
        <v>3</v>
      </c>
      <c r="I4022" s="5">
        <v>1</v>
      </c>
      <c r="K4022" s="5">
        <f>VLOOKUP($B4022,고객정보!$A$2:$G$7714,3,0)</f>
        <v>3.75</v>
      </c>
      <c r="L4022" s="5">
        <f>VLOOKUP($B4022,고객정보!$A$2:$G$7714,4,0)</f>
        <v>46</v>
      </c>
      <c r="M4022" s="5">
        <f>VLOOKUP($B4022,고객정보!$A$2:$G$7714,5,0)</f>
        <v>0</v>
      </c>
      <c r="N4022" s="5">
        <f t="shared" si="1138"/>
        <v>3</v>
      </c>
      <c r="AC4022" s="5">
        <v>4019</v>
      </c>
      <c r="AD4022" s="29">
        <v>723773115</v>
      </c>
      <c r="AE4022" s="10">
        <f t="shared" si="1139"/>
        <v>14.279752992439336</v>
      </c>
      <c r="AF4022" s="10">
        <f t="shared" si="1128"/>
        <v>-0.8319848511976764</v>
      </c>
      <c r="AG4022" s="10">
        <f t="shared" si="1129"/>
        <v>3.1999347151955648</v>
      </c>
      <c r="AH4022" s="10">
        <f t="shared" si="1130"/>
        <v>-0.9061657809150917</v>
      </c>
      <c r="AI4022" s="10">
        <f t="shared" si="1131"/>
        <v>5.2924778380503668</v>
      </c>
      <c r="AJ4022" s="10">
        <f t="shared" si="1132"/>
        <v>2.3122814936642171</v>
      </c>
      <c r="AK4022" s="10">
        <f t="shared" si="1133"/>
        <v>0.42985520437505231</v>
      </c>
      <c r="AL4022" s="10">
        <f t="shared" si="1134"/>
        <v>-0.83187129802475124</v>
      </c>
      <c r="AM4022" s="10">
        <f t="shared" si="1135"/>
        <v>2.7650377746043988</v>
      </c>
      <c r="AN4022" s="10">
        <f t="shared" si="1136"/>
        <v>42.268516818928049</v>
      </c>
      <c r="AO4022" s="10">
        <f t="shared" si="1137"/>
        <v>-0.58393471876786773</v>
      </c>
      <c r="BG4022" s="5">
        <v>4019</v>
      </c>
      <c r="BH4022" s="10">
        <f t="shared" si="1140"/>
        <v>13200.590277777703</v>
      </c>
      <c r="BI4022" s="10">
        <f t="shared" si="1141"/>
        <v>5257.4027777777828</v>
      </c>
      <c r="BJ4022" s="10">
        <f t="shared" si="1142"/>
        <v>223.40249999999997</v>
      </c>
      <c r="BK4022" s="10">
        <f t="shared" si="1143"/>
        <v>22747.0625</v>
      </c>
      <c r="BL4022" s="5">
        <f t="shared" si="1144"/>
        <v>223.40249999999997</v>
      </c>
      <c r="BM4022" s="5">
        <f t="shared" si="1145"/>
        <v>3</v>
      </c>
    </row>
    <row r="4023" spans="1:65">
      <c r="A4023" s="5">
        <v>4020</v>
      </c>
      <c r="B4023" s="21">
        <v>723781977</v>
      </c>
      <c r="C4023" s="5">
        <v>30</v>
      </c>
      <c r="D4023" s="5">
        <v>4</v>
      </c>
      <c r="E4023" s="5">
        <v>8</v>
      </c>
      <c r="H4023" s="5">
        <v>15</v>
      </c>
      <c r="J4023" s="5">
        <v>3</v>
      </c>
      <c r="K4023" s="5">
        <f>VLOOKUP($B4023,고객정보!$A$2:$G$7714,3,0)</f>
        <v>4</v>
      </c>
      <c r="L4023" s="5">
        <f>VLOOKUP($B4023,고객정보!$A$2:$G$7714,4,0)</f>
        <v>60</v>
      </c>
      <c r="M4023" s="5">
        <f>VLOOKUP($B4023,고객정보!$A$2:$G$7714,5,0)</f>
        <v>0</v>
      </c>
      <c r="N4023" s="5">
        <f t="shared" si="1138"/>
        <v>3</v>
      </c>
      <c r="AC4023" s="5">
        <v>4020</v>
      </c>
      <c r="AD4023" s="29">
        <v>723781977</v>
      </c>
      <c r="AE4023" s="10">
        <f t="shared" si="1139"/>
        <v>29.279752992439334</v>
      </c>
      <c r="AF4023" s="10">
        <f t="shared" si="1128"/>
        <v>3.1680151488023238</v>
      </c>
      <c r="AG4023" s="10">
        <f t="shared" si="1129"/>
        <v>7.1999347151955648</v>
      </c>
      <c r="AH4023" s="10">
        <f t="shared" si="1130"/>
        <v>-0.9061657809150917</v>
      </c>
      <c r="AI4023" s="10">
        <f t="shared" si="1131"/>
        <v>-0.70752216194963369</v>
      </c>
      <c r="AJ4023" s="10">
        <f t="shared" si="1132"/>
        <v>14.312281493664218</v>
      </c>
      <c r="AK4023" s="10">
        <f t="shared" si="1133"/>
        <v>-0.57014479562494769</v>
      </c>
      <c r="AL4023" s="10">
        <f t="shared" si="1134"/>
        <v>2.1681287019752489</v>
      </c>
      <c r="AM4023" s="10">
        <f t="shared" si="1135"/>
        <v>3.0150377746043988</v>
      </c>
      <c r="AN4023" s="10">
        <f t="shared" si="1136"/>
        <v>56.268516818928049</v>
      </c>
      <c r="AO4023" s="10">
        <f t="shared" si="1137"/>
        <v>-0.58393471876786773</v>
      </c>
      <c r="BG4023" s="5">
        <v>4020</v>
      </c>
      <c r="BH4023" s="10">
        <f t="shared" si="1140"/>
        <v>14361.027777777703</v>
      </c>
      <c r="BI4023" s="10">
        <f t="shared" si="1141"/>
        <v>4997.5902777777828</v>
      </c>
      <c r="BJ4023" s="10">
        <f t="shared" si="1142"/>
        <v>445.24</v>
      </c>
      <c r="BK4023" s="10">
        <f t="shared" si="1143"/>
        <v>17319</v>
      </c>
      <c r="BL4023" s="5">
        <f t="shared" si="1144"/>
        <v>445.24</v>
      </c>
      <c r="BM4023" s="5">
        <f t="shared" si="1145"/>
        <v>3</v>
      </c>
    </row>
    <row r="4024" spans="1:65">
      <c r="A4024" s="5">
        <v>4021</v>
      </c>
      <c r="B4024" s="21">
        <v>723782235</v>
      </c>
      <c r="E4024" s="5">
        <v>2</v>
      </c>
      <c r="K4024" s="5">
        <f>VLOOKUP($B4024,고객정보!$A$2:$G$7714,3,0)</f>
        <v>0</v>
      </c>
      <c r="L4024" s="5">
        <f>VLOOKUP($B4024,고객정보!$A$2:$G$7714,4,0)</f>
        <v>47</v>
      </c>
      <c r="M4024" s="5">
        <f>VLOOKUP($B4024,고객정보!$A$2:$G$7714,5,0)</f>
        <v>68</v>
      </c>
      <c r="N4024" s="5">
        <f t="shared" si="1138"/>
        <v>2</v>
      </c>
      <c r="AC4024" s="5">
        <v>4021</v>
      </c>
      <c r="AD4024" s="29">
        <v>723782235</v>
      </c>
      <c r="AE4024" s="10">
        <f t="shared" si="1139"/>
        <v>-0.72024700756066451</v>
      </c>
      <c r="AF4024" s="10">
        <f t="shared" si="1128"/>
        <v>-0.8319848511976764</v>
      </c>
      <c r="AG4024" s="10">
        <f t="shared" si="1129"/>
        <v>1.199934715195565</v>
      </c>
      <c r="AH4024" s="10">
        <f t="shared" si="1130"/>
        <v>-0.9061657809150917</v>
      </c>
      <c r="AI4024" s="10">
        <f t="shared" si="1131"/>
        <v>-0.70752216194963369</v>
      </c>
      <c r="AJ4024" s="10">
        <f t="shared" si="1132"/>
        <v>-0.68771850633578291</v>
      </c>
      <c r="AK4024" s="10">
        <f t="shared" si="1133"/>
        <v>-0.57014479562494769</v>
      </c>
      <c r="AL4024" s="10">
        <f t="shared" si="1134"/>
        <v>-0.83187129802475124</v>
      </c>
      <c r="AM4024" s="10">
        <f t="shared" si="1135"/>
        <v>-0.98496222539560141</v>
      </c>
      <c r="AN4024" s="10">
        <f t="shared" si="1136"/>
        <v>43.268516818928049</v>
      </c>
      <c r="AO4024" s="10">
        <f t="shared" si="1137"/>
        <v>67.416065281232136</v>
      </c>
      <c r="BG4024" s="5">
        <v>4021</v>
      </c>
      <c r="BH4024" s="10">
        <f t="shared" si="1140"/>
        <v>2130.6944444444139</v>
      </c>
      <c r="BI4024" s="10">
        <f t="shared" si="1141"/>
        <v>1047.9236111111113</v>
      </c>
      <c r="BJ4024" s="10">
        <f t="shared" si="1142"/>
        <v>5327.84</v>
      </c>
      <c r="BK4024" s="10">
        <f t="shared" si="1143"/>
        <v>32030</v>
      </c>
      <c r="BL4024" s="5">
        <f t="shared" si="1144"/>
        <v>1047.9236111111113</v>
      </c>
      <c r="BM4024" s="5">
        <f t="shared" si="1145"/>
        <v>2</v>
      </c>
    </row>
    <row r="4025" spans="1:65">
      <c r="A4025" s="5">
        <v>4022</v>
      </c>
      <c r="B4025" s="21">
        <v>723795275</v>
      </c>
      <c r="C4025" s="5">
        <v>31</v>
      </c>
      <c r="D4025" s="5">
        <v>16</v>
      </c>
      <c r="E4025" s="5">
        <v>8</v>
      </c>
      <c r="F4025" s="5">
        <v>6</v>
      </c>
      <c r="G4025" s="5">
        <v>3</v>
      </c>
      <c r="H4025" s="5">
        <v>7</v>
      </c>
      <c r="J4025" s="5">
        <v>36</v>
      </c>
      <c r="K4025" s="5">
        <f>VLOOKUP($B4025,고객정보!$A$2:$G$7714,3,0)</f>
        <v>5.4285714285714297</v>
      </c>
      <c r="L4025" s="5">
        <f>VLOOKUP($B4025,고객정보!$A$2:$G$7714,4,0)</f>
        <v>50</v>
      </c>
      <c r="M4025" s="5">
        <f>VLOOKUP($B4025,고객정보!$A$2:$G$7714,5,0)</f>
        <v>0</v>
      </c>
      <c r="N4025" s="5">
        <f t="shared" si="1138"/>
        <v>3</v>
      </c>
      <c r="AC4025" s="5">
        <v>4022</v>
      </c>
      <c r="AD4025" s="29">
        <v>723795275</v>
      </c>
      <c r="AE4025" s="10">
        <f t="shared" si="1139"/>
        <v>30.279752992439334</v>
      </c>
      <c r="AF4025" s="10">
        <f t="shared" si="1128"/>
        <v>15.168015148802324</v>
      </c>
      <c r="AG4025" s="10">
        <f t="shared" si="1129"/>
        <v>7.1999347151955648</v>
      </c>
      <c r="AH4025" s="10">
        <f t="shared" si="1130"/>
        <v>5.0938342190849086</v>
      </c>
      <c r="AI4025" s="10">
        <f t="shared" si="1131"/>
        <v>2.2924778380503663</v>
      </c>
      <c r="AJ4025" s="10">
        <f t="shared" si="1132"/>
        <v>6.3122814936642175</v>
      </c>
      <c r="AK4025" s="10">
        <f t="shared" si="1133"/>
        <v>-0.57014479562494769</v>
      </c>
      <c r="AL4025" s="10">
        <f t="shared" si="1134"/>
        <v>35.168128701975249</v>
      </c>
      <c r="AM4025" s="10">
        <f t="shared" si="1135"/>
        <v>4.4436092031758285</v>
      </c>
      <c r="AN4025" s="10">
        <f t="shared" si="1136"/>
        <v>46.268516818928049</v>
      </c>
      <c r="AO4025" s="10">
        <f t="shared" si="1137"/>
        <v>-0.58393471876786773</v>
      </c>
      <c r="BG4025" s="5">
        <v>4022</v>
      </c>
      <c r="BH4025" s="10">
        <f t="shared" si="1140"/>
        <v>15564.640022675661</v>
      </c>
      <c r="BI4025" s="10">
        <f t="shared" si="1141"/>
        <v>6379.7739512471708</v>
      </c>
      <c r="BJ4025" s="10">
        <f t="shared" si="1142"/>
        <v>1255.4236734693877</v>
      </c>
      <c r="BK4025" s="10">
        <f t="shared" si="1143"/>
        <v>19216.897959183672</v>
      </c>
      <c r="BL4025" s="5">
        <f t="shared" si="1144"/>
        <v>1255.4236734693877</v>
      </c>
      <c r="BM4025" s="5">
        <f t="shared" si="1145"/>
        <v>3</v>
      </c>
    </row>
    <row r="4026" spans="1:65">
      <c r="A4026" s="5">
        <v>4023</v>
      </c>
      <c r="B4026" s="21">
        <v>723799797</v>
      </c>
      <c r="C4026" s="5">
        <v>1</v>
      </c>
      <c r="E4026" s="5">
        <v>4</v>
      </c>
      <c r="H4026" s="5">
        <v>1</v>
      </c>
      <c r="K4026" s="5">
        <f>VLOOKUP($B4026,고객정보!$A$2:$G$7714,3,0)</f>
        <v>1</v>
      </c>
      <c r="L4026" s="5">
        <f>VLOOKUP($B4026,고객정보!$A$2:$G$7714,4,0)</f>
        <v>36</v>
      </c>
      <c r="M4026" s="5">
        <f>VLOOKUP($B4026,고객정보!$A$2:$G$7714,5,0)</f>
        <v>0</v>
      </c>
      <c r="N4026" s="5">
        <f t="shared" si="1138"/>
        <v>3</v>
      </c>
      <c r="AC4026" s="5">
        <v>4023</v>
      </c>
      <c r="AD4026" s="29">
        <v>723799797</v>
      </c>
      <c r="AE4026" s="10">
        <f t="shared" si="1139"/>
        <v>0.27975299243933549</v>
      </c>
      <c r="AF4026" s="10">
        <f t="shared" si="1128"/>
        <v>-0.8319848511976764</v>
      </c>
      <c r="AG4026" s="10">
        <f t="shared" si="1129"/>
        <v>3.1999347151955648</v>
      </c>
      <c r="AH4026" s="10">
        <f t="shared" si="1130"/>
        <v>-0.9061657809150917</v>
      </c>
      <c r="AI4026" s="10">
        <f t="shared" si="1131"/>
        <v>-0.70752216194963369</v>
      </c>
      <c r="AJ4026" s="10">
        <f t="shared" si="1132"/>
        <v>0.31228149366421709</v>
      </c>
      <c r="AK4026" s="10">
        <f t="shared" si="1133"/>
        <v>-0.57014479562494769</v>
      </c>
      <c r="AL4026" s="10">
        <f t="shared" si="1134"/>
        <v>-0.83187129802475124</v>
      </c>
      <c r="AM4026" s="10">
        <f t="shared" si="1135"/>
        <v>1.503777460439859E-2</v>
      </c>
      <c r="AN4026" s="10">
        <f t="shared" si="1136"/>
        <v>32.268516818928049</v>
      </c>
      <c r="AO4026" s="10">
        <f t="shared" si="1137"/>
        <v>-0.58393471876786773</v>
      </c>
      <c r="BG4026" s="5">
        <v>4023</v>
      </c>
      <c r="BH4026" s="10">
        <f t="shared" si="1140"/>
        <v>13000.027777777703</v>
      </c>
      <c r="BI4026" s="10">
        <f t="shared" si="1141"/>
        <v>6115.5902777777828</v>
      </c>
      <c r="BJ4026" s="10">
        <f t="shared" si="1142"/>
        <v>629.44000000000005</v>
      </c>
      <c r="BK4026" s="10">
        <f t="shared" si="1143"/>
        <v>27132</v>
      </c>
      <c r="BL4026" s="5">
        <f t="shared" si="1144"/>
        <v>629.44000000000005</v>
      </c>
      <c r="BM4026" s="5">
        <f t="shared" si="1145"/>
        <v>3</v>
      </c>
    </row>
    <row r="4027" spans="1:65">
      <c r="A4027" s="5">
        <v>4024</v>
      </c>
      <c r="B4027" s="21">
        <v>723808222</v>
      </c>
      <c r="C4027" s="5">
        <v>38</v>
      </c>
      <c r="D4027" s="5">
        <v>3</v>
      </c>
      <c r="E4027" s="5">
        <v>23</v>
      </c>
      <c r="F4027" s="5">
        <v>3</v>
      </c>
      <c r="G4027" s="5">
        <v>1</v>
      </c>
      <c r="H4027" s="5">
        <v>15</v>
      </c>
      <c r="I4027" s="5">
        <v>3</v>
      </c>
      <c r="J4027" s="5">
        <v>10</v>
      </c>
      <c r="K4027" s="5">
        <f>VLOOKUP($B4027,고객정보!$A$2:$G$7714,3,0)</f>
        <v>3.5714285714285698</v>
      </c>
      <c r="L4027" s="5">
        <f>VLOOKUP($B4027,고객정보!$A$2:$G$7714,4,0)</f>
        <v>46</v>
      </c>
      <c r="M4027" s="5">
        <f>VLOOKUP($B4027,고객정보!$A$2:$G$7714,5,0)</f>
        <v>0</v>
      </c>
      <c r="N4027" s="5">
        <f t="shared" si="1138"/>
        <v>3</v>
      </c>
      <c r="AC4027" s="5">
        <v>4024</v>
      </c>
      <c r="AD4027" s="29">
        <v>723808222</v>
      </c>
      <c r="AE4027" s="10">
        <f t="shared" si="1139"/>
        <v>37.279752992439334</v>
      </c>
      <c r="AF4027" s="10">
        <f t="shared" si="1128"/>
        <v>2.1680151488023238</v>
      </c>
      <c r="AG4027" s="10">
        <f t="shared" si="1129"/>
        <v>22.199934715195564</v>
      </c>
      <c r="AH4027" s="10">
        <f t="shared" si="1130"/>
        <v>2.0938342190849082</v>
      </c>
      <c r="AI4027" s="10">
        <f t="shared" si="1131"/>
        <v>0.29247783805036631</v>
      </c>
      <c r="AJ4027" s="10">
        <f t="shared" si="1132"/>
        <v>14.312281493664218</v>
      </c>
      <c r="AK4027" s="10">
        <f t="shared" si="1133"/>
        <v>2.4298552043750523</v>
      </c>
      <c r="AL4027" s="10">
        <f t="shared" si="1134"/>
        <v>9.1681287019752489</v>
      </c>
      <c r="AM4027" s="10">
        <f t="shared" si="1135"/>
        <v>2.5864663460329682</v>
      </c>
      <c r="AN4027" s="10">
        <f t="shared" si="1136"/>
        <v>42.268516818928049</v>
      </c>
      <c r="AO4027" s="10">
        <f t="shared" si="1137"/>
        <v>-0.58393471876786773</v>
      </c>
      <c r="BG4027" s="5">
        <v>4024</v>
      </c>
      <c r="BH4027" s="10">
        <f t="shared" si="1140"/>
        <v>15070.640022675661</v>
      </c>
      <c r="BI4027" s="10">
        <f t="shared" si="1141"/>
        <v>5417.6310941043139</v>
      </c>
      <c r="BJ4027" s="10">
        <f t="shared" si="1142"/>
        <v>547.88081632653063</v>
      </c>
      <c r="BK4027" s="10">
        <f t="shared" si="1143"/>
        <v>15594.326530612245</v>
      </c>
      <c r="BL4027" s="5">
        <f t="shared" si="1144"/>
        <v>547.88081632653063</v>
      </c>
      <c r="BM4027" s="5">
        <f t="shared" si="1145"/>
        <v>3</v>
      </c>
    </row>
    <row r="4028" spans="1:65">
      <c r="A4028" s="5">
        <v>4025</v>
      </c>
      <c r="B4028" s="21">
        <v>723835071</v>
      </c>
      <c r="E4028" s="5">
        <v>5</v>
      </c>
      <c r="K4028" s="5">
        <f>VLOOKUP($B4028,고객정보!$A$2:$G$7714,3,0)</f>
        <v>2</v>
      </c>
      <c r="L4028" s="5">
        <f>VLOOKUP($B4028,고객정보!$A$2:$G$7714,4,0)</f>
        <v>46</v>
      </c>
      <c r="M4028" s="5">
        <f>VLOOKUP($B4028,고객정보!$A$2:$G$7714,5,0)</f>
        <v>0</v>
      </c>
      <c r="N4028" s="5">
        <f t="shared" si="1138"/>
        <v>3</v>
      </c>
      <c r="AC4028" s="5">
        <v>4025</v>
      </c>
      <c r="AD4028" s="29">
        <v>723835071</v>
      </c>
      <c r="AE4028" s="10">
        <f t="shared" si="1139"/>
        <v>-0.72024700756066451</v>
      </c>
      <c r="AF4028" s="10">
        <f t="shared" si="1128"/>
        <v>-0.8319848511976764</v>
      </c>
      <c r="AG4028" s="10">
        <f t="shared" si="1129"/>
        <v>4.1999347151955648</v>
      </c>
      <c r="AH4028" s="10">
        <f t="shared" si="1130"/>
        <v>-0.9061657809150917</v>
      </c>
      <c r="AI4028" s="10">
        <f t="shared" si="1131"/>
        <v>-0.70752216194963369</v>
      </c>
      <c r="AJ4028" s="10">
        <f t="shared" si="1132"/>
        <v>-0.68771850633578291</v>
      </c>
      <c r="AK4028" s="10">
        <f t="shared" si="1133"/>
        <v>-0.57014479562494769</v>
      </c>
      <c r="AL4028" s="10">
        <f t="shared" si="1134"/>
        <v>-0.83187129802475124</v>
      </c>
      <c r="AM4028" s="10">
        <f t="shared" si="1135"/>
        <v>1.0150377746043986</v>
      </c>
      <c r="AN4028" s="10">
        <f t="shared" si="1136"/>
        <v>42.268516818928049</v>
      </c>
      <c r="AO4028" s="10">
        <f t="shared" si="1137"/>
        <v>-0.58393471876786773</v>
      </c>
      <c r="BG4028" s="5">
        <v>4025</v>
      </c>
      <c r="BH4028" s="10">
        <f t="shared" si="1140"/>
        <v>12988.027777777703</v>
      </c>
      <c r="BI4028" s="10">
        <f t="shared" si="1141"/>
        <v>5924.5902777777828</v>
      </c>
      <c r="BJ4028" s="10">
        <f t="shared" si="1142"/>
        <v>663.04</v>
      </c>
      <c r="BK4028" s="10">
        <f t="shared" si="1143"/>
        <v>27318</v>
      </c>
      <c r="BL4028" s="5">
        <f t="shared" si="1144"/>
        <v>663.04</v>
      </c>
      <c r="BM4028" s="5">
        <f t="shared" si="1145"/>
        <v>3</v>
      </c>
    </row>
    <row r="4029" spans="1:65">
      <c r="A4029" s="5">
        <v>4026</v>
      </c>
      <c r="B4029" s="21">
        <v>723862401</v>
      </c>
      <c r="C4029" s="5">
        <v>7</v>
      </c>
      <c r="D4029" s="5">
        <v>2</v>
      </c>
      <c r="E4029" s="5">
        <v>5</v>
      </c>
      <c r="G4029" s="5">
        <v>1</v>
      </c>
      <c r="I4029" s="5">
        <v>1</v>
      </c>
      <c r="J4029" s="5">
        <v>2</v>
      </c>
      <c r="K4029" s="5">
        <f>VLOOKUP($B4029,고객정보!$A$2:$G$7714,3,0)</f>
        <v>2</v>
      </c>
      <c r="L4029" s="5">
        <f>VLOOKUP($B4029,고객정보!$A$2:$G$7714,4,0)</f>
        <v>33</v>
      </c>
      <c r="M4029" s="5">
        <f>VLOOKUP($B4029,고객정보!$A$2:$G$7714,5,0)</f>
        <v>114</v>
      </c>
      <c r="N4029" s="5">
        <f t="shared" si="1138"/>
        <v>1</v>
      </c>
      <c r="AC4029" s="5">
        <v>4026</v>
      </c>
      <c r="AD4029" s="29">
        <v>723862401</v>
      </c>
      <c r="AE4029" s="10">
        <f t="shared" si="1139"/>
        <v>6.2797529924393354</v>
      </c>
      <c r="AF4029" s="10">
        <f t="shared" si="1128"/>
        <v>1.1680151488023236</v>
      </c>
      <c r="AG4029" s="10">
        <f t="shared" si="1129"/>
        <v>4.1999347151955648</v>
      </c>
      <c r="AH4029" s="10">
        <f t="shared" si="1130"/>
        <v>-0.9061657809150917</v>
      </c>
      <c r="AI4029" s="10">
        <f t="shared" si="1131"/>
        <v>0.29247783805036631</v>
      </c>
      <c r="AJ4029" s="10">
        <f t="shared" si="1132"/>
        <v>-0.68771850633578291</v>
      </c>
      <c r="AK4029" s="10">
        <f t="shared" si="1133"/>
        <v>0.42985520437505231</v>
      </c>
      <c r="AL4029" s="10">
        <f t="shared" si="1134"/>
        <v>1.1681287019752489</v>
      </c>
      <c r="AM4029" s="10">
        <f t="shared" si="1135"/>
        <v>1.0150377746043986</v>
      </c>
      <c r="AN4029" s="10">
        <f t="shared" si="1136"/>
        <v>29.268516818928045</v>
      </c>
      <c r="AO4029" s="10">
        <f t="shared" si="1137"/>
        <v>113.41606528123214</v>
      </c>
      <c r="BG4029" s="5">
        <v>4026</v>
      </c>
      <c r="BH4029" s="10">
        <f t="shared" si="1140"/>
        <v>126.02777777777794</v>
      </c>
      <c r="BI4029" s="10">
        <f t="shared" si="1141"/>
        <v>2987.5902777777751</v>
      </c>
      <c r="BJ4029" s="10">
        <f t="shared" si="1142"/>
        <v>13443.04</v>
      </c>
      <c r="BK4029" s="10">
        <f t="shared" si="1143"/>
        <v>38618</v>
      </c>
      <c r="BL4029" s="5">
        <f t="shared" si="1144"/>
        <v>126.02777777777794</v>
      </c>
      <c r="BM4029" s="5">
        <f t="shared" si="1145"/>
        <v>1</v>
      </c>
    </row>
    <row r="4030" spans="1:65">
      <c r="A4030" s="5">
        <v>4027</v>
      </c>
      <c r="B4030" s="21">
        <v>723959246</v>
      </c>
      <c r="C4030" s="5">
        <v>7</v>
      </c>
      <c r="E4030" s="5">
        <v>6</v>
      </c>
      <c r="G4030" s="5">
        <v>2</v>
      </c>
      <c r="J4030" s="5">
        <v>4</v>
      </c>
      <c r="K4030" s="5">
        <f>VLOOKUP($B4030,고객정보!$A$2:$G$7714,3,0)</f>
        <v>1.25</v>
      </c>
      <c r="L4030" s="5">
        <f>VLOOKUP($B4030,고객정보!$A$2:$G$7714,4,0)</f>
        <v>38</v>
      </c>
      <c r="M4030" s="5">
        <f>VLOOKUP($B4030,고객정보!$A$2:$G$7714,5,0)</f>
        <v>0</v>
      </c>
      <c r="N4030" s="5">
        <f t="shared" si="1138"/>
        <v>3</v>
      </c>
      <c r="AC4030" s="5">
        <v>4027</v>
      </c>
      <c r="AD4030" s="29">
        <v>723959246</v>
      </c>
      <c r="AE4030" s="10">
        <f t="shared" si="1139"/>
        <v>6.2797529924393354</v>
      </c>
      <c r="AF4030" s="10">
        <f t="shared" si="1128"/>
        <v>-0.8319848511976764</v>
      </c>
      <c r="AG4030" s="10">
        <f t="shared" si="1129"/>
        <v>5.1999347151955648</v>
      </c>
      <c r="AH4030" s="10">
        <f t="shared" si="1130"/>
        <v>-0.9061657809150917</v>
      </c>
      <c r="AI4030" s="10">
        <f t="shared" si="1131"/>
        <v>1.2924778380503663</v>
      </c>
      <c r="AJ4030" s="10">
        <f t="shared" si="1132"/>
        <v>-0.68771850633578291</v>
      </c>
      <c r="AK4030" s="10">
        <f t="shared" si="1133"/>
        <v>-0.57014479562494769</v>
      </c>
      <c r="AL4030" s="10">
        <f t="shared" si="1134"/>
        <v>3.1681287019752489</v>
      </c>
      <c r="AM4030" s="10">
        <f t="shared" si="1135"/>
        <v>0.26503777460439859</v>
      </c>
      <c r="AN4030" s="10">
        <f t="shared" si="1136"/>
        <v>34.268516818928049</v>
      </c>
      <c r="AO4030" s="10">
        <f t="shared" si="1137"/>
        <v>-0.58393471876786773</v>
      </c>
      <c r="BG4030" s="5">
        <v>4027</v>
      </c>
      <c r="BH4030" s="10">
        <f t="shared" si="1140"/>
        <v>13035.090277777703</v>
      </c>
      <c r="BI4030" s="10">
        <f t="shared" si="1141"/>
        <v>5746.4027777777828</v>
      </c>
      <c r="BJ4030" s="10">
        <f t="shared" si="1142"/>
        <v>363.90249999999997</v>
      </c>
      <c r="BK4030" s="10">
        <f t="shared" si="1143"/>
        <v>25466.5625</v>
      </c>
      <c r="BL4030" s="5">
        <f t="shared" si="1144"/>
        <v>363.90249999999997</v>
      </c>
      <c r="BM4030" s="5">
        <f t="shared" si="1145"/>
        <v>3</v>
      </c>
    </row>
    <row r="4031" spans="1:65">
      <c r="A4031" s="5">
        <v>4028</v>
      </c>
      <c r="B4031" s="21">
        <v>723960119</v>
      </c>
      <c r="C4031" s="5">
        <v>2</v>
      </c>
      <c r="E4031" s="5">
        <v>10</v>
      </c>
      <c r="F4031" s="5">
        <v>1</v>
      </c>
      <c r="J4031" s="5">
        <v>1</v>
      </c>
      <c r="K4031" s="5">
        <f>VLOOKUP($B4031,고객정보!$A$2:$G$7714,3,0)</f>
        <v>0</v>
      </c>
      <c r="L4031" s="5">
        <f>VLOOKUP($B4031,고객정보!$A$2:$G$7714,4,0)</f>
        <v>35</v>
      </c>
      <c r="M4031" s="5">
        <f>VLOOKUP($B4031,고객정보!$A$2:$G$7714,5,0)</f>
        <v>0</v>
      </c>
      <c r="N4031" s="5">
        <f t="shared" si="1138"/>
        <v>3</v>
      </c>
      <c r="AC4031" s="5">
        <v>4028</v>
      </c>
      <c r="AD4031" s="29">
        <v>723960119</v>
      </c>
      <c r="AE4031" s="10">
        <f t="shared" si="1139"/>
        <v>1.2797529924393354</v>
      </c>
      <c r="AF4031" s="10">
        <f t="shared" si="1128"/>
        <v>-0.8319848511976764</v>
      </c>
      <c r="AG4031" s="10">
        <f t="shared" si="1129"/>
        <v>9.1999347151955657</v>
      </c>
      <c r="AH4031" s="10">
        <f t="shared" si="1130"/>
        <v>9.3834219084908299E-2</v>
      </c>
      <c r="AI4031" s="10">
        <f t="shared" si="1131"/>
        <v>-0.70752216194963369</v>
      </c>
      <c r="AJ4031" s="10">
        <f t="shared" si="1132"/>
        <v>-0.68771850633578291</v>
      </c>
      <c r="AK4031" s="10">
        <f t="shared" si="1133"/>
        <v>-0.57014479562494769</v>
      </c>
      <c r="AL4031" s="10">
        <f t="shared" si="1134"/>
        <v>0.16812870197524876</v>
      </c>
      <c r="AM4031" s="10">
        <f t="shared" si="1135"/>
        <v>-0.98496222539560141</v>
      </c>
      <c r="AN4031" s="10">
        <f t="shared" si="1136"/>
        <v>31.268516818928045</v>
      </c>
      <c r="AO4031" s="10">
        <f t="shared" si="1137"/>
        <v>-0.58393471876786773</v>
      </c>
      <c r="BG4031" s="5">
        <v>4028</v>
      </c>
      <c r="BH4031" s="10">
        <f t="shared" si="1140"/>
        <v>13074.027777777703</v>
      </c>
      <c r="BI4031" s="10">
        <f t="shared" si="1141"/>
        <v>6110.5902777777828</v>
      </c>
      <c r="BJ4031" s="10">
        <f t="shared" si="1142"/>
        <v>595.84</v>
      </c>
      <c r="BK4031" s="10">
        <f t="shared" si="1143"/>
        <v>26952</v>
      </c>
      <c r="BL4031" s="5">
        <f t="shared" si="1144"/>
        <v>595.84</v>
      </c>
      <c r="BM4031" s="5">
        <f t="shared" si="1145"/>
        <v>3</v>
      </c>
    </row>
    <row r="4032" spans="1:65">
      <c r="A4032" s="5">
        <v>4029</v>
      </c>
      <c r="B4032" s="21">
        <v>723961821</v>
      </c>
      <c r="C4032" s="5">
        <v>13</v>
      </c>
      <c r="D4032" s="5">
        <v>4</v>
      </c>
      <c r="E4032" s="5">
        <v>33</v>
      </c>
      <c r="F4032" s="5">
        <v>5</v>
      </c>
      <c r="G4032" s="5">
        <v>14</v>
      </c>
      <c r="H4032" s="5">
        <v>6</v>
      </c>
      <c r="J4032" s="5">
        <v>3</v>
      </c>
      <c r="K4032" s="5">
        <f>VLOOKUP($B4032,고객정보!$A$2:$G$7714,3,0)</f>
        <v>2.8333333333333299</v>
      </c>
      <c r="L4032" s="5">
        <f>VLOOKUP($B4032,고객정보!$A$2:$G$7714,4,0)</f>
        <v>46</v>
      </c>
      <c r="M4032" s="5">
        <f>VLOOKUP($B4032,고객정보!$A$2:$G$7714,5,0)</f>
        <v>0</v>
      </c>
      <c r="N4032" s="5">
        <f t="shared" si="1138"/>
        <v>3</v>
      </c>
      <c r="AC4032" s="5">
        <v>4029</v>
      </c>
      <c r="AD4032" s="29">
        <v>723961821</v>
      </c>
      <c r="AE4032" s="10">
        <f t="shared" si="1139"/>
        <v>12.279752992439336</v>
      </c>
      <c r="AF4032" s="10">
        <f t="shared" si="1128"/>
        <v>3.1680151488023238</v>
      </c>
      <c r="AG4032" s="10">
        <f t="shared" si="1129"/>
        <v>32.199934715195567</v>
      </c>
      <c r="AH4032" s="10">
        <f t="shared" si="1130"/>
        <v>4.0938342190849086</v>
      </c>
      <c r="AI4032" s="10">
        <f t="shared" si="1131"/>
        <v>13.292477838050367</v>
      </c>
      <c r="AJ4032" s="10">
        <f t="shared" si="1132"/>
        <v>5.3122814936642175</v>
      </c>
      <c r="AK4032" s="10">
        <f t="shared" si="1133"/>
        <v>-0.57014479562494769</v>
      </c>
      <c r="AL4032" s="10">
        <f t="shared" si="1134"/>
        <v>2.1681287019752489</v>
      </c>
      <c r="AM4032" s="10">
        <f t="shared" si="1135"/>
        <v>1.8483711079377285</v>
      </c>
      <c r="AN4032" s="10">
        <f t="shared" si="1136"/>
        <v>42.268516818928049</v>
      </c>
      <c r="AO4032" s="10">
        <f t="shared" si="1137"/>
        <v>-0.58393471876786773</v>
      </c>
      <c r="BG4032" s="5">
        <v>4029</v>
      </c>
      <c r="BH4032" s="10">
        <f t="shared" si="1140"/>
        <v>14341.388888888814</v>
      </c>
      <c r="BI4032" s="10">
        <f t="shared" si="1141"/>
        <v>6161.1180555555611</v>
      </c>
      <c r="BJ4032" s="10">
        <f t="shared" si="1142"/>
        <v>968.40111111111139</v>
      </c>
      <c r="BK4032" s="10">
        <f t="shared" si="1143"/>
        <v>23244.361111111109</v>
      </c>
      <c r="BL4032" s="5">
        <f t="shared" si="1144"/>
        <v>968.40111111111139</v>
      </c>
      <c r="BM4032" s="5">
        <f t="shared" si="1145"/>
        <v>3</v>
      </c>
    </row>
    <row r="4033" spans="1:65">
      <c r="A4033" s="5">
        <v>4030</v>
      </c>
      <c r="B4033" s="21">
        <v>724013143</v>
      </c>
      <c r="C4033" s="5">
        <v>1</v>
      </c>
      <c r="E4033" s="5">
        <v>1</v>
      </c>
      <c r="K4033" s="5">
        <f>VLOOKUP($B4033,고객정보!$A$2:$G$7714,3,0)</f>
        <v>0</v>
      </c>
      <c r="L4033" s="5">
        <f>VLOOKUP($B4033,고객정보!$A$2:$G$7714,4,0)</f>
        <v>31</v>
      </c>
      <c r="M4033" s="5">
        <f>VLOOKUP($B4033,고객정보!$A$2:$G$7714,5,0)</f>
        <v>112</v>
      </c>
      <c r="N4033" s="5">
        <f t="shared" si="1138"/>
        <v>1</v>
      </c>
      <c r="AC4033" s="5">
        <v>4030</v>
      </c>
      <c r="AD4033" s="29">
        <v>724013143</v>
      </c>
      <c r="AE4033" s="10">
        <f t="shared" si="1139"/>
        <v>0.27975299243933549</v>
      </c>
      <c r="AF4033" s="10">
        <f t="shared" si="1128"/>
        <v>-0.8319848511976764</v>
      </c>
      <c r="AG4033" s="10">
        <f t="shared" si="1129"/>
        <v>0.19993471519556505</v>
      </c>
      <c r="AH4033" s="10">
        <f t="shared" si="1130"/>
        <v>-0.9061657809150917</v>
      </c>
      <c r="AI4033" s="10">
        <f t="shared" si="1131"/>
        <v>-0.70752216194963369</v>
      </c>
      <c r="AJ4033" s="10">
        <f t="shared" si="1132"/>
        <v>-0.68771850633578291</v>
      </c>
      <c r="AK4033" s="10">
        <f t="shared" si="1133"/>
        <v>-0.57014479562494769</v>
      </c>
      <c r="AL4033" s="10">
        <f t="shared" si="1134"/>
        <v>-0.83187129802475124</v>
      </c>
      <c r="AM4033" s="10">
        <f t="shared" si="1135"/>
        <v>-0.98496222539560141</v>
      </c>
      <c r="AN4033" s="10">
        <f t="shared" si="1136"/>
        <v>27.268516818928045</v>
      </c>
      <c r="AO4033" s="10">
        <f t="shared" si="1137"/>
        <v>111.41606528123214</v>
      </c>
      <c r="BG4033" s="5">
        <v>4030</v>
      </c>
      <c r="BH4033" s="10">
        <f t="shared" si="1140"/>
        <v>127.36111111110998</v>
      </c>
      <c r="BI4033" s="10">
        <f t="shared" si="1141"/>
        <v>3247.2569444444416</v>
      </c>
      <c r="BJ4033" s="10">
        <f t="shared" si="1142"/>
        <v>13313.84</v>
      </c>
      <c r="BK4033" s="10">
        <f t="shared" si="1143"/>
        <v>40100</v>
      </c>
      <c r="BL4033" s="5">
        <f t="shared" si="1144"/>
        <v>127.36111111110998</v>
      </c>
      <c r="BM4033" s="5">
        <f t="shared" si="1145"/>
        <v>1</v>
      </c>
    </row>
    <row r="4034" spans="1:65">
      <c r="A4034" s="5">
        <v>4031</v>
      </c>
      <c r="B4034" s="21">
        <v>724041019</v>
      </c>
      <c r="C4034" s="5">
        <v>13</v>
      </c>
      <c r="E4034" s="5">
        <v>5</v>
      </c>
      <c r="F4034" s="5">
        <v>1</v>
      </c>
      <c r="H4034" s="5">
        <v>7</v>
      </c>
      <c r="J4034" s="5">
        <v>2</v>
      </c>
      <c r="K4034" s="5">
        <f>VLOOKUP($B4034,고객정보!$A$2:$G$7714,3,0)</f>
        <v>1.8</v>
      </c>
      <c r="L4034" s="5">
        <f>VLOOKUP($B4034,고객정보!$A$2:$G$7714,4,0)</f>
        <v>61</v>
      </c>
      <c r="M4034" s="5">
        <f>VLOOKUP($B4034,고객정보!$A$2:$G$7714,5,0)</f>
        <v>0</v>
      </c>
      <c r="N4034" s="5">
        <f t="shared" si="1138"/>
        <v>3</v>
      </c>
      <c r="AC4034" s="5">
        <v>4031</v>
      </c>
      <c r="AD4034" s="29">
        <v>724041019</v>
      </c>
      <c r="AE4034" s="10">
        <f t="shared" si="1139"/>
        <v>12.279752992439336</v>
      </c>
      <c r="AF4034" s="10">
        <f t="shared" si="1128"/>
        <v>-0.8319848511976764</v>
      </c>
      <c r="AG4034" s="10">
        <f t="shared" si="1129"/>
        <v>4.1999347151955648</v>
      </c>
      <c r="AH4034" s="10">
        <f t="shared" si="1130"/>
        <v>9.3834219084908299E-2</v>
      </c>
      <c r="AI4034" s="10">
        <f t="shared" si="1131"/>
        <v>-0.70752216194963369</v>
      </c>
      <c r="AJ4034" s="10">
        <f t="shared" si="1132"/>
        <v>6.3122814936642175</v>
      </c>
      <c r="AK4034" s="10">
        <f t="shared" si="1133"/>
        <v>-0.57014479562494769</v>
      </c>
      <c r="AL4034" s="10">
        <f t="shared" si="1134"/>
        <v>1.1681287019752489</v>
      </c>
      <c r="AM4034" s="10">
        <f t="shared" si="1135"/>
        <v>0.81503777460439863</v>
      </c>
      <c r="AN4034" s="10">
        <f t="shared" si="1136"/>
        <v>57.268516818928049</v>
      </c>
      <c r="AO4034" s="10">
        <f t="shared" si="1137"/>
        <v>-0.58393471876786773</v>
      </c>
      <c r="BG4034" s="5">
        <v>4031</v>
      </c>
      <c r="BH4034" s="10">
        <f t="shared" si="1140"/>
        <v>13503.667777777702</v>
      </c>
      <c r="BI4034" s="10">
        <f t="shared" si="1141"/>
        <v>5232.430277777783</v>
      </c>
      <c r="BJ4034" s="10">
        <f t="shared" si="1142"/>
        <v>487.15999999999997</v>
      </c>
      <c r="BK4034" s="10">
        <f t="shared" si="1143"/>
        <v>22709.24</v>
      </c>
      <c r="BL4034" s="5">
        <f t="shared" si="1144"/>
        <v>487.15999999999997</v>
      </c>
      <c r="BM4034" s="5">
        <f t="shared" si="1145"/>
        <v>3</v>
      </c>
    </row>
    <row r="4035" spans="1:65">
      <c r="A4035" s="5">
        <v>4032</v>
      </c>
      <c r="B4035" s="21">
        <v>724042199</v>
      </c>
      <c r="C4035" s="5">
        <v>14</v>
      </c>
      <c r="D4035" s="5">
        <v>9</v>
      </c>
      <c r="E4035" s="5">
        <v>12</v>
      </c>
      <c r="F4035" s="5">
        <v>1</v>
      </c>
      <c r="G4035" s="5">
        <v>7</v>
      </c>
      <c r="H4035" s="5">
        <v>6</v>
      </c>
      <c r="I4035" s="5">
        <v>1</v>
      </c>
      <c r="J4035" s="5">
        <v>3</v>
      </c>
      <c r="K4035" s="5">
        <f>VLOOKUP($B4035,고객정보!$A$2:$G$7714,3,0)</f>
        <v>2.71428571428571</v>
      </c>
      <c r="L4035" s="5">
        <f>VLOOKUP($B4035,고객정보!$A$2:$G$7714,4,0)</f>
        <v>41</v>
      </c>
      <c r="M4035" s="5">
        <f>VLOOKUP($B4035,고객정보!$A$2:$G$7714,5,0)</f>
        <v>74.6666666666667</v>
      </c>
      <c r="N4035" s="5">
        <f t="shared" si="1138"/>
        <v>2</v>
      </c>
      <c r="AC4035" s="5">
        <v>4032</v>
      </c>
      <c r="AD4035" s="29">
        <v>724042199</v>
      </c>
      <c r="AE4035" s="10">
        <f t="shared" si="1139"/>
        <v>13.279752992439336</v>
      </c>
      <c r="AF4035" s="10">
        <f t="shared" si="1128"/>
        <v>8.1680151488023238</v>
      </c>
      <c r="AG4035" s="10">
        <f t="shared" si="1129"/>
        <v>11.199934715195566</v>
      </c>
      <c r="AH4035" s="10">
        <f t="shared" si="1130"/>
        <v>9.3834219084908299E-2</v>
      </c>
      <c r="AI4035" s="10">
        <f t="shared" si="1131"/>
        <v>6.2924778380503668</v>
      </c>
      <c r="AJ4035" s="10">
        <f t="shared" si="1132"/>
        <v>5.3122814936642175</v>
      </c>
      <c r="AK4035" s="10">
        <f t="shared" si="1133"/>
        <v>0.42985520437505231</v>
      </c>
      <c r="AL4035" s="10">
        <f t="shared" si="1134"/>
        <v>2.1681287019752489</v>
      </c>
      <c r="AM4035" s="10">
        <f t="shared" si="1135"/>
        <v>1.7293234888901086</v>
      </c>
      <c r="AN4035" s="10">
        <f t="shared" si="1136"/>
        <v>37.268516818928049</v>
      </c>
      <c r="AO4035" s="10">
        <f t="shared" si="1137"/>
        <v>74.082731947898836</v>
      </c>
      <c r="BG4035" s="5">
        <v>4032</v>
      </c>
      <c r="BH4035" s="10">
        <f t="shared" si="1140"/>
        <v>1958.9665532879533</v>
      </c>
      <c r="BI4035" s="10">
        <f t="shared" si="1141"/>
        <v>611.03698979591832</v>
      </c>
      <c r="BJ4035" s="10">
        <f t="shared" si="1142"/>
        <v>5803.3756009070339</v>
      </c>
      <c r="BK4035" s="10">
        <f t="shared" si="1143"/>
        <v>28145.192743764179</v>
      </c>
      <c r="BL4035" s="5">
        <f t="shared" si="1144"/>
        <v>611.03698979591832</v>
      </c>
      <c r="BM4035" s="5">
        <f t="shared" si="1145"/>
        <v>2</v>
      </c>
    </row>
    <row r="4036" spans="1:65">
      <c r="A4036" s="5">
        <v>4033</v>
      </c>
      <c r="B4036" s="21">
        <v>724048716</v>
      </c>
      <c r="E4036" s="5">
        <v>2</v>
      </c>
      <c r="K4036" s="5">
        <f>VLOOKUP($B4036,고객정보!$A$2:$G$7714,3,0)</f>
        <v>0</v>
      </c>
      <c r="L4036" s="5">
        <f>VLOOKUP($B4036,고객정보!$A$2:$G$7714,4,0)</f>
        <v>45</v>
      </c>
      <c r="M4036" s="5">
        <f>VLOOKUP($B4036,고객정보!$A$2:$G$7714,5,0)</f>
        <v>0</v>
      </c>
      <c r="N4036" s="5">
        <f t="shared" si="1138"/>
        <v>3</v>
      </c>
      <c r="AC4036" s="5">
        <v>4033</v>
      </c>
      <c r="AD4036" s="29">
        <v>724048716</v>
      </c>
      <c r="AE4036" s="10">
        <f t="shared" si="1139"/>
        <v>-0.72024700756066451</v>
      </c>
      <c r="AF4036" s="10">
        <f t="shared" ref="AF4036:AF4099" si="1146">D4036-R$4/R$5</f>
        <v>-0.8319848511976764</v>
      </c>
      <c r="AG4036" s="10">
        <f t="shared" ref="AG4036:AG4099" si="1147">E4036-S$4/S$5</f>
        <v>1.199934715195565</v>
      </c>
      <c r="AH4036" s="10">
        <f t="shared" ref="AH4036:AH4099" si="1148">F4036-T$4/T$5</f>
        <v>-0.9061657809150917</v>
      </c>
      <c r="AI4036" s="10">
        <f t="shared" ref="AI4036:AI4099" si="1149">G4036-U$4/U$5</f>
        <v>-0.70752216194963369</v>
      </c>
      <c r="AJ4036" s="10">
        <f t="shared" ref="AJ4036:AJ4099" si="1150">H4036-V$4/V$5</f>
        <v>-0.68771850633578291</v>
      </c>
      <c r="AK4036" s="10">
        <f t="shared" ref="AK4036:AK4099" si="1151">I4036-W$4/W$5</f>
        <v>-0.57014479562494769</v>
      </c>
      <c r="AL4036" s="10">
        <f t="shared" ref="AL4036:AL4099" si="1152">J4036-X$4/X$5</f>
        <v>-0.83187129802475124</v>
      </c>
      <c r="AM4036" s="10">
        <f t="shared" ref="AM4036:AM4099" si="1153">K4036-Y$4/Y$5</f>
        <v>-0.98496222539560141</v>
      </c>
      <c r="AN4036" s="10">
        <f t="shared" ref="AN4036:AN4099" si="1154">L4036-Z$4/Z$5</f>
        <v>41.268516818928049</v>
      </c>
      <c r="AO4036" s="10">
        <f t="shared" ref="AO4036:AO4099" si="1155">M4036-AA$4/AA$5</f>
        <v>-0.58393471876786773</v>
      </c>
      <c r="BG4036" s="5">
        <v>4033</v>
      </c>
      <c r="BH4036" s="10">
        <f t="shared" si="1140"/>
        <v>12972.027777777703</v>
      </c>
      <c r="BI4036" s="10">
        <f t="shared" si="1141"/>
        <v>5964.5902777777828</v>
      </c>
      <c r="BJ4036" s="10">
        <f t="shared" si="1142"/>
        <v>687.84</v>
      </c>
      <c r="BK4036" s="10">
        <f t="shared" si="1143"/>
        <v>27430</v>
      </c>
      <c r="BL4036" s="5">
        <f t="shared" si="1144"/>
        <v>687.84</v>
      </c>
      <c r="BM4036" s="5">
        <f t="shared" si="1145"/>
        <v>3</v>
      </c>
    </row>
    <row r="4037" spans="1:65">
      <c r="A4037" s="5">
        <v>4034</v>
      </c>
      <c r="B4037" s="21">
        <v>724119385</v>
      </c>
      <c r="C4037" s="5">
        <v>3</v>
      </c>
      <c r="E4037" s="5">
        <v>2</v>
      </c>
      <c r="J4037" s="5">
        <v>1</v>
      </c>
      <c r="K4037" s="5">
        <f>VLOOKUP($B4037,고객정보!$A$2:$G$7714,3,0)</f>
        <v>0</v>
      </c>
      <c r="L4037" s="5">
        <f>VLOOKUP($B4037,고객정보!$A$2:$G$7714,4,0)</f>
        <v>59</v>
      </c>
      <c r="M4037" s="5">
        <f>VLOOKUP($B4037,고객정보!$A$2:$G$7714,5,0)</f>
        <v>0</v>
      </c>
      <c r="N4037" s="5">
        <f t="shared" ref="N4037:N4100" si="1156">VLOOKUP($A4037,$BG$4:$BM$7716,7,0)</f>
        <v>3</v>
      </c>
      <c r="AC4037" s="5">
        <v>4034</v>
      </c>
      <c r="AD4037" s="29">
        <v>724119385</v>
      </c>
      <c r="AE4037" s="10">
        <f t="shared" ref="AE4037:AE4100" si="1157">C4037-Q$4/Q$5</f>
        <v>2.2797529924393354</v>
      </c>
      <c r="AF4037" s="10">
        <f t="shared" si="1146"/>
        <v>-0.8319848511976764</v>
      </c>
      <c r="AG4037" s="10">
        <f t="shared" si="1147"/>
        <v>1.199934715195565</v>
      </c>
      <c r="AH4037" s="10">
        <f t="shared" si="1148"/>
        <v>-0.9061657809150917</v>
      </c>
      <c r="AI4037" s="10">
        <f t="shared" si="1149"/>
        <v>-0.70752216194963369</v>
      </c>
      <c r="AJ4037" s="10">
        <f t="shared" si="1150"/>
        <v>-0.68771850633578291</v>
      </c>
      <c r="AK4037" s="10">
        <f t="shared" si="1151"/>
        <v>-0.57014479562494769</v>
      </c>
      <c r="AL4037" s="10">
        <f t="shared" si="1152"/>
        <v>0.16812870197524876</v>
      </c>
      <c r="AM4037" s="10">
        <f t="shared" si="1153"/>
        <v>-0.98496222539560141</v>
      </c>
      <c r="AN4037" s="10">
        <f t="shared" si="1154"/>
        <v>55.268516818928049</v>
      </c>
      <c r="AO4037" s="10">
        <f t="shared" si="1155"/>
        <v>-0.58393471876786773</v>
      </c>
      <c r="BG4037" s="5">
        <v>4034</v>
      </c>
      <c r="BH4037" s="10">
        <f t="shared" ref="BH4037:BH4100" si="1158">SUMXMY2($AE4037:$AO4037,$AS$4:$BC$4)</f>
        <v>13250.027777777703</v>
      </c>
      <c r="BI4037" s="10">
        <f t="shared" ref="BI4037:BI4100" si="1159">SUMXMY2($AE4037:$AO4037,$AS$5:$BC$5)</f>
        <v>5734.5902777777828</v>
      </c>
      <c r="BJ4037" s="10">
        <f t="shared" ref="BJ4037:BJ4100" si="1160">SUMXMY2($AE4037:$AO4037,$AS$6:$BC$6)</f>
        <v>831.84</v>
      </c>
      <c r="BK4037" s="10">
        <f t="shared" ref="BK4037:BK4100" si="1161">SUMXMY2($AE4037:$AO4037,$AS$7:$BC$7)</f>
        <v>26556</v>
      </c>
      <c r="BL4037" s="5">
        <f t="shared" ref="BL4037:BL4100" si="1162">MIN(BH4037:BK4037)</f>
        <v>831.84</v>
      </c>
      <c r="BM4037" s="5">
        <f t="shared" ref="BM4037:BM4100" si="1163">MATCH(BL4037,BH4037:BK4037,0)</f>
        <v>3</v>
      </c>
    </row>
    <row r="4038" spans="1:65">
      <c r="A4038" s="5">
        <v>4035</v>
      </c>
      <c r="B4038" s="21">
        <v>724120518</v>
      </c>
      <c r="E4038" s="5">
        <v>1</v>
      </c>
      <c r="K4038" s="5">
        <f>VLOOKUP($B4038,고객정보!$A$2:$G$7714,3,0)</f>
        <v>0</v>
      </c>
      <c r="L4038" s="5">
        <f>VLOOKUP($B4038,고객정보!$A$2:$G$7714,4,0)</f>
        <v>35</v>
      </c>
      <c r="M4038" s="5">
        <f>VLOOKUP($B4038,고객정보!$A$2:$G$7714,5,0)</f>
        <v>46.5</v>
      </c>
      <c r="N4038" s="5">
        <f t="shared" si="1156"/>
        <v>2</v>
      </c>
      <c r="AC4038" s="5">
        <v>4035</v>
      </c>
      <c r="AD4038" s="29">
        <v>724120518</v>
      </c>
      <c r="AE4038" s="10">
        <f t="shared" si="1157"/>
        <v>-0.72024700756066451</v>
      </c>
      <c r="AF4038" s="10">
        <f t="shared" si="1146"/>
        <v>-0.8319848511976764</v>
      </c>
      <c r="AG4038" s="10">
        <f t="shared" si="1147"/>
        <v>0.19993471519556505</v>
      </c>
      <c r="AH4038" s="10">
        <f t="shared" si="1148"/>
        <v>-0.9061657809150917</v>
      </c>
      <c r="AI4038" s="10">
        <f t="shared" si="1149"/>
        <v>-0.70752216194963369</v>
      </c>
      <c r="AJ4038" s="10">
        <f t="shared" si="1150"/>
        <v>-0.68771850633578291</v>
      </c>
      <c r="AK4038" s="10">
        <f t="shared" si="1151"/>
        <v>-0.57014479562494769</v>
      </c>
      <c r="AL4038" s="10">
        <f t="shared" si="1152"/>
        <v>-0.83187129802475124</v>
      </c>
      <c r="AM4038" s="10">
        <f t="shared" si="1153"/>
        <v>-0.98496222539560141</v>
      </c>
      <c r="AN4038" s="10">
        <f t="shared" si="1154"/>
        <v>31.268516818928045</v>
      </c>
      <c r="AO4038" s="10">
        <f t="shared" si="1155"/>
        <v>45.916065281232129</v>
      </c>
      <c r="BG4038" s="5">
        <v>4035</v>
      </c>
      <c r="BH4038" s="10">
        <f t="shared" si="1158"/>
        <v>4588.7777777777328</v>
      </c>
      <c r="BI4038" s="10">
        <f t="shared" si="1159"/>
        <v>1915.5902777777796</v>
      </c>
      <c r="BJ4038" s="10">
        <f t="shared" si="1160"/>
        <v>2903.09</v>
      </c>
      <c r="BK4038" s="10">
        <f t="shared" si="1161"/>
        <v>29857.25</v>
      </c>
      <c r="BL4038" s="5">
        <f t="shared" si="1162"/>
        <v>1915.5902777777796</v>
      </c>
      <c r="BM4038" s="5">
        <f t="shared" si="1163"/>
        <v>2</v>
      </c>
    </row>
    <row r="4039" spans="1:65">
      <c r="A4039" s="5">
        <v>4036</v>
      </c>
      <c r="B4039" s="21">
        <v>724129562</v>
      </c>
      <c r="C4039" s="5">
        <v>1</v>
      </c>
      <c r="E4039" s="5">
        <v>1</v>
      </c>
      <c r="K4039" s="5">
        <f>VLOOKUP($B4039,고객정보!$A$2:$G$7714,3,0)</f>
        <v>0</v>
      </c>
      <c r="L4039" s="5">
        <f>VLOOKUP($B4039,고객정보!$A$2:$G$7714,4,0)</f>
        <v>49</v>
      </c>
      <c r="M4039" s="5">
        <f>VLOOKUP($B4039,고객정보!$A$2:$G$7714,5,0)</f>
        <v>48.5</v>
      </c>
      <c r="N4039" s="5">
        <f t="shared" si="1156"/>
        <v>2</v>
      </c>
      <c r="AC4039" s="5">
        <v>4036</v>
      </c>
      <c r="AD4039" s="29">
        <v>724129562</v>
      </c>
      <c r="AE4039" s="10">
        <f t="shared" si="1157"/>
        <v>0.27975299243933549</v>
      </c>
      <c r="AF4039" s="10">
        <f t="shared" si="1146"/>
        <v>-0.8319848511976764</v>
      </c>
      <c r="AG4039" s="10">
        <f t="shared" si="1147"/>
        <v>0.19993471519556505</v>
      </c>
      <c r="AH4039" s="10">
        <f t="shared" si="1148"/>
        <v>-0.9061657809150917</v>
      </c>
      <c r="AI4039" s="10">
        <f t="shared" si="1149"/>
        <v>-0.70752216194963369</v>
      </c>
      <c r="AJ4039" s="10">
        <f t="shared" si="1150"/>
        <v>-0.68771850633578291</v>
      </c>
      <c r="AK4039" s="10">
        <f t="shared" si="1151"/>
        <v>-0.57014479562494769</v>
      </c>
      <c r="AL4039" s="10">
        <f t="shared" si="1152"/>
        <v>-0.83187129802475124</v>
      </c>
      <c r="AM4039" s="10">
        <f t="shared" si="1153"/>
        <v>-0.98496222539560141</v>
      </c>
      <c r="AN4039" s="10">
        <f t="shared" si="1154"/>
        <v>45.268516818928049</v>
      </c>
      <c r="AO4039" s="10">
        <f t="shared" si="1155"/>
        <v>47.916065281232129</v>
      </c>
      <c r="BG4039" s="5">
        <v>4036</v>
      </c>
      <c r="BH4039" s="10">
        <f t="shared" si="1158"/>
        <v>4320.4444444444007</v>
      </c>
      <c r="BI4039" s="10">
        <f t="shared" si="1159"/>
        <v>1430.9236111111129</v>
      </c>
      <c r="BJ4039" s="10">
        <f t="shared" si="1160"/>
        <v>3050.09</v>
      </c>
      <c r="BK4039" s="10">
        <f t="shared" si="1161"/>
        <v>29476.25</v>
      </c>
      <c r="BL4039" s="5">
        <f t="shared" si="1162"/>
        <v>1430.9236111111129</v>
      </c>
      <c r="BM4039" s="5">
        <f t="shared" si="1163"/>
        <v>2</v>
      </c>
    </row>
    <row r="4040" spans="1:65">
      <c r="A4040" s="5">
        <v>4037</v>
      </c>
      <c r="B4040" s="21">
        <v>724172897</v>
      </c>
      <c r="C4040" s="5">
        <v>2</v>
      </c>
      <c r="D4040" s="5">
        <v>1</v>
      </c>
      <c r="E4040" s="5">
        <v>4</v>
      </c>
      <c r="G4040" s="5">
        <v>1</v>
      </c>
      <c r="K4040" s="5">
        <f>VLOOKUP($B4040,고객정보!$A$2:$G$7714,3,0)</f>
        <v>1.3333333333333299</v>
      </c>
      <c r="L4040" s="5">
        <f>VLOOKUP($B4040,고객정보!$A$2:$G$7714,4,0)</f>
        <v>37</v>
      </c>
      <c r="M4040" s="5">
        <f>VLOOKUP($B4040,고객정보!$A$2:$G$7714,5,0)</f>
        <v>26</v>
      </c>
      <c r="N4040" s="5">
        <f t="shared" si="1156"/>
        <v>3</v>
      </c>
      <c r="AC4040" s="5">
        <v>4037</v>
      </c>
      <c r="AD4040" s="29">
        <v>724172897</v>
      </c>
      <c r="AE4040" s="10">
        <f t="shared" si="1157"/>
        <v>1.2797529924393354</v>
      </c>
      <c r="AF4040" s="10">
        <f t="shared" si="1146"/>
        <v>0.1680151488023236</v>
      </c>
      <c r="AG4040" s="10">
        <f t="shared" si="1147"/>
        <v>3.1999347151955648</v>
      </c>
      <c r="AH4040" s="10">
        <f t="shared" si="1148"/>
        <v>-0.9061657809150917</v>
      </c>
      <c r="AI4040" s="10">
        <f t="shared" si="1149"/>
        <v>0.29247783805036631</v>
      </c>
      <c r="AJ4040" s="10">
        <f t="shared" si="1150"/>
        <v>-0.68771850633578291</v>
      </c>
      <c r="AK4040" s="10">
        <f t="shared" si="1151"/>
        <v>-0.57014479562494769</v>
      </c>
      <c r="AL4040" s="10">
        <f t="shared" si="1152"/>
        <v>-0.83187129802475124</v>
      </c>
      <c r="AM4040" s="10">
        <f t="shared" si="1153"/>
        <v>0.34837110793772852</v>
      </c>
      <c r="AN4040" s="10">
        <f t="shared" si="1154"/>
        <v>33.268516818928049</v>
      </c>
      <c r="AO4040" s="10">
        <f t="shared" si="1155"/>
        <v>25.416065281232132</v>
      </c>
      <c r="BG4040" s="5">
        <v>4037</v>
      </c>
      <c r="BH4040" s="10">
        <f t="shared" si="1158"/>
        <v>7745.8055555554974</v>
      </c>
      <c r="BI4040" s="10">
        <f t="shared" si="1159"/>
        <v>3080.7013888888919</v>
      </c>
      <c r="BJ4040" s="10">
        <f t="shared" si="1160"/>
        <v>1271.7511111111112</v>
      </c>
      <c r="BK4040" s="10">
        <f t="shared" si="1161"/>
        <v>27625.111111111109</v>
      </c>
      <c r="BL4040" s="5">
        <f t="shared" si="1162"/>
        <v>1271.7511111111112</v>
      </c>
      <c r="BM4040" s="5">
        <f t="shared" si="1163"/>
        <v>3</v>
      </c>
    </row>
    <row r="4041" spans="1:65">
      <c r="A4041" s="5">
        <v>4038</v>
      </c>
      <c r="B4041" s="21">
        <v>724203993</v>
      </c>
      <c r="C4041" s="5">
        <v>5</v>
      </c>
      <c r="D4041" s="5">
        <v>1</v>
      </c>
      <c r="E4041" s="5">
        <v>5</v>
      </c>
      <c r="G4041" s="5">
        <v>1</v>
      </c>
      <c r="I4041" s="5">
        <v>2</v>
      </c>
      <c r="J4041" s="5">
        <v>2</v>
      </c>
      <c r="K4041" s="5">
        <f>VLOOKUP($B4041,고객정보!$A$2:$G$7714,3,0)</f>
        <v>1</v>
      </c>
      <c r="L4041" s="5">
        <f>VLOOKUP($B4041,고객정보!$A$2:$G$7714,4,0)</f>
        <v>32</v>
      </c>
      <c r="M4041" s="5">
        <f>VLOOKUP($B4041,고객정보!$A$2:$G$7714,5,0)</f>
        <v>0</v>
      </c>
      <c r="N4041" s="5">
        <f t="shared" si="1156"/>
        <v>3</v>
      </c>
      <c r="AC4041" s="5">
        <v>4038</v>
      </c>
      <c r="AD4041" s="29">
        <v>724203993</v>
      </c>
      <c r="AE4041" s="10">
        <f t="shared" si="1157"/>
        <v>4.2797529924393354</v>
      </c>
      <c r="AF4041" s="10">
        <f t="shared" si="1146"/>
        <v>0.1680151488023236</v>
      </c>
      <c r="AG4041" s="10">
        <f t="shared" si="1147"/>
        <v>4.1999347151955648</v>
      </c>
      <c r="AH4041" s="10">
        <f t="shared" si="1148"/>
        <v>-0.9061657809150917</v>
      </c>
      <c r="AI4041" s="10">
        <f t="shared" si="1149"/>
        <v>0.29247783805036631</v>
      </c>
      <c r="AJ4041" s="10">
        <f t="shared" si="1150"/>
        <v>-0.68771850633578291</v>
      </c>
      <c r="AK4041" s="10">
        <f t="shared" si="1151"/>
        <v>1.4298552043750523</v>
      </c>
      <c r="AL4041" s="10">
        <f t="shared" si="1152"/>
        <v>1.1681287019752489</v>
      </c>
      <c r="AM4041" s="10">
        <f t="shared" si="1153"/>
        <v>1.503777460439859E-2</v>
      </c>
      <c r="AN4041" s="10">
        <f t="shared" si="1154"/>
        <v>28.268516818928045</v>
      </c>
      <c r="AO4041" s="10">
        <f t="shared" si="1155"/>
        <v>-0.58393471876786773</v>
      </c>
      <c r="BG4041" s="5">
        <v>4038</v>
      </c>
      <c r="BH4041" s="10">
        <f t="shared" si="1158"/>
        <v>13086.027777777703</v>
      </c>
      <c r="BI4041" s="10">
        <f t="shared" si="1159"/>
        <v>6071.5902777777828</v>
      </c>
      <c r="BJ4041" s="10">
        <f t="shared" si="1160"/>
        <v>533.44000000000005</v>
      </c>
      <c r="BK4041" s="10">
        <f t="shared" si="1161"/>
        <v>26248</v>
      </c>
      <c r="BL4041" s="5">
        <f t="shared" si="1162"/>
        <v>533.44000000000005</v>
      </c>
      <c r="BM4041" s="5">
        <f t="shared" si="1163"/>
        <v>3</v>
      </c>
    </row>
    <row r="4042" spans="1:65">
      <c r="A4042" s="5">
        <v>4039</v>
      </c>
      <c r="B4042" s="21">
        <v>724259342</v>
      </c>
      <c r="C4042" s="5">
        <v>10</v>
      </c>
      <c r="E4042" s="5">
        <v>6</v>
      </c>
      <c r="G4042" s="5">
        <v>4</v>
      </c>
      <c r="I4042" s="5">
        <v>2</v>
      </c>
      <c r="K4042" s="5">
        <f>VLOOKUP($B4042,고객정보!$A$2:$G$7714,3,0)</f>
        <v>2.3333333333333299</v>
      </c>
      <c r="L4042" s="5">
        <f>VLOOKUP($B4042,고객정보!$A$2:$G$7714,4,0)</f>
        <v>55</v>
      </c>
      <c r="M4042" s="5">
        <f>VLOOKUP($B4042,고객정보!$A$2:$G$7714,5,0)</f>
        <v>0</v>
      </c>
      <c r="N4042" s="5">
        <f t="shared" si="1156"/>
        <v>3</v>
      </c>
      <c r="AC4042" s="5">
        <v>4039</v>
      </c>
      <c r="AD4042" s="29">
        <v>724259342</v>
      </c>
      <c r="AE4042" s="10">
        <f t="shared" si="1157"/>
        <v>9.2797529924393363</v>
      </c>
      <c r="AF4042" s="10">
        <f t="shared" si="1146"/>
        <v>-0.8319848511976764</v>
      </c>
      <c r="AG4042" s="10">
        <f t="shared" si="1147"/>
        <v>5.1999347151955648</v>
      </c>
      <c r="AH4042" s="10">
        <f t="shared" si="1148"/>
        <v>-0.9061657809150917</v>
      </c>
      <c r="AI4042" s="10">
        <f t="shared" si="1149"/>
        <v>3.2924778380503663</v>
      </c>
      <c r="AJ4042" s="10">
        <f t="shared" si="1150"/>
        <v>-0.68771850633578291</v>
      </c>
      <c r="AK4042" s="10">
        <f t="shared" si="1151"/>
        <v>1.4298552043750523</v>
      </c>
      <c r="AL4042" s="10">
        <f t="shared" si="1152"/>
        <v>-0.83187129802475124</v>
      </c>
      <c r="AM4042" s="10">
        <f t="shared" si="1153"/>
        <v>1.3483711079377285</v>
      </c>
      <c r="AN4042" s="10">
        <f t="shared" si="1154"/>
        <v>51.268516818928049</v>
      </c>
      <c r="AO4042" s="10">
        <f t="shared" si="1155"/>
        <v>-0.58393471876786773</v>
      </c>
      <c r="BG4042" s="5">
        <v>4039</v>
      </c>
      <c r="BH4042" s="10">
        <f t="shared" si="1158"/>
        <v>13228.80555555548</v>
      </c>
      <c r="BI4042" s="10">
        <f t="shared" si="1159"/>
        <v>5379.0347222222272</v>
      </c>
      <c r="BJ4042" s="10">
        <f t="shared" si="1160"/>
        <v>491.01777777777772</v>
      </c>
      <c r="BK4042" s="10">
        <f t="shared" si="1161"/>
        <v>24468.777777777777</v>
      </c>
      <c r="BL4042" s="5">
        <f t="shared" si="1162"/>
        <v>491.01777777777772</v>
      </c>
      <c r="BM4042" s="5">
        <f t="shared" si="1163"/>
        <v>3</v>
      </c>
    </row>
    <row r="4043" spans="1:65">
      <c r="A4043" s="5">
        <v>4040</v>
      </c>
      <c r="B4043" s="21">
        <v>724282771</v>
      </c>
      <c r="C4043" s="5">
        <v>53</v>
      </c>
      <c r="D4043" s="5">
        <v>1</v>
      </c>
      <c r="E4043" s="5">
        <v>13</v>
      </c>
      <c r="F4043" s="5">
        <v>7</v>
      </c>
      <c r="H4043" s="5">
        <v>33</v>
      </c>
      <c r="I4043" s="5">
        <v>1</v>
      </c>
      <c r="J4043" s="5">
        <v>35</v>
      </c>
      <c r="K4043" s="5">
        <f>VLOOKUP($B4043,고객정보!$A$2:$G$7714,3,0)</f>
        <v>7.71428571428571</v>
      </c>
      <c r="L4043" s="5">
        <f>VLOOKUP($B4043,고객정보!$A$2:$G$7714,4,0)</f>
        <v>47</v>
      </c>
      <c r="M4043" s="5">
        <f>VLOOKUP($B4043,고객정보!$A$2:$G$7714,5,0)</f>
        <v>83.8</v>
      </c>
      <c r="N4043" s="5">
        <f t="shared" si="1156"/>
        <v>2</v>
      </c>
      <c r="AC4043" s="5">
        <v>4040</v>
      </c>
      <c r="AD4043" s="29">
        <v>724282771</v>
      </c>
      <c r="AE4043" s="10">
        <f t="shared" si="1157"/>
        <v>52.279752992439334</v>
      </c>
      <c r="AF4043" s="10">
        <f t="shared" si="1146"/>
        <v>0.1680151488023236</v>
      </c>
      <c r="AG4043" s="10">
        <f t="shared" si="1147"/>
        <v>12.199934715195566</v>
      </c>
      <c r="AH4043" s="10">
        <f t="shared" si="1148"/>
        <v>6.0938342190849086</v>
      </c>
      <c r="AI4043" s="10">
        <f t="shared" si="1149"/>
        <v>-0.70752216194963369</v>
      </c>
      <c r="AJ4043" s="10">
        <f t="shared" si="1150"/>
        <v>32.312281493664216</v>
      </c>
      <c r="AK4043" s="10">
        <f t="shared" si="1151"/>
        <v>0.42985520437505231</v>
      </c>
      <c r="AL4043" s="10">
        <f t="shared" si="1152"/>
        <v>34.168128701975249</v>
      </c>
      <c r="AM4043" s="10">
        <f t="shared" si="1153"/>
        <v>6.7293234888901088</v>
      </c>
      <c r="AN4043" s="10">
        <f t="shared" si="1154"/>
        <v>43.268516818928049</v>
      </c>
      <c r="AO4043" s="10">
        <f t="shared" si="1155"/>
        <v>83.216065281232133</v>
      </c>
      <c r="BG4043" s="5">
        <v>4040</v>
      </c>
      <c r="BH4043" s="10">
        <f t="shared" si="1158"/>
        <v>6059.0827437641528</v>
      </c>
      <c r="BI4043" s="10">
        <f t="shared" si="1159"/>
        <v>2610.3642913832191</v>
      </c>
      <c r="BJ4043" s="10">
        <f t="shared" si="1160"/>
        <v>9402.8473469387754</v>
      </c>
      <c r="BK4043" s="10">
        <f t="shared" si="1161"/>
        <v>18554.66448979592</v>
      </c>
      <c r="BL4043" s="5">
        <f t="shared" si="1162"/>
        <v>2610.3642913832191</v>
      </c>
      <c r="BM4043" s="5">
        <f t="shared" si="1163"/>
        <v>2</v>
      </c>
    </row>
    <row r="4044" spans="1:65">
      <c r="A4044" s="5">
        <v>4041</v>
      </c>
      <c r="B4044" s="21">
        <v>724296955</v>
      </c>
      <c r="C4044" s="5">
        <v>26</v>
      </c>
      <c r="D4044" s="5">
        <v>1</v>
      </c>
      <c r="E4044" s="5">
        <v>5</v>
      </c>
      <c r="F4044" s="5">
        <v>2</v>
      </c>
      <c r="G4044" s="5">
        <v>4</v>
      </c>
      <c r="H4044" s="5">
        <v>6</v>
      </c>
      <c r="I4044" s="5">
        <v>1</v>
      </c>
      <c r="J4044" s="5">
        <v>10</v>
      </c>
      <c r="K4044" s="5">
        <f>VLOOKUP($B4044,고객정보!$A$2:$G$7714,3,0)</f>
        <v>1.6666666666666701</v>
      </c>
      <c r="L4044" s="5">
        <f>VLOOKUP($B4044,고객정보!$A$2:$G$7714,4,0)</f>
        <v>33</v>
      </c>
      <c r="M4044" s="5">
        <f>VLOOKUP($B4044,고객정보!$A$2:$G$7714,5,0)</f>
        <v>0</v>
      </c>
      <c r="N4044" s="5">
        <f t="shared" si="1156"/>
        <v>3</v>
      </c>
      <c r="AC4044" s="5">
        <v>4041</v>
      </c>
      <c r="AD4044" s="29">
        <v>724296955</v>
      </c>
      <c r="AE4044" s="10">
        <f t="shared" si="1157"/>
        <v>25.279752992439334</v>
      </c>
      <c r="AF4044" s="10">
        <f t="shared" si="1146"/>
        <v>0.1680151488023236</v>
      </c>
      <c r="AG4044" s="10">
        <f t="shared" si="1147"/>
        <v>4.1999347151955648</v>
      </c>
      <c r="AH4044" s="10">
        <f t="shared" si="1148"/>
        <v>1.0938342190849082</v>
      </c>
      <c r="AI4044" s="10">
        <f t="shared" si="1149"/>
        <v>3.2924778380503663</v>
      </c>
      <c r="AJ4044" s="10">
        <f t="shared" si="1150"/>
        <v>5.3122814936642175</v>
      </c>
      <c r="AK4044" s="10">
        <f t="shared" si="1151"/>
        <v>0.42985520437505231</v>
      </c>
      <c r="AL4044" s="10">
        <f t="shared" si="1152"/>
        <v>9.1681287019752489</v>
      </c>
      <c r="AM4044" s="10">
        <f t="shared" si="1153"/>
        <v>0.68170444127106866</v>
      </c>
      <c r="AN4044" s="10">
        <f t="shared" si="1154"/>
        <v>29.268516818928045</v>
      </c>
      <c r="AO4044" s="10">
        <f t="shared" si="1155"/>
        <v>-0.58393471876786773</v>
      </c>
      <c r="BG4044" s="5">
        <v>4041</v>
      </c>
      <c r="BH4044" s="10">
        <f t="shared" si="1158"/>
        <v>13782.472222222148</v>
      </c>
      <c r="BI4044" s="10">
        <f t="shared" si="1159"/>
        <v>5439.3680555555611</v>
      </c>
      <c r="BJ4044" s="10">
        <f t="shared" si="1160"/>
        <v>148.28444444444449</v>
      </c>
      <c r="BK4044" s="10">
        <f t="shared" si="1161"/>
        <v>19880.444444444445</v>
      </c>
      <c r="BL4044" s="5">
        <f t="shared" si="1162"/>
        <v>148.28444444444449</v>
      </c>
      <c r="BM4044" s="5">
        <f t="shared" si="1163"/>
        <v>3</v>
      </c>
    </row>
    <row r="4045" spans="1:65">
      <c r="A4045" s="5">
        <v>4042</v>
      </c>
      <c r="B4045" s="21">
        <v>724307881</v>
      </c>
      <c r="C4045" s="5">
        <v>26</v>
      </c>
      <c r="E4045" s="5">
        <v>15</v>
      </c>
      <c r="F4045" s="5">
        <v>1</v>
      </c>
      <c r="G4045" s="5">
        <v>7</v>
      </c>
      <c r="H4045" s="5">
        <v>6</v>
      </c>
      <c r="I4045" s="5">
        <v>2</v>
      </c>
      <c r="J4045" s="5">
        <v>2</v>
      </c>
      <c r="K4045" s="5">
        <f>VLOOKUP($B4045,고객정보!$A$2:$G$7714,3,0)</f>
        <v>4</v>
      </c>
      <c r="L4045" s="5">
        <f>VLOOKUP($B4045,고객정보!$A$2:$G$7714,4,0)</f>
        <v>38</v>
      </c>
      <c r="M4045" s="5">
        <f>VLOOKUP($B4045,고객정보!$A$2:$G$7714,5,0)</f>
        <v>0</v>
      </c>
      <c r="N4045" s="5">
        <f t="shared" si="1156"/>
        <v>3</v>
      </c>
      <c r="AC4045" s="5">
        <v>4042</v>
      </c>
      <c r="AD4045" s="29">
        <v>724307881</v>
      </c>
      <c r="AE4045" s="10">
        <f t="shared" si="1157"/>
        <v>25.279752992439334</v>
      </c>
      <c r="AF4045" s="10">
        <f t="shared" si="1146"/>
        <v>-0.8319848511976764</v>
      </c>
      <c r="AG4045" s="10">
        <f t="shared" si="1147"/>
        <v>14.199934715195566</v>
      </c>
      <c r="AH4045" s="10">
        <f t="shared" si="1148"/>
        <v>9.3834219084908299E-2</v>
      </c>
      <c r="AI4045" s="10">
        <f t="shared" si="1149"/>
        <v>6.2924778380503668</v>
      </c>
      <c r="AJ4045" s="10">
        <f t="shared" si="1150"/>
        <v>5.3122814936642175</v>
      </c>
      <c r="AK4045" s="10">
        <f t="shared" si="1151"/>
        <v>1.4298552043750523</v>
      </c>
      <c r="AL4045" s="10">
        <f t="shared" si="1152"/>
        <v>1.1681287019752489</v>
      </c>
      <c r="AM4045" s="10">
        <f t="shared" si="1153"/>
        <v>3.0150377746043988</v>
      </c>
      <c r="AN4045" s="10">
        <f t="shared" si="1154"/>
        <v>34.268516818928049</v>
      </c>
      <c r="AO4045" s="10">
        <f t="shared" si="1155"/>
        <v>-0.58393471876786773</v>
      </c>
      <c r="BG4045" s="5">
        <v>4042</v>
      </c>
      <c r="BH4045" s="10">
        <f t="shared" si="1158"/>
        <v>13822.027777777703</v>
      </c>
      <c r="BI4045" s="10">
        <f t="shared" si="1159"/>
        <v>5288.5902777777828</v>
      </c>
      <c r="BJ4045" s="10">
        <f t="shared" si="1160"/>
        <v>180.24</v>
      </c>
      <c r="BK4045" s="10">
        <f t="shared" si="1161"/>
        <v>19616</v>
      </c>
      <c r="BL4045" s="5">
        <f t="shared" si="1162"/>
        <v>180.24</v>
      </c>
      <c r="BM4045" s="5">
        <f t="shared" si="1163"/>
        <v>3</v>
      </c>
    </row>
    <row r="4046" spans="1:65">
      <c r="A4046" s="5">
        <v>4043</v>
      </c>
      <c r="B4046" s="21">
        <v>724310271</v>
      </c>
      <c r="C4046" s="5">
        <v>50</v>
      </c>
      <c r="D4046" s="5">
        <v>3</v>
      </c>
      <c r="E4046" s="5">
        <v>4</v>
      </c>
      <c r="H4046" s="5">
        <v>16</v>
      </c>
      <c r="I4046" s="5">
        <v>2</v>
      </c>
      <c r="J4046" s="5">
        <v>2</v>
      </c>
      <c r="K4046" s="5">
        <f>VLOOKUP($B4046,고객정보!$A$2:$G$7714,3,0)</f>
        <v>5.1666666666666696</v>
      </c>
      <c r="L4046" s="5">
        <f>VLOOKUP($B4046,고객정보!$A$2:$G$7714,4,0)</f>
        <v>53</v>
      </c>
      <c r="M4046" s="5">
        <f>VLOOKUP($B4046,고객정보!$A$2:$G$7714,5,0)</f>
        <v>0</v>
      </c>
      <c r="N4046" s="5">
        <f t="shared" si="1156"/>
        <v>3</v>
      </c>
      <c r="AC4046" s="5">
        <v>4043</v>
      </c>
      <c r="AD4046" s="29">
        <v>724310271</v>
      </c>
      <c r="AE4046" s="10">
        <f t="shared" si="1157"/>
        <v>49.279752992439334</v>
      </c>
      <c r="AF4046" s="10">
        <f t="shared" si="1146"/>
        <v>2.1680151488023238</v>
      </c>
      <c r="AG4046" s="10">
        <f t="shared" si="1147"/>
        <v>3.1999347151955648</v>
      </c>
      <c r="AH4046" s="10">
        <f t="shared" si="1148"/>
        <v>-0.9061657809150917</v>
      </c>
      <c r="AI4046" s="10">
        <f t="shared" si="1149"/>
        <v>-0.70752216194963369</v>
      </c>
      <c r="AJ4046" s="10">
        <f t="shared" si="1150"/>
        <v>15.312281493664218</v>
      </c>
      <c r="AK4046" s="10">
        <f t="shared" si="1151"/>
        <v>1.4298552043750523</v>
      </c>
      <c r="AL4046" s="10">
        <f t="shared" si="1152"/>
        <v>1.1681287019752489</v>
      </c>
      <c r="AM4046" s="10">
        <f t="shared" si="1153"/>
        <v>4.1817044412710684</v>
      </c>
      <c r="AN4046" s="10">
        <f t="shared" si="1154"/>
        <v>49.268516818928049</v>
      </c>
      <c r="AO4046" s="10">
        <f t="shared" si="1155"/>
        <v>-0.58393471876786773</v>
      </c>
      <c r="BG4046" s="5">
        <v>4043</v>
      </c>
      <c r="BH4046" s="10">
        <f t="shared" si="1158"/>
        <v>15677.388888888814</v>
      </c>
      <c r="BI4046" s="10">
        <f t="shared" si="1159"/>
        <v>5388.7847222222272</v>
      </c>
      <c r="BJ4046" s="10">
        <f t="shared" si="1160"/>
        <v>1002.8011111111111</v>
      </c>
      <c r="BK4046" s="10">
        <f t="shared" si="1161"/>
        <v>12956.361111111111</v>
      </c>
      <c r="BL4046" s="5">
        <f t="shared" si="1162"/>
        <v>1002.8011111111111</v>
      </c>
      <c r="BM4046" s="5">
        <f t="shared" si="1163"/>
        <v>3</v>
      </c>
    </row>
    <row r="4047" spans="1:65">
      <c r="A4047" s="5">
        <v>4044</v>
      </c>
      <c r="B4047" s="21">
        <v>724468844</v>
      </c>
      <c r="C4047" s="5">
        <v>16</v>
      </c>
      <c r="E4047" s="5">
        <v>8</v>
      </c>
      <c r="H4047" s="5">
        <v>5</v>
      </c>
      <c r="J4047" s="5">
        <v>2</v>
      </c>
      <c r="K4047" s="5">
        <f>VLOOKUP($B4047,고객정보!$A$2:$G$7714,3,0)</f>
        <v>2.25</v>
      </c>
      <c r="L4047" s="5">
        <f>VLOOKUP($B4047,고객정보!$A$2:$G$7714,4,0)</f>
        <v>46</v>
      </c>
      <c r="M4047" s="5">
        <f>VLOOKUP($B4047,고객정보!$A$2:$G$7714,5,0)</f>
        <v>0</v>
      </c>
      <c r="N4047" s="5">
        <f t="shared" si="1156"/>
        <v>3</v>
      </c>
      <c r="AC4047" s="5">
        <v>4044</v>
      </c>
      <c r="AD4047" s="29">
        <v>724468844</v>
      </c>
      <c r="AE4047" s="10">
        <f t="shared" si="1157"/>
        <v>15.279752992439336</v>
      </c>
      <c r="AF4047" s="10">
        <f t="shared" si="1146"/>
        <v>-0.8319848511976764</v>
      </c>
      <c r="AG4047" s="10">
        <f t="shared" si="1147"/>
        <v>7.1999347151955648</v>
      </c>
      <c r="AH4047" s="10">
        <f t="shared" si="1148"/>
        <v>-0.9061657809150917</v>
      </c>
      <c r="AI4047" s="10">
        <f t="shared" si="1149"/>
        <v>-0.70752216194963369</v>
      </c>
      <c r="AJ4047" s="10">
        <f t="shared" si="1150"/>
        <v>4.3122814936642175</v>
      </c>
      <c r="AK4047" s="10">
        <f t="shared" si="1151"/>
        <v>-0.57014479562494769</v>
      </c>
      <c r="AL4047" s="10">
        <f t="shared" si="1152"/>
        <v>1.1681287019752489</v>
      </c>
      <c r="AM4047" s="10">
        <f t="shared" si="1153"/>
        <v>1.2650377746043986</v>
      </c>
      <c r="AN4047" s="10">
        <f t="shared" si="1154"/>
        <v>42.268516818928049</v>
      </c>
      <c r="AO4047" s="10">
        <f t="shared" si="1155"/>
        <v>-0.58393471876786773</v>
      </c>
      <c r="BG4047" s="5">
        <v>4044</v>
      </c>
      <c r="BH4047" s="10">
        <f t="shared" si="1158"/>
        <v>13236.590277777703</v>
      </c>
      <c r="BI4047" s="10">
        <f t="shared" si="1159"/>
        <v>5158.9027777777828</v>
      </c>
      <c r="BJ4047" s="10">
        <f t="shared" si="1160"/>
        <v>107.00249999999997</v>
      </c>
      <c r="BK4047" s="10">
        <f t="shared" si="1161"/>
        <v>22106.0625</v>
      </c>
      <c r="BL4047" s="5">
        <f t="shared" si="1162"/>
        <v>107.00249999999997</v>
      </c>
      <c r="BM4047" s="5">
        <f t="shared" si="1163"/>
        <v>3</v>
      </c>
    </row>
    <row r="4048" spans="1:65">
      <c r="A4048" s="5">
        <v>4045</v>
      </c>
      <c r="B4048" s="21">
        <v>724476264</v>
      </c>
      <c r="C4048" s="5">
        <v>3</v>
      </c>
      <c r="D4048" s="5">
        <v>1</v>
      </c>
      <c r="E4048" s="5">
        <v>4</v>
      </c>
      <c r="F4048" s="5">
        <v>1</v>
      </c>
      <c r="G4048" s="5">
        <v>2</v>
      </c>
      <c r="H4048" s="5">
        <v>1</v>
      </c>
      <c r="I4048" s="5">
        <v>6</v>
      </c>
      <c r="J4048" s="5">
        <v>3</v>
      </c>
      <c r="K4048" s="5">
        <f>VLOOKUP($B4048,고객정보!$A$2:$G$7714,3,0)</f>
        <v>1</v>
      </c>
      <c r="L4048" s="5">
        <f>VLOOKUP($B4048,고객정보!$A$2:$G$7714,4,0)</f>
        <v>44</v>
      </c>
      <c r="M4048" s="5">
        <f>VLOOKUP($B4048,고객정보!$A$2:$G$7714,5,0)</f>
        <v>0</v>
      </c>
      <c r="N4048" s="5">
        <f t="shared" si="1156"/>
        <v>3</v>
      </c>
      <c r="AC4048" s="5">
        <v>4045</v>
      </c>
      <c r="AD4048" s="29">
        <v>724476264</v>
      </c>
      <c r="AE4048" s="10">
        <f t="shared" si="1157"/>
        <v>2.2797529924393354</v>
      </c>
      <c r="AF4048" s="10">
        <f t="shared" si="1146"/>
        <v>0.1680151488023236</v>
      </c>
      <c r="AG4048" s="10">
        <f t="shared" si="1147"/>
        <v>3.1999347151955648</v>
      </c>
      <c r="AH4048" s="10">
        <f t="shared" si="1148"/>
        <v>9.3834219084908299E-2</v>
      </c>
      <c r="AI4048" s="10">
        <f t="shared" si="1149"/>
        <v>1.2924778380503663</v>
      </c>
      <c r="AJ4048" s="10">
        <f t="shared" si="1150"/>
        <v>0.31228149366421709</v>
      </c>
      <c r="AK4048" s="10">
        <f t="shared" si="1151"/>
        <v>5.4298552043750519</v>
      </c>
      <c r="AL4048" s="10">
        <f t="shared" si="1152"/>
        <v>2.1681287019752489</v>
      </c>
      <c r="AM4048" s="10">
        <f t="shared" si="1153"/>
        <v>1.503777460439859E-2</v>
      </c>
      <c r="AN4048" s="10">
        <f t="shared" si="1154"/>
        <v>40.268516818928049</v>
      </c>
      <c r="AO4048" s="10">
        <f t="shared" si="1155"/>
        <v>-0.58393471876786773</v>
      </c>
      <c r="BG4048" s="5">
        <v>4045</v>
      </c>
      <c r="BH4048" s="10">
        <f t="shared" si="1158"/>
        <v>13019.027777777703</v>
      </c>
      <c r="BI4048" s="10">
        <f t="shared" si="1159"/>
        <v>5818.5902777777828</v>
      </c>
      <c r="BJ4048" s="10">
        <f t="shared" si="1160"/>
        <v>520.44000000000005</v>
      </c>
      <c r="BK4048" s="10">
        <f t="shared" si="1161"/>
        <v>26377</v>
      </c>
      <c r="BL4048" s="5">
        <f t="shared" si="1162"/>
        <v>520.44000000000005</v>
      </c>
      <c r="BM4048" s="5">
        <f t="shared" si="1163"/>
        <v>3</v>
      </c>
    </row>
    <row r="4049" spans="1:65">
      <c r="A4049" s="5">
        <v>4046</v>
      </c>
      <c r="B4049" s="21">
        <v>724480131</v>
      </c>
      <c r="C4049" s="5">
        <v>8</v>
      </c>
      <c r="E4049" s="5">
        <v>1</v>
      </c>
      <c r="K4049" s="5">
        <f>VLOOKUP($B4049,고객정보!$A$2:$G$7714,3,0)</f>
        <v>5</v>
      </c>
      <c r="L4049" s="5">
        <f>VLOOKUP($B4049,고객정보!$A$2:$G$7714,4,0)</f>
        <v>32</v>
      </c>
      <c r="M4049" s="5">
        <f>VLOOKUP($B4049,고객정보!$A$2:$G$7714,5,0)</f>
        <v>39.6666666666667</v>
      </c>
      <c r="N4049" s="5">
        <f t="shared" si="1156"/>
        <v>2</v>
      </c>
      <c r="AC4049" s="5">
        <v>4046</v>
      </c>
      <c r="AD4049" s="29">
        <v>724480131</v>
      </c>
      <c r="AE4049" s="10">
        <f t="shared" si="1157"/>
        <v>7.2797529924393354</v>
      </c>
      <c r="AF4049" s="10">
        <f t="shared" si="1146"/>
        <v>-0.8319848511976764</v>
      </c>
      <c r="AG4049" s="10">
        <f t="shared" si="1147"/>
        <v>0.19993471519556505</v>
      </c>
      <c r="AH4049" s="10">
        <f t="shared" si="1148"/>
        <v>-0.9061657809150917</v>
      </c>
      <c r="AI4049" s="10">
        <f t="shared" si="1149"/>
        <v>-0.70752216194963369</v>
      </c>
      <c r="AJ4049" s="10">
        <f t="shared" si="1150"/>
        <v>-0.68771850633578291</v>
      </c>
      <c r="AK4049" s="10">
        <f t="shared" si="1151"/>
        <v>-0.57014479562494769</v>
      </c>
      <c r="AL4049" s="10">
        <f t="shared" si="1152"/>
        <v>-0.83187129802475124</v>
      </c>
      <c r="AM4049" s="10">
        <f t="shared" si="1153"/>
        <v>4.0150377746043988</v>
      </c>
      <c r="AN4049" s="10">
        <f t="shared" si="1154"/>
        <v>28.268516818928045</v>
      </c>
      <c r="AO4049" s="10">
        <f t="shared" si="1155"/>
        <v>39.082731947898829</v>
      </c>
      <c r="BG4049" s="5">
        <v>4046</v>
      </c>
      <c r="BH4049" s="10">
        <f t="shared" si="1158"/>
        <v>5653.6944444443925</v>
      </c>
      <c r="BI4049" s="10">
        <f t="shared" si="1159"/>
        <v>1999.3125000000007</v>
      </c>
      <c r="BJ4049" s="10">
        <f t="shared" si="1160"/>
        <v>2080.2844444444472</v>
      </c>
      <c r="BK4049" s="10">
        <f t="shared" si="1161"/>
        <v>27032.444444444445</v>
      </c>
      <c r="BL4049" s="5">
        <f t="shared" si="1162"/>
        <v>1999.3125000000007</v>
      </c>
      <c r="BM4049" s="5">
        <f t="shared" si="1163"/>
        <v>2</v>
      </c>
    </row>
    <row r="4050" spans="1:65">
      <c r="A4050" s="5">
        <v>4047</v>
      </c>
      <c r="B4050" s="21">
        <v>724512019</v>
      </c>
      <c r="C4050" s="5">
        <v>54</v>
      </c>
      <c r="D4050" s="5">
        <v>6</v>
      </c>
      <c r="E4050" s="5">
        <v>21</v>
      </c>
      <c r="F4050" s="5">
        <v>6</v>
      </c>
      <c r="H4050" s="5">
        <v>23</v>
      </c>
      <c r="I4050" s="5">
        <v>2</v>
      </c>
      <c r="J4050" s="5">
        <v>15</v>
      </c>
      <c r="K4050" s="5">
        <f>VLOOKUP($B4050,고객정보!$A$2:$G$7714,3,0)</f>
        <v>8</v>
      </c>
      <c r="L4050" s="5">
        <f>VLOOKUP($B4050,고객정보!$A$2:$G$7714,4,0)</f>
        <v>31</v>
      </c>
      <c r="M4050" s="5">
        <f>VLOOKUP($B4050,고객정보!$A$2:$G$7714,5,0)</f>
        <v>0</v>
      </c>
      <c r="N4050" s="5">
        <f t="shared" si="1156"/>
        <v>3</v>
      </c>
      <c r="AC4050" s="5">
        <v>4047</v>
      </c>
      <c r="AD4050" s="29">
        <v>724512019</v>
      </c>
      <c r="AE4050" s="10">
        <f t="shared" si="1157"/>
        <v>53.279752992439334</v>
      </c>
      <c r="AF4050" s="10">
        <f t="shared" si="1146"/>
        <v>5.1680151488023238</v>
      </c>
      <c r="AG4050" s="10">
        <f t="shared" si="1147"/>
        <v>20.199934715195564</v>
      </c>
      <c r="AH4050" s="10">
        <f t="shared" si="1148"/>
        <v>5.0938342190849086</v>
      </c>
      <c r="AI4050" s="10">
        <f t="shared" si="1149"/>
        <v>-0.70752216194963369</v>
      </c>
      <c r="AJ4050" s="10">
        <f t="shared" si="1150"/>
        <v>22.312281493664216</v>
      </c>
      <c r="AK4050" s="10">
        <f t="shared" si="1151"/>
        <v>1.4298552043750523</v>
      </c>
      <c r="AL4050" s="10">
        <f t="shared" si="1152"/>
        <v>14.168128701975249</v>
      </c>
      <c r="AM4050" s="10">
        <f t="shared" si="1153"/>
        <v>7.0150377746043988</v>
      </c>
      <c r="AN4050" s="10">
        <f t="shared" si="1154"/>
        <v>27.268516818928045</v>
      </c>
      <c r="AO4050" s="10">
        <f t="shared" si="1155"/>
        <v>-0.58393471876786773</v>
      </c>
      <c r="BG4050" s="5">
        <v>4047</v>
      </c>
      <c r="BH4050" s="10">
        <f t="shared" si="1158"/>
        <v>17023.027777777701</v>
      </c>
      <c r="BI4050" s="10">
        <f t="shared" si="1159"/>
        <v>6701.5902777777828</v>
      </c>
      <c r="BJ4050" s="10">
        <f t="shared" si="1160"/>
        <v>1625.64</v>
      </c>
      <c r="BK4050" s="10">
        <f t="shared" si="1161"/>
        <v>11909</v>
      </c>
      <c r="BL4050" s="5">
        <f t="shared" si="1162"/>
        <v>1625.64</v>
      </c>
      <c r="BM4050" s="5">
        <f t="shared" si="1163"/>
        <v>3</v>
      </c>
    </row>
    <row r="4051" spans="1:65">
      <c r="A4051" s="5">
        <v>4048</v>
      </c>
      <c r="B4051" s="21">
        <v>724635505</v>
      </c>
      <c r="C4051" s="5">
        <v>4</v>
      </c>
      <c r="E4051" s="5">
        <v>2</v>
      </c>
      <c r="H4051" s="5">
        <v>1</v>
      </c>
      <c r="K4051" s="5">
        <f>VLOOKUP($B4051,고객정보!$A$2:$G$7714,3,0)</f>
        <v>0</v>
      </c>
      <c r="L4051" s="5">
        <f>VLOOKUP($B4051,고객정보!$A$2:$G$7714,4,0)</f>
        <v>39</v>
      </c>
      <c r="M4051" s="5">
        <f>VLOOKUP($B4051,고객정보!$A$2:$G$7714,5,0)</f>
        <v>0</v>
      </c>
      <c r="N4051" s="5">
        <f t="shared" si="1156"/>
        <v>3</v>
      </c>
      <c r="AC4051" s="5">
        <v>4048</v>
      </c>
      <c r="AD4051" s="29">
        <v>724635505</v>
      </c>
      <c r="AE4051" s="10">
        <f t="shared" si="1157"/>
        <v>3.2797529924393354</v>
      </c>
      <c r="AF4051" s="10">
        <f t="shared" si="1146"/>
        <v>-0.8319848511976764</v>
      </c>
      <c r="AG4051" s="10">
        <f t="shared" si="1147"/>
        <v>1.199934715195565</v>
      </c>
      <c r="AH4051" s="10">
        <f t="shared" si="1148"/>
        <v>-0.9061657809150917</v>
      </c>
      <c r="AI4051" s="10">
        <f t="shared" si="1149"/>
        <v>-0.70752216194963369</v>
      </c>
      <c r="AJ4051" s="10">
        <f t="shared" si="1150"/>
        <v>0.31228149366421709</v>
      </c>
      <c r="AK4051" s="10">
        <f t="shared" si="1151"/>
        <v>-0.57014479562494769</v>
      </c>
      <c r="AL4051" s="10">
        <f t="shared" si="1152"/>
        <v>-0.83187129802475124</v>
      </c>
      <c r="AM4051" s="10">
        <f t="shared" si="1153"/>
        <v>-0.98496222539560141</v>
      </c>
      <c r="AN4051" s="10">
        <f t="shared" si="1154"/>
        <v>35.268516818928049</v>
      </c>
      <c r="AO4051" s="10">
        <f t="shared" si="1155"/>
        <v>-0.58393471876786773</v>
      </c>
      <c r="BG4051" s="5">
        <v>4048</v>
      </c>
      <c r="BH4051" s="10">
        <f t="shared" si="1158"/>
        <v>12973.027777777703</v>
      </c>
      <c r="BI4051" s="10">
        <f t="shared" si="1159"/>
        <v>5869.5902777777828</v>
      </c>
      <c r="BJ4051" s="10">
        <f t="shared" si="1160"/>
        <v>508.84</v>
      </c>
      <c r="BK4051" s="10">
        <f t="shared" si="1161"/>
        <v>26247</v>
      </c>
      <c r="BL4051" s="5">
        <f t="shared" si="1162"/>
        <v>508.84</v>
      </c>
      <c r="BM4051" s="5">
        <f t="shared" si="1163"/>
        <v>3</v>
      </c>
    </row>
    <row r="4052" spans="1:65">
      <c r="A4052" s="5">
        <v>4049</v>
      </c>
      <c r="B4052" s="21">
        <v>724639516</v>
      </c>
      <c r="C4052" s="5">
        <v>31</v>
      </c>
      <c r="D4052" s="5">
        <v>3</v>
      </c>
      <c r="E4052" s="5">
        <v>6</v>
      </c>
      <c r="F4052" s="5">
        <v>9</v>
      </c>
      <c r="G4052" s="5">
        <v>6</v>
      </c>
      <c r="H4052" s="5">
        <v>26</v>
      </c>
      <c r="I4052" s="5">
        <v>1</v>
      </c>
      <c r="J4052" s="5">
        <v>34</v>
      </c>
      <c r="K4052" s="5">
        <f>VLOOKUP($B4052,고객정보!$A$2:$G$7714,3,0)</f>
        <v>5</v>
      </c>
      <c r="L4052" s="5">
        <f>VLOOKUP($B4052,고객정보!$A$2:$G$7714,4,0)</f>
        <v>40</v>
      </c>
      <c r="M4052" s="5">
        <f>VLOOKUP($B4052,고객정보!$A$2:$G$7714,5,0)</f>
        <v>98.3333333333333</v>
      </c>
      <c r="N4052" s="5">
        <f t="shared" si="1156"/>
        <v>2</v>
      </c>
      <c r="AC4052" s="5">
        <v>4049</v>
      </c>
      <c r="AD4052" s="29">
        <v>724639516</v>
      </c>
      <c r="AE4052" s="10">
        <f t="shared" si="1157"/>
        <v>30.279752992439334</v>
      </c>
      <c r="AF4052" s="10">
        <f t="shared" si="1146"/>
        <v>2.1680151488023238</v>
      </c>
      <c r="AG4052" s="10">
        <f t="shared" si="1147"/>
        <v>5.1999347151955648</v>
      </c>
      <c r="AH4052" s="10">
        <f t="shared" si="1148"/>
        <v>8.0938342190849077</v>
      </c>
      <c r="AI4052" s="10">
        <f t="shared" si="1149"/>
        <v>5.2924778380503668</v>
      </c>
      <c r="AJ4052" s="10">
        <f t="shared" si="1150"/>
        <v>25.312281493664216</v>
      </c>
      <c r="AK4052" s="10">
        <f t="shared" si="1151"/>
        <v>0.42985520437505231</v>
      </c>
      <c r="AL4052" s="10">
        <f t="shared" si="1152"/>
        <v>33.168128701975249</v>
      </c>
      <c r="AM4052" s="10">
        <f t="shared" si="1153"/>
        <v>4.0150377746043988</v>
      </c>
      <c r="AN4052" s="10">
        <f t="shared" si="1154"/>
        <v>36.268516818928049</v>
      </c>
      <c r="AO4052" s="10">
        <f t="shared" si="1155"/>
        <v>97.749398614565436</v>
      </c>
      <c r="BG4052" s="5">
        <v>4049</v>
      </c>
      <c r="BH4052" s="10">
        <f t="shared" si="1158"/>
        <v>3076.2499999999909</v>
      </c>
      <c r="BI4052" s="10">
        <f t="shared" si="1159"/>
        <v>2492.7569444444407</v>
      </c>
      <c r="BJ4052" s="10">
        <f t="shared" si="1160"/>
        <v>10841.284444444438</v>
      </c>
      <c r="BK4052" s="10">
        <f t="shared" si="1161"/>
        <v>26617.444444444438</v>
      </c>
      <c r="BL4052" s="5">
        <f t="shared" si="1162"/>
        <v>2492.7569444444407</v>
      </c>
      <c r="BM4052" s="5">
        <f t="shared" si="1163"/>
        <v>2</v>
      </c>
    </row>
    <row r="4053" spans="1:65">
      <c r="A4053" s="5">
        <v>4050</v>
      </c>
      <c r="B4053" s="21">
        <v>724640326</v>
      </c>
      <c r="C4053" s="5">
        <v>3</v>
      </c>
      <c r="D4053" s="5">
        <v>1</v>
      </c>
      <c r="E4053" s="5">
        <v>3</v>
      </c>
      <c r="J4053" s="5">
        <v>1</v>
      </c>
      <c r="K4053" s="5">
        <f>VLOOKUP($B4053,고객정보!$A$2:$G$7714,3,0)</f>
        <v>1</v>
      </c>
      <c r="L4053" s="5">
        <f>VLOOKUP($B4053,고객정보!$A$2:$G$7714,4,0)</f>
        <v>40</v>
      </c>
      <c r="M4053" s="5">
        <f>VLOOKUP($B4053,고객정보!$A$2:$G$7714,5,0)</f>
        <v>75</v>
      </c>
      <c r="N4053" s="5">
        <f t="shared" si="1156"/>
        <v>2</v>
      </c>
      <c r="AC4053" s="5">
        <v>4050</v>
      </c>
      <c r="AD4053" s="29">
        <v>724640326</v>
      </c>
      <c r="AE4053" s="10">
        <f t="shared" si="1157"/>
        <v>2.2797529924393354</v>
      </c>
      <c r="AF4053" s="10">
        <f t="shared" si="1146"/>
        <v>0.1680151488023236</v>
      </c>
      <c r="AG4053" s="10">
        <f t="shared" si="1147"/>
        <v>2.1999347151955648</v>
      </c>
      <c r="AH4053" s="10">
        <f t="shared" si="1148"/>
        <v>-0.9061657809150917</v>
      </c>
      <c r="AI4053" s="10">
        <f t="shared" si="1149"/>
        <v>-0.70752216194963369</v>
      </c>
      <c r="AJ4053" s="10">
        <f t="shared" si="1150"/>
        <v>-0.68771850633578291</v>
      </c>
      <c r="AK4053" s="10">
        <f t="shared" si="1151"/>
        <v>-0.57014479562494769</v>
      </c>
      <c r="AL4053" s="10">
        <f t="shared" si="1152"/>
        <v>0.16812870197524876</v>
      </c>
      <c r="AM4053" s="10">
        <f t="shared" si="1153"/>
        <v>1.503777460439859E-2</v>
      </c>
      <c r="AN4053" s="10">
        <f t="shared" si="1154"/>
        <v>36.268516818928049</v>
      </c>
      <c r="AO4053" s="10">
        <f t="shared" si="1155"/>
        <v>74.416065281232136</v>
      </c>
      <c r="BG4053" s="5">
        <v>4050</v>
      </c>
      <c r="BH4053" s="10">
        <f t="shared" si="1158"/>
        <v>1516.0277777777521</v>
      </c>
      <c r="BI4053" s="10">
        <f t="shared" si="1159"/>
        <v>1033.0902777777774</v>
      </c>
      <c r="BJ4053" s="10">
        <f t="shared" si="1160"/>
        <v>6156.4400000000005</v>
      </c>
      <c r="BK4053" s="10">
        <f t="shared" si="1161"/>
        <v>32225</v>
      </c>
      <c r="BL4053" s="5">
        <f t="shared" si="1162"/>
        <v>1033.0902777777774</v>
      </c>
      <c r="BM4053" s="5">
        <f t="shared" si="1163"/>
        <v>2</v>
      </c>
    </row>
    <row r="4054" spans="1:65">
      <c r="A4054" s="5">
        <v>4051</v>
      </c>
      <c r="B4054" s="21">
        <v>724658191</v>
      </c>
      <c r="C4054" s="5">
        <v>10</v>
      </c>
      <c r="E4054" s="5">
        <v>2</v>
      </c>
      <c r="H4054" s="5">
        <v>4</v>
      </c>
      <c r="J4054" s="5">
        <v>22</v>
      </c>
      <c r="K4054" s="5">
        <f>VLOOKUP($B4054,고객정보!$A$2:$G$7714,3,0)</f>
        <v>3.25</v>
      </c>
      <c r="L4054" s="5">
        <f>VLOOKUP($B4054,고객정보!$A$2:$G$7714,4,0)</f>
        <v>38</v>
      </c>
      <c r="M4054" s="5">
        <f>VLOOKUP($B4054,고객정보!$A$2:$G$7714,5,0)</f>
        <v>0</v>
      </c>
      <c r="N4054" s="5">
        <f t="shared" si="1156"/>
        <v>3</v>
      </c>
      <c r="AC4054" s="5">
        <v>4051</v>
      </c>
      <c r="AD4054" s="29">
        <v>724658191</v>
      </c>
      <c r="AE4054" s="10">
        <f t="shared" si="1157"/>
        <v>9.2797529924393363</v>
      </c>
      <c r="AF4054" s="10">
        <f t="shared" si="1146"/>
        <v>-0.8319848511976764</v>
      </c>
      <c r="AG4054" s="10">
        <f t="shared" si="1147"/>
        <v>1.199934715195565</v>
      </c>
      <c r="AH4054" s="10">
        <f t="shared" si="1148"/>
        <v>-0.9061657809150917</v>
      </c>
      <c r="AI4054" s="10">
        <f t="shared" si="1149"/>
        <v>-0.70752216194963369</v>
      </c>
      <c r="AJ4054" s="10">
        <f t="shared" si="1150"/>
        <v>3.3122814936642171</v>
      </c>
      <c r="AK4054" s="10">
        <f t="shared" si="1151"/>
        <v>-0.57014479562494769</v>
      </c>
      <c r="AL4054" s="10">
        <f t="shared" si="1152"/>
        <v>21.168128701975249</v>
      </c>
      <c r="AM4054" s="10">
        <f t="shared" si="1153"/>
        <v>2.2650377746043988</v>
      </c>
      <c r="AN4054" s="10">
        <f t="shared" si="1154"/>
        <v>34.268516818928049</v>
      </c>
      <c r="AO4054" s="10">
        <f t="shared" si="1155"/>
        <v>-0.58393471876786773</v>
      </c>
      <c r="BG4054" s="5">
        <v>4051</v>
      </c>
      <c r="BH4054" s="10">
        <f t="shared" si="1158"/>
        <v>13543.090277777703</v>
      </c>
      <c r="BI4054" s="10">
        <f t="shared" si="1159"/>
        <v>5988.4027777777828</v>
      </c>
      <c r="BJ4054" s="10">
        <f t="shared" si="1160"/>
        <v>463.10249999999996</v>
      </c>
      <c r="BK4054" s="10">
        <f t="shared" si="1161"/>
        <v>24418.5625</v>
      </c>
      <c r="BL4054" s="5">
        <f t="shared" si="1162"/>
        <v>463.10249999999996</v>
      </c>
      <c r="BM4054" s="5">
        <f t="shared" si="1163"/>
        <v>3</v>
      </c>
    </row>
    <row r="4055" spans="1:65">
      <c r="A4055" s="5">
        <v>4052</v>
      </c>
      <c r="B4055" s="21">
        <v>724673865</v>
      </c>
      <c r="C4055" s="5">
        <v>71</v>
      </c>
      <c r="D4055" s="5">
        <v>9</v>
      </c>
      <c r="E4055" s="5">
        <v>9</v>
      </c>
      <c r="F4055" s="5">
        <v>3</v>
      </c>
      <c r="G4055" s="5">
        <v>6</v>
      </c>
      <c r="H4055" s="5">
        <v>32</v>
      </c>
      <c r="J4055" s="5">
        <v>19</v>
      </c>
      <c r="K4055" s="5">
        <f>VLOOKUP($B4055,고객정보!$A$2:$G$7714,3,0)</f>
        <v>4.8333333333333304</v>
      </c>
      <c r="L4055" s="5">
        <f>VLOOKUP($B4055,고객정보!$A$2:$G$7714,4,0)</f>
        <v>43</v>
      </c>
      <c r="M4055" s="5">
        <f>VLOOKUP($B4055,고객정보!$A$2:$G$7714,5,0)</f>
        <v>0</v>
      </c>
      <c r="N4055" s="5">
        <f t="shared" si="1156"/>
        <v>3</v>
      </c>
      <c r="AC4055" s="5">
        <v>4052</v>
      </c>
      <c r="AD4055" s="29">
        <v>724673865</v>
      </c>
      <c r="AE4055" s="10">
        <f t="shared" si="1157"/>
        <v>70.279752992439342</v>
      </c>
      <c r="AF4055" s="10">
        <f t="shared" si="1146"/>
        <v>8.1680151488023238</v>
      </c>
      <c r="AG4055" s="10">
        <f t="shared" si="1147"/>
        <v>8.1999347151955657</v>
      </c>
      <c r="AH4055" s="10">
        <f t="shared" si="1148"/>
        <v>2.0938342190849082</v>
      </c>
      <c r="AI4055" s="10">
        <f t="shared" si="1149"/>
        <v>5.2924778380503668</v>
      </c>
      <c r="AJ4055" s="10">
        <f t="shared" si="1150"/>
        <v>31.312281493664216</v>
      </c>
      <c r="AK4055" s="10">
        <f t="shared" si="1151"/>
        <v>-0.57014479562494769</v>
      </c>
      <c r="AL4055" s="10">
        <f t="shared" si="1152"/>
        <v>18.168128701975249</v>
      </c>
      <c r="AM4055" s="10">
        <f t="shared" si="1153"/>
        <v>3.8483711079377292</v>
      </c>
      <c r="AN4055" s="10">
        <f t="shared" si="1154"/>
        <v>39.268516818928049</v>
      </c>
      <c r="AO4055" s="10">
        <f t="shared" si="1155"/>
        <v>-0.58393471876786773</v>
      </c>
      <c r="BG4055" s="5">
        <v>4052</v>
      </c>
      <c r="BH4055" s="10">
        <f t="shared" si="1158"/>
        <v>19294.722222222146</v>
      </c>
      <c r="BI4055" s="10">
        <f t="shared" si="1159"/>
        <v>7696.4513888888951</v>
      </c>
      <c r="BJ4055" s="10">
        <f t="shared" si="1160"/>
        <v>3138.9344444444455</v>
      </c>
      <c r="BK4055" s="10">
        <f t="shared" si="1161"/>
        <v>7971.6944444444443</v>
      </c>
      <c r="BL4055" s="5">
        <f t="shared" si="1162"/>
        <v>3138.9344444444455</v>
      </c>
      <c r="BM4055" s="5">
        <f t="shared" si="1163"/>
        <v>3</v>
      </c>
    </row>
    <row r="4056" spans="1:65">
      <c r="A4056" s="5">
        <v>4053</v>
      </c>
      <c r="B4056" s="21">
        <v>724684852</v>
      </c>
      <c r="C4056" s="5">
        <v>37</v>
      </c>
      <c r="D4056" s="5">
        <v>1</v>
      </c>
      <c r="E4056" s="5">
        <v>6</v>
      </c>
      <c r="G4056" s="5">
        <v>2</v>
      </c>
      <c r="H4056" s="5">
        <v>26</v>
      </c>
      <c r="J4056" s="5">
        <v>21</v>
      </c>
      <c r="K4056" s="5">
        <f>VLOOKUP($B4056,고객정보!$A$2:$G$7714,3,0)</f>
        <v>6.75</v>
      </c>
      <c r="L4056" s="5">
        <f>VLOOKUP($B4056,고객정보!$A$2:$G$7714,4,0)</f>
        <v>42</v>
      </c>
      <c r="M4056" s="5">
        <f>VLOOKUP($B4056,고객정보!$A$2:$G$7714,5,0)</f>
        <v>0</v>
      </c>
      <c r="N4056" s="5">
        <f t="shared" si="1156"/>
        <v>3</v>
      </c>
      <c r="AC4056" s="5">
        <v>4053</v>
      </c>
      <c r="AD4056" s="29">
        <v>724684852</v>
      </c>
      <c r="AE4056" s="10">
        <f t="shared" si="1157"/>
        <v>36.279752992439334</v>
      </c>
      <c r="AF4056" s="10">
        <f t="shared" si="1146"/>
        <v>0.1680151488023236</v>
      </c>
      <c r="AG4056" s="10">
        <f t="shared" si="1147"/>
        <v>5.1999347151955648</v>
      </c>
      <c r="AH4056" s="10">
        <f t="shared" si="1148"/>
        <v>-0.9061657809150917</v>
      </c>
      <c r="AI4056" s="10">
        <f t="shared" si="1149"/>
        <v>1.2924778380503663</v>
      </c>
      <c r="AJ4056" s="10">
        <f t="shared" si="1150"/>
        <v>25.312281493664216</v>
      </c>
      <c r="AK4056" s="10">
        <f t="shared" si="1151"/>
        <v>-0.57014479562494769</v>
      </c>
      <c r="AL4056" s="10">
        <f t="shared" si="1152"/>
        <v>20.168128701975249</v>
      </c>
      <c r="AM4056" s="10">
        <f t="shared" si="1153"/>
        <v>5.7650377746043988</v>
      </c>
      <c r="AN4056" s="10">
        <f t="shared" si="1154"/>
        <v>38.268516818928049</v>
      </c>
      <c r="AO4056" s="10">
        <f t="shared" si="1155"/>
        <v>-0.58393471876786773</v>
      </c>
      <c r="BG4056" s="5">
        <v>4053</v>
      </c>
      <c r="BH4056" s="10">
        <f t="shared" si="1158"/>
        <v>15354.090277777703</v>
      </c>
      <c r="BI4056" s="10">
        <f t="shared" si="1159"/>
        <v>5799.9027777777828</v>
      </c>
      <c r="BJ4056" s="10">
        <f t="shared" si="1160"/>
        <v>709.70249999999999</v>
      </c>
      <c r="BK4056" s="10">
        <f t="shared" si="1161"/>
        <v>14868.5625</v>
      </c>
      <c r="BL4056" s="5">
        <f t="shared" si="1162"/>
        <v>709.70249999999999</v>
      </c>
      <c r="BM4056" s="5">
        <f t="shared" si="1163"/>
        <v>3</v>
      </c>
    </row>
    <row r="4057" spans="1:65">
      <c r="A4057" s="5">
        <v>4054</v>
      </c>
      <c r="B4057" s="21">
        <v>724696935</v>
      </c>
      <c r="C4057" s="5">
        <v>7</v>
      </c>
      <c r="D4057" s="5">
        <v>4</v>
      </c>
      <c r="E4057" s="5">
        <v>1</v>
      </c>
      <c r="H4057" s="5">
        <v>1</v>
      </c>
      <c r="J4057" s="5">
        <v>1</v>
      </c>
      <c r="K4057" s="5">
        <f>VLOOKUP($B4057,고객정보!$A$2:$G$7714,3,0)</f>
        <v>0</v>
      </c>
      <c r="L4057" s="5">
        <f>VLOOKUP($B4057,고객정보!$A$2:$G$7714,4,0)</f>
        <v>38</v>
      </c>
      <c r="M4057" s="5">
        <f>VLOOKUP($B4057,고객정보!$A$2:$G$7714,5,0)</f>
        <v>0</v>
      </c>
      <c r="N4057" s="5">
        <f t="shared" si="1156"/>
        <v>3</v>
      </c>
      <c r="AC4057" s="5">
        <v>4054</v>
      </c>
      <c r="AD4057" s="29">
        <v>724696935</v>
      </c>
      <c r="AE4057" s="10">
        <f t="shared" si="1157"/>
        <v>6.2797529924393354</v>
      </c>
      <c r="AF4057" s="10">
        <f t="shared" si="1146"/>
        <v>3.1680151488023238</v>
      </c>
      <c r="AG4057" s="10">
        <f t="shared" si="1147"/>
        <v>0.19993471519556505</v>
      </c>
      <c r="AH4057" s="10">
        <f t="shared" si="1148"/>
        <v>-0.9061657809150917</v>
      </c>
      <c r="AI4057" s="10">
        <f t="shared" si="1149"/>
        <v>-0.70752216194963369</v>
      </c>
      <c r="AJ4057" s="10">
        <f t="shared" si="1150"/>
        <v>0.31228149366421709</v>
      </c>
      <c r="AK4057" s="10">
        <f t="shared" si="1151"/>
        <v>-0.57014479562494769</v>
      </c>
      <c r="AL4057" s="10">
        <f t="shared" si="1152"/>
        <v>0.16812870197524876</v>
      </c>
      <c r="AM4057" s="10">
        <f t="shared" si="1153"/>
        <v>-0.98496222539560141</v>
      </c>
      <c r="AN4057" s="10">
        <f t="shared" si="1154"/>
        <v>34.268516818928049</v>
      </c>
      <c r="AO4057" s="10">
        <f t="shared" si="1155"/>
        <v>-0.58393471876786773</v>
      </c>
      <c r="BG4057" s="5">
        <v>4054</v>
      </c>
      <c r="BH4057" s="10">
        <f t="shared" si="1158"/>
        <v>13019.027777777703</v>
      </c>
      <c r="BI4057" s="10">
        <f t="shared" si="1159"/>
        <v>5777.5902777777828</v>
      </c>
      <c r="BJ4057" s="10">
        <f t="shared" si="1160"/>
        <v>424.84</v>
      </c>
      <c r="BK4057" s="10">
        <f t="shared" si="1161"/>
        <v>25425</v>
      </c>
      <c r="BL4057" s="5">
        <f t="shared" si="1162"/>
        <v>424.84</v>
      </c>
      <c r="BM4057" s="5">
        <f t="shared" si="1163"/>
        <v>3</v>
      </c>
    </row>
    <row r="4058" spans="1:65">
      <c r="A4058" s="5">
        <v>4055</v>
      </c>
      <c r="B4058" s="21">
        <v>724744861</v>
      </c>
      <c r="C4058" s="5">
        <v>80</v>
      </c>
      <c r="D4058" s="5">
        <v>6</v>
      </c>
      <c r="E4058" s="5">
        <v>13</v>
      </c>
      <c r="F4058" s="5">
        <v>1</v>
      </c>
      <c r="G4058" s="5">
        <v>1</v>
      </c>
      <c r="H4058" s="5">
        <v>38</v>
      </c>
      <c r="I4058" s="5">
        <v>5</v>
      </c>
      <c r="J4058" s="5">
        <v>37</v>
      </c>
      <c r="K4058" s="5">
        <f>VLOOKUP($B4058,고객정보!$A$2:$G$7714,3,0)</f>
        <v>7.8</v>
      </c>
      <c r="L4058" s="5">
        <f>VLOOKUP($B4058,고객정보!$A$2:$G$7714,4,0)</f>
        <v>39</v>
      </c>
      <c r="M4058" s="5">
        <f>VLOOKUP($B4058,고객정보!$A$2:$G$7714,5,0)</f>
        <v>0</v>
      </c>
      <c r="N4058" s="5">
        <f t="shared" si="1156"/>
        <v>3</v>
      </c>
      <c r="AC4058" s="5">
        <v>4055</v>
      </c>
      <c r="AD4058" s="29">
        <v>724744861</v>
      </c>
      <c r="AE4058" s="10">
        <f t="shared" si="1157"/>
        <v>79.279752992439342</v>
      </c>
      <c r="AF4058" s="10">
        <f t="shared" si="1146"/>
        <v>5.1680151488023238</v>
      </c>
      <c r="AG4058" s="10">
        <f t="shared" si="1147"/>
        <v>12.199934715195566</v>
      </c>
      <c r="AH4058" s="10">
        <f t="shared" si="1148"/>
        <v>9.3834219084908299E-2</v>
      </c>
      <c r="AI4058" s="10">
        <f t="shared" si="1149"/>
        <v>0.29247783805036631</v>
      </c>
      <c r="AJ4058" s="10">
        <f t="shared" si="1150"/>
        <v>37.312281493664216</v>
      </c>
      <c r="AK4058" s="10">
        <f t="shared" si="1151"/>
        <v>4.4298552043750519</v>
      </c>
      <c r="AL4058" s="10">
        <f t="shared" si="1152"/>
        <v>36.168128701975249</v>
      </c>
      <c r="AM4058" s="10">
        <f t="shared" si="1153"/>
        <v>6.8150377746043986</v>
      </c>
      <c r="AN4058" s="10">
        <f t="shared" si="1154"/>
        <v>35.268516818928049</v>
      </c>
      <c r="AO4058" s="10">
        <f t="shared" si="1155"/>
        <v>-0.58393471876786773</v>
      </c>
      <c r="BG4058" s="5">
        <v>4055</v>
      </c>
      <c r="BH4058" s="10">
        <f t="shared" si="1158"/>
        <v>22094.267777777703</v>
      </c>
      <c r="BI4058" s="10">
        <f t="shared" si="1159"/>
        <v>9877.0302777777833</v>
      </c>
      <c r="BJ4058" s="10">
        <f t="shared" si="1160"/>
        <v>5165.3600000000006</v>
      </c>
      <c r="BK4058" s="10">
        <f t="shared" si="1161"/>
        <v>7091.84</v>
      </c>
      <c r="BL4058" s="5">
        <f t="shared" si="1162"/>
        <v>5165.3600000000006</v>
      </c>
      <c r="BM4058" s="5">
        <f t="shared" si="1163"/>
        <v>3</v>
      </c>
    </row>
    <row r="4059" spans="1:65">
      <c r="A4059" s="5">
        <v>4056</v>
      </c>
      <c r="B4059" s="21">
        <v>724747612</v>
      </c>
      <c r="C4059" s="5">
        <v>53</v>
      </c>
      <c r="E4059" s="5">
        <v>18</v>
      </c>
      <c r="F4059" s="5">
        <v>2</v>
      </c>
      <c r="G4059" s="5">
        <v>3</v>
      </c>
      <c r="H4059" s="5">
        <v>16</v>
      </c>
      <c r="I4059" s="5">
        <v>11</v>
      </c>
      <c r="J4059" s="5">
        <v>6</v>
      </c>
      <c r="K4059" s="5">
        <f>VLOOKUP($B4059,고객정보!$A$2:$G$7714,3,0)</f>
        <v>6.5</v>
      </c>
      <c r="L4059" s="5">
        <f>VLOOKUP($B4059,고객정보!$A$2:$G$7714,4,0)</f>
        <v>46</v>
      </c>
      <c r="M4059" s="5">
        <f>VLOOKUP($B4059,고객정보!$A$2:$G$7714,5,0)</f>
        <v>65.5</v>
      </c>
      <c r="N4059" s="5">
        <f t="shared" si="1156"/>
        <v>2</v>
      </c>
      <c r="AC4059" s="5">
        <v>4056</v>
      </c>
      <c r="AD4059" s="29">
        <v>724747612</v>
      </c>
      <c r="AE4059" s="10">
        <f t="shared" si="1157"/>
        <v>52.279752992439334</v>
      </c>
      <c r="AF4059" s="10">
        <f t="shared" si="1146"/>
        <v>-0.8319848511976764</v>
      </c>
      <c r="AG4059" s="10">
        <f t="shared" si="1147"/>
        <v>17.199934715195564</v>
      </c>
      <c r="AH4059" s="10">
        <f t="shared" si="1148"/>
        <v>1.0938342190849082</v>
      </c>
      <c r="AI4059" s="10">
        <f t="shared" si="1149"/>
        <v>2.2924778380503663</v>
      </c>
      <c r="AJ4059" s="10">
        <f t="shared" si="1150"/>
        <v>15.312281493664218</v>
      </c>
      <c r="AK4059" s="10">
        <f t="shared" si="1151"/>
        <v>10.429855204375052</v>
      </c>
      <c r="AL4059" s="10">
        <f t="shared" si="1152"/>
        <v>5.1681287019752489</v>
      </c>
      <c r="AM4059" s="10">
        <f t="shared" si="1153"/>
        <v>5.5150377746043988</v>
      </c>
      <c r="AN4059" s="10">
        <f t="shared" si="1154"/>
        <v>42.268516818928049</v>
      </c>
      <c r="AO4059" s="10">
        <f t="shared" si="1155"/>
        <v>64.916065281232136</v>
      </c>
      <c r="BG4059" s="5">
        <v>4056</v>
      </c>
      <c r="BH4059" s="10">
        <f t="shared" si="1158"/>
        <v>5665.3611111110786</v>
      </c>
      <c r="BI4059" s="10">
        <f t="shared" si="1159"/>
        <v>972.50694444444468</v>
      </c>
      <c r="BJ4059" s="10">
        <f t="shared" si="1160"/>
        <v>5553.74</v>
      </c>
      <c r="BK4059" s="10">
        <f t="shared" si="1161"/>
        <v>16762.5</v>
      </c>
      <c r="BL4059" s="5">
        <f t="shared" si="1162"/>
        <v>972.50694444444468</v>
      </c>
      <c r="BM4059" s="5">
        <f t="shared" si="1163"/>
        <v>2</v>
      </c>
    </row>
    <row r="4060" spans="1:65">
      <c r="A4060" s="5">
        <v>4057</v>
      </c>
      <c r="B4060" s="21">
        <v>724818621</v>
      </c>
      <c r="C4060" s="5">
        <v>10</v>
      </c>
      <c r="D4060" s="5">
        <v>6</v>
      </c>
      <c r="E4060" s="5">
        <v>5</v>
      </c>
      <c r="F4060" s="5">
        <v>7</v>
      </c>
      <c r="H4060" s="5">
        <v>4</v>
      </c>
      <c r="I4060" s="5">
        <v>1</v>
      </c>
      <c r="J4060" s="5">
        <v>6</v>
      </c>
      <c r="K4060" s="5">
        <f>VLOOKUP($B4060,고객정보!$A$2:$G$7714,3,0)</f>
        <v>2.1666666666666701</v>
      </c>
      <c r="L4060" s="5">
        <f>VLOOKUP($B4060,고객정보!$A$2:$G$7714,4,0)</f>
        <v>35</v>
      </c>
      <c r="M4060" s="5">
        <f>VLOOKUP($B4060,고객정보!$A$2:$G$7714,5,0)</f>
        <v>65</v>
      </c>
      <c r="N4060" s="5">
        <f t="shared" si="1156"/>
        <v>2</v>
      </c>
      <c r="AC4060" s="5">
        <v>4057</v>
      </c>
      <c r="AD4060" s="29">
        <v>724818621</v>
      </c>
      <c r="AE4060" s="10">
        <f t="shared" si="1157"/>
        <v>9.2797529924393363</v>
      </c>
      <c r="AF4060" s="10">
        <f t="shared" si="1146"/>
        <v>5.1680151488023238</v>
      </c>
      <c r="AG4060" s="10">
        <f t="shared" si="1147"/>
        <v>4.1999347151955648</v>
      </c>
      <c r="AH4060" s="10">
        <f t="shared" si="1148"/>
        <v>6.0938342190849086</v>
      </c>
      <c r="AI4060" s="10">
        <f t="shared" si="1149"/>
        <v>-0.70752216194963369</v>
      </c>
      <c r="AJ4060" s="10">
        <f t="shared" si="1150"/>
        <v>3.3122814936642171</v>
      </c>
      <c r="AK4060" s="10">
        <f t="shared" si="1151"/>
        <v>0.42985520437505231</v>
      </c>
      <c r="AL4060" s="10">
        <f t="shared" si="1152"/>
        <v>5.1681287019752489</v>
      </c>
      <c r="AM4060" s="10">
        <f t="shared" si="1153"/>
        <v>1.1817044412710687</v>
      </c>
      <c r="AN4060" s="10">
        <f t="shared" si="1154"/>
        <v>31.268516818928045</v>
      </c>
      <c r="AO4060" s="10">
        <f t="shared" si="1155"/>
        <v>64.416065281232136</v>
      </c>
      <c r="BG4060" s="5">
        <v>4057</v>
      </c>
      <c r="BH4060" s="10">
        <f t="shared" si="1158"/>
        <v>2646.0555555555234</v>
      </c>
      <c r="BI4060" s="10">
        <f t="shared" si="1159"/>
        <v>907.618055555556</v>
      </c>
      <c r="BJ4060" s="10">
        <f t="shared" si="1160"/>
        <v>4515.0011111111107</v>
      </c>
      <c r="BK4060" s="10">
        <f t="shared" si="1161"/>
        <v>28367.361111111109</v>
      </c>
      <c r="BL4060" s="5">
        <f t="shared" si="1162"/>
        <v>907.618055555556</v>
      </c>
      <c r="BM4060" s="5">
        <f t="shared" si="1163"/>
        <v>2</v>
      </c>
    </row>
    <row r="4061" spans="1:65">
      <c r="A4061" s="5">
        <v>4058</v>
      </c>
      <c r="B4061" s="21">
        <v>724830834</v>
      </c>
      <c r="C4061" s="5">
        <v>14</v>
      </c>
      <c r="E4061" s="5">
        <v>2</v>
      </c>
      <c r="H4061" s="5">
        <v>2</v>
      </c>
      <c r="J4061" s="5">
        <v>3</v>
      </c>
      <c r="K4061" s="5">
        <f>VLOOKUP($B4061,고객정보!$A$2:$G$7714,3,0)</f>
        <v>3</v>
      </c>
      <c r="L4061" s="5">
        <f>VLOOKUP($B4061,고객정보!$A$2:$G$7714,4,0)</f>
        <v>39</v>
      </c>
      <c r="M4061" s="5">
        <f>VLOOKUP($B4061,고객정보!$A$2:$G$7714,5,0)</f>
        <v>75.375</v>
      </c>
      <c r="N4061" s="5">
        <f t="shared" si="1156"/>
        <v>2</v>
      </c>
      <c r="AC4061" s="5">
        <v>4058</v>
      </c>
      <c r="AD4061" s="29">
        <v>724830834</v>
      </c>
      <c r="AE4061" s="10">
        <f t="shared" si="1157"/>
        <v>13.279752992439336</v>
      </c>
      <c r="AF4061" s="10">
        <f t="shared" si="1146"/>
        <v>-0.8319848511976764</v>
      </c>
      <c r="AG4061" s="10">
        <f t="shared" si="1147"/>
        <v>1.199934715195565</v>
      </c>
      <c r="AH4061" s="10">
        <f t="shared" si="1148"/>
        <v>-0.9061657809150917</v>
      </c>
      <c r="AI4061" s="10">
        <f t="shared" si="1149"/>
        <v>-0.70752216194963369</v>
      </c>
      <c r="AJ4061" s="10">
        <f t="shared" si="1150"/>
        <v>1.3122814936642171</v>
      </c>
      <c r="AK4061" s="10">
        <f t="shared" si="1151"/>
        <v>-0.57014479562494769</v>
      </c>
      <c r="AL4061" s="10">
        <f t="shared" si="1152"/>
        <v>2.1681287019752489</v>
      </c>
      <c r="AM4061" s="10">
        <f t="shared" si="1153"/>
        <v>2.0150377746043988</v>
      </c>
      <c r="AN4061" s="10">
        <f t="shared" si="1154"/>
        <v>35.268516818928049</v>
      </c>
      <c r="AO4061" s="10">
        <f t="shared" si="1155"/>
        <v>74.791065281232136</v>
      </c>
      <c r="BG4061" s="5">
        <v>4058</v>
      </c>
      <c r="BH4061" s="10">
        <f t="shared" si="1158"/>
        <v>1649.0434027777524</v>
      </c>
      <c r="BI4061" s="10">
        <f t="shared" si="1159"/>
        <v>575.04340277777737</v>
      </c>
      <c r="BJ4061" s="10">
        <f t="shared" si="1160"/>
        <v>5876.0306250000003</v>
      </c>
      <c r="BK4061" s="10">
        <f t="shared" si="1161"/>
        <v>28973.390625</v>
      </c>
      <c r="BL4061" s="5">
        <f t="shared" si="1162"/>
        <v>575.04340277777737</v>
      </c>
      <c r="BM4061" s="5">
        <f t="shared" si="1163"/>
        <v>2</v>
      </c>
    </row>
    <row r="4062" spans="1:65">
      <c r="A4062" s="5">
        <v>4059</v>
      </c>
      <c r="B4062" s="21">
        <v>724842071</v>
      </c>
      <c r="C4062" s="5">
        <v>9</v>
      </c>
      <c r="E4062" s="5">
        <v>4</v>
      </c>
      <c r="J4062" s="5">
        <v>4</v>
      </c>
      <c r="K4062" s="5">
        <f>VLOOKUP($B4062,고객정보!$A$2:$G$7714,3,0)</f>
        <v>1.6666666666666701</v>
      </c>
      <c r="L4062" s="5">
        <f>VLOOKUP($B4062,고객정보!$A$2:$G$7714,4,0)</f>
        <v>39</v>
      </c>
      <c r="M4062" s="5">
        <f>VLOOKUP($B4062,고객정보!$A$2:$G$7714,5,0)</f>
        <v>171</v>
      </c>
      <c r="N4062" s="5">
        <f t="shared" si="1156"/>
        <v>1</v>
      </c>
      <c r="AC4062" s="5">
        <v>4059</v>
      </c>
      <c r="AD4062" s="29">
        <v>724842071</v>
      </c>
      <c r="AE4062" s="10">
        <f t="shared" si="1157"/>
        <v>8.2797529924393363</v>
      </c>
      <c r="AF4062" s="10">
        <f t="shared" si="1146"/>
        <v>-0.8319848511976764</v>
      </c>
      <c r="AG4062" s="10">
        <f t="shared" si="1147"/>
        <v>3.1999347151955648</v>
      </c>
      <c r="AH4062" s="10">
        <f t="shared" si="1148"/>
        <v>-0.9061657809150917</v>
      </c>
      <c r="AI4062" s="10">
        <f t="shared" si="1149"/>
        <v>-0.70752216194963369</v>
      </c>
      <c r="AJ4062" s="10">
        <f t="shared" si="1150"/>
        <v>-0.68771850633578291</v>
      </c>
      <c r="AK4062" s="10">
        <f t="shared" si="1151"/>
        <v>-0.57014479562494769</v>
      </c>
      <c r="AL4062" s="10">
        <f t="shared" si="1152"/>
        <v>3.1681287019752489</v>
      </c>
      <c r="AM4062" s="10">
        <f t="shared" si="1153"/>
        <v>0.68170444127106866</v>
      </c>
      <c r="AN4062" s="10">
        <f t="shared" si="1154"/>
        <v>35.268516818928049</v>
      </c>
      <c r="AO4062" s="10">
        <f t="shared" si="1155"/>
        <v>170.41606528123214</v>
      </c>
      <c r="BG4062" s="5">
        <v>4059</v>
      </c>
      <c r="BH4062" s="10">
        <f t="shared" si="1158"/>
        <v>3346.4722222222599</v>
      </c>
      <c r="BI4062" s="10">
        <f t="shared" si="1159"/>
        <v>10960.868055555549</v>
      </c>
      <c r="BJ4062" s="10">
        <f t="shared" si="1160"/>
        <v>29549.284444444445</v>
      </c>
      <c r="BK4062" s="10">
        <f t="shared" si="1161"/>
        <v>54153.444444444445</v>
      </c>
      <c r="BL4062" s="5">
        <f t="shared" si="1162"/>
        <v>3346.4722222222599</v>
      </c>
      <c r="BM4062" s="5">
        <f t="shared" si="1163"/>
        <v>1</v>
      </c>
    </row>
    <row r="4063" spans="1:65">
      <c r="A4063" s="5">
        <v>4060</v>
      </c>
      <c r="B4063" s="21">
        <v>724892548</v>
      </c>
      <c r="E4063" s="5">
        <v>2</v>
      </c>
      <c r="K4063" s="5">
        <f>VLOOKUP($B4063,고객정보!$A$2:$G$7714,3,0)</f>
        <v>0</v>
      </c>
      <c r="L4063" s="5">
        <f>VLOOKUP($B4063,고객정보!$A$2:$G$7714,4,0)</f>
        <v>33</v>
      </c>
      <c r="M4063" s="5">
        <f>VLOOKUP($B4063,고객정보!$A$2:$G$7714,5,0)</f>
        <v>112</v>
      </c>
      <c r="N4063" s="5">
        <f t="shared" si="1156"/>
        <v>1</v>
      </c>
      <c r="AC4063" s="5">
        <v>4060</v>
      </c>
      <c r="AD4063" s="29">
        <v>724892548</v>
      </c>
      <c r="AE4063" s="10">
        <f t="shared" si="1157"/>
        <v>-0.72024700756066451</v>
      </c>
      <c r="AF4063" s="10">
        <f t="shared" si="1146"/>
        <v>-0.8319848511976764</v>
      </c>
      <c r="AG4063" s="10">
        <f t="shared" si="1147"/>
        <v>1.199934715195565</v>
      </c>
      <c r="AH4063" s="10">
        <f t="shared" si="1148"/>
        <v>-0.9061657809150917</v>
      </c>
      <c r="AI4063" s="10">
        <f t="shared" si="1149"/>
        <v>-0.70752216194963369</v>
      </c>
      <c r="AJ4063" s="10">
        <f t="shared" si="1150"/>
        <v>-0.68771850633578291</v>
      </c>
      <c r="AK4063" s="10">
        <f t="shared" si="1151"/>
        <v>-0.57014479562494769</v>
      </c>
      <c r="AL4063" s="10">
        <f t="shared" si="1152"/>
        <v>-0.83187129802475124</v>
      </c>
      <c r="AM4063" s="10">
        <f t="shared" si="1153"/>
        <v>-0.98496222539560141</v>
      </c>
      <c r="AN4063" s="10">
        <f t="shared" si="1154"/>
        <v>29.268516818928045</v>
      </c>
      <c r="AO4063" s="10">
        <f t="shared" si="1155"/>
        <v>111.41606528123214</v>
      </c>
      <c r="BG4063" s="5">
        <v>4060</v>
      </c>
      <c r="BH4063" s="10">
        <f t="shared" si="1158"/>
        <v>89.361111111109949</v>
      </c>
      <c r="BI4063" s="10">
        <f t="shared" si="1159"/>
        <v>3207.2569444444416</v>
      </c>
      <c r="BJ4063" s="10">
        <f t="shared" si="1160"/>
        <v>13303.84</v>
      </c>
      <c r="BK4063" s="10">
        <f t="shared" si="1161"/>
        <v>40286</v>
      </c>
      <c r="BL4063" s="5">
        <f t="shared" si="1162"/>
        <v>89.361111111109949</v>
      </c>
      <c r="BM4063" s="5">
        <f t="shared" si="1163"/>
        <v>1</v>
      </c>
    </row>
    <row r="4064" spans="1:65">
      <c r="A4064" s="5">
        <v>4061</v>
      </c>
      <c r="B4064" s="21">
        <v>724925459</v>
      </c>
      <c r="C4064" s="5">
        <v>1</v>
      </c>
      <c r="E4064" s="5">
        <v>3</v>
      </c>
      <c r="H4064" s="5">
        <v>1</v>
      </c>
      <c r="K4064" s="5">
        <f>VLOOKUP($B4064,고객정보!$A$2:$G$7714,3,0)</f>
        <v>1</v>
      </c>
      <c r="L4064" s="5">
        <f>VLOOKUP($B4064,고객정보!$A$2:$G$7714,4,0)</f>
        <v>40</v>
      </c>
      <c r="M4064" s="5">
        <f>VLOOKUP($B4064,고객정보!$A$2:$G$7714,5,0)</f>
        <v>177</v>
      </c>
      <c r="N4064" s="5">
        <f t="shared" si="1156"/>
        <v>1</v>
      </c>
      <c r="AC4064" s="5">
        <v>4061</v>
      </c>
      <c r="AD4064" s="29">
        <v>724925459</v>
      </c>
      <c r="AE4064" s="10">
        <f t="shared" si="1157"/>
        <v>0.27975299243933549</v>
      </c>
      <c r="AF4064" s="10">
        <f t="shared" si="1146"/>
        <v>-0.8319848511976764</v>
      </c>
      <c r="AG4064" s="10">
        <f t="shared" si="1147"/>
        <v>2.1999347151955648</v>
      </c>
      <c r="AH4064" s="10">
        <f t="shared" si="1148"/>
        <v>-0.9061657809150917</v>
      </c>
      <c r="AI4064" s="10">
        <f t="shared" si="1149"/>
        <v>-0.70752216194963369</v>
      </c>
      <c r="AJ4064" s="10">
        <f t="shared" si="1150"/>
        <v>0.31228149366421709</v>
      </c>
      <c r="AK4064" s="10">
        <f t="shared" si="1151"/>
        <v>-0.57014479562494769</v>
      </c>
      <c r="AL4064" s="10">
        <f t="shared" si="1152"/>
        <v>-0.83187129802475124</v>
      </c>
      <c r="AM4064" s="10">
        <f t="shared" si="1153"/>
        <v>1.503777460439859E-2</v>
      </c>
      <c r="AN4064" s="10">
        <f t="shared" si="1154"/>
        <v>36.268516818928049</v>
      </c>
      <c r="AO4064" s="10">
        <f t="shared" si="1155"/>
        <v>176.41606528123214</v>
      </c>
      <c r="BG4064" s="5">
        <v>4061</v>
      </c>
      <c r="BH4064" s="10">
        <f t="shared" si="1158"/>
        <v>3997.0277777778197</v>
      </c>
      <c r="BI4064" s="10">
        <f t="shared" si="1159"/>
        <v>12573.09027777777</v>
      </c>
      <c r="BJ4064" s="10">
        <f t="shared" si="1160"/>
        <v>31935.439999999999</v>
      </c>
      <c r="BK4064" s="10">
        <f t="shared" si="1161"/>
        <v>58370</v>
      </c>
      <c r="BL4064" s="5">
        <f t="shared" si="1162"/>
        <v>3997.0277777778197</v>
      </c>
      <c r="BM4064" s="5">
        <f t="shared" si="1163"/>
        <v>1</v>
      </c>
    </row>
    <row r="4065" spans="1:65">
      <c r="A4065" s="5">
        <v>4062</v>
      </c>
      <c r="B4065" s="21">
        <v>724954871</v>
      </c>
      <c r="C4065" s="5">
        <v>26</v>
      </c>
      <c r="D4065" s="5">
        <v>1</v>
      </c>
      <c r="E4065" s="5">
        <v>7</v>
      </c>
      <c r="F4065" s="5">
        <v>2</v>
      </c>
      <c r="H4065" s="5">
        <v>5</v>
      </c>
      <c r="I4065" s="5">
        <v>2</v>
      </c>
      <c r="K4065" s="5">
        <f>VLOOKUP($B4065,고객정보!$A$2:$G$7714,3,0)</f>
        <v>3.4</v>
      </c>
      <c r="L4065" s="5">
        <f>VLOOKUP($B4065,고객정보!$A$2:$G$7714,4,0)</f>
        <v>64</v>
      </c>
      <c r="M4065" s="5">
        <f>VLOOKUP($B4065,고객정보!$A$2:$G$7714,5,0)</f>
        <v>59.533333333333303</v>
      </c>
      <c r="N4065" s="5">
        <f t="shared" si="1156"/>
        <v>2</v>
      </c>
      <c r="AC4065" s="5">
        <v>4062</v>
      </c>
      <c r="AD4065" s="29">
        <v>724954871</v>
      </c>
      <c r="AE4065" s="10">
        <f t="shared" si="1157"/>
        <v>25.279752992439334</v>
      </c>
      <c r="AF4065" s="10">
        <f t="shared" si="1146"/>
        <v>0.1680151488023236</v>
      </c>
      <c r="AG4065" s="10">
        <f t="shared" si="1147"/>
        <v>6.1999347151955648</v>
      </c>
      <c r="AH4065" s="10">
        <f t="shared" si="1148"/>
        <v>1.0938342190849082</v>
      </c>
      <c r="AI4065" s="10">
        <f t="shared" si="1149"/>
        <v>-0.70752216194963369</v>
      </c>
      <c r="AJ4065" s="10">
        <f t="shared" si="1150"/>
        <v>4.3122814936642175</v>
      </c>
      <c r="AK4065" s="10">
        <f t="shared" si="1151"/>
        <v>1.4298552043750523</v>
      </c>
      <c r="AL4065" s="10">
        <f t="shared" si="1152"/>
        <v>-0.83187129802475124</v>
      </c>
      <c r="AM4065" s="10">
        <f t="shared" si="1153"/>
        <v>2.4150377746043983</v>
      </c>
      <c r="AN4065" s="10">
        <f t="shared" si="1154"/>
        <v>60.268516818928049</v>
      </c>
      <c r="AO4065" s="10">
        <f t="shared" si="1155"/>
        <v>58.949398614565432</v>
      </c>
      <c r="BG4065" s="5">
        <v>4062</v>
      </c>
      <c r="BH4065" s="10">
        <f t="shared" si="1158"/>
        <v>4073.2499999999682</v>
      </c>
      <c r="BI4065" s="10">
        <f t="shared" si="1159"/>
        <v>249.42361111111259</v>
      </c>
      <c r="BJ4065" s="10">
        <f t="shared" si="1160"/>
        <v>4124.6577777777748</v>
      </c>
      <c r="BK4065" s="10">
        <f t="shared" si="1161"/>
        <v>23257.777777777774</v>
      </c>
      <c r="BL4065" s="5">
        <f t="shared" si="1162"/>
        <v>249.42361111111259</v>
      </c>
      <c r="BM4065" s="5">
        <f t="shared" si="1163"/>
        <v>2</v>
      </c>
    </row>
    <row r="4066" spans="1:65">
      <c r="A4066" s="5">
        <v>4063</v>
      </c>
      <c r="B4066" s="21">
        <v>724955966</v>
      </c>
      <c r="C4066" s="5">
        <v>4</v>
      </c>
      <c r="D4066" s="5">
        <v>3</v>
      </c>
      <c r="E4066" s="5">
        <v>4</v>
      </c>
      <c r="G4066" s="5">
        <v>2</v>
      </c>
      <c r="J4066" s="5">
        <v>2</v>
      </c>
      <c r="K4066" s="5">
        <f>VLOOKUP($B4066,고객정보!$A$2:$G$7714,3,0)</f>
        <v>1</v>
      </c>
      <c r="L4066" s="5">
        <f>VLOOKUP($B4066,고객정보!$A$2:$G$7714,4,0)</f>
        <v>36</v>
      </c>
      <c r="M4066" s="5">
        <f>VLOOKUP($B4066,고객정보!$A$2:$G$7714,5,0)</f>
        <v>0</v>
      </c>
      <c r="N4066" s="5">
        <f t="shared" si="1156"/>
        <v>3</v>
      </c>
      <c r="AC4066" s="5">
        <v>4063</v>
      </c>
      <c r="AD4066" s="29">
        <v>724955966</v>
      </c>
      <c r="AE4066" s="10">
        <f t="shared" si="1157"/>
        <v>3.2797529924393354</v>
      </c>
      <c r="AF4066" s="10">
        <f t="shared" si="1146"/>
        <v>2.1680151488023238</v>
      </c>
      <c r="AG4066" s="10">
        <f t="shared" si="1147"/>
        <v>3.1999347151955648</v>
      </c>
      <c r="AH4066" s="10">
        <f t="shared" si="1148"/>
        <v>-0.9061657809150917</v>
      </c>
      <c r="AI4066" s="10">
        <f t="shared" si="1149"/>
        <v>1.2924778380503663</v>
      </c>
      <c r="AJ4066" s="10">
        <f t="shared" si="1150"/>
        <v>-0.68771850633578291</v>
      </c>
      <c r="AK4066" s="10">
        <f t="shared" si="1151"/>
        <v>-0.57014479562494769</v>
      </c>
      <c r="AL4066" s="10">
        <f t="shared" si="1152"/>
        <v>1.1681287019752489</v>
      </c>
      <c r="AM4066" s="10">
        <f t="shared" si="1153"/>
        <v>1.503777460439859E-2</v>
      </c>
      <c r="AN4066" s="10">
        <f t="shared" si="1154"/>
        <v>32.268516818928049</v>
      </c>
      <c r="AO4066" s="10">
        <f t="shared" si="1155"/>
        <v>-0.58393471876786773</v>
      </c>
      <c r="BG4066" s="5">
        <v>4063</v>
      </c>
      <c r="BH4066" s="10">
        <f t="shared" si="1158"/>
        <v>13019.027777777703</v>
      </c>
      <c r="BI4066" s="10">
        <f t="shared" si="1159"/>
        <v>5974.5902777777828</v>
      </c>
      <c r="BJ4066" s="10">
        <f t="shared" si="1160"/>
        <v>514.44000000000005</v>
      </c>
      <c r="BK4066" s="10">
        <f t="shared" si="1161"/>
        <v>26393</v>
      </c>
      <c r="BL4066" s="5">
        <f t="shared" si="1162"/>
        <v>514.44000000000005</v>
      </c>
      <c r="BM4066" s="5">
        <f t="shared" si="1163"/>
        <v>3</v>
      </c>
    </row>
    <row r="4067" spans="1:65">
      <c r="A4067" s="5">
        <v>4064</v>
      </c>
      <c r="B4067" s="21">
        <v>724956462</v>
      </c>
      <c r="C4067" s="5">
        <v>75</v>
      </c>
      <c r="D4067" s="5">
        <v>3</v>
      </c>
      <c r="E4067" s="5">
        <v>20</v>
      </c>
      <c r="F4067" s="5">
        <v>2</v>
      </c>
      <c r="G4067" s="5">
        <v>7</v>
      </c>
      <c r="H4067" s="5">
        <v>45</v>
      </c>
      <c r="I4067" s="5">
        <v>13</v>
      </c>
      <c r="J4067" s="5">
        <v>41</v>
      </c>
      <c r="K4067" s="5">
        <f>VLOOKUP($B4067,고객정보!$A$2:$G$7714,3,0)</f>
        <v>7.28571428571429</v>
      </c>
      <c r="L4067" s="5">
        <f>VLOOKUP($B4067,고객정보!$A$2:$G$7714,4,0)</f>
        <v>42</v>
      </c>
      <c r="M4067" s="5">
        <f>VLOOKUP($B4067,고객정보!$A$2:$G$7714,5,0)</f>
        <v>0</v>
      </c>
      <c r="N4067" s="5">
        <f t="shared" si="1156"/>
        <v>3</v>
      </c>
      <c r="AC4067" s="5">
        <v>4064</v>
      </c>
      <c r="AD4067" s="29">
        <v>724956462</v>
      </c>
      <c r="AE4067" s="10">
        <f t="shared" si="1157"/>
        <v>74.279752992439342</v>
      </c>
      <c r="AF4067" s="10">
        <f t="shared" si="1146"/>
        <v>2.1680151488023238</v>
      </c>
      <c r="AG4067" s="10">
        <f t="shared" si="1147"/>
        <v>19.199934715195564</v>
      </c>
      <c r="AH4067" s="10">
        <f t="shared" si="1148"/>
        <v>1.0938342190849082</v>
      </c>
      <c r="AI4067" s="10">
        <f t="shared" si="1149"/>
        <v>6.2924778380503668</v>
      </c>
      <c r="AJ4067" s="10">
        <f t="shared" si="1150"/>
        <v>44.312281493664216</v>
      </c>
      <c r="AK4067" s="10">
        <f t="shared" si="1151"/>
        <v>12.429855204375052</v>
      </c>
      <c r="AL4067" s="10">
        <f t="shared" si="1152"/>
        <v>40.168128701975249</v>
      </c>
      <c r="AM4067" s="10">
        <f t="shared" si="1153"/>
        <v>6.3007520603186888</v>
      </c>
      <c r="AN4067" s="10">
        <f t="shared" si="1154"/>
        <v>38.268516818928049</v>
      </c>
      <c r="AO4067" s="10">
        <f t="shared" si="1155"/>
        <v>-0.58393471876786773</v>
      </c>
      <c r="BG4067" s="5">
        <v>4064</v>
      </c>
      <c r="BH4067" s="10">
        <f t="shared" si="1158"/>
        <v>22587.537981859336</v>
      </c>
      <c r="BI4067" s="10">
        <f t="shared" si="1159"/>
        <v>10380.814767573702</v>
      </c>
      <c r="BJ4067" s="10">
        <f t="shared" si="1160"/>
        <v>5581.8644897959193</v>
      </c>
      <c r="BK4067" s="10">
        <f t="shared" si="1161"/>
        <v>7736.3673469387759</v>
      </c>
      <c r="BL4067" s="5">
        <f t="shared" si="1162"/>
        <v>5581.8644897959193</v>
      </c>
      <c r="BM4067" s="5">
        <f t="shared" si="1163"/>
        <v>3</v>
      </c>
    </row>
    <row r="4068" spans="1:65">
      <c r="A4068" s="5">
        <v>4065</v>
      </c>
      <c r="B4068" s="21">
        <v>724972111</v>
      </c>
      <c r="C4068" s="5">
        <v>1</v>
      </c>
      <c r="D4068" s="5">
        <v>2</v>
      </c>
      <c r="E4068" s="5">
        <v>34</v>
      </c>
      <c r="K4068" s="5">
        <f>VLOOKUP($B4068,고객정보!$A$2:$G$7714,3,0)</f>
        <v>2.6666666666666701</v>
      </c>
      <c r="L4068" s="5">
        <f>VLOOKUP($B4068,고객정보!$A$2:$G$7714,4,0)</f>
        <v>39</v>
      </c>
      <c r="M4068" s="5">
        <f>VLOOKUP($B4068,고객정보!$A$2:$G$7714,5,0)</f>
        <v>0</v>
      </c>
      <c r="N4068" s="5">
        <f t="shared" si="1156"/>
        <v>3</v>
      </c>
      <c r="AC4068" s="5">
        <v>4065</v>
      </c>
      <c r="AD4068" s="29">
        <v>724972111</v>
      </c>
      <c r="AE4068" s="10">
        <f t="shared" si="1157"/>
        <v>0.27975299243933549</v>
      </c>
      <c r="AF4068" s="10">
        <f t="shared" si="1146"/>
        <v>1.1680151488023236</v>
      </c>
      <c r="AG4068" s="10">
        <f t="shared" si="1147"/>
        <v>33.199934715195567</v>
      </c>
      <c r="AH4068" s="10">
        <f t="shared" si="1148"/>
        <v>-0.9061657809150917</v>
      </c>
      <c r="AI4068" s="10">
        <f t="shared" si="1149"/>
        <v>-0.70752216194963369</v>
      </c>
      <c r="AJ4068" s="10">
        <f t="shared" si="1150"/>
        <v>-0.68771850633578291</v>
      </c>
      <c r="AK4068" s="10">
        <f t="shared" si="1151"/>
        <v>-0.57014479562494769</v>
      </c>
      <c r="AL4068" s="10">
        <f t="shared" si="1152"/>
        <v>-0.83187129802475124</v>
      </c>
      <c r="AM4068" s="10">
        <f t="shared" si="1153"/>
        <v>1.6817044412710687</v>
      </c>
      <c r="AN4068" s="10">
        <f t="shared" si="1154"/>
        <v>35.268516818928049</v>
      </c>
      <c r="AO4068" s="10">
        <f t="shared" si="1155"/>
        <v>-0.58393471876786773</v>
      </c>
      <c r="BG4068" s="5">
        <v>4065</v>
      </c>
      <c r="BH4068" s="10">
        <f t="shared" si="1158"/>
        <v>13998.80555555548</v>
      </c>
      <c r="BI4068" s="10">
        <f t="shared" si="1159"/>
        <v>6756.7013888888941</v>
      </c>
      <c r="BJ4068" s="10">
        <f t="shared" si="1160"/>
        <v>1280.2177777777781</v>
      </c>
      <c r="BK4068" s="10">
        <f t="shared" si="1161"/>
        <v>27452.777777777777</v>
      </c>
      <c r="BL4068" s="5">
        <f t="shared" si="1162"/>
        <v>1280.2177777777781</v>
      </c>
      <c r="BM4068" s="5">
        <f t="shared" si="1163"/>
        <v>3</v>
      </c>
    </row>
    <row r="4069" spans="1:65">
      <c r="A4069" s="5">
        <v>4066</v>
      </c>
      <c r="B4069" s="21">
        <v>725036961</v>
      </c>
      <c r="C4069" s="5">
        <v>6</v>
      </c>
      <c r="D4069" s="5">
        <v>1</v>
      </c>
      <c r="E4069" s="5">
        <v>7</v>
      </c>
      <c r="F4069" s="5">
        <v>1</v>
      </c>
      <c r="G4069" s="5">
        <v>3</v>
      </c>
      <c r="H4069" s="5">
        <v>17</v>
      </c>
      <c r="J4069" s="5">
        <v>8</v>
      </c>
      <c r="K4069" s="5">
        <f>VLOOKUP($B4069,고객정보!$A$2:$G$7714,3,0)</f>
        <v>2.1666666666666701</v>
      </c>
      <c r="L4069" s="5">
        <f>VLOOKUP($B4069,고객정보!$A$2:$G$7714,4,0)</f>
        <v>38</v>
      </c>
      <c r="M4069" s="5">
        <f>VLOOKUP($B4069,고객정보!$A$2:$G$7714,5,0)</f>
        <v>0</v>
      </c>
      <c r="N4069" s="5">
        <f t="shared" si="1156"/>
        <v>3</v>
      </c>
      <c r="AC4069" s="5">
        <v>4066</v>
      </c>
      <c r="AD4069" s="29">
        <v>725036961</v>
      </c>
      <c r="AE4069" s="10">
        <f t="shared" si="1157"/>
        <v>5.2797529924393354</v>
      </c>
      <c r="AF4069" s="10">
        <f t="shared" si="1146"/>
        <v>0.1680151488023236</v>
      </c>
      <c r="AG4069" s="10">
        <f t="shared" si="1147"/>
        <v>6.1999347151955648</v>
      </c>
      <c r="AH4069" s="10">
        <f t="shared" si="1148"/>
        <v>9.3834219084908299E-2</v>
      </c>
      <c r="AI4069" s="10">
        <f t="shared" si="1149"/>
        <v>2.2924778380503663</v>
      </c>
      <c r="AJ4069" s="10">
        <f t="shared" si="1150"/>
        <v>16.312281493664216</v>
      </c>
      <c r="AK4069" s="10">
        <f t="shared" si="1151"/>
        <v>-0.57014479562494769</v>
      </c>
      <c r="AL4069" s="10">
        <f t="shared" si="1152"/>
        <v>7.1681287019752489</v>
      </c>
      <c r="AM4069" s="10">
        <f t="shared" si="1153"/>
        <v>1.1817044412710687</v>
      </c>
      <c r="AN4069" s="10">
        <f t="shared" si="1154"/>
        <v>34.268516818928049</v>
      </c>
      <c r="AO4069" s="10">
        <f t="shared" si="1155"/>
        <v>-0.58393471876786773</v>
      </c>
      <c r="BG4069" s="5">
        <v>4066</v>
      </c>
      <c r="BH4069" s="10">
        <f t="shared" si="1158"/>
        <v>13380.388888888814</v>
      </c>
      <c r="BI4069" s="10">
        <f t="shared" si="1159"/>
        <v>5848.7847222222272</v>
      </c>
      <c r="BJ4069" s="10">
        <f t="shared" si="1160"/>
        <v>333.00111111111113</v>
      </c>
      <c r="BK4069" s="10">
        <f t="shared" si="1161"/>
        <v>23429.361111111109</v>
      </c>
      <c r="BL4069" s="5">
        <f t="shared" si="1162"/>
        <v>333.00111111111113</v>
      </c>
      <c r="BM4069" s="5">
        <f t="shared" si="1163"/>
        <v>3</v>
      </c>
    </row>
    <row r="4070" spans="1:65">
      <c r="A4070" s="5">
        <v>4067</v>
      </c>
      <c r="B4070" s="21">
        <v>725059544</v>
      </c>
      <c r="C4070" s="5">
        <v>7</v>
      </c>
      <c r="E4070" s="5">
        <v>1</v>
      </c>
      <c r="F4070" s="5">
        <v>1</v>
      </c>
      <c r="H4070" s="5">
        <v>8</v>
      </c>
      <c r="J4070" s="5">
        <v>2</v>
      </c>
      <c r="K4070" s="5">
        <f>VLOOKUP($B4070,고객정보!$A$2:$G$7714,3,0)</f>
        <v>2.3333333333333299</v>
      </c>
      <c r="L4070" s="5">
        <f>VLOOKUP($B4070,고객정보!$A$2:$G$7714,4,0)</f>
        <v>40</v>
      </c>
      <c r="M4070" s="5">
        <f>VLOOKUP($B4070,고객정보!$A$2:$G$7714,5,0)</f>
        <v>0</v>
      </c>
      <c r="N4070" s="5">
        <f t="shared" si="1156"/>
        <v>3</v>
      </c>
      <c r="AC4070" s="5">
        <v>4067</v>
      </c>
      <c r="AD4070" s="29">
        <v>725059544</v>
      </c>
      <c r="AE4070" s="10">
        <f t="shared" si="1157"/>
        <v>6.2797529924393354</v>
      </c>
      <c r="AF4070" s="10">
        <f t="shared" si="1146"/>
        <v>-0.8319848511976764</v>
      </c>
      <c r="AG4070" s="10">
        <f t="shared" si="1147"/>
        <v>0.19993471519556505</v>
      </c>
      <c r="AH4070" s="10">
        <f t="shared" si="1148"/>
        <v>9.3834219084908299E-2</v>
      </c>
      <c r="AI4070" s="10">
        <f t="shared" si="1149"/>
        <v>-0.70752216194963369</v>
      </c>
      <c r="AJ4070" s="10">
        <f t="shared" si="1150"/>
        <v>7.3122814936642175</v>
      </c>
      <c r="AK4070" s="10">
        <f t="shared" si="1151"/>
        <v>-0.57014479562494769</v>
      </c>
      <c r="AL4070" s="10">
        <f t="shared" si="1152"/>
        <v>1.1681287019752489</v>
      </c>
      <c r="AM4070" s="10">
        <f t="shared" si="1153"/>
        <v>1.3483711079377285</v>
      </c>
      <c r="AN4070" s="10">
        <f t="shared" si="1154"/>
        <v>36.268516818928049</v>
      </c>
      <c r="AO4070" s="10">
        <f t="shared" si="1155"/>
        <v>-0.58393471876786773</v>
      </c>
      <c r="BG4070" s="5">
        <v>4067</v>
      </c>
      <c r="BH4070" s="10">
        <f t="shared" si="1158"/>
        <v>13058.80555555548</v>
      </c>
      <c r="BI4070" s="10">
        <f t="shared" si="1159"/>
        <v>5651.0347222222272</v>
      </c>
      <c r="BJ4070" s="10">
        <f t="shared" si="1160"/>
        <v>309.01777777777778</v>
      </c>
      <c r="BK4070" s="10">
        <f t="shared" si="1161"/>
        <v>24346.777777777777</v>
      </c>
      <c r="BL4070" s="5">
        <f t="shared" si="1162"/>
        <v>309.01777777777778</v>
      </c>
      <c r="BM4070" s="5">
        <f t="shared" si="1163"/>
        <v>3</v>
      </c>
    </row>
    <row r="4071" spans="1:65">
      <c r="A4071" s="5">
        <v>4068</v>
      </c>
      <c r="B4071" s="21">
        <v>725078525</v>
      </c>
      <c r="C4071" s="5">
        <v>26</v>
      </c>
      <c r="D4071" s="5">
        <v>3</v>
      </c>
      <c r="E4071" s="5">
        <v>9</v>
      </c>
      <c r="G4071" s="5">
        <v>2</v>
      </c>
      <c r="H4071" s="5">
        <v>43</v>
      </c>
      <c r="J4071" s="5">
        <v>17</v>
      </c>
      <c r="K4071" s="5">
        <f>VLOOKUP($B4071,고객정보!$A$2:$G$7714,3,0)</f>
        <v>4.5</v>
      </c>
      <c r="L4071" s="5">
        <f>VLOOKUP($B4071,고객정보!$A$2:$G$7714,4,0)</f>
        <v>39</v>
      </c>
      <c r="M4071" s="5">
        <f>VLOOKUP($B4071,고객정보!$A$2:$G$7714,5,0)</f>
        <v>0</v>
      </c>
      <c r="N4071" s="5">
        <f t="shared" si="1156"/>
        <v>3</v>
      </c>
      <c r="AC4071" s="5">
        <v>4068</v>
      </c>
      <c r="AD4071" s="29">
        <v>725078525</v>
      </c>
      <c r="AE4071" s="10">
        <f t="shared" si="1157"/>
        <v>25.279752992439334</v>
      </c>
      <c r="AF4071" s="10">
        <f t="shared" si="1146"/>
        <v>2.1680151488023238</v>
      </c>
      <c r="AG4071" s="10">
        <f t="shared" si="1147"/>
        <v>8.1999347151955657</v>
      </c>
      <c r="AH4071" s="10">
        <f t="shared" si="1148"/>
        <v>-0.9061657809150917</v>
      </c>
      <c r="AI4071" s="10">
        <f t="shared" si="1149"/>
        <v>1.2924778380503663</v>
      </c>
      <c r="AJ4071" s="10">
        <f t="shared" si="1150"/>
        <v>42.312281493664216</v>
      </c>
      <c r="AK4071" s="10">
        <f t="shared" si="1151"/>
        <v>-0.57014479562494769</v>
      </c>
      <c r="AL4071" s="10">
        <f t="shared" si="1152"/>
        <v>16.168128701975249</v>
      </c>
      <c r="AM4071" s="10">
        <f t="shared" si="1153"/>
        <v>3.5150377746043988</v>
      </c>
      <c r="AN4071" s="10">
        <f t="shared" si="1154"/>
        <v>35.268516818928049</v>
      </c>
      <c r="AO4071" s="10">
        <f t="shared" si="1155"/>
        <v>-0.58393471876786773</v>
      </c>
      <c r="BG4071" s="5">
        <v>4068</v>
      </c>
      <c r="BH4071" s="10">
        <f t="shared" si="1158"/>
        <v>15755.277777777703</v>
      </c>
      <c r="BI4071" s="10">
        <f t="shared" si="1159"/>
        <v>6605.3402777777828</v>
      </c>
      <c r="BJ4071" s="10">
        <f t="shared" si="1160"/>
        <v>1232.29</v>
      </c>
      <c r="BK4071" s="10">
        <f t="shared" si="1161"/>
        <v>15894.25</v>
      </c>
      <c r="BL4071" s="5">
        <f t="shared" si="1162"/>
        <v>1232.29</v>
      </c>
      <c r="BM4071" s="5">
        <f t="shared" si="1163"/>
        <v>3</v>
      </c>
    </row>
    <row r="4072" spans="1:65">
      <c r="A4072" s="5">
        <v>4069</v>
      </c>
      <c r="B4072" s="21">
        <v>725105454</v>
      </c>
      <c r="E4072" s="5">
        <v>1</v>
      </c>
      <c r="K4072" s="5">
        <f>VLOOKUP($B4072,고객정보!$A$2:$G$7714,3,0)</f>
        <v>1</v>
      </c>
      <c r="L4072" s="5">
        <f>VLOOKUP($B4072,고객정보!$A$2:$G$7714,4,0)</f>
        <v>36</v>
      </c>
      <c r="M4072" s="5">
        <f>VLOOKUP($B4072,고객정보!$A$2:$G$7714,5,0)</f>
        <v>0</v>
      </c>
      <c r="N4072" s="5">
        <f t="shared" si="1156"/>
        <v>3</v>
      </c>
      <c r="AC4072" s="5">
        <v>4069</v>
      </c>
      <c r="AD4072" s="29">
        <v>725105454</v>
      </c>
      <c r="AE4072" s="10">
        <f t="shared" si="1157"/>
        <v>-0.72024700756066451</v>
      </c>
      <c r="AF4072" s="10">
        <f t="shared" si="1146"/>
        <v>-0.8319848511976764</v>
      </c>
      <c r="AG4072" s="10">
        <f t="shared" si="1147"/>
        <v>0.19993471519556505</v>
      </c>
      <c r="AH4072" s="10">
        <f t="shared" si="1148"/>
        <v>-0.9061657809150917</v>
      </c>
      <c r="AI4072" s="10">
        <f t="shared" si="1149"/>
        <v>-0.70752216194963369</v>
      </c>
      <c r="AJ4072" s="10">
        <f t="shared" si="1150"/>
        <v>-0.68771850633578291</v>
      </c>
      <c r="AK4072" s="10">
        <f t="shared" si="1151"/>
        <v>-0.57014479562494769</v>
      </c>
      <c r="AL4072" s="10">
        <f t="shared" si="1152"/>
        <v>-0.83187129802475124</v>
      </c>
      <c r="AM4072" s="10">
        <f t="shared" si="1153"/>
        <v>1.503777460439859E-2</v>
      </c>
      <c r="AN4072" s="10">
        <f t="shared" si="1154"/>
        <v>32.268516818928049</v>
      </c>
      <c r="AO4072" s="10">
        <f t="shared" si="1155"/>
        <v>-0.58393471876786773</v>
      </c>
      <c r="BG4072" s="5">
        <v>4069</v>
      </c>
      <c r="BH4072" s="10">
        <f t="shared" si="1158"/>
        <v>12999.027777777703</v>
      </c>
      <c r="BI4072" s="10">
        <f t="shared" si="1159"/>
        <v>6216.5902777777828</v>
      </c>
      <c r="BJ4072" s="10">
        <f t="shared" si="1160"/>
        <v>724.44</v>
      </c>
      <c r="BK4072" s="10">
        <f t="shared" si="1161"/>
        <v>27643</v>
      </c>
      <c r="BL4072" s="5">
        <f t="shared" si="1162"/>
        <v>724.44</v>
      </c>
      <c r="BM4072" s="5">
        <f t="shared" si="1163"/>
        <v>3</v>
      </c>
    </row>
    <row r="4073" spans="1:65">
      <c r="A4073" s="5">
        <v>4070</v>
      </c>
      <c r="B4073" s="21">
        <v>725121823</v>
      </c>
      <c r="C4073" s="5">
        <v>5</v>
      </c>
      <c r="D4073" s="5">
        <v>1</v>
      </c>
      <c r="E4073" s="5">
        <v>5</v>
      </c>
      <c r="F4073" s="5">
        <v>1</v>
      </c>
      <c r="H4073" s="5">
        <v>5</v>
      </c>
      <c r="J4073" s="5">
        <v>7</v>
      </c>
      <c r="K4073" s="5">
        <f>VLOOKUP($B4073,고객정보!$A$2:$G$7714,3,0)</f>
        <v>2.25</v>
      </c>
      <c r="L4073" s="5">
        <f>VLOOKUP($B4073,고객정보!$A$2:$G$7714,4,0)</f>
        <v>30</v>
      </c>
      <c r="M4073" s="5">
        <f>VLOOKUP($B4073,고객정보!$A$2:$G$7714,5,0)</f>
        <v>0</v>
      </c>
      <c r="N4073" s="5">
        <f t="shared" si="1156"/>
        <v>3</v>
      </c>
      <c r="AC4073" s="5">
        <v>4070</v>
      </c>
      <c r="AD4073" s="29">
        <v>725121823</v>
      </c>
      <c r="AE4073" s="10">
        <f t="shared" si="1157"/>
        <v>4.2797529924393354</v>
      </c>
      <c r="AF4073" s="10">
        <f t="shared" si="1146"/>
        <v>0.1680151488023236</v>
      </c>
      <c r="AG4073" s="10">
        <f t="shared" si="1147"/>
        <v>4.1999347151955648</v>
      </c>
      <c r="AH4073" s="10">
        <f t="shared" si="1148"/>
        <v>9.3834219084908299E-2</v>
      </c>
      <c r="AI4073" s="10">
        <f t="shared" si="1149"/>
        <v>-0.70752216194963369</v>
      </c>
      <c r="AJ4073" s="10">
        <f t="shared" si="1150"/>
        <v>4.3122814936642175</v>
      </c>
      <c r="AK4073" s="10">
        <f t="shared" si="1151"/>
        <v>-0.57014479562494769</v>
      </c>
      <c r="AL4073" s="10">
        <f t="shared" si="1152"/>
        <v>6.1681287019752489</v>
      </c>
      <c r="AM4073" s="10">
        <f t="shared" si="1153"/>
        <v>1.2650377746043986</v>
      </c>
      <c r="AN4073" s="10">
        <f t="shared" si="1154"/>
        <v>26.268516818928045</v>
      </c>
      <c r="AO4073" s="10">
        <f t="shared" si="1155"/>
        <v>-0.58393471876786773</v>
      </c>
      <c r="BG4073" s="5">
        <v>4070</v>
      </c>
      <c r="BH4073" s="10">
        <f t="shared" si="1158"/>
        <v>13197.590277777703</v>
      </c>
      <c r="BI4073" s="10">
        <f t="shared" si="1159"/>
        <v>6129.9027777777828</v>
      </c>
      <c r="BJ4073" s="10">
        <f t="shared" si="1160"/>
        <v>468.00250000000005</v>
      </c>
      <c r="BK4073" s="10">
        <f t="shared" si="1161"/>
        <v>25573.0625</v>
      </c>
      <c r="BL4073" s="5">
        <f t="shared" si="1162"/>
        <v>468.00250000000005</v>
      </c>
      <c r="BM4073" s="5">
        <f t="shared" si="1163"/>
        <v>3</v>
      </c>
    </row>
    <row r="4074" spans="1:65">
      <c r="A4074" s="5">
        <v>4071</v>
      </c>
      <c r="B4074" s="21">
        <v>725162087</v>
      </c>
      <c r="E4074" s="5">
        <v>1</v>
      </c>
      <c r="K4074" s="5">
        <f>VLOOKUP($B4074,고객정보!$A$2:$G$7714,3,0)</f>
        <v>1</v>
      </c>
      <c r="L4074" s="5">
        <f>VLOOKUP($B4074,고객정보!$A$2:$G$7714,4,0)</f>
        <v>33</v>
      </c>
      <c r="M4074" s="5">
        <f>VLOOKUP($B4074,고객정보!$A$2:$G$7714,5,0)</f>
        <v>0</v>
      </c>
      <c r="N4074" s="5">
        <f t="shared" si="1156"/>
        <v>3</v>
      </c>
      <c r="AC4074" s="5">
        <v>4071</v>
      </c>
      <c r="AD4074" s="29">
        <v>725162087</v>
      </c>
      <c r="AE4074" s="10">
        <f t="shared" si="1157"/>
        <v>-0.72024700756066451</v>
      </c>
      <c r="AF4074" s="10">
        <f t="shared" si="1146"/>
        <v>-0.8319848511976764</v>
      </c>
      <c r="AG4074" s="10">
        <f t="shared" si="1147"/>
        <v>0.19993471519556505</v>
      </c>
      <c r="AH4074" s="10">
        <f t="shared" si="1148"/>
        <v>-0.9061657809150917</v>
      </c>
      <c r="AI4074" s="10">
        <f t="shared" si="1149"/>
        <v>-0.70752216194963369</v>
      </c>
      <c r="AJ4074" s="10">
        <f t="shared" si="1150"/>
        <v>-0.68771850633578291</v>
      </c>
      <c r="AK4074" s="10">
        <f t="shared" si="1151"/>
        <v>-0.57014479562494769</v>
      </c>
      <c r="AL4074" s="10">
        <f t="shared" si="1152"/>
        <v>-0.83187129802475124</v>
      </c>
      <c r="AM4074" s="10">
        <f t="shared" si="1153"/>
        <v>1.503777460439859E-2</v>
      </c>
      <c r="AN4074" s="10">
        <f t="shared" si="1154"/>
        <v>29.268516818928045</v>
      </c>
      <c r="AO4074" s="10">
        <f t="shared" si="1155"/>
        <v>-0.58393471876786773</v>
      </c>
      <c r="BG4074" s="5">
        <v>4071</v>
      </c>
      <c r="BH4074" s="10">
        <f t="shared" si="1158"/>
        <v>13044.027777777703</v>
      </c>
      <c r="BI4074" s="10">
        <f t="shared" si="1159"/>
        <v>6333.5902777777828</v>
      </c>
      <c r="BJ4074" s="10">
        <f t="shared" si="1160"/>
        <v>769.44</v>
      </c>
      <c r="BK4074" s="10">
        <f t="shared" si="1161"/>
        <v>27748</v>
      </c>
      <c r="BL4074" s="5">
        <f t="shared" si="1162"/>
        <v>769.44</v>
      </c>
      <c r="BM4074" s="5">
        <f t="shared" si="1163"/>
        <v>3</v>
      </c>
    </row>
    <row r="4075" spans="1:65">
      <c r="A4075" s="5">
        <v>4072</v>
      </c>
      <c r="B4075" s="21">
        <v>725247072</v>
      </c>
      <c r="C4075" s="5">
        <v>36</v>
      </c>
      <c r="D4075" s="5">
        <v>11</v>
      </c>
      <c r="E4075" s="5">
        <v>8</v>
      </c>
      <c r="F4075" s="5">
        <v>2</v>
      </c>
      <c r="G4075" s="5">
        <v>10</v>
      </c>
      <c r="H4075" s="5">
        <v>58</v>
      </c>
      <c r="I4075" s="5">
        <v>6</v>
      </c>
      <c r="J4075" s="5">
        <v>25</v>
      </c>
      <c r="K4075" s="5">
        <f>VLOOKUP($B4075,고객정보!$A$2:$G$7714,3,0)</f>
        <v>8.75</v>
      </c>
      <c r="L4075" s="5">
        <f>VLOOKUP($B4075,고객정보!$A$2:$G$7714,4,0)</f>
        <v>71</v>
      </c>
      <c r="M4075" s="5">
        <f>VLOOKUP($B4075,고객정보!$A$2:$G$7714,5,0)</f>
        <v>0</v>
      </c>
      <c r="N4075" s="5">
        <f t="shared" si="1156"/>
        <v>3</v>
      </c>
      <c r="AC4075" s="5">
        <v>4072</v>
      </c>
      <c r="AD4075" s="29">
        <v>725247072</v>
      </c>
      <c r="AE4075" s="10">
        <f t="shared" si="1157"/>
        <v>35.279752992439334</v>
      </c>
      <c r="AF4075" s="10">
        <f t="shared" si="1146"/>
        <v>10.168015148802324</v>
      </c>
      <c r="AG4075" s="10">
        <f t="shared" si="1147"/>
        <v>7.1999347151955648</v>
      </c>
      <c r="AH4075" s="10">
        <f t="shared" si="1148"/>
        <v>1.0938342190849082</v>
      </c>
      <c r="AI4075" s="10">
        <f t="shared" si="1149"/>
        <v>9.2924778380503668</v>
      </c>
      <c r="AJ4075" s="10">
        <f t="shared" si="1150"/>
        <v>57.312281493664216</v>
      </c>
      <c r="AK4075" s="10">
        <f t="shared" si="1151"/>
        <v>5.4298552043750519</v>
      </c>
      <c r="AL4075" s="10">
        <f t="shared" si="1152"/>
        <v>24.168128701975249</v>
      </c>
      <c r="AM4075" s="10">
        <f t="shared" si="1153"/>
        <v>7.7650377746043988</v>
      </c>
      <c r="AN4075" s="10">
        <f t="shared" si="1154"/>
        <v>67.268516818928049</v>
      </c>
      <c r="AO4075" s="10">
        <f t="shared" si="1155"/>
        <v>-0.58393471876786773</v>
      </c>
      <c r="BG4075" s="5">
        <v>4072</v>
      </c>
      <c r="BH4075" s="10">
        <f t="shared" si="1158"/>
        <v>19301.090277777701</v>
      </c>
      <c r="BI4075" s="10">
        <f t="shared" si="1159"/>
        <v>8556.9027777777828</v>
      </c>
      <c r="BJ4075" s="10">
        <f t="shared" si="1160"/>
        <v>3943.9025000000001</v>
      </c>
      <c r="BK4075" s="10">
        <f t="shared" si="1161"/>
        <v>13435.5625</v>
      </c>
      <c r="BL4075" s="5">
        <f t="shared" si="1162"/>
        <v>3943.9025000000001</v>
      </c>
      <c r="BM4075" s="5">
        <f t="shared" si="1163"/>
        <v>3</v>
      </c>
    </row>
    <row r="4076" spans="1:65">
      <c r="A4076" s="5">
        <v>4073</v>
      </c>
      <c r="B4076" s="21">
        <v>725313137</v>
      </c>
      <c r="C4076" s="5">
        <v>22</v>
      </c>
      <c r="D4076" s="5">
        <v>3</v>
      </c>
      <c r="E4076" s="5">
        <v>17</v>
      </c>
      <c r="F4076" s="5">
        <v>1</v>
      </c>
      <c r="H4076" s="5">
        <v>15</v>
      </c>
      <c r="J4076" s="5">
        <v>7</v>
      </c>
      <c r="K4076" s="5">
        <f>VLOOKUP($B4076,고객정보!$A$2:$G$7714,3,0)</f>
        <v>4</v>
      </c>
      <c r="L4076" s="5">
        <f>VLOOKUP($B4076,고객정보!$A$2:$G$7714,4,0)</f>
        <v>46</v>
      </c>
      <c r="M4076" s="5">
        <f>VLOOKUP($B4076,고객정보!$A$2:$G$7714,5,0)</f>
        <v>0</v>
      </c>
      <c r="N4076" s="5">
        <f t="shared" si="1156"/>
        <v>3</v>
      </c>
      <c r="AC4076" s="5">
        <v>4073</v>
      </c>
      <c r="AD4076" s="29">
        <v>725313137</v>
      </c>
      <c r="AE4076" s="10">
        <f t="shared" si="1157"/>
        <v>21.279752992439334</v>
      </c>
      <c r="AF4076" s="10">
        <f t="shared" si="1146"/>
        <v>2.1680151488023238</v>
      </c>
      <c r="AG4076" s="10">
        <f t="shared" si="1147"/>
        <v>16.199934715195564</v>
      </c>
      <c r="AH4076" s="10">
        <f t="shared" si="1148"/>
        <v>9.3834219084908299E-2</v>
      </c>
      <c r="AI4076" s="10">
        <f t="shared" si="1149"/>
        <v>-0.70752216194963369</v>
      </c>
      <c r="AJ4076" s="10">
        <f t="shared" si="1150"/>
        <v>14.312281493664218</v>
      </c>
      <c r="AK4076" s="10">
        <f t="shared" si="1151"/>
        <v>-0.57014479562494769</v>
      </c>
      <c r="AL4076" s="10">
        <f t="shared" si="1152"/>
        <v>6.1681287019752489</v>
      </c>
      <c r="AM4076" s="10">
        <f t="shared" si="1153"/>
        <v>3.0150377746043988</v>
      </c>
      <c r="AN4076" s="10">
        <f t="shared" si="1154"/>
        <v>42.268516818928049</v>
      </c>
      <c r="AO4076" s="10">
        <f t="shared" si="1155"/>
        <v>-0.58393471876786773</v>
      </c>
      <c r="BG4076" s="5">
        <v>4073</v>
      </c>
      <c r="BH4076" s="10">
        <f t="shared" si="1158"/>
        <v>13892.027777777703</v>
      </c>
      <c r="BI4076" s="10">
        <f t="shared" si="1159"/>
        <v>5206.5902777777828</v>
      </c>
      <c r="BJ4076" s="10">
        <f t="shared" si="1160"/>
        <v>130.24</v>
      </c>
      <c r="BK4076" s="10">
        <f t="shared" si="1161"/>
        <v>19192</v>
      </c>
      <c r="BL4076" s="5">
        <f t="shared" si="1162"/>
        <v>130.24</v>
      </c>
      <c r="BM4076" s="5">
        <f t="shared" si="1163"/>
        <v>3</v>
      </c>
    </row>
    <row r="4077" spans="1:65">
      <c r="A4077" s="5">
        <v>4074</v>
      </c>
      <c r="B4077" s="21">
        <v>725344742</v>
      </c>
      <c r="E4077" s="5">
        <v>1</v>
      </c>
      <c r="K4077" s="5">
        <f>VLOOKUP($B4077,고객정보!$A$2:$G$7714,3,0)</f>
        <v>0</v>
      </c>
      <c r="L4077" s="5">
        <f>VLOOKUP($B4077,고객정보!$A$2:$G$7714,4,0)</f>
        <v>58</v>
      </c>
      <c r="M4077" s="5">
        <f>VLOOKUP($B4077,고객정보!$A$2:$G$7714,5,0)</f>
        <v>36</v>
      </c>
      <c r="N4077" s="5">
        <f t="shared" si="1156"/>
        <v>2</v>
      </c>
      <c r="AC4077" s="5">
        <v>4074</v>
      </c>
      <c r="AD4077" s="29">
        <v>725344742</v>
      </c>
      <c r="AE4077" s="10">
        <f t="shared" si="1157"/>
        <v>-0.72024700756066451</v>
      </c>
      <c r="AF4077" s="10">
        <f t="shared" si="1146"/>
        <v>-0.8319848511976764</v>
      </c>
      <c r="AG4077" s="10">
        <f t="shared" si="1147"/>
        <v>0.19993471519556505</v>
      </c>
      <c r="AH4077" s="10">
        <f t="shared" si="1148"/>
        <v>-0.9061657809150917</v>
      </c>
      <c r="AI4077" s="10">
        <f t="shared" si="1149"/>
        <v>-0.70752216194963369</v>
      </c>
      <c r="AJ4077" s="10">
        <f t="shared" si="1150"/>
        <v>-0.68771850633578291</v>
      </c>
      <c r="AK4077" s="10">
        <f t="shared" si="1151"/>
        <v>-0.57014479562494769</v>
      </c>
      <c r="AL4077" s="10">
        <f t="shared" si="1152"/>
        <v>-0.83187129802475124</v>
      </c>
      <c r="AM4077" s="10">
        <f t="shared" si="1153"/>
        <v>-0.98496222539560141</v>
      </c>
      <c r="AN4077" s="10">
        <f t="shared" si="1154"/>
        <v>54.268516818928049</v>
      </c>
      <c r="AO4077" s="10">
        <f t="shared" si="1155"/>
        <v>35.416065281232129</v>
      </c>
      <c r="BG4077" s="5">
        <v>4074</v>
      </c>
      <c r="BH4077" s="10">
        <f t="shared" si="1158"/>
        <v>6320.0277777777264</v>
      </c>
      <c r="BI4077" s="10">
        <f t="shared" si="1159"/>
        <v>2172.5902777777806</v>
      </c>
      <c r="BJ4077" s="10">
        <f t="shared" si="1160"/>
        <v>2243.84</v>
      </c>
      <c r="BK4077" s="10">
        <f t="shared" si="1161"/>
        <v>28738</v>
      </c>
      <c r="BL4077" s="5">
        <f t="shared" si="1162"/>
        <v>2172.5902777777806</v>
      </c>
      <c r="BM4077" s="5">
        <f t="shared" si="1163"/>
        <v>2</v>
      </c>
    </row>
    <row r="4078" spans="1:65">
      <c r="A4078" s="5">
        <v>4075</v>
      </c>
      <c r="B4078" s="21">
        <v>725357981</v>
      </c>
      <c r="C4078" s="5">
        <v>21</v>
      </c>
      <c r="E4078" s="5">
        <v>3</v>
      </c>
      <c r="H4078" s="5">
        <v>10</v>
      </c>
      <c r="J4078" s="5">
        <v>5</v>
      </c>
      <c r="K4078" s="5">
        <f>VLOOKUP($B4078,고객정보!$A$2:$G$7714,3,0)</f>
        <v>3.5</v>
      </c>
      <c r="L4078" s="5">
        <f>VLOOKUP($B4078,고객정보!$A$2:$G$7714,4,0)</f>
        <v>38</v>
      </c>
      <c r="M4078" s="5">
        <f>VLOOKUP($B4078,고객정보!$A$2:$G$7714,5,0)</f>
        <v>0</v>
      </c>
      <c r="N4078" s="5">
        <f t="shared" si="1156"/>
        <v>3</v>
      </c>
      <c r="AC4078" s="5">
        <v>4075</v>
      </c>
      <c r="AD4078" s="29">
        <v>725357981</v>
      </c>
      <c r="AE4078" s="10">
        <f t="shared" si="1157"/>
        <v>20.279752992439334</v>
      </c>
      <c r="AF4078" s="10">
        <f t="shared" si="1146"/>
        <v>-0.8319848511976764</v>
      </c>
      <c r="AG4078" s="10">
        <f t="shared" si="1147"/>
        <v>2.1999347151955648</v>
      </c>
      <c r="AH4078" s="10">
        <f t="shared" si="1148"/>
        <v>-0.9061657809150917</v>
      </c>
      <c r="AI4078" s="10">
        <f t="shared" si="1149"/>
        <v>-0.70752216194963369</v>
      </c>
      <c r="AJ4078" s="10">
        <f t="shared" si="1150"/>
        <v>9.3122814936642175</v>
      </c>
      <c r="AK4078" s="10">
        <f t="shared" si="1151"/>
        <v>-0.57014479562494769</v>
      </c>
      <c r="AL4078" s="10">
        <f t="shared" si="1152"/>
        <v>4.1681287019752489</v>
      </c>
      <c r="AM4078" s="10">
        <f t="shared" si="1153"/>
        <v>2.5150377746043988</v>
      </c>
      <c r="AN4078" s="10">
        <f t="shared" si="1154"/>
        <v>34.268516818928049</v>
      </c>
      <c r="AO4078" s="10">
        <f t="shared" si="1155"/>
        <v>-0.58393471876786773</v>
      </c>
      <c r="BG4078" s="5">
        <v>4075</v>
      </c>
      <c r="BH4078" s="10">
        <f t="shared" si="1158"/>
        <v>13467.277777777703</v>
      </c>
      <c r="BI4078" s="10">
        <f t="shared" si="1159"/>
        <v>5258.3402777777828</v>
      </c>
      <c r="BJ4078" s="10">
        <f t="shared" si="1160"/>
        <v>52.69</v>
      </c>
      <c r="BK4078" s="10">
        <f t="shared" si="1161"/>
        <v>20370.25</v>
      </c>
      <c r="BL4078" s="5">
        <f t="shared" si="1162"/>
        <v>52.69</v>
      </c>
      <c r="BM4078" s="5">
        <f t="shared" si="1163"/>
        <v>3</v>
      </c>
    </row>
    <row r="4079" spans="1:65">
      <c r="A4079" s="5">
        <v>4076</v>
      </c>
      <c r="B4079" s="21">
        <v>725359164</v>
      </c>
      <c r="C4079" s="5">
        <v>2</v>
      </c>
      <c r="E4079" s="5">
        <v>2</v>
      </c>
      <c r="F4079" s="5">
        <v>2</v>
      </c>
      <c r="G4079" s="5">
        <v>4</v>
      </c>
      <c r="J4079" s="5">
        <v>4</v>
      </c>
      <c r="K4079" s="5">
        <f>VLOOKUP($B4079,고객정보!$A$2:$G$7714,3,0)</f>
        <v>1</v>
      </c>
      <c r="L4079" s="5">
        <f>VLOOKUP($B4079,고객정보!$A$2:$G$7714,4,0)</f>
        <v>62</v>
      </c>
      <c r="M4079" s="5">
        <f>VLOOKUP($B4079,고객정보!$A$2:$G$7714,5,0)</f>
        <v>131</v>
      </c>
      <c r="N4079" s="5">
        <f t="shared" si="1156"/>
        <v>1</v>
      </c>
      <c r="AC4079" s="5">
        <v>4076</v>
      </c>
      <c r="AD4079" s="29">
        <v>725359164</v>
      </c>
      <c r="AE4079" s="10">
        <f t="shared" si="1157"/>
        <v>1.2797529924393354</v>
      </c>
      <c r="AF4079" s="10">
        <f t="shared" si="1146"/>
        <v>-0.8319848511976764</v>
      </c>
      <c r="AG4079" s="10">
        <f t="shared" si="1147"/>
        <v>1.199934715195565</v>
      </c>
      <c r="AH4079" s="10">
        <f t="shared" si="1148"/>
        <v>1.0938342190849082</v>
      </c>
      <c r="AI4079" s="10">
        <f t="shared" si="1149"/>
        <v>3.2924778380503663</v>
      </c>
      <c r="AJ4079" s="10">
        <f t="shared" si="1150"/>
        <v>-0.68771850633578291</v>
      </c>
      <c r="AK4079" s="10">
        <f t="shared" si="1151"/>
        <v>-0.57014479562494769</v>
      </c>
      <c r="AL4079" s="10">
        <f t="shared" si="1152"/>
        <v>3.1681287019752489</v>
      </c>
      <c r="AM4079" s="10">
        <f t="shared" si="1153"/>
        <v>1.503777460439859E-2</v>
      </c>
      <c r="AN4079" s="10">
        <f t="shared" si="1154"/>
        <v>58.268516818928049</v>
      </c>
      <c r="AO4079" s="10">
        <f t="shared" si="1155"/>
        <v>130.41606528123214</v>
      </c>
      <c r="BG4079" s="5">
        <v>4076</v>
      </c>
      <c r="BH4079" s="10">
        <f t="shared" si="1158"/>
        <v>730.69444444445583</v>
      </c>
      <c r="BI4079" s="10">
        <f t="shared" si="1159"/>
        <v>4692.4236111111077</v>
      </c>
      <c r="BJ4079" s="10">
        <f t="shared" si="1160"/>
        <v>18124.439999999999</v>
      </c>
      <c r="BK4079" s="10">
        <f t="shared" si="1161"/>
        <v>44039</v>
      </c>
      <c r="BL4079" s="5">
        <f t="shared" si="1162"/>
        <v>730.69444444445583</v>
      </c>
      <c r="BM4079" s="5">
        <f t="shared" si="1163"/>
        <v>1</v>
      </c>
    </row>
    <row r="4080" spans="1:65">
      <c r="A4080" s="5">
        <v>4077</v>
      </c>
      <c r="B4080" s="21">
        <v>725387159</v>
      </c>
      <c r="C4080" s="5">
        <v>61</v>
      </c>
      <c r="D4080" s="5">
        <v>2</v>
      </c>
      <c r="E4080" s="5">
        <v>2</v>
      </c>
      <c r="F4080" s="5">
        <v>3</v>
      </c>
      <c r="G4080" s="5">
        <v>1</v>
      </c>
      <c r="H4080" s="5">
        <v>15</v>
      </c>
      <c r="J4080" s="5">
        <v>11</v>
      </c>
      <c r="K4080" s="5">
        <f>VLOOKUP($B4080,고객정보!$A$2:$G$7714,3,0)</f>
        <v>4</v>
      </c>
      <c r="L4080" s="5">
        <f>VLOOKUP($B4080,고객정보!$A$2:$G$7714,4,0)</f>
        <v>40</v>
      </c>
      <c r="M4080" s="5">
        <f>VLOOKUP($B4080,고객정보!$A$2:$G$7714,5,0)</f>
        <v>85.7083333333333</v>
      </c>
      <c r="N4080" s="5">
        <f t="shared" si="1156"/>
        <v>2</v>
      </c>
      <c r="AC4080" s="5">
        <v>4077</v>
      </c>
      <c r="AD4080" s="29">
        <v>725387159</v>
      </c>
      <c r="AE4080" s="10">
        <f t="shared" si="1157"/>
        <v>60.279752992439334</v>
      </c>
      <c r="AF4080" s="10">
        <f t="shared" si="1146"/>
        <v>1.1680151488023236</v>
      </c>
      <c r="AG4080" s="10">
        <f t="shared" si="1147"/>
        <v>1.199934715195565</v>
      </c>
      <c r="AH4080" s="10">
        <f t="shared" si="1148"/>
        <v>2.0938342190849082</v>
      </c>
      <c r="AI4080" s="10">
        <f t="shared" si="1149"/>
        <v>0.29247783805036631</v>
      </c>
      <c r="AJ4080" s="10">
        <f t="shared" si="1150"/>
        <v>14.312281493664218</v>
      </c>
      <c r="AK4080" s="10">
        <f t="shared" si="1151"/>
        <v>-0.57014479562494769</v>
      </c>
      <c r="AL4080" s="10">
        <f t="shared" si="1152"/>
        <v>10.168128701975249</v>
      </c>
      <c r="AM4080" s="10">
        <f t="shared" si="1153"/>
        <v>3.0150377746043988</v>
      </c>
      <c r="AN4080" s="10">
        <f t="shared" si="1154"/>
        <v>36.268516818928049</v>
      </c>
      <c r="AO4080" s="10">
        <f t="shared" si="1155"/>
        <v>85.124398614565436</v>
      </c>
      <c r="BG4080" s="5">
        <v>4077</v>
      </c>
      <c r="BH4080" s="10">
        <f t="shared" si="1158"/>
        <v>4645.0156249999836</v>
      </c>
      <c r="BI4080" s="10">
        <f t="shared" si="1159"/>
        <v>1581.626736111109</v>
      </c>
      <c r="BJ4080" s="10">
        <f t="shared" si="1160"/>
        <v>8954.1584027777717</v>
      </c>
      <c r="BK4080" s="10">
        <f t="shared" si="1161"/>
        <v>18675.918402777774</v>
      </c>
      <c r="BL4080" s="5">
        <f t="shared" si="1162"/>
        <v>1581.626736111109</v>
      </c>
      <c r="BM4080" s="5">
        <f t="shared" si="1163"/>
        <v>2</v>
      </c>
    </row>
    <row r="4081" spans="1:65">
      <c r="A4081" s="5">
        <v>4078</v>
      </c>
      <c r="B4081" s="21">
        <v>725389487</v>
      </c>
      <c r="C4081" s="5">
        <v>80</v>
      </c>
      <c r="D4081" s="5">
        <v>18</v>
      </c>
      <c r="E4081" s="5">
        <v>17</v>
      </c>
      <c r="F4081" s="5">
        <v>11</v>
      </c>
      <c r="G4081" s="5">
        <v>19</v>
      </c>
      <c r="H4081" s="5">
        <v>74</v>
      </c>
      <c r="J4081" s="5">
        <v>20</v>
      </c>
      <c r="K4081" s="5">
        <f>VLOOKUP($B4081,고객정보!$A$2:$G$7714,3,0)</f>
        <v>11.4285714285714</v>
      </c>
      <c r="L4081" s="5">
        <f>VLOOKUP($B4081,고객정보!$A$2:$G$7714,4,0)</f>
        <v>55</v>
      </c>
      <c r="M4081" s="5">
        <f>VLOOKUP($B4081,고객정보!$A$2:$G$7714,5,0)</f>
        <v>0</v>
      </c>
      <c r="N4081" s="5">
        <f t="shared" si="1156"/>
        <v>4</v>
      </c>
      <c r="AC4081" s="5">
        <v>4078</v>
      </c>
      <c r="AD4081" s="29">
        <v>725389487</v>
      </c>
      <c r="AE4081" s="10">
        <f t="shared" si="1157"/>
        <v>79.279752992439342</v>
      </c>
      <c r="AF4081" s="10">
        <f t="shared" si="1146"/>
        <v>17.168015148802322</v>
      </c>
      <c r="AG4081" s="10">
        <f t="shared" si="1147"/>
        <v>16.199934715195564</v>
      </c>
      <c r="AH4081" s="10">
        <f t="shared" si="1148"/>
        <v>10.093834219084908</v>
      </c>
      <c r="AI4081" s="10">
        <f t="shared" si="1149"/>
        <v>18.292477838050367</v>
      </c>
      <c r="AJ4081" s="10">
        <f t="shared" si="1150"/>
        <v>73.312281493664216</v>
      </c>
      <c r="AK4081" s="10">
        <f t="shared" si="1151"/>
        <v>-0.57014479562494769</v>
      </c>
      <c r="AL4081" s="10">
        <f t="shared" si="1152"/>
        <v>19.168128701975249</v>
      </c>
      <c r="AM4081" s="10">
        <f t="shared" si="1153"/>
        <v>10.443609203175798</v>
      </c>
      <c r="AN4081" s="10">
        <f t="shared" si="1154"/>
        <v>51.268516818928049</v>
      </c>
      <c r="AO4081" s="10">
        <f t="shared" si="1155"/>
        <v>-0.58393471876786773</v>
      </c>
      <c r="BG4081" s="5">
        <v>4078</v>
      </c>
      <c r="BH4081" s="10">
        <f t="shared" si="1158"/>
        <v>26226.782879818518</v>
      </c>
      <c r="BI4081" s="10">
        <f t="shared" si="1159"/>
        <v>13073.916808390028</v>
      </c>
      <c r="BJ4081" s="10">
        <f t="shared" si="1160"/>
        <v>8695.166530612245</v>
      </c>
      <c r="BK4081" s="10">
        <f t="shared" si="1161"/>
        <v>5247.0408163265301</v>
      </c>
      <c r="BL4081" s="5">
        <f t="shared" si="1162"/>
        <v>5247.0408163265301</v>
      </c>
      <c r="BM4081" s="5">
        <f t="shared" si="1163"/>
        <v>4</v>
      </c>
    </row>
    <row r="4082" spans="1:65">
      <c r="A4082" s="5">
        <v>4079</v>
      </c>
      <c r="B4082" s="21">
        <v>725395378</v>
      </c>
      <c r="C4082" s="5">
        <v>19</v>
      </c>
      <c r="D4082" s="5">
        <v>6</v>
      </c>
      <c r="E4082" s="5">
        <v>14</v>
      </c>
      <c r="F4082" s="5">
        <v>5</v>
      </c>
      <c r="H4082" s="5">
        <v>25</v>
      </c>
      <c r="I4082" s="5">
        <v>2</v>
      </c>
      <c r="J4082" s="5">
        <v>11</v>
      </c>
      <c r="K4082" s="5">
        <f>VLOOKUP($B4082,고객정보!$A$2:$G$7714,3,0)</f>
        <v>5.75</v>
      </c>
      <c r="L4082" s="5">
        <f>VLOOKUP($B4082,고객정보!$A$2:$G$7714,4,0)</f>
        <v>33</v>
      </c>
      <c r="M4082" s="5">
        <f>VLOOKUP($B4082,고객정보!$A$2:$G$7714,5,0)</f>
        <v>0</v>
      </c>
      <c r="N4082" s="5">
        <f t="shared" si="1156"/>
        <v>3</v>
      </c>
      <c r="AC4082" s="5">
        <v>4079</v>
      </c>
      <c r="AD4082" s="29">
        <v>725395378</v>
      </c>
      <c r="AE4082" s="10">
        <f t="shared" si="1157"/>
        <v>18.279752992439334</v>
      </c>
      <c r="AF4082" s="10">
        <f t="shared" si="1146"/>
        <v>5.1680151488023238</v>
      </c>
      <c r="AG4082" s="10">
        <f t="shared" si="1147"/>
        <v>13.199934715195566</v>
      </c>
      <c r="AH4082" s="10">
        <f t="shared" si="1148"/>
        <v>4.0938342190849086</v>
      </c>
      <c r="AI4082" s="10">
        <f t="shared" si="1149"/>
        <v>-0.70752216194963369</v>
      </c>
      <c r="AJ4082" s="10">
        <f t="shared" si="1150"/>
        <v>24.312281493664216</v>
      </c>
      <c r="AK4082" s="10">
        <f t="shared" si="1151"/>
        <v>1.4298552043750523</v>
      </c>
      <c r="AL4082" s="10">
        <f t="shared" si="1152"/>
        <v>10.168128701975249</v>
      </c>
      <c r="AM4082" s="10">
        <f t="shared" si="1153"/>
        <v>4.7650377746043988</v>
      </c>
      <c r="AN4082" s="10">
        <f t="shared" si="1154"/>
        <v>29.268516818928045</v>
      </c>
      <c r="AO4082" s="10">
        <f t="shared" si="1155"/>
        <v>-0.58393471876786773</v>
      </c>
      <c r="BG4082" s="5">
        <v>4079</v>
      </c>
      <c r="BH4082" s="10">
        <f t="shared" si="1158"/>
        <v>14305.590277777703</v>
      </c>
      <c r="BI4082" s="10">
        <f t="shared" si="1159"/>
        <v>5952.4027777777828</v>
      </c>
      <c r="BJ4082" s="10">
        <f t="shared" si="1160"/>
        <v>417.60250000000002</v>
      </c>
      <c r="BK4082" s="10">
        <f t="shared" si="1161"/>
        <v>19172.0625</v>
      </c>
      <c r="BL4082" s="5">
        <f t="shared" si="1162"/>
        <v>417.60250000000002</v>
      </c>
      <c r="BM4082" s="5">
        <f t="shared" si="1163"/>
        <v>3</v>
      </c>
    </row>
    <row r="4083" spans="1:65">
      <c r="A4083" s="5">
        <v>4080</v>
      </c>
      <c r="B4083" s="21">
        <v>725476393</v>
      </c>
      <c r="E4083" s="5">
        <v>1</v>
      </c>
      <c r="K4083" s="5">
        <f>VLOOKUP($B4083,고객정보!$A$2:$G$7714,3,0)</f>
        <v>0</v>
      </c>
      <c r="L4083" s="5">
        <f>VLOOKUP($B4083,고객정보!$A$2:$G$7714,4,0)</f>
        <v>56</v>
      </c>
      <c r="M4083" s="5">
        <f>VLOOKUP($B4083,고객정보!$A$2:$G$7714,5,0)</f>
        <v>0</v>
      </c>
      <c r="N4083" s="5">
        <f t="shared" si="1156"/>
        <v>3</v>
      </c>
      <c r="AC4083" s="5">
        <v>4080</v>
      </c>
      <c r="AD4083" s="29">
        <v>725476393</v>
      </c>
      <c r="AE4083" s="10">
        <f t="shared" si="1157"/>
        <v>-0.72024700756066451</v>
      </c>
      <c r="AF4083" s="10">
        <f t="shared" si="1146"/>
        <v>-0.8319848511976764</v>
      </c>
      <c r="AG4083" s="10">
        <f t="shared" si="1147"/>
        <v>0.19993471519556505</v>
      </c>
      <c r="AH4083" s="10">
        <f t="shared" si="1148"/>
        <v>-0.9061657809150917</v>
      </c>
      <c r="AI4083" s="10">
        <f t="shared" si="1149"/>
        <v>-0.70752216194963369</v>
      </c>
      <c r="AJ4083" s="10">
        <f t="shared" si="1150"/>
        <v>-0.68771850633578291</v>
      </c>
      <c r="AK4083" s="10">
        <f t="shared" si="1151"/>
        <v>-0.57014479562494769</v>
      </c>
      <c r="AL4083" s="10">
        <f t="shared" si="1152"/>
        <v>-0.83187129802475124</v>
      </c>
      <c r="AM4083" s="10">
        <f t="shared" si="1153"/>
        <v>-0.98496222539560141</v>
      </c>
      <c r="AN4083" s="10">
        <f t="shared" si="1154"/>
        <v>52.268516818928049</v>
      </c>
      <c r="AO4083" s="10">
        <f t="shared" si="1155"/>
        <v>-0.58393471876786773</v>
      </c>
      <c r="BG4083" s="5">
        <v>4080</v>
      </c>
      <c r="BH4083" s="10">
        <f t="shared" si="1158"/>
        <v>13160.027777777703</v>
      </c>
      <c r="BI4083" s="10">
        <f t="shared" si="1159"/>
        <v>5898.5902777777828</v>
      </c>
      <c r="BJ4083" s="10">
        <f t="shared" si="1160"/>
        <v>887.84</v>
      </c>
      <c r="BK4083" s="10">
        <f t="shared" si="1161"/>
        <v>27422</v>
      </c>
      <c r="BL4083" s="5">
        <f t="shared" si="1162"/>
        <v>887.84</v>
      </c>
      <c r="BM4083" s="5">
        <f t="shared" si="1163"/>
        <v>3</v>
      </c>
    </row>
    <row r="4084" spans="1:65">
      <c r="A4084" s="5">
        <v>4081</v>
      </c>
      <c r="B4084" s="21">
        <v>725515051</v>
      </c>
      <c r="C4084" s="5">
        <v>1</v>
      </c>
      <c r="E4084" s="5">
        <v>9</v>
      </c>
      <c r="H4084" s="5">
        <v>1</v>
      </c>
      <c r="K4084" s="5">
        <f>VLOOKUP($B4084,고객정보!$A$2:$G$7714,3,0)</f>
        <v>2</v>
      </c>
      <c r="L4084" s="5">
        <f>VLOOKUP($B4084,고객정보!$A$2:$G$7714,4,0)</f>
        <v>42</v>
      </c>
      <c r="M4084" s="5">
        <f>VLOOKUP($B4084,고객정보!$A$2:$G$7714,5,0)</f>
        <v>36.857142857142897</v>
      </c>
      <c r="N4084" s="5">
        <f t="shared" si="1156"/>
        <v>3</v>
      </c>
      <c r="AC4084" s="5">
        <v>4081</v>
      </c>
      <c r="AD4084" s="29">
        <v>725515051</v>
      </c>
      <c r="AE4084" s="10">
        <f t="shared" si="1157"/>
        <v>0.27975299243933549</v>
      </c>
      <c r="AF4084" s="10">
        <f t="shared" si="1146"/>
        <v>-0.8319848511976764</v>
      </c>
      <c r="AG4084" s="10">
        <f t="shared" si="1147"/>
        <v>8.1999347151955657</v>
      </c>
      <c r="AH4084" s="10">
        <f t="shared" si="1148"/>
        <v>-0.9061657809150917</v>
      </c>
      <c r="AI4084" s="10">
        <f t="shared" si="1149"/>
        <v>-0.70752216194963369</v>
      </c>
      <c r="AJ4084" s="10">
        <f t="shared" si="1150"/>
        <v>0.31228149366421709</v>
      </c>
      <c r="AK4084" s="10">
        <f t="shared" si="1151"/>
        <v>-0.57014479562494769</v>
      </c>
      <c r="AL4084" s="10">
        <f t="shared" si="1152"/>
        <v>-0.83187129802475124</v>
      </c>
      <c r="AM4084" s="10">
        <f t="shared" si="1153"/>
        <v>1.0150377746043986</v>
      </c>
      <c r="AN4084" s="10">
        <f t="shared" si="1154"/>
        <v>38.268516818928049</v>
      </c>
      <c r="AO4084" s="10">
        <f t="shared" si="1155"/>
        <v>36.273208138375026</v>
      </c>
      <c r="BG4084" s="5">
        <v>4081</v>
      </c>
      <c r="BH4084" s="10">
        <f t="shared" si="1158"/>
        <v>5977.3339002267012</v>
      </c>
      <c r="BI4084" s="10">
        <f t="shared" si="1159"/>
        <v>2135.1821145124718</v>
      </c>
      <c r="BJ4084" s="10">
        <f t="shared" si="1160"/>
        <v>1935.4889795918396</v>
      </c>
      <c r="BK4084" s="10">
        <f t="shared" si="1161"/>
        <v>28242.448979591838</v>
      </c>
      <c r="BL4084" s="5">
        <f t="shared" si="1162"/>
        <v>1935.4889795918396</v>
      </c>
      <c r="BM4084" s="5">
        <f t="shared" si="1163"/>
        <v>3</v>
      </c>
    </row>
    <row r="4085" spans="1:65">
      <c r="A4085" s="5">
        <v>4082</v>
      </c>
      <c r="B4085" s="21">
        <v>725528859</v>
      </c>
      <c r="C4085" s="5">
        <v>29</v>
      </c>
      <c r="D4085" s="5">
        <v>1</v>
      </c>
      <c r="E4085" s="5">
        <v>17</v>
      </c>
      <c r="F4085" s="5">
        <v>5</v>
      </c>
      <c r="G4085" s="5">
        <v>7</v>
      </c>
      <c r="H4085" s="5">
        <v>17</v>
      </c>
      <c r="I4085" s="5">
        <v>1</v>
      </c>
      <c r="J4085" s="5">
        <v>29</v>
      </c>
      <c r="K4085" s="5">
        <f>VLOOKUP($B4085,고객정보!$A$2:$G$7714,3,0)</f>
        <v>5.5</v>
      </c>
      <c r="L4085" s="5">
        <f>VLOOKUP($B4085,고객정보!$A$2:$G$7714,4,0)</f>
        <v>42</v>
      </c>
      <c r="M4085" s="5">
        <f>VLOOKUP($B4085,고객정보!$A$2:$G$7714,5,0)</f>
        <v>0</v>
      </c>
      <c r="N4085" s="5">
        <f t="shared" si="1156"/>
        <v>3</v>
      </c>
      <c r="AC4085" s="5">
        <v>4082</v>
      </c>
      <c r="AD4085" s="29">
        <v>725528859</v>
      </c>
      <c r="AE4085" s="10">
        <f t="shared" si="1157"/>
        <v>28.279752992439334</v>
      </c>
      <c r="AF4085" s="10">
        <f t="shared" si="1146"/>
        <v>0.1680151488023236</v>
      </c>
      <c r="AG4085" s="10">
        <f t="shared" si="1147"/>
        <v>16.199934715195564</v>
      </c>
      <c r="AH4085" s="10">
        <f t="shared" si="1148"/>
        <v>4.0938342190849086</v>
      </c>
      <c r="AI4085" s="10">
        <f t="shared" si="1149"/>
        <v>6.2924778380503668</v>
      </c>
      <c r="AJ4085" s="10">
        <f t="shared" si="1150"/>
        <v>16.312281493664216</v>
      </c>
      <c r="AK4085" s="10">
        <f t="shared" si="1151"/>
        <v>0.42985520437505231</v>
      </c>
      <c r="AL4085" s="10">
        <f t="shared" si="1152"/>
        <v>28.168128701975249</v>
      </c>
      <c r="AM4085" s="10">
        <f t="shared" si="1153"/>
        <v>4.5150377746043988</v>
      </c>
      <c r="AN4085" s="10">
        <f t="shared" si="1154"/>
        <v>38.268516818928049</v>
      </c>
      <c r="AO4085" s="10">
        <f t="shared" si="1155"/>
        <v>-0.58393471876786773</v>
      </c>
      <c r="BG4085" s="5">
        <v>4082</v>
      </c>
      <c r="BH4085" s="10">
        <f t="shared" si="1158"/>
        <v>15138.277777777703</v>
      </c>
      <c r="BI4085" s="10">
        <f t="shared" si="1159"/>
        <v>6035.3402777777828</v>
      </c>
      <c r="BJ4085" s="10">
        <f t="shared" si="1160"/>
        <v>732.89</v>
      </c>
      <c r="BK4085" s="10">
        <f t="shared" si="1161"/>
        <v>17999.25</v>
      </c>
      <c r="BL4085" s="5">
        <f t="shared" si="1162"/>
        <v>732.89</v>
      </c>
      <c r="BM4085" s="5">
        <f t="shared" si="1163"/>
        <v>3</v>
      </c>
    </row>
    <row r="4086" spans="1:65">
      <c r="A4086" s="5">
        <v>4083</v>
      </c>
      <c r="B4086" s="21">
        <v>725529998</v>
      </c>
      <c r="C4086" s="5">
        <v>12</v>
      </c>
      <c r="E4086" s="5">
        <v>1</v>
      </c>
      <c r="H4086" s="5">
        <v>1</v>
      </c>
      <c r="J4086" s="5">
        <v>5</v>
      </c>
      <c r="K4086" s="5">
        <f>VLOOKUP($B4086,고객정보!$A$2:$G$7714,3,0)</f>
        <v>1.5</v>
      </c>
      <c r="L4086" s="5">
        <f>VLOOKUP($B4086,고객정보!$A$2:$G$7714,4,0)</f>
        <v>39</v>
      </c>
      <c r="M4086" s="5">
        <f>VLOOKUP($B4086,고객정보!$A$2:$G$7714,5,0)</f>
        <v>77.5</v>
      </c>
      <c r="N4086" s="5">
        <f t="shared" si="1156"/>
        <v>2</v>
      </c>
      <c r="AC4086" s="5">
        <v>4083</v>
      </c>
      <c r="AD4086" s="29">
        <v>725529998</v>
      </c>
      <c r="AE4086" s="10">
        <f t="shared" si="1157"/>
        <v>11.279752992439336</v>
      </c>
      <c r="AF4086" s="10">
        <f t="shared" si="1146"/>
        <v>-0.8319848511976764</v>
      </c>
      <c r="AG4086" s="10">
        <f t="shared" si="1147"/>
        <v>0.19993471519556505</v>
      </c>
      <c r="AH4086" s="10">
        <f t="shared" si="1148"/>
        <v>-0.9061657809150917</v>
      </c>
      <c r="AI4086" s="10">
        <f t="shared" si="1149"/>
        <v>-0.70752216194963369</v>
      </c>
      <c r="AJ4086" s="10">
        <f t="shared" si="1150"/>
        <v>0.31228149366421709</v>
      </c>
      <c r="AK4086" s="10">
        <f t="shared" si="1151"/>
        <v>-0.57014479562494769</v>
      </c>
      <c r="AL4086" s="10">
        <f t="shared" si="1152"/>
        <v>4.1681287019752489</v>
      </c>
      <c r="AM4086" s="10">
        <f t="shared" si="1153"/>
        <v>0.51503777460439859</v>
      </c>
      <c r="AN4086" s="10">
        <f t="shared" si="1154"/>
        <v>35.268516818928049</v>
      </c>
      <c r="AO4086" s="10">
        <f t="shared" si="1155"/>
        <v>76.916065281232136</v>
      </c>
      <c r="BG4086" s="5">
        <v>4083</v>
      </c>
      <c r="BH4086" s="10">
        <f t="shared" si="1158"/>
        <v>1456.361111111087</v>
      </c>
      <c r="BI4086" s="10">
        <f t="shared" si="1159"/>
        <v>700.50694444444389</v>
      </c>
      <c r="BJ4086" s="10">
        <f t="shared" si="1160"/>
        <v>6254.74</v>
      </c>
      <c r="BK4086" s="10">
        <f t="shared" si="1161"/>
        <v>30027.5</v>
      </c>
      <c r="BL4086" s="5">
        <f t="shared" si="1162"/>
        <v>700.50694444444389</v>
      </c>
      <c r="BM4086" s="5">
        <f t="shared" si="1163"/>
        <v>2</v>
      </c>
    </row>
    <row r="4087" spans="1:65">
      <c r="A4087" s="5">
        <v>4084</v>
      </c>
      <c r="B4087" s="21">
        <v>725558281</v>
      </c>
      <c r="C4087" s="5">
        <v>9</v>
      </c>
      <c r="E4087" s="5">
        <v>7</v>
      </c>
      <c r="F4087" s="5">
        <v>6</v>
      </c>
      <c r="H4087" s="5">
        <v>5</v>
      </c>
      <c r="J4087" s="5">
        <v>3</v>
      </c>
      <c r="K4087" s="5">
        <f>VLOOKUP($B4087,고객정보!$A$2:$G$7714,3,0)</f>
        <v>2.8</v>
      </c>
      <c r="L4087" s="5">
        <f>VLOOKUP($B4087,고객정보!$A$2:$G$7714,4,0)</f>
        <v>34</v>
      </c>
      <c r="M4087" s="5">
        <f>VLOOKUP($B4087,고객정보!$A$2:$G$7714,5,0)</f>
        <v>0</v>
      </c>
      <c r="N4087" s="5">
        <f t="shared" si="1156"/>
        <v>3</v>
      </c>
      <c r="AC4087" s="5">
        <v>4084</v>
      </c>
      <c r="AD4087" s="29">
        <v>725558281</v>
      </c>
      <c r="AE4087" s="10">
        <f t="shared" si="1157"/>
        <v>8.2797529924393363</v>
      </c>
      <c r="AF4087" s="10">
        <f t="shared" si="1146"/>
        <v>-0.8319848511976764</v>
      </c>
      <c r="AG4087" s="10">
        <f t="shared" si="1147"/>
        <v>6.1999347151955648</v>
      </c>
      <c r="AH4087" s="10">
        <f t="shared" si="1148"/>
        <v>5.0938342190849086</v>
      </c>
      <c r="AI4087" s="10">
        <f t="shared" si="1149"/>
        <v>-0.70752216194963369</v>
      </c>
      <c r="AJ4087" s="10">
        <f t="shared" si="1150"/>
        <v>4.3122814936642175</v>
      </c>
      <c r="AK4087" s="10">
        <f t="shared" si="1151"/>
        <v>-0.57014479562494769</v>
      </c>
      <c r="AL4087" s="10">
        <f t="shared" si="1152"/>
        <v>2.1681287019752489</v>
      </c>
      <c r="AM4087" s="10">
        <f t="shared" si="1153"/>
        <v>1.8150377746043984</v>
      </c>
      <c r="AN4087" s="10">
        <f t="shared" si="1154"/>
        <v>30.268516818928045</v>
      </c>
      <c r="AO4087" s="10">
        <f t="shared" si="1155"/>
        <v>-0.58393471876786773</v>
      </c>
      <c r="BG4087" s="5">
        <v>4084</v>
      </c>
      <c r="BH4087" s="10">
        <f t="shared" si="1158"/>
        <v>13169.267777777703</v>
      </c>
      <c r="BI4087" s="10">
        <f t="shared" si="1159"/>
        <v>5777.0302777777833</v>
      </c>
      <c r="BJ4087" s="10">
        <f t="shared" si="1160"/>
        <v>292.36</v>
      </c>
      <c r="BK4087" s="10">
        <f t="shared" si="1161"/>
        <v>24276.84</v>
      </c>
      <c r="BL4087" s="5">
        <f t="shared" si="1162"/>
        <v>292.36</v>
      </c>
      <c r="BM4087" s="5">
        <f t="shared" si="1163"/>
        <v>3</v>
      </c>
    </row>
    <row r="4088" spans="1:65">
      <c r="A4088" s="5">
        <v>4085</v>
      </c>
      <c r="B4088" s="21">
        <v>725559468</v>
      </c>
      <c r="C4088" s="5">
        <v>36</v>
      </c>
      <c r="E4088" s="5">
        <v>7</v>
      </c>
      <c r="F4088" s="5">
        <v>1</v>
      </c>
      <c r="G4088" s="5">
        <v>2</v>
      </c>
      <c r="H4088" s="5">
        <v>21</v>
      </c>
      <c r="J4088" s="5">
        <v>20</v>
      </c>
      <c r="K4088" s="5">
        <f>VLOOKUP($B4088,고객정보!$A$2:$G$7714,3,0)</f>
        <v>3.6</v>
      </c>
      <c r="L4088" s="5">
        <f>VLOOKUP($B4088,고객정보!$A$2:$G$7714,4,0)</f>
        <v>37</v>
      </c>
      <c r="M4088" s="5">
        <f>VLOOKUP($B4088,고객정보!$A$2:$G$7714,5,0)</f>
        <v>676</v>
      </c>
      <c r="N4088" s="5">
        <f t="shared" si="1156"/>
        <v>1</v>
      </c>
      <c r="AC4088" s="5">
        <v>4085</v>
      </c>
      <c r="AD4088" s="29">
        <v>725559468</v>
      </c>
      <c r="AE4088" s="10">
        <f t="shared" si="1157"/>
        <v>35.279752992439334</v>
      </c>
      <c r="AF4088" s="10">
        <f t="shared" si="1146"/>
        <v>-0.8319848511976764</v>
      </c>
      <c r="AG4088" s="10">
        <f t="shared" si="1147"/>
        <v>6.1999347151955648</v>
      </c>
      <c r="AH4088" s="10">
        <f t="shared" si="1148"/>
        <v>9.3834219084908299E-2</v>
      </c>
      <c r="AI4088" s="10">
        <f t="shared" si="1149"/>
        <v>1.2924778380503663</v>
      </c>
      <c r="AJ4088" s="10">
        <f t="shared" si="1150"/>
        <v>20.312281493664216</v>
      </c>
      <c r="AK4088" s="10">
        <f t="shared" si="1151"/>
        <v>-0.57014479562494769</v>
      </c>
      <c r="AL4088" s="10">
        <f t="shared" si="1152"/>
        <v>19.168128701975249</v>
      </c>
      <c r="AM4088" s="10">
        <f t="shared" si="1153"/>
        <v>2.6150377746043985</v>
      </c>
      <c r="AN4088" s="10">
        <f t="shared" si="1154"/>
        <v>33.268516818928049</v>
      </c>
      <c r="AO4088" s="10">
        <f t="shared" si="1155"/>
        <v>675.41606528123214</v>
      </c>
      <c r="BG4088" s="5">
        <v>4085</v>
      </c>
      <c r="BH4088" s="10">
        <f t="shared" si="1158"/>
        <v>318090.12111111148</v>
      </c>
      <c r="BI4088" s="10">
        <f t="shared" si="1159"/>
        <v>368164.41694444435</v>
      </c>
      <c r="BJ4088" s="10">
        <f t="shared" si="1160"/>
        <v>457495.96</v>
      </c>
      <c r="BK4088" s="10">
        <f t="shared" si="1161"/>
        <v>472701.96</v>
      </c>
      <c r="BL4088" s="5">
        <f t="shared" si="1162"/>
        <v>318090.12111111148</v>
      </c>
      <c r="BM4088" s="5">
        <f t="shared" si="1163"/>
        <v>1</v>
      </c>
    </row>
    <row r="4089" spans="1:65">
      <c r="A4089" s="5">
        <v>4086</v>
      </c>
      <c r="B4089" s="21">
        <v>725563256</v>
      </c>
      <c r="C4089" s="5">
        <v>80</v>
      </c>
      <c r="D4089" s="5">
        <v>3</v>
      </c>
      <c r="E4089" s="5">
        <v>1</v>
      </c>
      <c r="G4089" s="5">
        <v>3</v>
      </c>
      <c r="H4089" s="5">
        <v>18</v>
      </c>
      <c r="K4089" s="5">
        <f>VLOOKUP($B4089,고객정보!$A$2:$G$7714,3,0)</f>
        <v>2.75</v>
      </c>
      <c r="L4089" s="5">
        <f>VLOOKUP($B4089,고객정보!$A$2:$G$7714,4,0)</f>
        <v>46</v>
      </c>
      <c r="M4089" s="5">
        <f>VLOOKUP($B4089,고객정보!$A$2:$G$7714,5,0)</f>
        <v>62.1666666666667</v>
      </c>
      <c r="N4089" s="5">
        <f t="shared" si="1156"/>
        <v>2</v>
      </c>
      <c r="AC4089" s="5">
        <v>4086</v>
      </c>
      <c r="AD4089" s="29">
        <v>725563256</v>
      </c>
      <c r="AE4089" s="10">
        <f t="shared" si="1157"/>
        <v>79.279752992439342</v>
      </c>
      <c r="AF4089" s="10">
        <f t="shared" si="1146"/>
        <v>2.1680151488023238</v>
      </c>
      <c r="AG4089" s="10">
        <f t="shared" si="1147"/>
        <v>0.19993471519556505</v>
      </c>
      <c r="AH4089" s="10">
        <f t="shared" si="1148"/>
        <v>-0.9061657809150917</v>
      </c>
      <c r="AI4089" s="10">
        <f t="shared" si="1149"/>
        <v>2.2924778380503663</v>
      </c>
      <c r="AJ4089" s="10">
        <f t="shared" si="1150"/>
        <v>17.312281493664216</v>
      </c>
      <c r="AK4089" s="10">
        <f t="shared" si="1151"/>
        <v>-0.57014479562494769</v>
      </c>
      <c r="AL4089" s="10">
        <f t="shared" si="1152"/>
        <v>-0.83187129802475124</v>
      </c>
      <c r="AM4089" s="10">
        <f t="shared" si="1153"/>
        <v>1.7650377746043986</v>
      </c>
      <c r="AN4089" s="10">
        <f t="shared" si="1154"/>
        <v>42.268516818928049</v>
      </c>
      <c r="AO4089" s="10">
        <f t="shared" si="1155"/>
        <v>61.582731947898829</v>
      </c>
      <c r="BG4089" s="5">
        <v>4086</v>
      </c>
      <c r="BH4089" s="10">
        <f t="shared" si="1158"/>
        <v>9115.5069444444071</v>
      </c>
      <c r="BI4089" s="10">
        <f t="shared" si="1159"/>
        <v>2783.6250000000009</v>
      </c>
      <c r="BJ4089" s="10">
        <f t="shared" si="1160"/>
        <v>7423.9969444444487</v>
      </c>
      <c r="BK4089" s="10">
        <f t="shared" si="1161"/>
        <v>11875.256944444449</v>
      </c>
      <c r="BL4089" s="5">
        <f t="shared" si="1162"/>
        <v>2783.6250000000009</v>
      </c>
      <c r="BM4089" s="5">
        <f t="shared" si="1163"/>
        <v>2</v>
      </c>
    </row>
    <row r="4090" spans="1:65">
      <c r="A4090" s="5">
        <v>4087</v>
      </c>
      <c r="B4090" s="21">
        <v>725577312</v>
      </c>
      <c r="C4090" s="5">
        <v>8</v>
      </c>
      <c r="E4090" s="5">
        <v>3</v>
      </c>
      <c r="G4090" s="5">
        <v>2</v>
      </c>
      <c r="H4090" s="5">
        <v>4</v>
      </c>
      <c r="J4090" s="5">
        <v>2</v>
      </c>
      <c r="K4090" s="5">
        <f>VLOOKUP($B4090,고객정보!$A$2:$G$7714,3,0)</f>
        <v>1.75</v>
      </c>
      <c r="L4090" s="5">
        <f>VLOOKUP($B4090,고객정보!$A$2:$G$7714,4,0)</f>
        <v>37</v>
      </c>
      <c r="M4090" s="5">
        <f>VLOOKUP($B4090,고객정보!$A$2:$G$7714,5,0)</f>
        <v>0</v>
      </c>
      <c r="N4090" s="5">
        <f t="shared" si="1156"/>
        <v>3</v>
      </c>
      <c r="AC4090" s="5">
        <v>4087</v>
      </c>
      <c r="AD4090" s="29">
        <v>725577312</v>
      </c>
      <c r="AE4090" s="10">
        <f t="shared" si="1157"/>
        <v>7.2797529924393354</v>
      </c>
      <c r="AF4090" s="10">
        <f t="shared" si="1146"/>
        <v>-0.8319848511976764</v>
      </c>
      <c r="AG4090" s="10">
        <f t="shared" si="1147"/>
        <v>2.1999347151955648</v>
      </c>
      <c r="AH4090" s="10">
        <f t="shared" si="1148"/>
        <v>-0.9061657809150917</v>
      </c>
      <c r="AI4090" s="10">
        <f t="shared" si="1149"/>
        <v>1.2924778380503663</v>
      </c>
      <c r="AJ4090" s="10">
        <f t="shared" si="1150"/>
        <v>3.3122814936642171</v>
      </c>
      <c r="AK4090" s="10">
        <f t="shared" si="1151"/>
        <v>-0.57014479562494769</v>
      </c>
      <c r="AL4090" s="10">
        <f t="shared" si="1152"/>
        <v>1.1681287019752489</v>
      </c>
      <c r="AM4090" s="10">
        <f t="shared" si="1153"/>
        <v>0.76503777460439859</v>
      </c>
      <c r="AN4090" s="10">
        <f t="shared" si="1154"/>
        <v>33.268516818928049</v>
      </c>
      <c r="AO4090" s="10">
        <f t="shared" si="1155"/>
        <v>-0.58393471876786773</v>
      </c>
      <c r="BG4090" s="5">
        <v>4087</v>
      </c>
      <c r="BH4090" s="10">
        <f t="shared" si="1158"/>
        <v>13044.590277777703</v>
      </c>
      <c r="BI4090" s="10">
        <f t="shared" si="1159"/>
        <v>5697.4027777777828</v>
      </c>
      <c r="BJ4090" s="10">
        <f t="shared" si="1160"/>
        <v>316.20249999999999</v>
      </c>
      <c r="BK4090" s="10">
        <f t="shared" si="1161"/>
        <v>24679.0625</v>
      </c>
      <c r="BL4090" s="5">
        <f t="shared" si="1162"/>
        <v>316.20249999999999</v>
      </c>
      <c r="BM4090" s="5">
        <f t="shared" si="1163"/>
        <v>3</v>
      </c>
    </row>
    <row r="4091" spans="1:65">
      <c r="A4091" s="5">
        <v>4088</v>
      </c>
      <c r="B4091" s="21">
        <v>725577601</v>
      </c>
      <c r="C4091" s="5">
        <v>19</v>
      </c>
      <c r="E4091" s="5">
        <v>3</v>
      </c>
      <c r="H4091" s="5">
        <v>3</v>
      </c>
      <c r="J4091" s="5">
        <v>4</v>
      </c>
      <c r="K4091" s="5">
        <f>VLOOKUP($B4091,고객정보!$A$2:$G$7714,3,0)</f>
        <v>3.25</v>
      </c>
      <c r="L4091" s="5">
        <f>VLOOKUP($B4091,고객정보!$A$2:$G$7714,4,0)</f>
        <v>35</v>
      </c>
      <c r="M4091" s="5">
        <f>VLOOKUP($B4091,고객정보!$A$2:$G$7714,5,0)</f>
        <v>68.545454545454504</v>
      </c>
      <c r="N4091" s="5">
        <f t="shared" si="1156"/>
        <v>2</v>
      </c>
      <c r="AC4091" s="5">
        <v>4088</v>
      </c>
      <c r="AD4091" s="29">
        <v>725577601</v>
      </c>
      <c r="AE4091" s="10">
        <f t="shared" si="1157"/>
        <v>18.279752992439334</v>
      </c>
      <c r="AF4091" s="10">
        <f t="shared" si="1146"/>
        <v>-0.8319848511976764</v>
      </c>
      <c r="AG4091" s="10">
        <f t="shared" si="1147"/>
        <v>2.1999347151955648</v>
      </c>
      <c r="AH4091" s="10">
        <f t="shared" si="1148"/>
        <v>-0.9061657809150917</v>
      </c>
      <c r="AI4091" s="10">
        <f t="shared" si="1149"/>
        <v>-0.70752216194963369</v>
      </c>
      <c r="AJ4091" s="10">
        <f t="shared" si="1150"/>
        <v>2.3122814936642171</v>
      </c>
      <c r="AK4091" s="10">
        <f t="shared" si="1151"/>
        <v>-0.57014479562494769</v>
      </c>
      <c r="AL4091" s="10">
        <f t="shared" si="1152"/>
        <v>3.1681287019752489</v>
      </c>
      <c r="AM4091" s="10">
        <f t="shared" si="1153"/>
        <v>2.2650377746043988</v>
      </c>
      <c r="AN4091" s="10">
        <f t="shared" si="1154"/>
        <v>31.268516818928045</v>
      </c>
      <c r="AO4091" s="10">
        <f t="shared" si="1155"/>
        <v>67.96151982668664</v>
      </c>
      <c r="BG4091" s="5">
        <v>4088</v>
      </c>
      <c r="BH4091" s="10">
        <f t="shared" si="1158"/>
        <v>2420.0544651055752</v>
      </c>
      <c r="BI4091" s="10">
        <f t="shared" si="1159"/>
        <v>531.94272268135933</v>
      </c>
      <c r="BJ4091" s="10">
        <f t="shared" si="1160"/>
        <v>4845.5818388429698</v>
      </c>
      <c r="BK4091" s="10">
        <f t="shared" si="1161"/>
        <v>26641.041838842968</v>
      </c>
      <c r="BL4091" s="5">
        <f t="shared" si="1162"/>
        <v>531.94272268135933</v>
      </c>
      <c r="BM4091" s="5">
        <f t="shared" si="1163"/>
        <v>2</v>
      </c>
    </row>
    <row r="4092" spans="1:65">
      <c r="A4092" s="5">
        <v>4089</v>
      </c>
      <c r="B4092" s="21">
        <v>725579428</v>
      </c>
      <c r="E4092" s="5">
        <v>1</v>
      </c>
      <c r="K4092" s="5">
        <f>VLOOKUP($B4092,고객정보!$A$2:$G$7714,3,0)</f>
        <v>1</v>
      </c>
      <c r="L4092" s="5">
        <f>VLOOKUP($B4092,고객정보!$A$2:$G$7714,4,0)</f>
        <v>34</v>
      </c>
      <c r="M4092" s="5">
        <f>VLOOKUP($B4092,고객정보!$A$2:$G$7714,5,0)</f>
        <v>32</v>
      </c>
      <c r="N4092" s="5">
        <f t="shared" si="1156"/>
        <v>3</v>
      </c>
      <c r="AC4092" s="5">
        <v>4089</v>
      </c>
      <c r="AD4092" s="29">
        <v>725579428</v>
      </c>
      <c r="AE4092" s="10">
        <f t="shared" si="1157"/>
        <v>-0.72024700756066451</v>
      </c>
      <c r="AF4092" s="10">
        <f t="shared" si="1146"/>
        <v>-0.8319848511976764</v>
      </c>
      <c r="AG4092" s="10">
        <f t="shared" si="1147"/>
        <v>0.19993471519556505</v>
      </c>
      <c r="AH4092" s="10">
        <f t="shared" si="1148"/>
        <v>-0.9061657809150917</v>
      </c>
      <c r="AI4092" s="10">
        <f t="shared" si="1149"/>
        <v>-0.70752216194963369</v>
      </c>
      <c r="AJ4092" s="10">
        <f t="shared" si="1150"/>
        <v>-0.68771850633578291</v>
      </c>
      <c r="AK4092" s="10">
        <f t="shared" si="1151"/>
        <v>-0.57014479562494769</v>
      </c>
      <c r="AL4092" s="10">
        <f t="shared" si="1152"/>
        <v>-0.83187129802475124</v>
      </c>
      <c r="AM4092" s="10">
        <f t="shared" si="1153"/>
        <v>1.503777460439859E-2</v>
      </c>
      <c r="AN4092" s="10">
        <f t="shared" si="1154"/>
        <v>30.268516818928045</v>
      </c>
      <c r="AO4092" s="10">
        <f t="shared" si="1155"/>
        <v>31.416065281232132</v>
      </c>
      <c r="BG4092" s="5">
        <v>4089</v>
      </c>
      <c r="BH4092" s="10">
        <f t="shared" si="1158"/>
        <v>6765.6944444443898</v>
      </c>
      <c r="BI4092" s="10">
        <f t="shared" si="1159"/>
        <v>2841.9236111111136</v>
      </c>
      <c r="BJ4092" s="10">
        <f t="shared" si="1160"/>
        <v>1776.44</v>
      </c>
      <c r="BK4092" s="10">
        <f t="shared" si="1161"/>
        <v>28735</v>
      </c>
      <c r="BL4092" s="5">
        <f t="shared" si="1162"/>
        <v>1776.44</v>
      </c>
      <c r="BM4092" s="5">
        <f t="shared" si="1163"/>
        <v>3</v>
      </c>
    </row>
    <row r="4093" spans="1:65">
      <c r="A4093" s="5">
        <v>4090</v>
      </c>
      <c r="B4093" s="21">
        <v>725601161</v>
      </c>
      <c r="C4093" s="5">
        <v>1</v>
      </c>
      <c r="E4093" s="5">
        <v>1</v>
      </c>
      <c r="H4093" s="5">
        <v>1</v>
      </c>
      <c r="K4093" s="5">
        <f>VLOOKUP($B4093,고객정보!$A$2:$G$7714,3,0)</f>
        <v>1</v>
      </c>
      <c r="L4093" s="5">
        <f>VLOOKUP($B4093,고객정보!$A$2:$G$7714,4,0)</f>
        <v>44</v>
      </c>
      <c r="M4093" s="5">
        <f>VLOOKUP($B4093,고객정보!$A$2:$G$7714,5,0)</f>
        <v>0</v>
      </c>
      <c r="N4093" s="5">
        <f t="shared" si="1156"/>
        <v>3</v>
      </c>
      <c r="AC4093" s="5">
        <v>4090</v>
      </c>
      <c r="AD4093" s="29">
        <v>725601161</v>
      </c>
      <c r="AE4093" s="10">
        <f t="shared" si="1157"/>
        <v>0.27975299243933549</v>
      </c>
      <c r="AF4093" s="10">
        <f t="shared" si="1146"/>
        <v>-0.8319848511976764</v>
      </c>
      <c r="AG4093" s="10">
        <f t="shared" si="1147"/>
        <v>0.19993471519556505</v>
      </c>
      <c r="AH4093" s="10">
        <f t="shared" si="1148"/>
        <v>-0.9061657809150917</v>
      </c>
      <c r="AI4093" s="10">
        <f t="shared" si="1149"/>
        <v>-0.70752216194963369</v>
      </c>
      <c r="AJ4093" s="10">
        <f t="shared" si="1150"/>
        <v>0.31228149366421709</v>
      </c>
      <c r="AK4093" s="10">
        <f t="shared" si="1151"/>
        <v>-0.57014479562494769</v>
      </c>
      <c r="AL4093" s="10">
        <f t="shared" si="1152"/>
        <v>-0.83187129802475124</v>
      </c>
      <c r="AM4093" s="10">
        <f t="shared" si="1153"/>
        <v>1.503777460439859E-2</v>
      </c>
      <c r="AN4093" s="10">
        <f t="shared" si="1154"/>
        <v>40.268516818928049</v>
      </c>
      <c r="AO4093" s="10">
        <f t="shared" si="1155"/>
        <v>-0.58393471876786773</v>
      </c>
      <c r="BG4093" s="5">
        <v>4090</v>
      </c>
      <c r="BH4093" s="10">
        <f t="shared" si="1158"/>
        <v>12965.027777777703</v>
      </c>
      <c r="BI4093" s="10">
        <f t="shared" si="1159"/>
        <v>5918.5902777777828</v>
      </c>
      <c r="BJ4093" s="10">
        <f t="shared" si="1160"/>
        <v>630.44000000000005</v>
      </c>
      <c r="BK4093" s="10">
        <f t="shared" si="1161"/>
        <v>27009</v>
      </c>
      <c r="BL4093" s="5">
        <f t="shared" si="1162"/>
        <v>630.44000000000005</v>
      </c>
      <c r="BM4093" s="5">
        <f t="shared" si="1163"/>
        <v>3</v>
      </c>
    </row>
    <row r="4094" spans="1:65">
      <c r="A4094" s="5">
        <v>4091</v>
      </c>
      <c r="B4094" s="21">
        <v>725602411</v>
      </c>
      <c r="C4094" s="5">
        <v>1</v>
      </c>
      <c r="E4094" s="5">
        <v>6</v>
      </c>
      <c r="F4094" s="5">
        <v>1</v>
      </c>
      <c r="H4094" s="5">
        <v>1</v>
      </c>
      <c r="J4094" s="5">
        <v>5</v>
      </c>
      <c r="K4094" s="5">
        <f>VLOOKUP($B4094,고객정보!$A$2:$G$7714,3,0)</f>
        <v>1.4</v>
      </c>
      <c r="L4094" s="5">
        <f>VLOOKUP($B4094,고객정보!$A$2:$G$7714,4,0)</f>
        <v>37</v>
      </c>
      <c r="M4094" s="5">
        <f>VLOOKUP($B4094,고객정보!$A$2:$G$7714,5,0)</f>
        <v>0</v>
      </c>
      <c r="N4094" s="5">
        <f t="shared" si="1156"/>
        <v>3</v>
      </c>
      <c r="AC4094" s="5">
        <v>4091</v>
      </c>
      <c r="AD4094" s="29">
        <v>725602411</v>
      </c>
      <c r="AE4094" s="10">
        <f t="shared" si="1157"/>
        <v>0.27975299243933549</v>
      </c>
      <c r="AF4094" s="10">
        <f t="shared" si="1146"/>
        <v>-0.8319848511976764</v>
      </c>
      <c r="AG4094" s="10">
        <f t="shared" si="1147"/>
        <v>5.1999347151955648</v>
      </c>
      <c r="AH4094" s="10">
        <f t="shared" si="1148"/>
        <v>9.3834219084908299E-2</v>
      </c>
      <c r="AI4094" s="10">
        <f t="shared" si="1149"/>
        <v>-0.70752216194963369</v>
      </c>
      <c r="AJ4094" s="10">
        <f t="shared" si="1150"/>
        <v>0.31228149366421709</v>
      </c>
      <c r="AK4094" s="10">
        <f t="shared" si="1151"/>
        <v>-0.57014479562494769</v>
      </c>
      <c r="AL4094" s="10">
        <f t="shared" si="1152"/>
        <v>4.1681287019752489</v>
      </c>
      <c r="AM4094" s="10">
        <f t="shared" si="1153"/>
        <v>0.4150377746043985</v>
      </c>
      <c r="AN4094" s="10">
        <f t="shared" si="1154"/>
        <v>33.268516818928049</v>
      </c>
      <c r="AO4094" s="10">
        <f t="shared" si="1155"/>
        <v>-0.58393471876786773</v>
      </c>
      <c r="BG4094" s="5">
        <v>4091</v>
      </c>
      <c r="BH4094" s="10">
        <f t="shared" si="1158"/>
        <v>13027.187777777703</v>
      </c>
      <c r="BI4094" s="10">
        <f t="shared" si="1159"/>
        <v>6078.350277777783</v>
      </c>
      <c r="BJ4094" s="10">
        <f t="shared" si="1160"/>
        <v>557.64</v>
      </c>
      <c r="BK4094" s="10">
        <f t="shared" si="1161"/>
        <v>27039.96</v>
      </c>
      <c r="BL4094" s="5">
        <f t="shared" si="1162"/>
        <v>557.64</v>
      </c>
      <c r="BM4094" s="5">
        <f t="shared" si="1163"/>
        <v>3</v>
      </c>
    </row>
    <row r="4095" spans="1:65">
      <c r="A4095" s="5">
        <v>4092</v>
      </c>
      <c r="B4095" s="21">
        <v>725616036</v>
      </c>
      <c r="E4095" s="5">
        <v>1</v>
      </c>
      <c r="H4095" s="5">
        <v>4</v>
      </c>
      <c r="J4095" s="5">
        <v>6</v>
      </c>
      <c r="K4095" s="5">
        <f>VLOOKUP($B4095,고객정보!$A$2:$G$7714,3,0)</f>
        <v>1.3333333333333299</v>
      </c>
      <c r="L4095" s="5">
        <f>VLOOKUP($B4095,고객정보!$A$2:$G$7714,4,0)</f>
        <v>38</v>
      </c>
      <c r="M4095" s="5">
        <f>VLOOKUP($B4095,고객정보!$A$2:$G$7714,5,0)</f>
        <v>0</v>
      </c>
      <c r="N4095" s="5">
        <f t="shared" si="1156"/>
        <v>3</v>
      </c>
      <c r="AC4095" s="5">
        <v>4092</v>
      </c>
      <c r="AD4095" s="29">
        <v>725616036</v>
      </c>
      <c r="AE4095" s="10">
        <f t="shared" si="1157"/>
        <v>-0.72024700756066451</v>
      </c>
      <c r="AF4095" s="10">
        <f t="shared" si="1146"/>
        <v>-0.8319848511976764</v>
      </c>
      <c r="AG4095" s="10">
        <f t="shared" si="1147"/>
        <v>0.19993471519556505</v>
      </c>
      <c r="AH4095" s="10">
        <f t="shared" si="1148"/>
        <v>-0.9061657809150917</v>
      </c>
      <c r="AI4095" s="10">
        <f t="shared" si="1149"/>
        <v>-0.70752216194963369</v>
      </c>
      <c r="AJ4095" s="10">
        <f t="shared" si="1150"/>
        <v>3.3122814936642171</v>
      </c>
      <c r="AK4095" s="10">
        <f t="shared" si="1151"/>
        <v>-0.57014479562494769</v>
      </c>
      <c r="AL4095" s="10">
        <f t="shared" si="1152"/>
        <v>5.1681287019752489</v>
      </c>
      <c r="AM4095" s="10">
        <f t="shared" si="1153"/>
        <v>0.34837110793772852</v>
      </c>
      <c r="AN4095" s="10">
        <f t="shared" si="1154"/>
        <v>34.268516818928049</v>
      </c>
      <c r="AO4095" s="10">
        <f t="shared" si="1155"/>
        <v>-0.58393471876786773</v>
      </c>
      <c r="BG4095" s="5">
        <v>4092</v>
      </c>
      <c r="BH4095" s="10">
        <f t="shared" si="1158"/>
        <v>13031.138888888814</v>
      </c>
      <c r="BI4095" s="10">
        <f t="shared" si="1159"/>
        <v>6112.3680555555602</v>
      </c>
      <c r="BJ4095" s="10">
        <f t="shared" si="1160"/>
        <v>591.75111111111107</v>
      </c>
      <c r="BK4095" s="10">
        <f t="shared" si="1161"/>
        <v>26973.111111111109</v>
      </c>
      <c r="BL4095" s="5">
        <f t="shared" si="1162"/>
        <v>591.75111111111107</v>
      </c>
      <c r="BM4095" s="5">
        <f t="shared" si="1163"/>
        <v>3</v>
      </c>
    </row>
    <row r="4096" spans="1:65">
      <c r="A4096" s="5">
        <v>4093</v>
      </c>
      <c r="B4096" s="21">
        <v>725617723</v>
      </c>
      <c r="C4096" s="5">
        <v>2</v>
      </c>
      <c r="E4096" s="5">
        <v>2</v>
      </c>
      <c r="J4096" s="5">
        <v>2</v>
      </c>
      <c r="K4096" s="5">
        <f>VLOOKUP($B4096,고객정보!$A$2:$G$7714,3,0)</f>
        <v>1</v>
      </c>
      <c r="L4096" s="5">
        <f>VLOOKUP($B4096,고객정보!$A$2:$G$7714,4,0)</f>
        <v>34</v>
      </c>
      <c r="M4096" s="5">
        <f>VLOOKUP($B4096,고객정보!$A$2:$G$7714,5,0)</f>
        <v>111</v>
      </c>
      <c r="N4096" s="5">
        <f t="shared" si="1156"/>
        <v>1</v>
      </c>
      <c r="AC4096" s="5">
        <v>4093</v>
      </c>
      <c r="AD4096" s="29">
        <v>725617723</v>
      </c>
      <c r="AE4096" s="10">
        <f t="shared" si="1157"/>
        <v>1.2797529924393354</v>
      </c>
      <c r="AF4096" s="10">
        <f t="shared" si="1146"/>
        <v>-0.8319848511976764</v>
      </c>
      <c r="AG4096" s="10">
        <f t="shared" si="1147"/>
        <v>1.199934715195565</v>
      </c>
      <c r="AH4096" s="10">
        <f t="shared" si="1148"/>
        <v>-0.9061657809150917</v>
      </c>
      <c r="AI4096" s="10">
        <f t="shared" si="1149"/>
        <v>-0.70752216194963369</v>
      </c>
      <c r="AJ4096" s="10">
        <f t="shared" si="1150"/>
        <v>-0.68771850633578291</v>
      </c>
      <c r="AK4096" s="10">
        <f t="shared" si="1151"/>
        <v>-0.57014479562494769</v>
      </c>
      <c r="AL4096" s="10">
        <f t="shared" si="1152"/>
        <v>1.1681287019752489</v>
      </c>
      <c r="AM4096" s="10">
        <f t="shared" si="1153"/>
        <v>1.503777460439859E-2</v>
      </c>
      <c r="AN4096" s="10">
        <f t="shared" si="1154"/>
        <v>30.268516818928045</v>
      </c>
      <c r="AO4096" s="10">
        <f t="shared" si="1155"/>
        <v>110.41606528123214</v>
      </c>
      <c r="BG4096" s="5">
        <v>4093</v>
      </c>
      <c r="BH4096" s="10">
        <f t="shared" si="1158"/>
        <v>76.027777777775952</v>
      </c>
      <c r="BI4096" s="10">
        <f t="shared" si="1159"/>
        <v>2961.0902777777751</v>
      </c>
      <c r="BJ4096" s="10">
        <f t="shared" si="1160"/>
        <v>12952.44</v>
      </c>
      <c r="BK4096" s="10">
        <f t="shared" si="1161"/>
        <v>39415</v>
      </c>
      <c r="BL4096" s="5">
        <f t="shared" si="1162"/>
        <v>76.027777777775952</v>
      </c>
      <c r="BM4096" s="5">
        <f t="shared" si="1163"/>
        <v>1</v>
      </c>
    </row>
    <row r="4097" spans="1:65">
      <c r="A4097" s="5">
        <v>4094</v>
      </c>
      <c r="B4097" s="21">
        <v>725652958</v>
      </c>
      <c r="C4097" s="5">
        <v>14</v>
      </c>
      <c r="E4097" s="5">
        <v>4</v>
      </c>
      <c r="F4097" s="5">
        <v>1</v>
      </c>
      <c r="G4097" s="5">
        <v>2</v>
      </c>
      <c r="H4097" s="5">
        <v>5</v>
      </c>
      <c r="I4097" s="5">
        <v>1</v>
      </c>
      <c r="J4097" s="5">
        <v>11</v>
      </c>
      <c r="K4097" s="5">
        <f>VLOOKUP($B4097,고객정보!$A$2:$G$7714,3,0)</f>
        <v>1.6</v>
      </c>
      <c r="L4097" s="5">
        <f>VLOOKUP($B4097,고객정보!$A$2:$G$7714,4,0)</f>
        <v>35</v>
      </c>
      <c r="M4097" s="5">
        <f>VLOOKUP($B4097,고객정보!$A$2:$G$7714,5,0)</f>
        <v>0</v>
      </c>
      <c r="N4097" s="5">
        <f t="shared" si="1156"/>
        <v>3</v>
      </c>
      <c r="AC4097" s="5">
        <v>4094</v>
      </c>
      <c r="AD4097" s="29">
        <v>725652958</v>
      </c>
      <c r="AE4097" s="10">
        <f t="shared" si="1157"/>
        <v>13.279752992439336</v>
      </c>
      <c r="AF4097" s="10">
        <f t="shared" si="1146"/>
        <v>-0.8319848511976764</v>
      </c>
      <c r="AG4097" s="10">
        <f t="shared" si="1147"/>
        <v>3.1999347151955648</v>
      </c>
      <c r="AH4097" s="10">
        <f t="shared" si="1148"/>
        <v>9.3834219084908299E-2</v>
      </c>
      <c r="AI4097" s="10">
        <f t="shared" si="1149"/>
        <v>1.2924778380503663</v>
      </c>
      <c r="AJ4097" s="10">
        <f t="shared" si="1150"/>
        <v>4.3122814936642175</v>
      </c>
      <c r="AK4097" s="10">
        <f t="shared" si="1151"/>
        <v>0.42985520437505231</v>
      </c>
      <c r="AL4097" s="10">
        <f t="shared" si="1152"/>
        <v>10.168128701975249</v>
      </c>
      <c r="AM4097" s="10">
        <f t="shared" si="1153"/>
        <v>0.61503777460439868</v>
      </c>
      <c r="AN4097" s="10">
        <f t="shared" si="1154"/>
        <v>31.268516818928045</v>
      </c>
      <c r="AO4097" s="10">
        <f t="shared" si="1155"/>
        <v>-0.58393471876786773</v>
      </c>
      <c r="BG4097" s="5">
        <v>4094</v>
      </c>
      <c r="BH4097" s="10">
        <f t="shared" si="1158"/>
        <v>13307.387777777703</v>
      </c>
      <c r="BI4097" s="10">
        <f t="shared" si="1159"/>
        <v>5610.350277777783</v>
      </c>
      <c r="BJ4097" s="10">
        <f t="shared" si="1160"/>
        <v>177.36000000000004</v>
      </c>
      <c r="BK4097" s="10">
        <f t="shared" si="1161"/>
        <v>23004.560000000001</v>
      </c>
      <c r="BL4097" s="5">
        <f t="shared" si="1162"/>
        <v>177.36000000000004</v>
      </c>
      <c r="BM4097" s="5">
        <f t="shared" si="1163"/>
        <v>3</v>
      </c>
    </row>
    <row r="4098" spans="1:65">
      <c r="A4098" s="5">
        <v>4095</v>
      </c>
      <c r="B4098" s="21">
        <v>725657816</v>
      </c>
      <c r="C4098" s="5">
        <v>4</v>
      </c>
      <c r="D4098" s="5">
        <v>6</v>
      </c>
      <c r="E4098" s="5">
        <v>10</v>
      </c>
      <c r="G4098" s="5">
        <v>2</v>
      </c>
      <c r="H4098" s="5">
        <v>4</v>
      </c>
      <c r="J4098" s="5">
        <v>7</v>
      </c>
      <c r="K4098" s="5">
        <f>VLOOKUP($B4098,고객정보!$A$2:$G$7714,3,0)</f>
        <v>1</v>
      </c>
      <c r="L4098" s="5">
        <f>VLOOKUP($B4098,고객정보!$A$2:$G$7714,4,0)</f>
        <v>38</v>
      </c>
      <c r="M4098" s="5">
        <f>VLOOKUP($B4098,고객정보!$A$2:$G$7714,5,0)</f>
        <v>254.166666666667</v>
      </c>
      <c r="N4098" s="5">
        <f t="shared" si="1156"/>
        <v>1</v>
      </c>
      <c r="AC4098" s="5">
        <v>4095</v>
      </c>
      <c r="AD4098" s="29">
        <v>725657816</v>
      </c>
      <c r="AE4098" s="10">
        <f t="shared" si="1157"/>
        <v>3.2797529924393354</v>
      </c>
      <c r="AF4098" s="10">
        <f t="shared" si="1146"/>
        <v>5.1680151488023238</v>
      </c>
      <c r="AG4098" s="10">
        <f t="shared" si="1147"/>
        <v>9.1999347151955657</v>
      </c>
      <c r="AH4098" s="10">
        <f t="shared" si="1148"/>
        <v>-0.9061657809150917</v>
      </c>
      <c r="AI4098" s="10">
        <f t="shared" si="1149"/>
        <v>1.2924778380503663</v>
      </c>
      <c r="AJ4098" s="10">
        <f t="shared" si="1150"/>
        <v>3.3122814936642171</v>
      </c>
      <c r="AK4098" s="10">
        <f t="shared" si="1151"/>
        <v>-0.57014479562494769</v>
      </c>
      <c r="AL4098" s="10">
        <f t="shared" si="1152"/>
        <v>6.1681287019752489</v>
      </c>
      <c r="AM4098" s="10">
        <f t="shared" si="1153"/>
        <v>1.503777460439859E-2</v>
      </c>
      <c r="AN4098" s="10">
        <f t="shared" si="1154"/>
        <v>34.268516818928049</v>
      </c>
      <c r="AO4098" s="10">
        <f t="shared" si="1155"/>
        <v>253.58273194789913</v>
      </c>
      <c r="BG4098" s="5">
        <v>4095</v>
      </c>
      <c r="BH4098" s="10">
        <f t="shared" si="1158"/>
        <v>19882.444444444631</v>
      </c>
      <c r="BI4098" s="10">
        <f t="shared" si="1159"/>
        <v>34970.312500000102</v>
      </c>
      <c r="BJ4098" s="10">
        <f t="shared" si="1160"/>
        <v>65015.134444444615</v>
      </c>
      <c r="BK4098" s="10">
        <f t="shared" si="1161"/>
        <v>90259.694444444613</v>
      </c>
      <c r="BL4098" s="5">
        <f t="shared" si="1162"/>
        <v>19882.444444444631</v>
      </c>
      <c r="BM4098" s="5">
        <f t="shared" si="1163"/>
        <v>1</v>
      </c>
    </row>
    <row r="4099" spans="1:65">
      <c r="A4099" s="5">
        <v>4096</v>
      </c>
      <c r="B4099" s="21">
        <v>725721966</v>
      </c>
      <c r="C4099" s="5">
        <v>3</v>
      </c>
      <c r="D4099" s="5">
        <v>4</v>
      </c>
      <c r="E4099" s="5">
        <v>9</v>
      </c>
      <c r="H4099" s="5">
        <v>1</v>
      </c>
      <c r="J4099" s="5">
        <v>1</v>
      </c>
      <c r="K4099" s="5">
        <f>VLOOKUP($B4099,고객정보!$A$2:$G$7714,3,0)</f>
        <v>1.4</v>
      </c>
      <c r="L4099" s="5">
        <f>VLOOKUP($B4099,고객정보!$A$2:$G$7714,4,0)</f>
        <v>30</v>
      </c>
      <c r="M4099" s="5">
        <f>VLOOKUP($B4099,고객정보!$A$2:$G$7714,5,0)</f>
        <v>0</v>
      </c>
      <c r="N4099" s="5">
        <f t="shared" si="1156"/>
        <v>3</v>
      </c>
      <c r="AC4099" s="5">
        <v>4096</v>
      </c>
      <c r="AD4099" s="29">
        <v>725721966</v>
      </c>
      <c r="AE4099" s="10">
        <f t="shared" si="1157"/>
        <v>2.2797529924393354</v>
      </c>
      <c r="AF4099" s="10">
        <f t="shared" si="1146"/>
        <v>3.1680151488023238</v>
      </c>
      <c r="AG4099" s="10">
        <f t="shared" si="1147"/>
        <v>8.1999347151955657</v>
      </c>
      <c r="AH4099" s="10">
        <f t="shared" si="1148"/>
        <v>-0.9061657809150917</v>
      </c>
      <c r="AI4099" s="10">
        <f t="shared" si="1149"/>
        <v>-0.70752216194963369</v>
      </c>
      <c r="AJ4099" s="10">
        <f t="shared" si="1150"/>
        <v>0.31228149366421709</v>
      </c>
      <c r="AK4099" s="10">
        <f t="shared" si="1151"/>
        <v>-0.57014479562494769</v>
      </c>
      <c r="AL4099" s="10">
        <f t="shared" si="1152"/>
        <v>0.16812870197524876</v>
      </c>
      <c r="AM4099" s="10">
        <f t="shared" si="1153"/>
        <v>0.4150377746043985</v>
      </c>
      <c r="AN4099" s="10">
        <f t="shared" si="1154"/>
        <v>26.268516818928045</v>
      </c>
      <c r="AO4099" s="10">
        <f t="shared" si="1155"/>
        <v>-0.58393471876786773</v>
      </c>
      <c r="BG4099" s="5">
        <v>4096</v>
      </c>
      <c r="BH4099" s="10">
        <f t="shared" si="1158"/>
        <v>13170.187777777703</v>
      </c>
      <c r="BI4099" s="10">
        <f t="shared" si="1159"/>
        <v>6263.350277777783</v>
      </c>
      <c r="BJ4099" s="10">
        <f t="shared" si="1160"/>
        <v>636.6400000000001</v>
      </c>
      <c r="BK4099" s="10">
        <f t="shared" si="1161"/>
        <v>26670.959999999999</v>
      </c>
      <c r="BL4099" s="5">
        <f t="shared" si="1162"/>
        <v>636.6400000000001</v>
      </c>
      <c r="BM4099" s="5">
        <f t="shared" si="1163"/>
        <v>3</v>
      </c>
    </row>
    <row r="4100" spans="1:65">
      <c r="A4100" s="5">
        <v>4097</v>
      </c>
      <c r="B4100" s="21">
        <v>725738556</v>
      </c>
      <c r="C4100" s="5">
        <v>28</v>
      </c>
      <c r="D4100" s="5">
        <v>13</v>
      </c>
      <c r="E4100" s="5">
        <v>2</v>
      </c>
      <c r="F4100" s="5">
        <v>5</v>
      </c>
      <c r="G4100" s="5">
        <v>2</v>
      </c>
      <c r="H4100" s="5">
        <v>29</v>
      </c>
      <c r="I4100" s="5">
        <v>4</v>
      </c>
      <c r="J4100" s="5">
        <v>37</v>
      </c>
      <c r="K4100" s="5">
        <f>VLOOKUP($B4100,고객정보!$A$2:$G$7714,3,0)</f>
        <v>4.6666666666666696</v>
      </c>
      <c r="L4100" s="5">
        <f>VLOOKUP($B4100,고객정보!$A$2:$G$7714,4,0)</f>
        <v>79</v>
      </c>
      <c r="M4100" s="5">
        <f>VLOOKUP($B4100,고객정보!$A$2:$G$7714,5,0)</f>
        <v>0</v>
      </c>
      <c r="N4100" s="5">
        <f t="shared" si="1156"/>
        <v>3</v>
      </c>
      <c r="AC4100" s="5">
        <v>4097</v>
      </c>
      <c r="AD4100" s="29">
        <v>725738556</v>
      </c>
      <c r="AE4100" s="10">
        <f t="shared" si="1157"/>
        <v>27.279752992439334</v>
      </c>
      <c r="AF4100" s="10">
        <f t="shared" ref="AF4100:AF4163" si="1164">D4100-R$4/R$5</f>
        <v>12.168015148802324</v>
      </c>
      <c r="AG4100" s="10">
        <f t="shared" ref="AG4100:AG4163" si="1165">E4100-S$4/S$5</f>
        <v>1.199934715195565</v>
      </c>
      <c r="AH4100" s="10">
        <f t="shared" ref="AH4100:AH4163" si="1166">F4100-T$4/T$5</f>
        <v>4.0938342190849086</v>
      </c>
      <c r="AI4100" s="10">
        <f t="shared" ref="AI4100:AI4163" si="1167">G4100-U$4/U$5</f>
        <v>1.2924778380503663</v>
      </c>
      <c r="AJ4100" s="10">
        <f t="shared" ref="AJ4100:AJ4163" si="1168">H4100-V$4/V$5</f>
        <v>28.312281493664216</v>
      </c>
      <c r="AK4100" s="10">
        <f t="shared" ref="AK4100:AK4163" si="1169">I4100-W$4/W$5</f>
        <v>3.4298552043750523</v>
      </c>
      <c r="AL4100" s="10">
        <f t="shared" ref="AL4100:AL4163" si="1170">J4100-X$4/X$5</f>
        <v>36.168128701975249</v>
      </c>
      <c r="AM4100" s="10">
        <f t="shared" ref="AM4100:AM4163" si="1171">K4100-Y$4/Y$5</f>
        <v>3.6817044412710684</v>
      </c>
      <c r="AN4100" s="10">
        <f t="shared" ref="AN4100:AN4163" si="1172">L4100-Z$4/Z$5</f>
        <v>75.268516818928049</v>
      </c>
      <c r="AO4100" s="10">
        <f t="shared" ref="AO4100:AO4163" si="1173">M4100-AA$4/AA$5</f>
        <v>-0.58393471876786773</v>
      </c>
      <c r="BG4100" s="5">
        <v>4097</v>
      </c>
      <c r="BH4100" s="10">
        <f t="shared" si="1158"/>
        <v>17440.472222222146</v>
      </c>
      <c r="BI4100" s="10">
        <f t="shared" si="1159"/>
        <v>7432.3680555555602</v>
      </c>
      <c r="BJ4100" s="10">
        <f t="shared" si="1160"/>
        <v>2881.0844444444447</v>
      </c>
      <c r="BK4100" s="10">
        <f t="shared" si="1161"/>
        <v>18216.444444444445</v>
      </c>
      <c r="BL4100" s="5">
        <f t="shared" si="1162"/>
        <v>2881.0844444444447</v>
      </c>
      <c r="BM4100" s="5">
        <f t="shared" si="1163"/>
        <v>3</v>
      </c>
    </row>
    <row r="4101" spans="1:65">
      <c r="A4101" s="5">
        <v>4098</v>
      </c>
      <c r="B4101" s="21">
        <v>725754591</v>
      </c>
      <c r="C4101" s="5">
        <v>1</v>
      </c>
      <c r="D4101" s="5">
        <v>3</v>
      </c>
      <c r="E4101" s="5">
        <v>1</v>
      </c>
      <c r="J4101" s="5">
        <v>1</v>
      </c>
      <c r="K4101" s="5">
        <f>VLOOKUP($B4101,고객정보!$A$2:$G$7714,3,0)</f>
        <v>1</v>
      </c>
      <c r="L4101" s="5">
        <f>VLOOKUP($B4101,고객정보!$A$2:$G$7714,4,0)</f>
        <v>35</v>
      </c>
      <c r="M4101" s="5">
        <f>VLOOKUP($B4101,고객정보!$A$2:$G$7714,5,0)</f>
        <v>76</v>
      </c>
      <c r="N4101" s="5">
        <f t="shared" ref="N4101:N4164" si="1174">VLOOKUP($A4101,$BG$4:$BM$7716,7,0)</f>
        <v>2</v>
      </c>
      <c r="AC4101" s="5">
        <v>4098</v>
      </c>
      <c r="AD4101" s="29">
        <v>725754591</v>
      </c>
      <c r="AE4101" s="10">
        <f t="shared" ref="AE4101:AE4164" si="1175">C4101-Q$4/Q$5</f>
        <v>0.27975299243933549</v>
      </c>
      <c r="AF4101" s="10">
        <f t="shared" si="1164"/>
        <v>2.1680151488023238</v>
      </c>
      <c r="AG4101" s="10">
        <f t="shared" si="1165"/>
        <v>0.19993471519556505</v>
      </c>
      <c r="AH4101" s="10">
        <f t="shared" si="1166"/>
        <v>-0.9061657809150917</v>
      </c>
      <c r="AI4101" s="10">
        <f t="shared" si="1167"/>
        <v>-0.70752216194963369</v>
      </c>
      <c r="AJ4101" s="10">
        <f t="shared" si="1168"/>
        <v>-0.68771850633578291</v>
      </c>
      <c r="AK4101" s="10">
        <f t="shared" si="1169"/>
        <v>-0.57014479562494769</v>
      </c>
      <c r="AL4101" s="10">
        <f t="shared" si="1170"/>
        <v>0.16812870197524876</v>
      </c>
      <c r="AM4101" s="10">
        <f t="shared" si="1171"/>
        <v>1.503777460439859E-2</v>
      </c>
      <c r="AN4101" s="10">
        <f t="shared" si="1172"/>
        <v>31.268516818928045</v>
      </c>
      <c r="AO4101" s="10">
        <f t="shared" si="1173"/>
        <v>75.416065281232136</v>
      </c>
      <c r="BG4101" s="5">
        <v>4098</v>
      </c>
      <c r="BH4101" s="10">
        <f t="shared" ref="BH4101:BH4164" si="1176">SUMXMY2($AE4101:$AO4101,$AS$4:$BC$4)</f>
        <v>1492.3611111110861</v>
      </c>
      <c r="BI4101" s="10">
        <f t="shared" ref="BI4101:BI4164" si="1177">SUMXMY2($AE4101:$AO4101,$AS$5:$BC$5)</f>
        <v>1349.2569444444441</v>
      </c>
      <c r="BJ4101" s="10">
        <f t="shared" ref="BJ4101:BJ4164" si="1178">SUMXMY2($AE4101:$AO4101,$AS$6:$BC$6)</f>
        <v>6460.4400000000005</v>
      </c>
      <c r="BK4101" s="10">
        <f t="shared" ref="BK4101:BK4164" si="1179">SUMXMY2($AE4101:$AO4101,$AS$7:$BC$7)</f>
        <v>33133</v>
      </c>
      <c r="BL4101" s="5">
        <f t="shared" ref="BL4101:BL4164" si="1180">MIN(BH4101:BK4101)</f>
        <v>1349.2569444444441</v>
      </c>
      <c r="BM4101" s="5">
        <f t="shared" ref="BM4101:BM4164" si="1181">MATCH(BL4101,BH4101:BK4101,0)</f>
        <v>2</v>
      </c>
    </row>
    <row r="4102" spans="1:65">
      <c r="A4102" s="5">
        <v>4099</v>
      </c>
      <c r="B4102" s="21">
        <v>725958337</v>
      </c>
      <c r="E4102" s="5">
        <v>1</v>
      </c>
      <c r="K4102" s="5">
        <f>VLOOKUP($B4102,고객정보!$A$2:$G$7714,3,0)</f>
        <v>1</v>
      </c>
      <c r="L4102" s="5">
        <f>VLOOKUP($B4102,고객정보!$A$2:$G$7714,4,0)</f>
        <v>31</v>
      </c>
      <c r="M4102" s="5">
        <f>VLOOKUP($B4102,고객정보!$A$2:$G$7714,5,0)</f>
        <v>0</v>
      </c>
      <c r="N4102" s="5">
        <f t="shared" si="1174"/>
        <v>3</v>
      </c>
      <c r="AC4102" s="5">
        <v>4099</v>
      </c>
      <c r="AD4102" s="29">
        <v>725958337</v>
      </c>
      <c r="AE4102" s="10">
        <f t="shared" si="1175"/>
        <v>-0.72024700756066451</v>
      </c>
      <c r="AF4102" s="10">
        <f t="shared" si="1164"/>
        <v>-0.8319848511976764</v>
      </c>
      <c r="AG4102" s="10">
        <f t="shared" si="1165"/>
        <v>0.19993471519556505</v>
      </c>
      <c r="AH4102" s="10">
        <f t="shared" si="1166"/>
        <v>-0.9061657809150917</v>
      </c>
      <c r="AI4102" s="10">
        <f t="shared" si="1167"/>
        <v>-0.70752216194963369</v>
      </c>
      <c r="AJ4102" s="10">
        <f t="shared" si="1168"/>
        <v>-0.68771850633578291</v>
      </c>
      <c r="AK4102" s="10">
        <f t="shared" si="1169"/>
        <v>-0.57014479562494769</v>
      </c>
      <c r="AL4102" s="10">
        <f t="shared" si="1170"/>
        <v>-0.83187129802475124</v>
      </c>
      <c r="AM4102" s="10">
        <f t="shared" si="1171"/>
        <v>1.503777460439859E-2</v>
      </c>
      <c r="AN4102" s="10">
        <f t="shared" si="1172"/>
        <v>27.268516818928045</v>
      </c>
      <c r="AO4102" s="10">
        <f t="shared" si="1173"/>
        <v>-0.58393471876786773</v>
      </c>
      <c r="BG4102" s="5">
        <v>4099</v>
      </c>
      <c r="BH4102" s="10">
        <f t="shared" si="1176"/>
        <v>13084.027777777703</v>
      </c>
      <c r="BI4102" s="10">
        <f t="shared" si="1177"/>
        <v>6421.5902777777828</v>
      </c>
      <c r="BJ4102" s="10">
        <f t="shared" si="1178"/>
        <v>809.44000000000017</v>
      </c>
      <c r="BK4102" s="10">
        <f t="shared" si="1179"/>
        <v>27828</v>
      </c>
      <c r="BL4102" s="5">
        <f t="shared" si="1180"/>
        <v>809.44000000000017</v>
      </c>
      <c r="BM4102" s="5">
        <f t="shared" si="1181"/>
        <v>3</v>
      </c>
    </row>
    <row r="4103" spans="1:65">
      <c r="A4103" s="5">
        <v>4100</v>
      </c>
      <c r="B4103" s="21">
        <v>725974581</v>
      </c>
      <c r="C4103" s="5">
        <v>4</v>
      </c>
      <c r="E4103" s="5">
        <v>1</v>
      </c>
      <c r="J4103" s="5">
        <v>5</v>
      </c>
      <c r="K4103" s="5">
        <f>VLOOKUP($B4103,고객정보!$A$2:$G$7714,3,0)</f>
        <v>1</v>
      </c>
      <c r="L4103" s="5">
        <f>VLOOKUP($B4103,고객정보!$A$2:$G$7714,4,0)</f>
        <v>38</v>
      </c>
      <c r="M4103" s="5">
        <f>VLOOKUP($B4103,고객정보!$A$2:$G$7714,5,0)</f>
        <v>129</v>
      </c>
      <c r="N4103" s="5">
        <f t="shared" si="1174"/>
        <v>1</v>
      </c>
      <c r="AC4103" s="5">
        <v>4100</v>
      </c>
      <c r="AD4103" s="29">
        <v>725974581</v>
      </c>
      <c r="AE4103" s="10">
        <f t="shared" si="1175"/>
        <v>3.2797529924393354</v>
      </c>
      <c r="AF4103" s="10">
        <f t="shared" si="1164"/>
        <v>-0.8319848511976764</v>
      </c>
      <c r="AG4103" s="10">
        <f t="shared" si="1165"/>
        <v>0.19993471519556505</v>
      </c>
      <c r="AH4103" s="10">
        <f t="shared" si="1166"/>
        <v>-0.9061657809150917</v>
      </c>
      <c r="AI4103" s="10">
        <f t="shared" si="1167"/>
        <v>-0.70752216194963369</v>
      </c>
      <c r="AJ4103" s="10">
        <f t="shared" si="1168"/>
        <v>-0.68771850633578291</v>
      </c>
      <c r="AK4103" s="10">
        <f t="shared" si="1169"/>
        <v>-0.57014479562494769</v>
      </c>
      <c r="AL4103" s="10">
        <f t="shared" si="1170"/>
        <v>4.1681287019752489</v>
      </c>
      <c r="AM4103" s="10">
        <f t="shared" si="1171"/>
        <v>1.503777460439859E-2</v>
      </c>
      <c r="AN4103" s="10">
        <f t="shared" si="1172"/>
        <v>34.268516818928049</v>
      </c>
      <c r="AO4103" s="10">
        <f t="shared" si="1173"/>
        <v>128.41606528123214</v>
      </c>
      <c r="BG4103" s="5">
        <v>4100</v>
      </c>
      <c r="BH4103" s="10">
        <f t="shared" si="1176"/>
        <v>276.02777777778783</v>
      </c>
      <c r="BI4103" s="10">
        <f t="shared" si="1177"/>
        <v>4532.0902777777737</v>
      </c>
      <c r="BJ4103" s="10">
        <f t="shared" si="1178"/>
        <v>17140.439999999999</v>
      </c>
      <c r="BK4103" s="10">
        <f t="shared" si="1179"/>
        <v>43057</v>
      </c>
      <c r="BL4103" s="5">
        <f t="shared" si="1180"/>
        <v>276.02777777778783</v>
      </c>
      <c r="BM4103" s="5">
        <f t="shared" si="1181"/>
        <v>1</v>
      </c>
    </row>
    <row r="4104" spans="1:65">
      <c r="A4104" s="5">
        <v>4101</v>
      </c>
      <c r="B4104" s="21">
        <v>725986046</v>
      </c>
      <c r="C4104" s="5">
        <v>12</v>
      </c>
      <c r="E4104" s="5">
        <v>2</v>
      </c>
      <c r="F4104" s="5">
        <v>2</v>
      </c>
      <c r="H4104" s="5">
        <v>4</v>
      </c>
      <c r="J4104" s="5">
        <v>26</v>
      </c>
      <c r="K4104" s="5">
        <f>VLOOKUP($B4104,고객정보!$A$2:$G$7714,3,0)</f>
        <v>2</v>
      </c>
      <c r="L4104" s="5">
        <f>VLOOKUP($B4104,고객정보!$A$2:$G$7714,4,0)</f>
        <v>53</v>
      </c>
      <c r="M4104" s="5">
        <f>VLOOKUP($B4104,고객정보!$A$2:$G$7714,5,0)</f>
        <v>0</v>
      </c>
      <c r="N4104" s="5">
        <f t="shared" si="1174"/>
        <v>3</v>
      </c>
      <c r="AC4104" s="5">
        <v>4101</v>
      </c>
      <c r="AD4104" s="29">
        <v>725986046</v>
      </c>
      <c r="AE4104" s="10">
        <f t="shared" si="1175"/>
        <v>11.279752992439336</v>
      </c>
      <c r="AF4104" s="10">
        <f t="shared" si="1164"/>
        <v>-0.8319848511976764</v>
      </c>
      <c r="AG4104" s="10">
        <f t="shared" si="1165"/>
        <v>1.199934715195565</v>
      </c>
      <c r="AH4104" s="10">
        <f t="shared" si="1166"/>
        <v>1.0938342190849082</v>
      </c>
      <c r="AI4104" s="10">
        <f t="shared" si="1167"/>
        <v>-0.70752216194963369</v>
      </c>
      <c r="AJ4104" s="10">
        <f t="shared" si="1168"/>
        <v>3.3122814936642171</v>
      </c>
      <c r="AK4104" s="10">
        <f t="shared" si="1169"/>
        <v>-0.57014479562494769</v>
      </c>
      <c r="AL4104" s="10">
        <f t="shared" si="1170"/>
        <v>25.168128701975249</v>
      </c>
      <c r="AM4104" s="10">
        <f t="shared" si="1171"/>
        <v>1.0150377746043986</v>
      </c>
      <c r="AN4104" s="10">
        <f t="shared" si="1172"/>
        <v>49.268516818928049</v>
      </c>
      <c r="AO4104" s="10">
        <f t="shared" si="1173"/>
        <v>-0.58393471876786773</v>
      </c>
      <c r="BG4104" s="5">
        <v>4101</v>
      </c>
      <c r="BH4104" s="10">
        <f t="shared" si="1176"/>
        <v>13876.027777777703</v>
      </c>
      <c r="BI4104" s="10">
        <f t="shared" si="1177"/>
        <v>5834.5902777777828</v>
      </c>
      <c r="BJ4104" s="10">
        <f t="shared" si="1178"/>
        <v>655.04</v>
      </c>
      <c r="BK4104" s="10">
        <f t="shared" si="1179"/>
        <v>23858</v>
      </c>
      <c r="BL4104" s="5">
        <f t="shared" si="1180"/>
        <v>655.04</v>
      </c>
      <c r="BM4104" s="5">
        <f t="shared" si="1181"/>
        <v>3</v>
      </c>
    </row>
    <row r="4105" spans="1:65">
      <c r="A4105" s="5">
        <v>4102</v>
      </c>
      <c r="B4105" s="21">
        <v>725991807</v>
      </c>
      <c r="D4105" s="5">
        <v>28</v>
      </c>
      <c r="E4105" s="5">
        <v>4</v>
      </c>
      <c r="F4105" s="5">
        <v>5</v>
      </c>
      <c r="G4105" s="5">
        <v>14</v>
      </c>
      <c r="J4105" s="5">
        <v>2</v>
      </c>
      <c r="K4105" s="5">
        <f>VLOOKUP($B4105,고객정보!$A$2:$G$7714,3,0)</f>
        <v>3.6666666666666701</v>
      </c>
      <c r="L4105" s="5">
        <f>VLOOKUP($B4105,고객정보!$A$2:$G$7714,4,0)</f>
        <v>42</v>
      </c>
      <c r="M4105" s="5">
        <f>VLOOKUP($B4105,고객정보!$A$2:$G$7714,5,0)</f>
        <v>0</v>
      </c>
      <c r="N4105" s="5">
        <f t="shared" si="1174"/>
        <v>3</v>
      </c>
      <c r="AC4105" s="5">
        <v>4102</v>
      </c>
      <c r="AD4105" s="29">
        <v>725991807</v>
      </c>
      <c r="AE4105" s="10">
        <f t="shared" si="1175"/>
        <v>-0.72024700756066451</v>
      </c>
      <c r="AF4105" s="10">
        <f t="shared" si="1164"/>
        <v>27.168015148802322</v>
      </c>
      <c r="AG4105" s="10">
        <f t="shared" si="1165"/>
        <v>3.1999347151955648</v>
      </c>
      <c r="AH4105" s="10">
        <f t="shared" si="1166"/>
        <v>4.0938342190849086</v>
      </c>
      <c r="AI4105" s="10">
        <f t="shared" si="1167"/>
        <v>13.292477838050367</v>
      </c>
      <c r="AJ4105" s="10">
        <f t="shared" si="1168"/>
        <v>-0.68771850633578291</v>
      </c>
      <c r="AK4105" s="10">
        <f t="shared" si="1169"/>
        <v>-0.57014479562494769</v>
      </c>
      <c r="AL4105" s="10">
        <f t="shared" si="1170"/>
        <v>1.1681287019752489</v>
      </c>
      <c r="AM4105" s="10">
        <f t="shared" si="1171"/>
        <v>2.6817044412710684</v>
      </c>
      <c r="AN4105" s="10">
        <f t="shared" si="1172"/>
        <v>38.268516818928049</v>
      </c>
      <c r="AO4105" s="10">
        <f t="shared" si="1173"/>
        <v>-0.58393471876786773</v>
      </c>
      <c r="BG4105" s="5">
        <v>4102</v>
      </c>
      <c r="BH4105" s="10">
        <f t="shared" si="1176"/>
        <v>13982.138888888814</v>
      </c>
      <c r="BI4105" s="10">
        <f t="shared" si="1177"/>
        <v>7015.0347222222272</v>
      </c>
      <c r="BJ4105" s="10">
        <f t="shared" si="1178"/>
        <v>1561.151111111111</v>
      </c>
      <c r="BK4105" s="10">
        <f t="shared" si="1179"/>
        <v>28070.111111111109</v>
      </c>
      <c r="BL4105" s="5">
        <f t="shared" si="1180"/>
        <v>1561.151111111111</v>
      </c>
      <c r="BM4105" s="5">
        <f t="shared" si="1181"/>
        <v>3</v>
      </c>
    </row>
    <row r="4106" spans="1:65">
      <c r="A4106" s="5">
        <v>4103</v>
      </c>
      <c r="B4106" s="21">
        <v>725992331</v>
      </c>
      <c r="C4106" s="5">
        <v>4</v>
      </c>
      <c r="D4106" s="5">
        <v>3</v>
      </c>
      <c r="E4106" s="5">
        <v>13</v>
      </c>
      <c r="F4106" s="5">
        <v>2</v>
      </c>
      <c r="G4106" s="5">
        <v>9</v>
      </c>
      <c r="H4106" s="5">
        <v>1</v>
      </c>
      <c r="I4106" s="5">
        <v>3</v>
      </c>
      <c r="J4106" s="5">
        <v>36</v>
      </c>
      <c r="K4106" s="5">
        <f>VLOOKUP($B4106,고객정보!$A$2:$G$7714,3,0)</f>
        <v>4</v>
      </c>
      <c r="L4106" s="5">
        <f>VLOOKUP($B4106,고객정보!$A$2:$G$7714,4,0)</f>
        <v>59</v>
      </c>
      <c r="M4106" s="5">
        <f>VLOOKUP($B4106,고객정보!$A$2:$G$7714,5,0)</f>
        <v>126.111111111111</v>
      </c>
      <c r="N4106" s="5">
        <f t="shared" si="1174"/>
        <v>1</v>
      </c>
      <c r="AC4106" s="5">
        <v>4103</v>
      </c>
      <c r="AD4106" s="29">
        <v>725992331</v>
      </c>
      <c r="AE4106" s="10">
        <f t="shared" si="1175"/>
        <v>3.2797529924393354</v>
      </c>
      <c r="AF4106" s="10">
        <f t="shared" si="1164"/>
        <v>2.1680151488023238</v>
      </c>
      <c r="AG4106" s="10">
        <f t="shared" si="1165"/>
        <v>12.199934715195566</v>
      </c>
      <c r="AH4106" s="10">
        <f t="shared" si="1166"/>
        <v>1.0938342190849082</v>
      </c>
      <c r="AI4106" s="10">
        <f t="shared" si="1167"/>
        <v>8.2924778380503668</v>
      </c>
      <c r="AJ4106" s="10">
        <f t="shared" si="1168"/>
        <v>0.31228149366421709</v>
      </c>
      <c r="AK4106" s="10">
        <f t="shared" si="1169"/>
        <v>2.4298552043750523</v>
      </c>
      <c r="AL4106" s="10">
        <f t="shared" si="1170"/>
        <v>35.168128701975249</v>
      </c>
      <c r="AM4106" s="10">
        <f t="shared" si="1171"/>
        <v>3.0150377746043988</v>
      </c>
      <c r="AN4106" s="10">
        <f t="shared" si="1172"/>
        <v>55.268516818928049</v>
      </c>
      <c r="AO4106" s="10">
        <f t="shared" si="1173"/>
        <v>125.52717639234314</v>
      </c>
      <c r="BG4106" s="5">
        <v>4103</v>
      </c>
      <c r="BH4106" s="10">
        <f t="shared" si="1176"/>
        <v>1973.7438271604992</v>
      </c>
      <c r="BI4106" s="10">
        <f t="shared" si="1177"/>
        <v>5209.065586419737</v>
      </c>
      <c r="BJ4106" s="10">
        <f t="shared" si="1178"/>
        <v>17561.252345678986</v>
      </c>
      <c r="BK4106" s="10">
        <f t="shared" si="1179"/>
        <v>42897.012345678988</v>
      </c>
      <c r="BL4106" s="5">
        <f t="shared" si="1180"/>
        <v>1973.7438271604992</v>
      </c>
      <c r="BM4106" s="5">
        <f t="shared" si="1181"/>
        <v>1</v>
      </c>
    </row>
    <row r="4107" spans="1:65">
      <c r="A4107" s="5">
        <v>4104</v>
      </c>
      <c r="B4107" s="21">
        <v>726085342</v>
      </c>
      <c r="C4107" s="5">
        <v>48</v>
      </c>
      <c r="D4107" s="5">
        <v>5</v>
      </c>
      <c r="E4107" s="5">
        <v>15</v>
      </c>
      <c r="F4107" s="5">
        <v>7</v>
      </c>
      <c r="H4107" s="5">
        <v>77</v>
      </c>
      <c r="I4107" s="5">
        <v>2</v>
      </c>
      <c r="J4107" s="5">
        <v>36</v>
      </c>
      <c r="K4107" s="5">
        <f>VLOOKUP($B4107,고객정보!$A$2:$G$7714,3,0)</f>
        <v>9.3333333333333304</v>
      </c>
      <c r="L4107" s="5">
        <f>VLOOKUP($B4107,고객정보!$A$2:$G$7714,4,0)</f>
        <v>71</v>
      </c>
      <c r="M4107" s="5">
        <f>VLOOKUP($B4107,고객정보!$A$2:$G$7714,5,0)</f>
        <v>0</v>
      </c>
      <c r="N4107" s="5">
        <f t="shared" si="1174"/>
        <v>3</v>
      </c>
      <c r="AC4107" s="5">
        <v>4104</v>
      </c>
      <c r="AD4107" s="29">
        <v>726085342</v>
      </c>
      <c r="AE4107" s="10">
        <f t="shared" si="1175"/>
        <v>47.279752992439334</v>
      </c>
      <c r="AF4107" s="10">
        <f t="shared" si="1164"/>
        <v>4.1680151488023238</v>
      </c>
      <c r="AG4107" s="10">
        <f t="shared" si="1165"/>
        <v>14.199934715195566</v>
      </c>
      <c r="AH4107" s="10">
        <f t="shared" si="1166"/>
        <v>6.0938342190849086</v>
      </c>
      <c r="AI4107" s="10">
        <f t="shared" si="1167"/>
        <v>-0.70752216194963369</v>
      </c>
      <c r="AJ4107" s="10">
        <f t="shared" si="1168"/>
        <v>76.312281493664216</v>
      </c>
      <c r="AK4107" s="10">
        <f t="shared" si="1169"/>
        <v>1.4298552043750523</v>
      </c>
      <c r="AL4107" s="10">
        <f t="shared" si="1170"/>
        <v>35.168128701975249</v>
      </c>
      <c r="AM4107" s="10">
        <f t="shared" si="1171"/>
        <v>8.3483711079377283</v>
      </c>
      <c r="AN4107" s="10">
        <f t="shared" si="1172"/>
        <v>67.268516818928049</v>
      </c>
      <c r="AO4107" s="10">
        <f t="shared" si="1173"/>
        <v>-0.58393471876786773</v>
      </c>
      <c r="BG4107" s="5">
        <v>4104</v>
      </c>
      <c r="BH4107" s="10">
        <f t="shared" si="1176"/>
        <v>23456.472222222146</v>
      </c>
      <c r="BI4107" s="10">
        <f t="shared" si="1177"/>
        <v>11621.701388888894</v>
      </c>
      <c r="BJ4107" s="10">
        <f t="shared" si="1178"/>
        <v>6991.8844444444439</v>
      </c>
      <c r="BK4107" s="10">
        <f t="shared" si="1179"/>
        <v>11020.444444444445</v>
      </c>
      <c r="BL4107" s="5">
        <f t="shared" si="1180"/>
        <v>6991.8844444444439</v>
      </c>
      <c r="BM4107" s="5">
        <f t="shared" si="1181"/>
        <v>3</v>
      </c>
    </row>
    <row r="4108" spans="1:65">
      <c r="A4108" s="5">
        <v>4105</v>
      </c>
      <c r="B4108" s="21">
        <v>726122866</v>
      </c>
      <c r="C4108" s="5">
        <v>1</v>
      </c>
      <c r="E4108" s="5">
        <v>1</v>
      </c>
      <c r="F4108" s="5">
        <v>1</v>
      </c>
      <c r="H4108" s="5">
        <v>2</v>
      </c>
      <c r="K4108" s="5">
        <f>VLOOKUP($B4108,고객정보!$A$2:$G$7714,3,0)</f>
        <v>1</v>
      </c>
      <c r="L4108" s="5">
        <f>VLOOKUP($B4108,고객정보!$A$2:$G$7714,4,0)</f>
        <v>44</v>
      </c>
      <c r="M4108" s="5">
        <f>VLOOKUP($B4108,고객정보!$A$2:$G$7714,5,0)</f>
        <v>0</v>
      </c>
      <c r="N4108" s="5">
        <f t="shared" si="1174"/>
        <v>3</v>
      </c>
      <c r="AC4108" s="5">
        <v>4105</v>
      </c>
      <c r="AD4108" s="29">
        <v>726122866</v>
      </c>
      <c r="AE4108" s="10">
        <f t="shared" si="1175"/>
        <v>0.27975299243933549</v>
      </c>
      <c r="AF4108" s="10">
        <f t="shared" si="1164"/>
        <v>-0.8319848511976764</v>
      </c>
      <c r="AG4108" s="10">
        <f t="shared" si="1165"/>
        <v>0.19993471519556505</v>
      </c>
      <c r="AH4108" s="10">
        <f t="shared" si="1166"/>
        <v>9.3834219084908299E-2</v>
      </c>
      <c r="AI4108" s="10">
        <f t="shared" si="1167"/>
        <v>-0.70752216194963369</v>
      </c>
      <c r="AJ4108" s="10">
        <f t="shared" si="1168"/>
        <v>1.3122814936642171</v>
      </c>
      <c r="AK4108" s="10">
        <f t="shared" si="1169"/>
        <v>-0.57014479562494769</v>
      </c>
      <c r="AL4108" s="10">
        <f t="shared" si="1170"/>
        <v>-0.83187129802475124</v>
      </c>
      <c r="AM4108" s="10">
        <f t="shared" si="1171"/>
        <v>1.503777460439859E-2</v>
      </c>
      <c r="AN4108" s="10">
        <f t="shared" si="1172"/>
        <v>40.268516818928049</v>
      </c>
      <c r="AO4108" s="10">
        <f t="shared" si="1173"/>
        <v>-0.58393471876786773</v>
      </c>
      <c r="BG4108" s="5">
        <v>4105</v>
      </c>
      <c r="BH4108" s="10">
        <f t="shared" si="1176"/>
        <v>12969.027777777703</v>
      </c>
      <c r="BI4108" s="10">
        <f t="shared" si="1177"/>
        <v>5906.5902777777828</v>
      </c>
      <c r="BJ4108" s="10">
        <f t="shared" si="1178"/>
        <v>610.44000000000005</v>
      </c>
      <c r="BK4108" s="10">
        <f t="shared" si="1179"/>
        <v>26857</v>
      </c>
      <c r="BL4108" s="5">
        <f t="shared" si="1180"/>
        <v>610.44000000000005</v>
      </c>
      <c r="BM4108" s="5">
        <f t="shared" si="1181"/>
        <v>3</v>
      </c>
    </row>
    <row r="4109" spans="1:65">
      <c r="A4109" s="5">
        <v>4106</v>
      </c>
      <c r="B4109" s="21">
        <v>726157341</v>
      </c>
      <c r="E4109" s="5">
        <v>1</v>
      </c>
      <c r="J4109" s="5">
        <v>1</v>
      </c>
      <c r="K4109" s="5">
        <f>VLOOKUP($B4109,고객정보!$A$2:$G$7714,3,0)</f>
        <v>0</v>
      </c>
      <c r="L4109" s="5">
        <f>VLOOKUP($B4109,고객정보!$A$2:$G$7714,4,0)</f>
        <v>44</v>
      </c>
      <c r="M4109" s="5">
        <f>VLOOKUP($B4109,고객정보!$A$2:$G$7714,5,0)</f>
        <v>116</v>
      </c>
      <c r="N4109" s="5">
        <f t="shared" si="1174"/>
        <v>1</v>
      </c>
      <c r="AC4109" s="5">
        <v>4106</v>
      </c>
      <c r="AD4109" s="29">
        <v>726157341</v>
      </c>
      <c r="AE4109" s="10">
        <f t="shared" si="1175"/>
        <v>-0.72024700756066451</v>
      </c>
      <c r="AF4109" s="10">
        <f t="shared" si="1164"/>
        <v>-0.8319848511976764</v>
      </c>
      <c r="AG4109" s="10">
        <f t="shared" si="1165"/>
        <v>0.19993471519556505</v>
      </c>
      <c r="AH4109" s="10">
        <f t="shared" si="1166"/>
        <v>-0.9061657809150917</v>
      </c>
      <c r="AI4109" s="10">
        <f t="shared" si="1167"/>
        <v>-0.70752216194963369</v>
      </c>
      <c r="AJ4109" s="10">
        <f t="shared" si="1168"/>
        <v>-0.68771850633578291</v>
      </c>
      <c r="AK4109" s="10">
        <f t="shared" si="1169"/>
        <v>-0.57014479562494769</v>
      </c>
      <c r="AL4109" s="10">
        <f t="shared" si="1170"/>
        <v>0.16812870197524876</v>
      </c>
      <c r="AM4109" s="10">
        <f t="shared" si="1171"/>
        <v>-0.98496222539560141</v>
      </c>
      <c r="AN4109" s="10">
        <f t="shared" si="1172"/>
        <v>40.268516818928049</v>
      </c>
      <c r="AO4109" s="10">
        <f t="shared" si="1173"/>
        <v>115.41606528123214</v>
      </c>
      <c r="BG4109" s="5">
        <v>4106</v>
      </c>
      <c r="BH4109" s="10">
        <f t="shared" si="1176"/>
        <v>15.694444444445882</v>
      </c>
      <c r="BI4109" s="10">
        <f t="shared" si="1177"/>
        <v>3226.9236111111081</v>
      </c>
      <c r="BJ4109" s="10">
        <f t="shared" si="1178"/>
        <v>14138.84</v>
      </c>
      <c r="BK4109" s="10">
        <f t="shared" si="1179"/>
        <v>40919</v>
      </c>
      <c r="BL4109" s="5">
        <f t="shared" si="1180"/>
        <v>15.694444444445882</v>
      </c>
      <c r="BM4109" s="5">
        <f t="shared" si="1181"/>
        <v>1</v>
      </c>
    </row>
    <row r="4110" spans="1:65">
      <c r="A4110" s="5">
        <v>4107</v>
      </c>
      <c r="B4110" s="21">
        <v>726160741</v>
      </c>
      <c r="C4110" s="5">
        <v>83</v>
      </c>
      <c r="D4110" s="5">
        <v>1</v>
      </c>
      <c r="E4110" s="5">
        <v>18</v>
      </c>
      <c r="F4110" s="5">
        <v>8</v>
      </c>
      <c r="H4110" s="5">
        <v>46</v>
      </c>
      <c r="I4110" s="5">
        <v>2</v>
      </c>
      <c r="J4110" s="5">
        <v>19</v>
      </c>
      <c r="K4110" s="5">
        <f>VLOOKUP($B4110,고객정보!$A$2:$G$7714,3,0)</f>
        <v>11.5</v>
      </c>
      <c r="L4110" s="5">
        <f>VLOOKUP($B4110,고객정보!$A$2:$G$7714,4,0)</f>
        <v>41</v>
      </c>
      <c r="M4110" s="5">
        <f>VLOOKUP($B4110,고객정보!$A$2:$G$7714,5,0)</f>
        <v>0</v>
      </c>
      <c r="N4110" s="5">
        <f t="shared" si="1174"/>
        <v>4</v>
      </c>
      <c r="AC4110" s="5">
        <v>4107</v>
      </c>
      <c r="AD4110" s="29">
        <v>726160741</v>
      </c>
      <c r="AE4110" s="10">
        <f t="shared" si="1175"/>
        <v>82.279752992439342</v>
      </c>
      <c r="AF4110" s="10">
        <f t="shared" si="1164"/>
        <v>0.1680151488023236</v>
      </c>
      <c r="AG4110" s="10">
        <f t="shared" si="1165"/>
        <v>17.199934715195564</v>
      </c>
      <c r="AH4110" s="10">
        <f t="shared" si="1166"/>
        <v>7.0938342190849086</v>
      </c>
      <c r="AI4110" s="10">
        <f t="shared" si="1167"/>
        <v>-0.70752216194963369</v>
      </c>
      <c r="AJ4110" s="10">
        <f t="shared" si="1168"/>
        <v>45.312281493664216</v>
      </c>
      <c r="AK4110" s="10">
        <f t="shared" si="1169"/>
        <v>1.4298552043750523</v>
      </c>
      <c r="AL4110" s="10">
        <f t="shared" si="1170"/>
        <v>18.168128701975249</v>
      </c>
      <c r="AM4110" s="10">
        <f t="shared" si="1171"/>
        <v>10.515037774604398</v>
      </c>
      <c r="AN4110" s="10">
        <f t="shared" si="1172"/>
        <v>37.268516818928049</v>
      </c>
      <c r="AO4110" s="10">
        <f t="shared" si="1173"/>
        <v>-0.58393471876786773</v>
      </c>
      <c r="BG4110" s="5">
        <v>4107</v>
      </c>
      <c r="BH4110" s="10">
        <f t="shared" si="1176"/>
        <v>22432.277777777701</v>
      </c>
      <c r="BI4110" s="10">
        <f t="shared" si="1177"/>
        <v>9889.3402777777846</v>
      </c>
      <c r="BJ4110" s="10">
        <f t="shared" si="1178"/>
        <v>5388.4900000000007</v>
      </c>
      <c r="BK4110" s="10">
        <f t="shared" si="1179"/>
        <v>5289.25</v>
      </c>
      <c r="BL4110" s="5">
        <f t="shared" si="1180"/>
        <v>5289.25</v>
      </c>
      <c r="BM4110" s="5">
        <f t="shared" si="1181"/>
        <v>4</v>
      </c>
    </row>
    <row r="4111" spans="1:65">
      <c r="A4111" s="5">
        <v>4108</v>
      </c>
      <c r="B4111" s="21">
        <v>726163641</v>
      </c>
      <c r="C4111" s="5">
        <v>79</v>
      </c>
      <c r="D4111" s="5">
        <v>8</v>
      </c>
      <c r="E4111" s="5">
        <v>15</v>
      </c>
      <c r="F4111" s="5">
        <v>3</v>
      </c>
      <c r="H4111" s="5">
        <v>86</v>
      </c>
      <c r="I4111" s="5">
        <v>12</v>
      </c>
      <c r="J4111" s="5">
        <v>8</v>
      </c>
      <c r="K4111" s="5">
        <f>VLOOKUP($B4111,고객정보!$A$2:$G$7714,3,0)</f>
        <v>7.28571428571429</v>
      </c>
      <c r="L4111" s="5">
        <f>VLOOKUP($B4111,고객정보!$A$2:$G$7714,4,0)</f>
        <v>69</v>
      </c>
      <c r="M4111" s="5">
        <f>VLOOKUP($B4111,고객정보!$A$2:$G$7714,5,0)</f>
        <v>0</v>
      </c>
      <c r="N4111" s="5">
        <f t="shared" si="1174"/>
        <v>4</v>
      </c>
      <c r="AC4111" s="5">
        <v>4108</v>
      </c>
      <c r="AD4111" s="29">
        <v>726163641</v>
      </c>
      <c r="AE4111" s="10">
        <f t="shared" si="1175"/>
        <v>78.279752992439342</v>
      </c>
      <c r="AF4111" s="10">
        <f t="shared" si="1164"/>
        <v>7.1680151488023238</v>
      </c>
      <c r="AG4111" s="10">
        <f t="shared" si="1165"/>
        <v>14.199934715195566</v>
      </c>
      <c r="AH4111" s="10">
        <f t="shared" si="1166"/>
        <v>2.0938342190849082</v>
      </c>
      <c r="AI4111" s="10">
        <f t="shared" si="1167"/>
        <v>-0.70752216194963369</v>
      </c>
      <c r="AJ4111" s="10">
        <f t="shared" si="1168"/>
        <v>85.312281493664216</v>
      </c>
      <c r="AK4111" s="10">
        <f t="shared" si="1169"/>
        <v>11.429855204375052</v>
      </c>
      <c r="AL4111" s="10">
        <f t="shared" si="1170"/>
        <v>7.1681287019752489</v>
      </c>
      <c r="AM4111" s="10">
        <f t="shared" si="1171"/>
        <v>6.3007520603186888</v>
      </c>
      <c r="AN4111" s="10">
        <f t="shared" si="1172"/>
        <v>65.268516818928049</v>
      </c>
      <c r="AO4111" s="10">
        <f t="shared" si="1173"/>
        <v>-0.58393471876786773</v>
      </c>
      <c r="BG4111" s="5">
        <v>4108</v>
      </c>
      <c r="BH4111" s="10">
        <f t="shared" si="1176"/>
        <v>27501.537981859336</v>
      </c>
      <c r="BI4111" s="10">
        <f t="shared" si="1177"/>
        <v>13948.814767573702</v>
      </c>
      <c r="BJ4111" s="10">
        <f t="shared" si="1178"/>
        <v>10023.864489795918</v>
      </c>
      <c r="BK4111" s="10">
        <f t="shared" si="1179"/>
        <v>5056.3673469387759</v>
      </c>
      <c r="BL4111" s="5">
        <f t="shared" si="1180"/>
        <v>5056.3673469387759</v>
      </c>
      <c r="BM4111" s="5">
        <f t="shared" si="1181"/>
        <v>4</v>
      </c>
    </row>
    <row r="4112" spans="1:65">
      <c r="A4112" s="5">
        <v>4109</v>
      </c>
      <c r="B4112" s="21">
        <v>726242519</v>
      </c>
      <c r="D4112" s="5">
        <v>1</v>
      </c>
      <c r="E4112" s="5">
        <v>1</v>
      </c>
      <c r="K4112" s="5">
        <f>VLOOKUP($B4112,고객정보!$A$2:$G$7714,3,0)</f>
        <v>0</v>
      </c>
      <c r="L4112" s="5">
        <f>VLOOKUP($B4112,고객정보!$A$2:$G$7714,4,0)</f>
        <v>43</v>
      </c>
      <c r="M4112" s="5">
        <f>VLOOKUP($B4112,고객정보!$A$2:$G$7714,5,0)</f>
        <v>0</v>
      </c>
      <c r="N4112" s="5">
        <f t="shared" si="1174"/>
        <v>3</v>
      </c>
      <c r="AC4112" s="5">
        <v>4109</v>
      </c>
      <c r="AD4112" s="29">
        <v>726242519</v>
      </c>
      <c r="AE4112" s="10">
        <f t="shared" si="1175"/>
        <v>-0.72024700756066451</v>
      </c>
      <c r="AF4112" s="10">
        <f t="shared" si="1164"/>
        <v>0.1680151488023236</v>
      </c>
      <c r="AG4112" s="10">
        <f t="shared" si="1165"/>
        <v>0.19993471519556505</v>
      </c>
      <c r="AH4112" s="10">
        <f t="shared" si="1166"/>
        <v>-0.9061657809150917</v>
      </c>
      <c r="AI4112" s="10">
        <f t="shared" si="1167"/>
        <v>-0.70752216194963369</v>
      </c>
      <c r="AJ4112" s="10">
        <f t="shared" si="1168"/>
        <v>-0.68771850633578291</v>
      </c>
      <c r="AK4112" s="10">
        <f t="shared" si="1169"/>
        <v>-0.57014479562494769</v>
      </c>
      <c r="AL4112" s="10">
        <f t="shared" si="1170"/>
        <v>-0.83187129802475124</v>
      </c>
      <c r="AM4112" s="10">
        <f t="shared" si="1171"/>
        <v>-0.98496222539560141</v>
      </c>
      <c r="AN4112" s="10">
        <f t="shared" si="1172"/>
        <v>39.268516818928049</v>
      </c>
      <c r="AO4112" s="10">
        <f t="shared" si="1173"/>
        <v>-0.58393471876786773</v>
      </c>
      <c r="BG4112" s="5">
        <v>4109</v>
      </c>
      <c r="BH4112" s="10">
        <f t="shared" si="1176"/>
        <v>12966.027777777703</v>
      </c>
      <c r="BI4112" s="10">
        <f t="shared" si="1177"/>
        <v>6016.5902777777828</v>
      </c>
      <c r="BJ4112" s="10">
        <f t="shared" si="1178"/>
        <v>691.84</v>
      </c>
      <c r="BK4112" s="10">
        <f t="shared" si="1179"/>
        <v>27478</v>
      </c>
      <c r="BL4112" s="5">
        <f t="shared" si="1180"/>
        <v>691.84</v>
      </c>
      <c r="BM4112" s="5">
        <f t="shared" si="1181"/>
        <v>3</v>
      </c>
    </row>
    <row r="4113" spans="1:65">
      <c r="A4113" s="5">
        <v>4110</v>
      </c>
      <c r="B4113" s="21">
        <v>726280812</v>
      </c>
      <c r="C4113" s="5">
        <v>3</v>
      </c>
      <c r="E4113" s="5">
        <v>5</v>
      </c>
      <c r="H4113" s="5">
        <v>1</v>
      </c>
      <c r="K4113" s="5">
        <f>VLOOKUP($B4113,고객정보!$A$2:$G$7714,3,0)</f>
        <v>2</v>
      </c>
      <c r="L4113" s="5">
        <f>VLOOKUP($B4113,고객정보!$A$2:$G$7714,4,0)</f>
        <v>48</v>
      </c>
      <c r="M4113" s="5">
        <f>VLOOKUP($B4113,고객정보!$A$2:$G$7714,5,0)</f>
        <v>37</v>
      </c>
      <c r="N4113" s="5">
        <f t="shared" si="1174"/>
        <v>2</v>
      </c>
      <c r="AC4113" s="5">
        <v>4110</v>
      </c>
      <c r="AD4113" s="29">
        <v>726280812</v>
      </c>
      <c r="AE4113" s="10">
        <f t="shared" si="1175"/>
        <v>2.2797529924393354</v>
      </c>
      <c r="AF4113" s="10">
        <f t="shared" si="1164"/>
        <v>-0.8319848511976764</v>
      </c>
      <c r="AG4113" s="10">
        <f t="shared" si="1165"/>
        <v>4.1999347151955648</v>
      </c>
      <c r="AH4113" s="10">
        <f t="shared" si="1166"/>
        <v>-0.9061657809150917</v>
      </c>
      <c r="AI4113" s="10">
        <f t="shared" si="1167"/>
        <v>-0.70752216194963369</v>
      </c>
      <c r="AJ4113" s="10">
        <f t="shared" si="1168"/>
        <v>0.31228149366421709</v>
      </c>
      <c r="AK4113" s="10">
        <f t="shared" si="1169"/>
        <v>-0.57014479562494769</v>
      </c>
      <c r="AL4113" s="10">
        <f t="shared" si="1170"/>
        <v>-0.83187129802475124</v>
      </c>
      <c r="AM4113" s="10">
        <f t="shared" si="1171"/>
        <v>1.0150377746043986</v>
      </c>
      <c r="AN4113" s="10">
        <f t="shared" si="1172"/>
        <v>44.268516818928049</v>
      </c>
      <c r="AO4113" s="10">
        <f t="shared" si="1173"/>
        <v>36.416065281232129</v>
      </c>
      <c r="BG4113" s="5">
        <v>4110</v>
      </c>
      <c r="BH4113" s="10">
        <f t="shared" si="1176"/>
        <v>5951.3611111110604</v>
      </c>
      <c r="BI4113" s="10">
        <f t="shared" si="1177"/>
        <v>1905.7569444444471</v>
      </c>
      <c r="BJ4113" s="10">
        <f t="shared" si="1178"/>
        <v>1910.04</v>
      </c>
      <c r="BK4113" s="10">
        <f t="shared" si="1179"/>
        <v>27649</v>
      </c>
      <c r="BL4113" s="5">
        <f t="shared" si="1180"/>
        <v>1905.7569444444471</v>
      </c>
      <c r="BM4113" s="5">
        <f t="shared" si="1181"/>
        <v>2</v>
      </c>
    </row>
    <row r="4114" spans="1:65">
      <c r="A4114" s="5">
        <v>4111</v>
      </c>
      <c r="B4114" s="21">
        <v>726283374</v>
      </c>
      <c r="C4114" s="5">
        <v>20</v>
      </c>
      <c r="D4114" s="5">
        <v>3</v>
      </c>
      <c r="E4114" s="5">
        <v>11</v>
      </c>
      <c r="F4114" s="5">
        <v>18</v>
      </c>
      <c r="G4114" s="5">
        <v>3</v>
      </c>
      <c r="H4114" s="5">
        <v>35</v>
      </c>
      <c r="I4114" s="5">
        <v>14</v>
      </c>
      <c r="J4114" s="5">
        <v>22</v>
      </c>
      <c r="K4114" s="5">
        <f>VLOOKUP($B4114,고객정보!$A$2:$G$7714,3,0)</f>
        <v>6.875</v>
      </c>
      <c r="L4114" s="5">
        <f>VLOOKUP($B4114,고객정보!$A$2:$G$7714,4,0)</f>
        <v>39</v>
      </c>
      <c r="M4114" s="5">
        <f>VLOOKUP($B4114,고객정보!$A$2:$G$7714,5,0)</f>
        <v>0</v>
      </c>
      <c r="N4114" s="5">
        <f t="shared" si="1174"/>
        <v>3</v>
      </c>
      <c r="AC4114" s="5">
        <v>4111</v>
      </c>
      <c r="AD4114" s="29">
        <v>726283374</v>
      </c>
      <c r="AE4114" s="10">
        <f t="shared" si="1175"/>
        <v>19.279752992439334</v>
      </c>
      <c r="AF4114" s="10">
        <f t="shared" si="1164"/>
        <v>2.1680151488023238</v>
      </c>
      <c r="AG4114" s="10">
        <f t="shared" si="1165"/>
        <v>10.199934715195566</v>
      </c>
      <c r="AH4114" s="10">
        <f t="shared" si="1166"/>
        <v>17.093834219084908</v>
      </c>
      <c r="AI4114" s="10">
        <f t="shared" si="1167"/>
        <v>2.2924778380503663</v>
      </c>
      <c r="AJ4114" s="10">
        <f t="shared" si="1168"/>
        <v>34.312281493664216</v>
      </c>
      <c r="AK4114" s="10">
        <f t="shared" si="1169"/>
        <v>13.429855204375052</v>
      </c>
      <c r="AL4114" s="10">
        <f t="shared" si="1170"/>
        <v>21.168128701975249</v>
      </c>
      <c r="AM4114" s="10">
        <f t="shared" si="1171"/>
        <v>5.8900377746043988</v>
      </c>
      <c r="AN4114" s="10">
        <f t="shared" si="1172"/>
        <v>35.268516818928049</v>
      </c>
      <c r="AO4114" s="10">
        <f t="shared" si="1173"/>
        <v>-0.58393471876786773</v>
      </c>
      <c r="BG4114" s="5">
        <v>4111</v>
      </c>
      <c r="BH4114" s="10">
        <f t="shared" si="1176"/>
        <v>15653.543402777703</v>
      </c>
      <c r="BI4114" s="10">
        <f t="shared" si="1177"/>
        <v>6925.2309027777828</v>
      </c>
      <c r="BJ4114" s="10">
        <f t="shared" si="1178"/>
        <v>1358.8556249999999</v>
      </c>
      <c r="BK4114" s="10">
        <f t="shared" si="1179"/>
        <v>18533.765625</v>
      </c>
      <c r="BL4114" s="5">
        <f t="shared" si="1180"/>
        <v>1358.8556249999999</v>
      </c>
      <c r="BM4114" s="5">
        <f t="shared" si="1181"/>
        <v>3</v>
      </c>
    </row>
    <row r="4115" spans="1:65">
      <c r="A4115" s="5">
        <v>4112</v>
      </c>
      <c r="B4115" s="21">
        <v>726333828</v>
      </c>
      <c r="C4115" s="5">
        <v>103</v>
      </c>
      <c r="D4115" s="5">
        <v>1</v>
      </c>
      <c r="E4115" s="5">
        <v>4</v>
      </c>
      <c r="F4115" s="5">
        <v>1</v>
      </c>
      <c r="G4115" s="5">
        <v>5</v>
      </c>
      <c r="H4115" s="5">
        <v>23</v>
      </c>
      <c r="I4115" s="5">
        <v>1</v>
      </c>
      <c r="J4115" s="5">
        <v>8</v>
      </c>
      <c r="K4115" s="5">
        <f>VLOOKUP($B4115,고객정보!$A$2:$G$7714,3,0)</f>
        <v>3.5</v>
      </c>
      <c r="L4115" s="5">
        <f>VLOOKUP($B4115,고객정보!$A$2:$G$7714,4,0)</f>
        <v>46</v>
      </c>
      <c r="M4115" s="5">
        <f>VLOOKUP($B4115,고객정보!$A$2:$G$7714,5,0)</f>
        <v>75.965517241379303</v>
      </c>
      <c r="N4115" s="5">
        <f t="shared" si="1174"/>
        <v>2</v>
      </c>
      <c r="AC4115" s="5">
        <v>4112</v>
      </c>
      <c r="AD4115" s="29">
        <v>726333828</v>
      </c>
      <c r="AE4115" s="10">
        <f t="shared" si="1175"/>
        <v>102.27975299243934</v>
      </c>
      <c r="AF4115" s="10">
        <f t="shared" si="1164"/>
        <v>0.1680151488023236</v>
      </c>
      <c r="AG4115" s="10">
        <f t="shared" si="1165"/>
        <v>3.1999347151955648</v>
      </c>
      <c r="AH4115" s="10">
        <f t="shared" si="1166"/>
        <v>9.3834219084908299E-2</v>
      </c>
      <c r="AI4115" s="10">
        <f t="shared" si="1167"/>
        <v>4.2924778380503668</v>
      </c>
      <c r="AJ4115" s="10">
        <f t="shared" si="1168"/>
        <v>22.312281493664216</v>
      </c>
      <c r="AK4115" s="10">
        <f t="shared" si="1169"/>
        <v>0.42985520437505231</v>
      </c>
      <c r="AL4115" s="10">
        <f t="shared" si="1170"/>
        <v>7.1681287019752489</v>
      </c>
      <c r="AM4115" s="10">
        <f t="shared" si="1171"/>
        <v>2.5150377746043988</v>
      </c>
      <c r="AN4115" s="10">
        <f t="shared" si="1172"/>
        <v>42.268516818928049</v>
      </c>
      <c r="AO4115" s="10">
        <f t="shared" si="1173"/>
        <v>75.381582522611438</v>
      </c>
      <c r="BG4115" s="5">
        <v>4112</v>
      </c>
      <c r="BH4115" s="10">
        <f t="shared" si="1176"/>
        <v>12282.221495574027</v>
      </c>
      <c r="BI4115" s="10">
        <f t="shared" si="1177"/>
        <v>5731.5885932752008</v>
      </c>
      <c r="BJ4115" s="10">
        <f t="shared" si="1178"/>
        <v>12562.449809750295</v>
      </c>
      <c r="BK4115" s="10">
        <f t="shared" si="1179"/>
        <v>10666.009809750296</v>
      </c>
      <c r="BL4115" s="5">
        <f t="shared" si="1180"/>
        <v>5731.5885932752008</v>
      </c>
      <c r="BM4115" s="5">
        <f t="shared" si="1181"/>
        <v>2</v>
      </c>
    </row>
    <row r="4116" spans="1:65">
      <c r="A4116" s="5">
        <v>4113</v>
      </c>
      <c r="B4116" s="21">
        <v>726340494</v>
      </c>
      <c r="C4116" s="5">
        <v>3</v>
      </c>
      <c r="E4116" s="5">
        <v>4</v>
      </c>
      <c r="G4116" s="5">
        <v>1</v>
      </c>
      <c r="H4116" s="5">
        <v>2</v>
      </c>
      <c r="I4116" s="5">
        <v>2</v>
      </c>
      <c r="J4116" s="5">
        <v>4</v>
      </c>
      <c r="K4116" s="5">
        <f>VLOOKUP($B4116,고객정보!$A$2:$G$7714,3,0)</f>
        <v>1.25</v>
      </c>
      <c r="L4116" s="5">
        <f>VLOOKUP($B4116,고객정보!$A$2:$G$7714,4,0)</f>
        <v>34</v>
      </c>
      <c r="M4116" s="5">
        <f>VLOOKUP($B4116,고객정보!$A$2:$G$7714,5,0)</f>
        <v>0</v>
      </c>
      <c r="N4116" s="5">
        <f t="shared" si="1174"/>
        <v>3</v>
      </c>
      <c r="AC4116" s="5">
        <v>4113</v>
      </c>
      <c r="AD4116" s="29">
        <v>726340494</v>
      </c>
      <c r="AE4116" s="10">
        <f t="shared" si="1175"/>
        <v>2.2797529924393354</v>
      </c>
      <c r="AF4116" s="10">
        <f t="shared" si="1164"/>
        <v>-0.8319848511976764</v>
      </c>
      <c r="AG4116" s="10">
        <f t="shared" si="1165"/>
        <v>3.1999347151955648</v>
      </c>
      <c r="AH4116" s="10">
        <f t="shared" si="1166"/>
        <v>-0.9061657809150917</v>
      </c>
      <c r="AI4116" s="10">
        <f t="shared" si="1167"/>
        <v>0.29247783805036631</v>
      </c>
      <c r="AJ4116" s="10">
        <f t="shared" si="1168"/>
        <v>1.3122814936642171</v>
      </c>
      <c r="AK4116" s="10">
        <f t="shared" si="1169"/>
        <v>1.4298552043750523</v>
      </c>
      <c r="AL4116" s="10">
        <f t="shared" si="1170"/>
        <v>3.1681287019752489</v>
      </c>
      <c r="AM4116" s="10">
        <f t="shared" si="1171"/>
        <v>0.26503777460439859</v>
      </c>
      <c r="AN4116" s="10">
        <f t="shared" si="1172"/>
        <v>30.268516818928045</v>
      </c>
      <c r="AO4116" s="10">
        <f t="shared" si="1173"/>
        <v>-0.58393471876786773</v>
      </c>
      <c r="BG4116" s="5">
        <v>4113</v>
      </c>
      <c r="BH4116" s="10">
        <f t="shared" si="1176"/>
        <v>13052.090277777703</v>
      </c>
      <c r="BI4116" s="10">
        <f t="shared" si="1177"/>
        <v>6071.4027777777828</v>
      </c>
      <c r="BJ4116" s="10">
        <f t="shared" si="1178"/>
        <v>524.90250000000003</v>
      </c>
      <c r="BK4116" s="10">
        <f t="shared" si="1179"/>
        <v>26459.5625</v>
      </c>
      <c r="BL4116" s="5">
        <f t="shared" si="1180"/>
        <v>524.90250000000003</v>
      </c>
      <c r="BM4116" s="5">
        <f t="shared" si="1181"/>
        <v>3</v>
      </c>
    </row>
    <row r="4117" spans="1:65">
      <c r="A4117" s="5">
        <v>4114</v>
      </c>
      <c r="B4117" s="21">
        <v>726354291</v>
      </c>
      <c r="C4117" s="5">
        <v>30</v>
      </c>
      <c r="D4117" s="5">
        <v>3</v>
      </c>
      <c r="E4117" s="5">
        <v>19</v>
      </c>
      <c r="G4117" s="5">
        <v>26</v>
      </c>
      <c r="H4117" s="5">
        <v>5</v>
      </c>
      <c r="J4117" s="5">
        <v>23</v>
      </c>
      <c r="K4117" s="5">
        <f>VLOOKUP($B4117,고객정보!$A$2:$G$7714,3,0)</f>
        <v>3.6</v>
      </c>
      <c r="L4117" s="5">
        <f>VLOOKUP($B4117,고객정보!$A$2:$G$7714,4,0)</f>
        <v>50</v>
      </c>
      <c r="M4117" s="5">
        <f>VLOOKUP($B4117,고객정보!$A$2:$G$7714,5,0)</f>
        <v>0</v>
      </c>
      <c r="N4117" s="5">
        <f t="shared" si="1174"/>
        <v>3</v>
      </c>
      <c r="AC4117" s="5">
        <v>4114</v>
      </c>
      <c r="AD4117" s="29">
        <v>726354291</v>
      </c>
      <c r="AE4117" s="10">
        <f t="shared" si="1175"/>
        <v>29.279752992439334</v>
      </c>
      <c r="AF4117" s="10">
        <f t="shared" si="1164"/>
        <v>2.1680151488023238</v>
      </c>
      <c r="AG4117" s="10">
        <f t="shared" si="1165"/>
        <v>18.199934715195564</v>
      </c>
      <c r="AH4117" s="10">
        <f t="shared" si="1166"/>
        <v>-0.9061657809150917</v>
      </c>
      <c r="AI4117" s="10">
        <f t="shared" si="1167"/>
        <v>25.292477838050367</v>
      </c>
      <c r="AJ4117" s="10">
        <f t="shared" si="1168"/>
        <v>4.3122814936642175</v>
      </c>
      <c r="AK4117" s="10">
        <f t="shared" si="1169"/>
        <v>-0.57014479562494769</v>
      </c>
      <c r="AL4117" s="10">
        <f t="shared" si="1170"/>
        <v>22.168128701975249</v>
      </c>
      <c r="AM4117" s="10">
        <f t="shared" si="1171"/>
        <v>2.6150377746043985</v>
      </c>
      <c r="AN4117" s="10">
        <f t="shared" si="1172"/>
        <v>46.268516818928049</v>
      </c>
      <c r="AO4117" s="10">
        <f t="shared" si="1173"/>
        <v>-0.58393471876786773</v>
      </c>
      <c r="BG4117" s="5">
        <v>4114</v>
      </c>
      <c r="BH4117" s="10">
        <f t="shared" si="1176"/>
        <v>15340.787777777703</v>
      </c>
      <c r="BI4117" s="10">
        <f t="shared" si="1177"/>
        <v>6187.7502777777827</v>
      </c>
      <c r="BJ4117" s="10">
        <f t="shared" si="1178"/>
        <v>1215.96</v>
      </c>
      <c r="BK4117" s="10">
        <f t="shared" si="1179"/>
        <v>19611.96</v>
      </c>
      <c r="BL4117" s="5">
        <f t="shared" si="1180"/>
        <v>1215.96</v>
      </c>
      <c r="BM4117" s="5">
        <f t="shared" si="1181"/>
        <v>3</v>
      </c>
    </row>
    <row r="4118" spans="1:65">
      <c r="A4118" s="5">
        <v>4115</v>
      </c>
      <c r="B4118" s="21">
        <v>726356023</v>
      </c>
      <c r="C4118" s="5">
        <v>41</v>
      </c>
      <c r="D4118" s="5">
        <v>5</v>
      </c>
      <c r="E4118" s="5">
        <v>14</v>
      </c>
      <c r="F4118" s="5">
        <v>1</v>
      </c>
      <c r="G4118" s="5">
        <v>3</v>
      </c>
      <c r="H4118" s="5">
        <v>11</v>
      </c>
      <c r="I4118" s="5">
        <v>3</v>
      </c>
      <c r="J4118" s="5">
        <v>8</v>
      </c>
      <c r="K4118" s="5">
        <f>VLOOKUP($B4118,고객정보!$A$2:$G$7714,3,0)</f>
        <v>5.5714285714285703</v>
      </c>
      <c r="L4118" s="5">
        <f>VLOOKUP($B4118,고객정보!$A$2:$G$7714,4,0)</f>
        <v>35</v>
      </c>
      <c r="M4118" s="5">
        <f>VLOOKUP($B4118,고객정보!$A$2:$G$7714,5,0)</f>
        <v>62.8333333333333</v>
      </c>
      <c r="N4118" s="5">
        <f t="shared" si="1174"/>
        <v>2</v>
      </c>
      <c r="AC4118" s="5">
        <v>4115</v>
      </c>
      <c r="AD4118" s="29">
        <v>726356023</v>
      </c>
      <c r="AE4118" s="10">
        <f t="shared" si="1175"/>
        <v>40.279752992439334</v>
      </c>
      <c r="AF4118" s="10">
        <f t="shared" si="1164"/>
        <v>4.1680151488023238</v>
      </c>
      <c r="AG4118" s="10">
        <f t="shared" si="1165"/>
        <v>13.199934715195566</v>
      </c>
      <c r="AH4118" s="10">
        <f t="shared" si="1166"/>
        <v>9.3834219084908299E-2</v>
      </c>
      <c r="AI4118" s="10">
        <f t="shared" si="1167"/>
        <v>2.2924778380503663</v>
      </c>
      <c r="AJ4118" s="10">
        <f t="shared" si="1168"/>
        <v>10.312281493664218</v>
      </c>
      <c r="AK4118" s="10">
        <f t="shared" si="1169"/>
        <v>2.4298552043750523</v>
      </c>
      <c r="AL4118" s="10">
        <f t="shared" si="1170"/>
        <v>7.1681287019752489</v>
      </c>
      <c r="AM4118" s="10">
        <f t="shared" si="1171"/>
        <v>4.5864663460329691</v>
      </c>
      <c r="AN4118" s="10">
        <f t="shared" si="1172"/>
        <v>31.268516818928045</v>
      </c>
      <c r="AO4118" s="10">
        <f t="shared" si="1173"/>
        <v>62.249398614565429</v>
      </c>
      <c r="BG4118" s="5">
        <v>4115</v>
      </c>
      <c r="BH4118" s="10">
        <f t="shared" si="1176"/>
        <v>4564.8979591836442</v>
      </c>
      <c r="BI4118" s="10">
        <f t="shared" si="1177"/>
        <v>686.75014172335716</v>
      </c>
      <c r="BJ4118" s="10">
        <f t="shared" si="1178"/>
        <v>4442.3943083900185</v>
      </c>
      <c r="BK4118" s="10">
        <f t="shared" si="1179"/>
        <v>19541.640022675732</v>
      </c>
      <c r="BL4118" s="5">
        <f t="shared" si="1180"/>
        <v>686.75014172335716</v>
      </c>
      <c r="BM4118" s="5">
        <f t="shared" si="1181"/>
        <v>2</v>
      </c>
    </row>
    <row r="4119" spans="1:65">
      <c r="A4119" s="5">
        <v>4116</v>
      </c>
      <c r="B4119" s="21">
        <v>726359343</v>
      </c>
      <c r="C4119" s="5">
        <v>2</v>
      </c>
      <c r="E4119" s="5">
        <v>1</v>
      </c>
      <c r="G4119" s="5">
        <v>3</v>
      </c>
      <c r="J4119" s="5">
        <v>3</v>
      </c>
      <c r="K4119" s="5">
        <f>VLOOKUP($B4119,고객정보!$A$2:$G$7714,3,0)</f>
        <v>0</v>
      </c>
      <c r="L4119" s="5">
        <f>VLOOKUP($B4119,고객정보!$A$2:$G$7714,4,0)</f>
        <v>54</v>
      </c>
      <c r="M4119" s="5">
        <f>VLOOKUP($B4119,고객정보!$A$2:$G$7714,5,0)</f>
        <v>0</v>
      </c>
      <c r="N4119" s="5">
        <f t="shared" si="1174"/>
        <v>3</v>
      </c>
      <c r="AC4119" s="5">
        <v>4116</v>
      </c>
      <c r="AD4119" s="29">
        <v>726359343</v>
      </c>
      <c r="AE4119" s="10">
        <f t="shared" si="1175"/>
        <v>1.2797529924393354</v>
      </c>
      <c r="AF4119" s="10">
        <f t="shared" si="1164"/>
        <v>-0.8319848511976764</v>
      </c>
      <c r="AG4119" s="10">
        <f t="shared" si="1165"/>
        <v>0.19993471519556505</v>
      </c>
      <c r="AH4119" s="10">
        <f t="shared" si="1166"/>
        <v>-0.9061657809150917</v>
      </c>
      <c r="AI4119" s="10">
        <f t="shared" si="1167"/>
        <v>2.2924778380503663</v>
      </c>
      <c r="AJ4119" s="10">
        <f t="shared" si="1168"/>
        <v>-0.68771850633578291</v>
      </c>
      <c r="AK4119" s="10">
        <f t="shared" si="1169"/>
        <v>-0.57014479562494769</v>
      </c>
      <c r="AL4119" s="10">
        <f t="shared" si="1170"/>
        <v>2.1681287019752489</v>
      </c>
      <c r="AM4119" s="10">
        <f t="shared" si="1171"/>
        <v>-0.98496222539560141</v>
      </c>
      <c r="AN4119" s="10">
        <f t="shared" si="1172"/>
        <v>50.268516818928049</v>
      </c>
      <c r="AO4119" s="10">
        <f t="shared" si="1173"/>
        <v>-0.58393471876786773</v>
      </c>
      <c r="BG4119" s="5">
        <v>4116</v>
      </c>
      <c r="BH4119" s="10">
        <f t="shared" si="1176"/>
        <v>13122.027777777703</v>
      </c>
      <c r="BI4119" s="10">
        <f t="shared" si="1177"/>
        <v>5784.5902777777828</v>
      </c>
      <c r="BJ4119" s="10">
        <f t="shared" si="1178"/>
        <v>727.84</v>
      </c>
      <c r="BK4119" s="10">
        <f t="shared" si="1179"/>
        <v>26824</v>
      </c>
      <c r="BL4119" s="5">
        <f t="shared" si="1180"/>
        <v>727.84</v>
      </c>
      <c r="BM4119" s="5">
        <f t="shared" si="1181"/>
        <v>3</v>
      </c>
    </row>
    <row r="4120" spans="1:65">
      <c r="A4120" s="5">
        <v>4117</v>
      </c>
      <c r="B4120" s="21">
        <v>726377411</v>
      </c>
      <c r="C4120" s="5">
        <v>17</v>
      </c>
      <c r="D4120" s="5">
        <v>3</v>
      </c>
      <c r="E4120" s="5">
        <v>2</v>
      </c>
      <c r="F4120" s="5">
        <v>1</v>
      </c>
      <c r="H4120" s="5">
        <v>7</v>
      </c>
      <c r="J4120" s="5">
        <v>2</v>
      </c>
      <c r="K4120" s="5">
        <f>VLOOKUP($B4120,고객정보!$A$2:$G$7714,3,0)</f>
        <v>2.75</v>
      </c>
      <c r="L4120" s="5">
        <f>VLOOKUP($B4120,고객정보!$A$2:$G$7714,4,0)</f>
        <v>43</v>
      </c>
      <c r="M4120" s="5">
        <f>VLOOKUP($B4120,고객정보!$A$2:$G$7714,5,0)</f>
        <v>0</v>
      </c>
      <c r="N4120" s="5">
        <f t="shared" si="1174"/>
        <v>3</v>
      </c>
      <c r="AC4120" s="5">
        <v>4117</v>
      </c>
      <c r="AD4120" s="29">
        <v>726377411</v>
      </c>
      <c r="AE4120" s="10">
        <f t="shared" si="1175"/>
        <v>16.279752992439334</v>
      </c>
      <c r="AF4120" s="10">
        <f t="shared" si="1164"/>
        <v>2.1680151488023238</v>
      </c>
      <c r="AG4120" s="10">
        <f t="shared" si="1165"/>
        <v>1.199934715195565</v>
      </c>
      <c r="AH4120" s="10">
        <f t="shared" si="1166"/>
        <v>9.3834219084908299E-2</v>
      </c>
      <c r="AI4120" s="10">
        <f t="shared" si="1167"/>
        <v>-0.70752216194963369</v>
      </c>
      <c r="AJ4120" s="10">
        <f t="shared" si="1168"/>
        <v>6.3122814936642175</v>
      </c>
      <c r="AK4120" s="10">
        <f t="shared" si="1169"/>
        <v>-0.57014479562494769</v>
      </c>
      <c r="AL4120" s="10">
        <f t="shared" si="1170"/>
        <v>1.1681287019752489</v>
      </c>
      <c r="AM4120" s="10">
        <f t="shared" si="1171"/>
        <v>1.7650377746043986</v>
      </c>
      <c r="AN4120" s="10">
        <f t="shared" si="1172"/>
        <v>39.268516818928049</v>
      </c>
      <c r="AO4120" s="10">
        <f t="shared" si="1173"/>
        <v>-0.58393471876786773</v>
      </c>
      <c r="BG4120" s="5">
        <v>4117</v>
      </c>
      <c r="BH4120" s="10">
        <f t="shared" si="1176"/>
        <v>13250.090277777703</v>
      </c>
      <c r="BI4120" s="10">
        <f t="shared" si="1177"/>
        <v>5215.9027777777828</v>
      </c>
      <c r="BJ4120" s="10">
        <f t="shared" si="1178"/>
        <v>101.30249999999999</v>
      </c>
      <c r="BK4120" s="10">
        <f t="shared" si="1179"/>
        <v>21688.5625</v>
      </c>
      <c r="BL4120" s="5">
        <f t="shared" si="1180"/>
        <v>101.30249999999999</v>
      </c>
      <c r="BM4120" s="5">
        <f t="shared" si="1181"/>
        <v>3</v>
      </c>
    </row>
    <row r="4121" spans="1:65">
      <c r="A4121" s="5">
        <v>4118</v>
      </c>
      <c r="B4121" s="21">
        <v>726411865</v>
      </c>
      <c r="C4121" s="5">
        <v>16</v>
      </c>
      <c r="D4121" s="5">
        <v>1</v>
      </c>
      <c r="E4121" s="5">
        <v>9</v>
      </c>
      <c r="G4121" s="5">
        <v>4</v>
      </c>
      <c r="H4121" s="5">
        <v>4</v>
      </c>
      <c r="J4121" s="5">
        <v>12</v>
      </c>
      <c r="K4121" s="5">
        <f>VLOOKUP($B4121,고객정보!$A$2:$G$7714,3,0)</f>
        <v>3.4</v>
      </c>
      <c r="L4121" s="5">
        <f>VLOOKUP($B4121,고객정보!$A$2:$G$7714,4,0)</f>
        <v>38</v>
      </c>
      <c r="M4121" s="5">
        <f>VLOOKUP($B4121,고객정보!$A$2:$G$7714,5,0)</f>
        <v>0</v>
      </c>
      <c r="N4121" s="5">
        <f t="shared" si="1174"/>
        <v>3</v>
      </c>
      <c r="AC4121" s="5">
        <v>4118</v>
      </c>
      <c r="AD4121" s="29">
        <v>726411865</v>
      </c>
      <c r="AE4121" s="10">
        <f t="shared" si="1175"/>
        <v>15.279752992439336</v>
      </c>
      <c r="AF4121" s="10">
        <f t="shared" si="1164"/>
        <v>0.1680151488023236</v>
      </c>
      <c r="AG4121" s="10">
        <f t="shared" si="1165"/>
        <v>8.1999347151955657</v>
      </c>
      <c r="AH4121" s="10">
        <f t="shared" si="1166"/>
        <v>-0.9061657809150917</v>
      </c>
      <c r="AI4121" s="10">
        <f t="shared" si="1167"/>
        <v>3.2924778380503663</v>
      </c>
      <c r="AJ4121" s="10">
        <f t="shared" si="1168"/>
        <v>3.3122814936642171</v>
      </c>
      <c r="AK4121" s="10">
        <f t="shared" si="1169"/>
        <v>-0.57014479562494769</v>
      </c>
      <c r="AL4121" s="10">
        <f t="shared" si="1170"/>
        <v>11.168128701975249</v>
      </c>
      <c r="AM4121" s="10">
        <f t="shared" si="1171"/>
        <v>2.4150377746043983</v>
      </c>
      <c r="AN4121" s="10">
        <f t="shared" si="1172"/>
        <v>34.268516818928049</v>
      </c>
      <c r="AO4121" s="10">
        <f t="shared" si="1173"/>
        <v>-0.58393471876786773</v>
      </c>
      <c r="BG4121" s="5">
        <v>4118</v>
      </c>
      <c r="BH4121" s="10">
        <f t="shared" si="1176"/>
        <v>13401.787777777703</v>
      </c>
      <c r="BI4121" s="10">
        <f t="shared" si="1177"/>
        <v>5480.9502777777825</v>
      </c>
      <c r="BJ4121" s="10">
        <f t="shared" si="1178"/>
        <v>135.43999999999997</v>
      </c>
      <c r="BK4121" s="10">
        <f t="shared" si="1179"/>
        <v>22448.560000000001</v>
      </c>
      <c r="BL4121" s="5">
        <f t="shared" si="1180"/>
        <v>135.43999999999997</v>
      </c>
      <c r="BM4121" s="5">
        <f t="shared" si="1181"/>
        <v>3</v>
      </c>
    </row>
    <row r="4122" spans="1:65">
      <c r="A4122" s="5">
        <v>4119</v>
      </c>
      <c r="B4122" s="21">
        <v>726434242</v>
      </c>
      <c r="C4122" s="5">
        <v>1</v>
      </c>
      <c r="E4122" s="5">
        <v>2</v>
      </c>
      <c r="K4122" s="5">
        <f>VLOOKUP($B4122,고객정보!$A$2:$G$7714,3,0)</f>
        <v>1.5</v>
      </c>
      <c r="L4122" s="5">
        <f>VLOOKUP($B4122,고객정보!$A$2:$G$7714,4,0)</f>
        <v>39</v>
      </c>
      <c r="M4122" s="5">
        <f>VLOOKUP($B4122,고객정보!$A$2:$G$7714,5,0)</f>
        <v>0</v>
      </c>
      <c r="N4122" s="5">
        <f t="shared" si="1174"/>
        <v>3</v>
      </c>
      <c r="AC4122" s="5">
        <v>4119</v>
      </c>
      <c r="AD4122" s="29">
        <v>726434242</v>
      </c>
      <c r="AE4122" s="10">
        <f t="shared" si="1175"/>
        <v>0.27975299243933549</v>
      </c>
      <c r="AF4122" s="10">
        <f t="shared" si="1164"/>
        <v>-0.8319848511976764</v>
      </c>
      <c r="AG4122" s="10">
        <f t="shared" si="1165"/>
        <v>1.199934715195565</v>
      </c>
      <c r="AH4122" s="10">
        <f t="shared" si="1166"/>
        <v>-0.9061657809150917</v>
      </c>
      <c r="AI4122" s="10">
        <f t="shared" si="1167"/>
        <v>-0.70752216194963369</v>
      </c>
      <c r="AJ4122" s="10">
        <f t="shared" si="1168"/>
        <v>-0.68771850633578291</v>
      </c>
      <c r="AK4122" s="10">
        <f t="shared" si="1169"/>
        <v>-0.57014479562494769</v>
      </c>
      <c r="AL4122" s="10">
        <f t="shared" si="1170"/>
        <v>-0.83187129802475124</v>
      </c>
      <c r="AM4122" s="10">
        <f t="shared" si="1171"/>
        <v>0.51503777460439859</v>
      </c>
      <c r="AN4122" s="10">
        <f t="shared" si="1172"/>
        <v>35.268516818928049</v>
      </c>
      <c r="AO4122" s="10">
        <f t="shared" si="1173"/>
        <v>-0.58393471876786773</v>
      </c>
      <c r="BG4122" s="5">
        <v>4119</v>
      </c>
      <c r="BH4122" s="10">
        <f t="shared" si="1176"/>
        <v>12968.277777777703</v>
      </c>
      <c r="BI4122" s="10">
        <f t="shared" si="1177"/>
        <v>6047.3402777777828</v>
      </c>
      <c r="BJ4122" s="10">
        <f t="shared" si="1178"/>
        <v>640.49</v>
      </c>
      <c r="BK4122" s="10">
        <f t="shared" si="1179"/>
        <v>27231.25</v>
      </c>
      <c r="BL4122" s="5">
        <f t="shared" si="1180"/>
        <v>640.49</v>
      </c>
      <c r="BM4122" s="5">
        <f t="shared" si="1181"/>
        <v>3</v>
      </c>
    </row>
    <row r="4123" spans="1:65">
      <c r="A4123" s="5">
        <v>4120</v>
      </c>
      <c r="B4123" s="21">
        <v>726470653</v>
      </c>
      <c r="C4123" s="5">
        <v>17</v>
      </c>
      <c r="E4123" s="5">
        <v>9</v>
      </c>
      <c r="F4123" s="5">
        <v>12</v>
      </c>
      <c r="G4123" s="5">
        <v>2</v>
      </c>
      <c r="H4123" s="5">
        <v>3</v>
      </c>
      <c r="I4123" s="5">
        <v>1</v>
      </c>
      <c r="J4123" s="5">
        <v>30</v>
      </c>
      <c r="K4123" s="5">
        <f>VLOOKUP($B4123,고객정보!$A$2:$G$7714,3,0)</f>
        <v>3</v>
      </c>
      <c r="L4123" s="5">
        <f>VLOOKUP($B4123,고객정보!$A$2:$G$7714,4,0)</f>
        <v>63</v>
      </c>
      <c r="M4123" s="5">
        <f>VLOOKUP($B4123,고객정보!$A$2:$G$7714,5,0)</f>
        <v>0</v>
      </c>
      <c r="N4123" s="5">
        <f t="shared" si="1174"/>
        <v>3</v>
      </c>
      <c r="AC4123" s="5">
        <v>4120</v>
      </c>
      <c r="AD4123" s="29">
        <v>726470653</v>
      </c>
      <c r="AE4123" s="10">
        <f t="shared" si="1175"/>
        <v>16.279752992439334</v>
      </c>
      <c r="AF4123" s="10">
        <f t="shared" si="1164"/>
        <v>-0.8319848511976764</v>
      </c>
      <c r="AG4123" s="10">
        <f t="shared" si="1165"/>
        <v>8.1999347151955657</v>
      </c>
      <c r="AH4123" s="10">
        <f t="shared" si="1166"/>
        <v>11.093834219084908</v>
      </c>
      <c r="AI4123" s="10">
        <f t="shared" si="1167"/>
        <v>1.2924778380503663</v>
      </c>
      <c r="AJ4123" s="10">
        <f t="shared" si="1168"/>
        <v>2.3122814936642171</v>
      </c>
      <c r="AK4123" s="10">
        <f t="shared" si="1169"/>
        <v>0.42985520437505231</v>
      </c>
      <c r="AL4123" s="10">
        <f t="shared" si="1170"/>
        <v>29.168128701975249</v>
      </c>
      <c r="AM4123" s="10">
        <f t="shared" si="1171"/>
        <v>2.0150377746043988</v>
      </c>
      <c r="AN4123" s="10">
        <f t="shared" si="1172"/>
        <v>59.268516818928049</v>
      </c>
      <c r="AO4123" s="10">
        <f t="shared" si="1173"/>
        <v>-0.58393471876786773</v>
      </c>
      <c r="BG4123" s="5">
        <v>4120</v>
      </c>
      <c r="BH4123" s="10">
        <f t="shared" si="1176"/>
        <v>14735.027777777703</v>
      </c>
      <c r="BI4123" s="10">
        <f t="shared" si="1177"/>
        <v>6102.5902777777828</v>
      </c>
      <c r="BJ4123" s="10">
        <f t="shared" si="1178"/>
        <v>1151.6399999999999</v>
      </c>
      <c r="BK4123" s="10">
        <f t="shared" si="1179"/>
        <v>22971</v>
      </c>
      <c r="BL4123" s="5">
        <f t="shared" si="1180"/>
        <v>1151.6399999999999</v>
      </c>
      <c r="BM4123" s="5">
        <f t="shared" si="1181"/>
        <v>3</v>
      </c>
    </row>
    <row r="4124" spans="1:65">
      <c r="A4124" s="5">
        <v>4121</v>
      </c>
      <c r="B4124" s="21">
        <v>726481822</v>
      </c>
      <c r="E4124" s="5">
        <v>2</v>
      </c>
      <c r="J4124" s="5">
        <v>2</v>
      </c>
      <c r="K4124" s="5">
        <f>VLOOKUP($B4124,고객정보!$A$2:$G$7714,3,0)</f>
        <v>2</v>
      </c>
      <c r="L4124" s="5">
        <f>VLOOKUP($B4124,고객정보!$A$2:$G$7714,4,0)</f>
        <v>45</v>
      </c>
      <c r="M4124" s="5">
        <f>VLOOKUP($B4124,고객정보!$A$2:$G$7714,5,0)</f>
        <v>36</v>
      </c>
      <c r="N4124" s="5">
        <f t="shared" si="1174"/>
        <v>3</v>
      </c>
      <c r="AC4124" s="5">
        <v>4121</v>
      </c>
      <c r="AD4124" s="29">
        <v>726481822</v>
      </c>
      <c r="AE4124" s="10">
        <f t="shared" si="1175"/>
        <v>-0.72024700756066451</v>
      </c>
      <c r="AF4124" s="10">
        <f t="shared" si="1164"/>
        <v>-0.8319848511976764</v>
      </c>
      <c r="AG4124" s="10">
        <f t="shared" si="1165"/>
        <v>1.199934715195565</v>
      </c>
      <c r="AH4124" s="10">
        <f t="shared" si="1166"/>
        <v>-0.9061657809150917</v>
      </c>
      <c r="AI4124" s="10">
        <f t="shared" si="1167"/>
        <v>-0.70752216194963369</v>
      </c>
      <c r="AJ4124" s="10">
        <f t="shared" si="1168"/>
        <v>-0.68771850633578291</v>
      </c>
      <c r="AK4124" s="10">
        <f t="shared" si="1169"/>
        <v>-0.57014479562494769</v>
      </c>
      <c r="AL4124" s="10">
        <f t="shared" si="1170"/>
        <v>1.1681287019752489</v>
      </c>
      <c r="AM4124" s="10">
        <f t="shared" si="1171"/>
        <v>1.0150377746043986</v>
      </c>
      <c r="AN4124" s="10">
        <f t="shared" si="1172"/>
        <v>41.268516818928049</v>
      </c>
      <c r="AO4124" s="10">
        <f t="shared" si="1173"/>
        <v>35.416065281232129</v>
      </c>
      <c r="BG4124" s="5">
        <v>4121</v>
      </c>
      <c r="BH4124" s="10">
        <f t="shared" si="1176"/>
        <v>6076.0277777777264</v>
      </c>
      <c r="BI4124" s="10">
        <f t="shared" si="1177"/>
        <v>2220.5902777777806</v>
      </c>
      <c r="BJ4124" s="10">
        <f t="shared" si="1178"/>
        <v>1955.04</v>
      </c>
      <c r="BK4124" s="10">
        <f t="shared" si="1179"/>
        <v>28678</v>
      </c>
      <c r="BL4124" s="5">
        <f t="shared" si="1180"/>
        <v>1955.04</v>
      </c>
      <c r="BM4124" s="5">
        <f t="shared" si="1181"/>
        <v>3</v>
      </c>
    </row>
    <row r="4125" spans="1:65">
      <c r="A4125" s="5">
        <v>4122</v>
      </c>
      <c r="B4125" s="21">
        <v>726483953</v>
      </c>
      <c r="C4125" s="5">
        <v>1</v>
      </c>
      <c r="E4125" s="5">
        <v>2</v>
      </c>
      <c r="J4125" s="5">
        <v>1</v>
      </c>
      <c r="K4125" s="5">
        <f>VLOOKUP($B4125,고객정보!$A$2:$G$7714,3,0)</f>
        <v>0</v>
      </c>
      <c r="L4125" s="5">
        <f>VLOOKUP($B4125,고객정보!$A$2:$G$7714,4,0)</f>
        <v>45</v>
      </c>
      <c r="M4125" s="5">
        <f>VLOOKUP($B4125,고객정보!$A$2:$G$7714,5,0)</f>
        <v>0</v>
      </c>
      <c r="N4125" s="5">
        <f t="shared" si="1174"/>
        <v>3</v>
      </c>
      <c r="AC4125" s="5">
        <v>4122</v>
      </c>
      <c r="AD4125" s="29">
        <v>726483953</v>
      </c>
      <c r="AE4125" s="10">
        <f t="shared" si="1175"/>
        <v>0.27975299243933549</v>
      </c>
      <c r="AF4125" s="10">
        <f t="shared" si="1164"/>
        <v>-0.8319848511976764</v>
      </c>
      <c r="AG4125" s="10">
        <f t="shared" si="1165"/>
        <v>1.199934715195565</v>
      </c>
      <c r="AH4125" s="10">
        <f t="shared" si="1166"/>
        <v>-0.9061657809150917</v>
      </c>
      <c r="AI4125" s="10">
        <f t="shared" si="1167"/>
        <v>-0.70752216194963369</v>
      </c>
      <c r="AJ4125" s="10">
        <f t="shared" si="1168"/>
        <v>-0.68771850633578291</v>
      </c>
      <c r="AK4125" s="10">
        <f t="shared" si="1169"/>
        <v>-0.57014479562494769</v>
      </c>
      <c r="AL4125" s="10">
        <f t="shared" si="1170"/>
        <v>0.16812870197524876</v>
      </c>
      <c r="AM4125" s="10">
        <f t="shared" si="1171"/>
        <v>-0.98496222539560141</v>
      </c>
      <c r="AN4125" s="10">
        <f t="shared" si="1172"/>
        <v>41.268516818928049</v>
      </c>
      <c r="AO4125" s="10">
        <f t="shared" si="1173"/>
        <v>-0.58393471876786773</v>
      </c>
      <c r="BG4125" s="5">
        <v>4122</v>
      </c>
      <c r="BH4125" s="10">
        <f t="shared" si="1176"/>
        <v>12970.027777777703</v>
      </c>
      <c r="BI4125" s="10">
        <f t="shared" si="1177"/>
        <v>5902.5902777777828</v>
      </c>
      <c r="BJ4125" s="10">
        <f t="shared" si="1178"/>
        <v>631.84</v>
      </c>
      <c r="BK4125" s="10">
        <f t="shared" si="1179"/>
        <v>27132</v>
      </c>
      <c r="BL4125" s="5">
        <f t="shared" si="1180"/>
        <v>631.84</v>
      </c>
      <c r="BM4125" s="5">
        <f t="shared" si="1181"/>
        <v>3</v>
      </c>
    </row>
    <row r="4126" spans="1:65">
      <c r="A4126" s="5">
        <v>4123</v>
      </c>
      <c r="B4126" s="21">
        <v>726513466</v>
      </c>
      <c r="E4126" s="5">
        <v>2</v>
      </c>
      <c r="K4126" s="5">
        <f>VLOOKUP($B4126,고객정보!$A$2:$G$7714,3,0)</f>
        <v>0</v>
      </c>
      <c r="L4126" s="5">
        <f>VLOOKUP($B4126,고객정보!$A$2:$G$7714,4,0)</f>
        <v>40</v>
      </c>
      <c r="M4126" s="5">
        <f>VLOOKUP($B4126,고객정보!$A$2:$G$7714,5,0)</f>
        <v>0</v>
      </c>
      <c r="N4126" s="5">
        <f t="shared" si="1174"/>
        <v>3</v>
      </c>
      <c r="AC4126" s="5">
        <v>4123</v>
      </c>
      <c r="AD4126" s="29">
        <v>726513466</v>
      </c>
      <c r="AE4126" s="10">
        <f t="shared" si="1175"/>
        <v>-0.72024700756066451</v>
      </c>
      <c r="AF4126" s="10">
        <f t="shared" si="1164"/>
        <v>-0.8319848511976764</v>
      </c>
      <c r="AG4126" s="10">
        <f t="shared" si="1165"/>
        <v>1.199934715195565</v>
      </c>
      <c r="AH4126" s="10">
        <f t="shared" si="1166"/>
        <v>-0.9061657809150917</v>
      </c>
      <c r="AI4126" s="10">
        <f t="shared" si="1167"/>
        <v>-0.70752216194963369</v>
      </c>
      <c r="AJ4126" s="10">
        <f t="shared" si="1168"/>
        <v>-0.68771850633578291</v>
      </c>
      <c r="AK4126" s="10">
        <f t="shared" si="1169"/>
        <v>-0.57014479562494769</v>
      </c>
      <c r="AL4126" s="10">
        <f t="shared" si="1170"/>
        <v>-0.83187129802475124</v>
      </c>
      <c r="AM4126" s="10">
        <f t="shared" si="1171"/>
        <v>-0.98496222539560141</v>
      </c>
      <c r="AN4126" s="10">
        <f t="shared" si="1172"/>
        <v>36.268516818928049</v>
      </c>
      <c r="AO4126" s="10">
        <f t="shared" si="1173"/>
        <v>-0.58393471876786773</v>
      </c>
      <c r="BG4126" s="5">
        <v>4123</v>
      </c>
      <c r="BH4126" s="10">
        <f t="shared" si="1176"/>
        <v>12967.027777777703</v>
      </c>
      <c r="BI4126" s="10">
        <f t="shared" si="1177"/>
        <v>6079.5902777777828</v>
      </c>
      <c r="BJ4126" s="10">
        <f t="shared" si="1178"/>
        <v>682.84</v>
      </c>
      <c r="BK4126" s="10">
        <f t="shared" si="1179"/>
        <v>27525</v>
      </c>
      <c r="BL4126" s="5">
        <f t="shared" si="1180"/>
        <v>682.84</v>
      </c>
      <c r="BM4126" s="5">
        <f t="shared" si="1181"/>
        <v>3</v>
      </c>
    </row>
    <row r="4127" spans="1:65">
      <c r="A4127" s="5">
        <v>4124</v>
      </c>
      <c r="B4127" s="21">
        <v>726524561</v>
      </c>
      <c r="C4127" s="5">
        <v>20</v>
      </c>
      <c r="E4127" s="5">
        <v>8</v>
      </c>
      <c r="H4127" s="5">
        <v>12</v>
      </c>
      <c r="K4127" s="5">
        <f>VLOOKUP($B4127,고객정보!$A$2:$G$7714,3,0)</f>
        <v>6</v>
      </c>
      <c r="L4127" s="5">
        <f>VLOOKUP($B4127,고객정보!$A$2:$G$7714,4,0)</f>
        <v>35</v>
      </c>
      <c r="M4127" s="5">
        <f>VLOOKUP($B4127,고객정보!$A$2:$G$7714,5,0)</f>
        <v>0</v>
      </c>
      <c r="N4127" s="5">
        <f t="shared" si="1174"/>
        <v>3</v>
      </c>
      <c r="AC4127" s="5">
        <v>4124</v>
      </c>
      <c r="AD4127" s="29">
        <v>726524561</v>
      </c>
      <c r="AE4127" s="10">
        <f t="shared" si="1175"/>
        <v>19.279752992439334</v>
      </c>
      <c r="AF4127" s="10">
        <f t="shared" si="1164"/>
        <v>-0.8319848511976764</v>
      </c>
      <c r="AG4127" s="10">
        <f t="shared" si="1165"/>
        <v>7.1999347151955648</v>
      </c>
      <c r="AH4127" s="10">
        <f t="shared" si="1166"/>
        <v>-0.9061657809150917</v>
      </c>
      <c r="AI4127" s="10">
        <f t="shared" si="1167"/>
        <v>-0.70752216194963369</v>
      </c>
      <c r="AJ4127" s="10">
        <f t="shared" si="1168"/>
        <v>11.312281493664218</v>
      </c>
      <c r="AK4127" s="10">
        <f t="shared" si="1169"/>
        <v>-0.57014479562494769</v>
      </c>
      <c r="AL4127" s="10">
        <f t="shared" si="1170"/>
        <v>-0.83187129802475124</v>
      </c>
      <c r="AM4127" s="10">
        <f t="shared" si="1171"/>
        <v>5.0150377746043988</v>
      </c>
      <c r="AN4127" s="10">
        <f t="shared" si="1172"/>
        <v>31.268516818928045</v>
      </c>
      <c r="AO4127" s="10">
        <f t="shared" si="1173"/>
        <v>-0.58393471876786773</v>
      </c>
      <c r="BG4127" s="5">
        <v>4124</v>
      </c>
      <c r="BH4127" s="10">
        <f t="shared" si="1176"/>
        <v>13536.027777777703</v>
      </c>
      <c r="BI4127" s="10">
        <f t="shared" si="1177"/>
        <v>5390.5902777777828</v>
      </c>
      <c r="BJ4127" s="10">
        <f t="shared" si="1178"/>
        <v>125.44000000000005</v>
      </c>
      <c r="BK4127" s="10">
        <f t="shared" si="1179"/>
        <v>20358</v>
      </c>
      <c r="BL4127" s="5">
        <f t="shared" si="1180"/>
        <v>125.44000000000005</v>
      </c>
      <c r="BM4127" s="5">
        <f t="shared" si="1181"/>
        <v>3</v>
      </c>
    </row>
    <row r="4128" spans="1:65">
      <c r="A4128" s="5">
        <v>4125</v>
      </c>
      <c r="B4128" s="21">
        <v>726564392</v>
      </c>
      <c r="C4128" s="5">
        <v>1</v>
      </c>
      <c r="E4128" s="5">
        <v>12</v>
      </c>
      <c r="G4128" s="5">
        <v>1</v>
      </c>
      <c r="J4128" s="5">
        <v>3</v>
      </c>
      <c r="K4128" s="5">
        <f>VLOOKUP($B4128,고객정보!$A$2:$G$7714,3,0)</f>
        <v>1</v>
      </c>
      <c r="L4128" s="5">
        <f>VLOOKUP($B4128,고객정보!$A$2:$G$7714,4,0)</f>
        <v>46</v>
      </c>
      <c r="M4128" s="5">
        <f>VLOOKUP($B4128,고객정보!$A$2:$G$7714,5,0)</f>
        <v>0</v>
      </c>
      <c r="N4128" s="5">
        <f t="shared" si="1174"/>
        <v>3</v>
      </c>
      <c r="AC4128" s="5">
        <v>4125</v>
      </c>
      <c r="AD4128" s="29">
        <v>726564392</v>
      </c>
      <c r="AE4128" s="10">
        <f t="shared" si="1175"/>
        <v>0.27975299243933549</v>
      </c>
      <c r="AF4128" s="10">
        <f t="shared" si="1164"/>
        <v>-0.8319848511976764</v>
      </c>
      <c r="AG4128" s="10">
        <f t="shared" si="1165"/>
        <v>11.199934715195566</v>
      </c>
      <c r="AH4128" s="10">
        <f t="shared" si="1166"/>
        <v>-0.9061657809150917</v>
      </c>
      <c r="AI4128" s="10">
        <f t="shared" si="1167"/>
        <v>0.29247783805036631</v>
      </c>
      <c r="AJ4128" s="10">
        <f t="shared" si="1168"/>
        <v>-0.68771850633578291</v>
      </c>
      <c r="AK4128" s="10">
        <f t="shared" si="1169"/>
        <v>-0.57014479562494769</v>
      </c>
      <c r="AL4128" s="10">
        <f t="shared" si="1170"/>
        <v>2.1681287019752489</v>
      </c>
      <c r="AM4128" s="10">
        <f t="shared" si="1171"/>
        <v>1.503777460439859E-2</v>
      </c>
      <c r="AN4128" s="10">
        <f t="shared" si="1172"/>
        <v>42.268516818928049</v>
      </c>
      <c r="AO4128" s="10">
        <f t="shared" si="1173"/>
        <v>-0.58393471876786773</v>
      </c>
      <c r="BG4128" s="5">
        <v>4125</v>
      </c>
      <c r="BH4128" s="10">
        <f t="shared" si="1176"/>
        <v>13085.027777777703</v>
      </c>
      <c r="BI4128" s="10">
        <f t="shared" si="1177"/>
        <v>5884.5902777777828</v>
      </c>
      <c r="BJ4128" s="10">
        <f t="shared" si="1178"/>
        <v>596.44000000000005</v>
      </c>
      <c r="BK4128" s="10">
        <f t="shared" si="1179"/>
        <v>26953</v>
      </c>
      <c r="BL4128" s="5">
        <f t="shared" si="1180"/>
        <v>596.44000000000005</v>
      </c>
      <c r="BM4128" s="5">
        <f t="shared" si="1181"/>
        <v>3</v>
      </c>
    </row>
    <row r="4129" spans="1:65">
      <c r="A4129" s="5">
        <v>4126</v>
      </c>
      <c r="B4129" s="21">
        <v>726568347</v>
      </c>
      <c r="C4129" s="5">
        <v>9</v>
      </c>
      <c r="E4129" s="5">
        <v>10</v>
      </c>
      <c r="H4129" s="5">
        <v>1</v>
      </c>
      <c r="K4129" s="5">
        <f>VLOOKUP($B4129,고객정보!$A$2:$G$7714,3,0)</f>
        <v>2</v>
      </c>
      <c r="L4129" s="5">
        <f>VLOOKUP($B4129,고객정보!$A$2:$G$7714,4,0)</f>
        <v>43</v>
      </c>
      <c r="M4129" s="5">
        <f>VLOOKUP($B4129,고객정보!$A$2:$G$7714,5,0)</f>
        <v>0</v>
      </c>
      <c r="N4129" s="5">
        <f t="shared" si="1174"/>
        <v>3</v>
      </c>
      <c r="AC4129" s="5">
        <v>4126</v>
      </c>
      <c r="AD4129" s="29">
        <v>726568347</v>
      </c>
      <c r="AE4129" s="10">
        <f t="shared" si="1175"/>
        <v>8.2797529924393363</v>
      </c>
      <c r="AF4129" s="10">
        <f t="shared" si="1164"/>
        <v>-0.8319848511976764</v>
      </c>
      <c r="AG4129" s="10">
        <f t="shared" si="1165"/>
        <v>9.1999347151955657</v>
      </c>
      <c r="AH4129" s="10">
        <f t="shared" si="1166"/>
        <v>-0.9061657809150917</v>
      </c>
      <c r="AI4129" s="10">
        <f t="shared" si="1167"/>
        <v>-0.70752216194963369</v>
      </c>
      <c r="AJ4129" s="10">
        <f t="shared" si="1168"/>
        <v>0.31228149366421709</v>
      </c>
      <c r="AK4129" s="10">
        <f t="shared" si="1169"/>
        <v>-0.57014479562494769</v>
      </c>
      <c r="AL4129" s="10">
        <f t="shared" si="1170"/>
        <v>-0.83187129802475124</v>
      </c>
      <c r="AM4129" s="10">
        <f t="shared" si="1171"/>
        <v>1.0150377746043986</v>
      </c>
      <c r="AN4129" s="10">
        <f t="shared" si="1172"/>
        <v>39.268516818928049</v>
      </c>
      <c r="AO4129" s="10">
        <f t="shared" si="1173"/>
        <v>-0.58393471876786773</v>
      </c>
      <c r="BG4129" s="5">
        <v>4126</v>
      </c>
      <c r="BH4129" s="10">
        <f t="shared" si="1176"/>
        <v>13074.027777777703</v>
      </c>
      <c r="BI4129" s="10">
        <f t="shared" si="1177"/>
        <v>5512.5902777777828</v>
      </c>
      <c r="BJ4129" s="10">
        <f t="shared" si="1178"/>
        <v>309.03999999999996</v>
      </c>
      <c r="BK4129" s="10">
        <f t="shared" si="1179"/>
        <v>24600</v>
      </c>
      <c r="BL4129" s="5">
        <f t="shared" si="1180"/>
        <v>309.03999999999996</v>
      </c>
      <c r="BM4129" s="5">
        <f t="shared" si="1181"/>
        <v>3</v>
      </c>
    </row>
    <row r="4130" spans="1:65">
      <c r="A4130" s="5">
        <v>4127</v>
      </c>
      <c r="B4130" s="21">
        <v>726600792</v>
      </c>
      <c r="C4130" s="5">
        <v>3</v>
      </c>
      <c r="E4130" s="5">
        <v>5</v>
      </c>
      <c r="H4130" s="5">
        <v>2</v>
      </c>
      <c r="J4130" s="5">
        <v>4</v>
      </c>
      <c r="K4130" s="5">
        <f>VLOOKUP($B4130,고객정보!$A$2:$G$7714,3,0)</f>
        <v>1.5</v>
      </c>
      <c r="L4130" s="5">
        <f>VLOOKUP($B4130,고객정보!$A$2:$G$7714,4,0)</f>
        <v>45</v>
      </c>
      <c r="M4130" s="5">
        <f>VLOOKUP($B4130,고객정보!$A$2:$G$7714,5,0)</f>
        <v>0</v>
      </c>
      <c r="N4130" s="5">
        <f t="shared" si="1174"/>
        <v>3</v>
      </c>
      <c r="AC4130" s="5">
        <v>4127</v>
      </c>
      <c r="AD4130" s="29">
        <v>726600792</v>
      </c>
      <c r="AE4130" s="10">
        <f t="shared" si="1175"/>
        <v>2.2797529924393354</v>
      </c>
      <c r="AF4130" s="10">
        <f t="shared" si="1164"/>
        <v>-0.8319848511976764</v>
      </c>
      <c r="AG4130" s="10">
        <f t="shared" si="1165"/>
        <v>4.1999347151955648</v>
      </c>
      <c r="AH4130" s="10">
        <f t="shared" si="1166"/>
        <v>-0.9061657809150917</v>
      </c>
      <c r="AI4130" s="10">
        <f t="shared" si="1167"/>
        <v>-0.70752216194963369</v>
      </c>
      <c r="AJ4130" s="10">
        <f t="shared" si="1168"/>
        <v>1.3122814936642171</v>
      </c>
      <c r="AK4130" s="10">
        <f t="shared" si="1169"/>
        <v>-0.57014479562494769</v>
      </c>
      <c r="AL4130" s="10">
        <f t="shared" si="1170"/>
        <v>3.1681287019752489</v>
      </c>
      <c r="AM4130" s="10">
        <f t="shared" si="1171"/>
        <v>0.51503777460439859</v>
      </c>
      <c r="AN4130" s="10">
        <f t="shared" si="1172"/>
        <v>41.268516818928049</v>
      </c>
      <c r="AO4130" s="10">
        <f t="shared" si="1173"/>
        <v>-0.58393471876786773</v>
      </c>
      <c r="BG4130" s="5">
        <v>4127</v>
      </c>
      <c r="BH4130" s="10">
        <f t="shared" si="1176"/>
        <v>12997.277777777703</v>
      </c>
      <c r="BI4130" s="10">
        <f t="shared" si="1177"/>
        <v>5742.3402777777828</v>
      </c>
      <c r="BJ4130" s="10">
        <f t="shared" si="1178"/>
        <v>457.49</v>
      </c>
      <c r="BK4130" s="10">
        <f t="shared" si="1179"/>
        <v>26156.25</v>
      </c>
      <c r="BL4130" s="5">
        <f t="shared" si="1180"/>
        <v>457.49</v>
      </c>
      <c r="BM4130" s="5">
        <f t="shared" si="1181"/>
        <v>3</v>
      </c>
    </row>
    <row r="4131" spans="1:65">
      <c r="A4131" s="5">
        <v>4128</v>
      </c>
      <c r="B4131" s="21">
        <v>726606207</v>
      </c>
      <c r="E4131" s="5">
        <v>1</v>
      </c>
      <c r="K4131" s="5">
        <f>VLOOKUP($B4131,고객정보!$A$2:$G$7714,3,0)</f>
        <v>1</v>
      </c>
      <c r="L4131" s="5">
        <f>VLOOKUP($B4131,고객정보!$A$2:$G$7714,4,0)</f>
        <v>46</v>
      </c>
      <c r="M4131" s="5">
        <f>VLOOKUP($B4131,고객정보!$A$2:$G$7714,5,0)</f>
        <v>0</v>
      </c>
      <c r="N4131" s="5">
        <f t="shared" si="1174"/>
        <v>3</v>
      </c>
      <c r="AC4131" s="5">
        <v>4128</v>
      </c>
      <c r="AD4131" s="29">
        <v>726606207</v>
      </c>
      <c r="AE4131" s="10">
        <f t="shared" si="1175"/>
        <v>-0.72024700756066451</v>
      </c>
      <c r="AF4131" s="10">
        <f t="shared" si="1164"/>
        <v>-0.8319848511976764</v>
      </c>
      <c r="AG4131" s="10">
        <f t="shared" si="1165"/>
        <v>0.19993471519556505</v>
      </c>
      <c r="AH4131" s="10">
        <f t="shared" si="1166"/>
        <v>-0.9061657809150917</v>
      </c>
      <c r="AI4131" s="10">
        <f t="shared" si="1167"/>
        <v>-0.70752216194963369</v>
      </c>
      <c r="AJ4131" s="10">
        <f t="shared" si="1168"/>
        <v>-0.68771850633578291</v>
      </c>
      <c r="AK4131" s="10">
        <f t="shared" si="1169"/>
        <v>-0.57014479562494769</v>
      </c>
      <c r="AL4131" s="10">
        <f t="shared" si="1170"/>
        <v>-0.83187129802475124</v>
      </c>
      <c r="AM4131" s="10">
        <f t="shared" si="1171"/>
        <v>1.503777460439859E-2</v>
      </c>
      <c r="AN4131" s="10">
        <f t="shared" si="1172"/>
        <v>42.268516818928049</v>
      </c>
      <c r="AO4131" s="10">
        <f t="shared" si="1173"/>
        <v>-0.58393471876786773</v>
      </c>
      <c r="BG4131" s="5">
        <v>4128</v>
      </c>
      <c r="BH4131" s="10">
        <f t="shared" si="1176"/>
        <v>12979.027777777703</v>
      </c>
      <c r="BI4131" s="10">
        <f t="shared" si="1177"/>
        <v>5956.5902777777828</v>
      </c>
      <c r="BJ4131" s="10">
        <f t="shared" si="1178"/>
        <v>704.44</v>
      </c>
      <c r="BK4131" s="10">
        <f t="shared" si="1179"/>
        <v>27423</v>
      </c>
      <c r="BL4131" s="5">
        <f t="shared" si="1180"/>
        <v>704.44</v>
      </c>
      <c r="BM4131" s="5">
        <f t="shared" si="1181"/>
        <v>3</v>
      </c>
    </row>
    <row r="4132" spans="1:65">
      <c r="A4132" s="5">
        <v>4129</v>
      </c>
      <c r="B4132" s="21">
        <v>726636805</v>
      </c>
      <c r="C4132" s="5">
        <v>5</v>
      </c>
      <c r="E4132" s="5">
        <v>16</v>
      </c>
      <c r="F4132" s="5">
        <v>1</v>
      </c>
      <c r="G4132" s="5">
        <v>12</v>
      </c>
      <c r="K4132" s="5">
        <f>VLOOKUP($B4132,고객정보!$A$2:$G$7714,3,0)</f>
        <v>3.75</v>
      </c>
      <c r="L4132" s="5">
        <f>VLOOKUP($B4132,고객정보!$A$2:$G$7714,4,0)</f>
        <v>43</v>
      </c>
      <c r="M4132" s="5">
        <f>VLOOKUP($B4132,고객정보!$A$2:$G$7714,5,0)</f>
        <v>0</v>
      </c>
      <c r="N4132" s="5">
        <f t="shared" si="1174"/>
        <v>3</v>
      </c>
      <c r="AC4132" s="5">
        <v>4129</v>
      </c>
      <c r="AD4132" s="29">
        <v>726636805</v>
      </c>
      <c r="AE4132" s="10">
        <f t="shared" si="1175"/>
        <v>4.2797529924393354</v>
      </c>
      <c r="AF4132" s="10">
        <f t="shared" si="1164"/>
        <v>-0.8319848511976764</v>
      </c>
      <c r="AG4132" s="10">
        <f t="shared" si="1165"/>
        <v>15.199934715195566</v>
      </c>
      <c r="AH4132" s="10">
        <f t="shared" si="1166"/>
        <v>9.3834219084908299E-2</v>
      </c>
      <c r="AI4132" s="10">
        <f t="shared" si="1167"/>
        <v>11.292477838050367</v>
      </c>
      <c r="AJ4132" s="10">
        <f t="shared" si="1168"/>
        <v>-0.68771850633578291</v>
      </c>
      <c r="AK4132" s="10">
        <f t="shared" si="1169"/>
        <v>-0.57014479562494769</v>
      </c>
      <c r="AL4132" s="10">
        <f t="shared" si="1170"/>
        <v>-0.83187129802475124</v>
      </c>
      <c r="AM4132" s="10">
        <f t="shared" si="1171"/>
        <v>2.7650377746043988</v>
      </c>
      <c r="AN4132" s="10">
        <f t="shared" si="1172"/>
        <v>39.268516818928049</v>
      </c>
      <c r="AO4132" s="10">
        <f t="shared" si="1173"/>
        <v>-0.58393471876786773</v>
      </c>
      <c r="BG4132" s="5">
        <v>4129</v>
      </c>
      <c r="BH4132" s="10">
        <f t="shared" si="1176"/>
        <v>13316.590277777703</v>
      </c>
      <c r="BI4132" s="10">
        <f t="shared" si="1177"/>
        <v>5933.4027777777828</v>
      </c>
      <c r="BJ4132" s="10">
        <f t="shared" si="1178"/>
        <v>651.40250000000003</v>
      </c>
      <c r="BK4132" s="10">
        <f t="shared" si="1179"/>
        <v>25967.0625</v>
      </c>
      <c r="BL4132" s="5">
        <f t="shared" si="1180"/>
        <v>651.40250000000003</v>
      </c>
      <c r="BM4132" s="5">
        <f t="shared" si="1181"/>
        <v>3</v>
      </c>
    </row>
    <row r="4133" spans="1:65">
      <c r="A4133" s="5">
        <v>4130</v>
      </c>
      <c r="B4133" s="21">
        <v>726662662</v>
      </c>
      <c r="C4133" s="5">
        <v>10</v>
      </c>
      <c r="D4133" s="5">
        <v>3</v>
      </c>
      <c r="E4133" s="5">
        <v>3</v>
      </c>
      <c r="F4133" s="5">
        <v>1</v>
      </c>
      <c r="H4133" s="5">
        <v>2</v>
      </c>
      <c r="J4133" s="5">
        <v>1</v>
      </c>
      <c r="K4133" s="5">
        <f>VLOOKUP($B4133,고객정보!$A$2:$G$7714,3,0)</f>
        <v>1.3333333333333299</v>
      </c>
      <c r="L4133" s="5">
        <f>VLOOKUP($B4133,고객정보!$A$2:$G$7714,4,0)</f>
        <v>38</v>
      </c>
      <c r="M4133" s="5">
        <f>VLOOKUP($B4133,고객정보!$A$2:$G$7714,5,0)</f>
        <v>0</v>
      </c>
      <c r="N4133" s="5">
        <f t="shared" si="1174"/>
        <v>3</v>
      </c>
      <c r="AC4133" s="5">
        <v>4130</v>
      </c>
      <c r="AD4133" s="29">
        <v>726662662</v>
      </c>
      <c r="AE4133" s="10">
        <f t="shared" si="1175"/>
        <v>9.2797529924393363</v>
      </c>
      <c r="AF4133" s="10">
        <f t="shared" si="1164"/>
        <v>2.1680151488023238</v>
      </c>
      <c r="AG4133" s="10">
        <f t="shared" si="1165"/>
        <v>2.1999347151955648</v>
      </c>
      <c r="AH4133" s="10">
        <f t="shared" si="1166"/>
        <v>9.3834219084908299E-2</v>
      </c>
      <c r="AI4133" s="10">
        <f t="shared" si="1167"/>
        <v>-0.70752216194963369</v>
      </c>
      <c r="AJ4133" s="10">
        <f t="shared" si="1168"/>
        <v>1.3122814936642171</v>
      </c>
      <c r="AK4133" s="10">
        <f t="shared" si="1169"/>
        <v>-0.57014479562494769</v>
      </c>
      <c r="AL4133" s="10">
        <f t="shared" si="1170"/>
        <v>0.16812870197524876</v>
      </c>
      <c r="AM4133" s="10">
        <f t="shared" si="1171"/>
        <v>0.34837110793772852</v>
      </c>
      <c r="AN4133" s="10">
        <f t="shared" si="1172"/>
        <v>34.268516818928049</v>
      </c>
      <c r="AO4133" s="10">
        <f t="shared" si="1173"/>
        <v>-0.58393471876786773</v>
      </c>
      <c r="BG4133" s="5">
        <v>4130</v>
      </c>
      <c r="BH4133" s="10">
        <f t="shared" si="1176"/>
        <v>13054.138888888814</v>
      </c>
      <c r="BI4133" s="10">
        <f t="shared" si="1177"/>
        <v>5607.3680555555602</v>
      </c>
      <c r="BJ4133" s="10">
        <f t="shared" si="1178"/>
        <v>290.75111111111107</v>
      </c>
      <c r="BK4133" s="10">
        <f t="shared" si="1179"/>
        <v>24378.111111111109</v>
      </c>
      <c r="BL4133" s="5">
        <f t="shared" si="1180"/>
        <v>290.75111111111107</v>
      </c>
      <c r="BM4133" s="5">
        <f t="shared" si="1181"/>
        <v>3</v>
      </c>
    </row>
    <row r="4134" spans="1:65">
      <c r="A4134" s="5">
        <v>4131</v>
      </c>
      <c r="B4134" s="21">
        <v>726742235</v>
      </c>
      <c r="D4134" s="5">
        <v>1</v>
      </c>
      <c r="E4134" s="5">
        <v>2</v>
      </c>
      <c r="J4134" s="5">
        <v>2</v>
      </c>
      <c r="K4134" s="5">
        <f>VLOOKUP($B4134,고객정보!$A$2:$G$7714,3,0)</f>
        <v>1</v>
      </c>
      <c r="L4134" s="5">
        <f>VLOOKUP($B4134,고객정보!$A$2:$G$7714,4,0)</f>
        <v>34</v>
      </c>
      <c r="M4134" s="5">
        <f>VLOOKUP($B4134,고객정보!$A$2:$G$7714,5,0)</f>
        <v>57.5</v>
      </c>
      <c r="N4134" s="5">
        <f t="shared" si="1174"/>
        <v>2</v>
      </c>
      <c r="AC4134" s="5">
        <v>4131</v>
      </c>
      <c r="AD4134" s="29">
        <v>726742235</v>
      </c>
      <c r="AE4134" s="10">
        <f t="shared" si="1175"/>
        <v>-0.72024700756066451</v>
      </c>
      <c r="AF4134" s="10">
        <f t="shared" si="1164"/>
        <v>0.1680151488023236</v>
      </c>
      <c r="AG4134" s="10">
        <f t="shared" si="1165"/>
        <v>1.199934715195565</v>
      </c>
      <c r="AH4134" s="10">
        <f t="shared" si="1166"/>
        <v>-0.9061657809150917</v>
      </c>
      <c r="AI4134" s="10">
        <f t="shared" si="1167"/>
        <v>-0.70752216194963369</v>
      </c>
      <c r="AJ4134" s="10">
        <f t="shared" si="1168"/>
        <v>-0.68771850633578291</v>
      </c>
      <c r="AK4134" s="10">
        <f t="shared" si="1169"/>
        <v>-0.57014479562494769</v>
      </c>
      <c r="AL4134" s="10">
        <f t="shared" si="1170"/>
        <v>1.1681287019752489</v>
      </c>
      <c r="AM4134" s="10">
        <f t="shared" si="1171"/>
        <v>1.503777460439859E-2</v>
      </c>
      <c r="AN4134" s="10">
        <f t="shared" si="1172"/>
        <v>30.268516818928045</v>
      </c>
      <c r="AO4134" s="10">
        <f t="shared" si="1173"/>
        <v>56.916065281232129</v>
      </c>
      <c r="BG4134" s="5">
        <v>4131</v>
      </c>
      <c r="BH4134" s="10">
        <f t="shared" si="1176"/>
        <v>3246.444444444408</v>
      </c>
      <c r="BI4134" s="10">
        <f t="shared" si="1177"/>
        <v>1544.4236111111122</v>
      </c>
      <c r="BJ4134" s="10">
        <f t="shared" si="1178"/>
        <v>4020.69</v>
      </c>
      <c r="BK4134" s="10">
        <f t="shared" si="1179"/>
        <v>30971.25</v>
      </c>
      <c r="BL4134" s="5">
        <f t="shared" si="1180"/>
        <v>1544.4236111111122</v>
      </c>
      <c r="BM4134" s="5">
        <f t="shared" si="1181"/>
        <v>2</v>
      </c>
    </row>
    <row r="4135" spans="1:65">
      <c r="A4135" s="5">
        <v>4132</v>
      </c>
      <c r="B4135" s="21">
        <v>726775301</v>
      </c>
      <c r="C4135" s="5">
        <v>7</v>
      </c>
      <c r="E4135" s="5">
        <v>9</v>
      </c>
      <c r="H4135" s="5">
        <v>2</v>
      </c>
      <c r="J4135" s="5">
        <v>2</v>
      </c>
      <c r="K4135" s="5">
        <f>VLOOKUP($B4135,고객정보!$A$2:$G$7714,3,0)</f>
        <v>3</v>
      </c>
      <c r="L4135" s="5">
        <f>VLOOKUP($B4135,고객정보!$A$2:$G$7714,4,0)</f>
        <v>40</v>
      </c>
      <c r="M4135" s="5">
        <f>VLOOKUP($B4135,고객정보!$A$2:$G$7714,5,0)</f>
        <v>129.105263157895</v>
      </c>
      <c r="N4135" s="5">
        <f t="shared" si="1174"/>
        <v>1</v>
      </c>
      <c r="AC4135" s="5">
        <v>4132</v>
      </c>
      <c r="AD4135" s="29">
        <v>726775301</v>
      </c>
      <c r="AE4135" s="10">
        <f t="shared" si="1175"/>
        <v>6.2797529924393354</v>
      </c>
      <c r="AF4135" s="10">
        <f t="shared" si="1164"/>
        <v>-0.8319848511976764</v>
      </c>
      <c r="AG4135" s="10">
        <f t="shared" si="1165"/>
        <v>8.1999347151955657</v>
      </c>
      <c r="AH4135" s="10">
        <f t="shared" si="1166"/>
        <v>-0.9061657809150917</v>
      </c>
      <c r="AI4135" s="10">
        <f t="shared" si="1167"/>
        <v>-0.70752216194963369</v>
      </c>
      <c r="AJ4135" s="10">
        <f t="shared" si="1168"/>
        <v>1.3122814936642171</v>
      </c>
      <c r="AK4135" s="10">
        <f t="shared" si="1169"/>
        <v>-0.57014479562494769</v>
      </c>
      <c r="AL4135" s="10">
        <f t="shared" si="1170"/>
        <v>1.1681287019752489</v>
      </c>
      <c r="AM4135" s="10">
        <f t="shared" si="1171"/>
        <v>2.0150377746043988</v>
      </c>
      <c r="AN4135" s="10">
        <f t="shared" si="1172"/>
        <v>36.268516818928049</v>
      </c>
      <c r="AO4135" s="10">
        <f t="shared" si="1173"/>
        <v>128.52132843912713</v>
      </c>
      <c r="BG4135" s="5">
        <v>4132</v>
      </c>
      <c r="BH4135" s="10">
        <f t="shared" si="1176"/>
        <v>323.23184056634614</v>
      </c>
      <c r="BI4135" s="10">
        <f t="shared" si="1177"/>
        <v>4270.5399546014423</v>
      </c>
      <c r="BJ4135" s="10">
        <f t="shared" si="1178"/>
        <v>16992.808975069318</v>
      </c>
      <c r="BK4135" s="10">
        <f t="shared" si="1179"/>
        <v>41716.168975069319</v>
      </c>
      <c r="BL4135" s="5">
        <f t="shared" si="1180"/>
        <v>323.23184056634614</v>
      </c>
      <c r="BM4135" s="5">
        <f t="shared" si="1181"/>
        <v>1</v>
      </c>
    </row>
    <row r="4136" spans="1:65">
      <c r="A4136" s="5">
        <v>4133</v>
      </c>
      <c r="B4136" s="21">
        <v>726787502</v>
      </c>
      <c r="C4136" s="5">
        <v>95</v>
      </c>
      <c r="D4136" s="5">
        <v>11</v>
      </c>
      <c r="E4136" s="5">
        <v>11</v>
      </c>
      <c r="F4136" s="5">
        <v>4</v>
      </c>
      <c r="G4136" s="5">
        <v>3</v>
      </c>
      <c r="H4136" s="5">
        <v>44</v>
      </c>
      <c r="I4136" s="5">
        <v>2</v>
      </c>
      <c r="J4136" s="5">
        <v>47</v>
      </c>
      <c r="K4136" s="5">
        <f>VLOOKUP($B4136,고객정보!$A$2:$G$7714,3,0)</f>
        <v>8.1666666666666696</v>
      </c>
      <c r="L4136" s="5">
        <f>VLOOKUP($B4136,고객정보!$A$2:$G$7714,4,0)</f>
        <v>37</v>
      </c>
      <c r="M4136" s="5">
        <f>VLOOKUP($B4136,고객정보!$A$2:$G$7714,5,0)</f>
        <v>72.086419753086403</v>
      </c>
      <c r="N4136" s="5">
        <f t="shared" si="1174"/>
        <v>2</v>
      </c>
      <c r="AC4136" s="5">
        <v>4133</v>
      </c>
      <c r="AD4136" s="29">
        <v>726787502</v>
      </c>
      <c r="AE4136" s="10">
        <f t="shared" si="1175"/>
        <v>94.279752992439342</v>
      </c>
      <c r="AF4136" s="10">
        <f t="shared" si="1164"/>
        <v>10.168015148802324</v>
      </c>
      <c r="AG4136" s="10">
        <f t="shared" si="1165"/>
        <v>10.199934715195566</v>
      </c>
      <c r="AH4136" s="10">
        <f t="shared" si="1166"/>
        <v>3.0938342190849082</v>
      </c>
      <c r="AI4136" s="10">
        <f t="shared" si="1167"/>
        <v>2.2924778380503663</v>
      </c>
      <c r="AJ4136" s="10">
        <f t="shared" si="1168"/>
        <v>43.312281493664216</v>
      </c>
      <c r="AK4136" s="10">
        <f t="shared" si="1169"/>
        <v>1.4298552043750523</v>
      </c>
      <c r="AL4136" s="10">
        <f t="shared" si="1170"/>
        <v>46.168128701975249</v>
      </c>
      <c r="AM4136" s="10">
        <f t="shared" si="1171"/>
        <v>7.1817044412710684</v>
      </c>
      <c r="AN4136" s="10">
        <f t="shared" si="1172"/>
        <v>33.268516818928049</v>
      </c>
      <c r="AO4136" s="10">
        <f t="shared" si="1173"/>
        <v>71.502485034318539</v>
      </c>
      <c r="BG4136" s="5">
        <v>4133</v>
      </c>
      <c r="BH4136" s="10">
        <f t="shared" si="1176"/>
        <v>14844.16590458769</v>
      </c>
      <c r="BI4136" s="10">
        <f t="shared" si="1177"/>
        <v>8050.1522729004719</v>
      </c>
      <c r="BJ4136" s="10">
        <f t="shared" si="1178"/>
        <v>13468.053023929277</v>
      </c>
      <c r="BK4136" s="10">
        <f t="shared" si="1179"/>
        <v>10960.813023929277</v>
      </c>
      <c r="BL4136" s="5">
        <f t="shared" si="1180"/>
        <v>8050.1522729004719</v>
      </c>
      <c r="BM4136" s="5">
        <f t="shared" si="1181"/>
        <v>2</v>
      </c>
    </row>
    <row r="4137" spans="1:65">
      <c r="A4137" s="5">
        <v>4134</v>
      </c>
      <c r="B4137" s="21">
        <v>726795249</v>
      </c>
      <c r="E4137" s="5">
        <v>2</v>
      </c>
      <c r="K4137" s="5">
        <f>VLOOKUP($B4137,고객정보!$A$2:$G$7714,3,0)</f>
        <v>0</v>
      </c>
      <c r="L4137" s="5">
        <f>VLOOKUP($B4137,고객정보!$A$2:$G$7714,4,0)</f>
        <v>31</v>
      </c>
      <c r="M4137" s="5">
        <f>VLOOKUP($B4137,고객정보!$A$2:$G$7714,5,0)</f>
        <v>16</v>
      </c>
      <c r="N4137" s="5">
        <f t="shared" si="1174"/>
        <v>3</v>
      </c>
      <c r="AC4137" s="5">
        <v>4134</v>
      </c>
      <c r="AD4137" s="29">
        <v>726795249</v>
      </c>
      <c r="AE4137" s="10">
        <f t="shared" si="1175"/>
        <v>-0.72024700756066451</v>
      </c>
      <c r="AF4137" s="10">
        <f t="shared" si="1164"/>
        <v>-0.8319848511976764</v>
      </c>
      <c r="AG4137" s="10">
        <f t="shared" si="1165"/>
        <v>1.199934715195565</v>
      </c>
      <c r="AH4137" s="10">
        <f t="shared" si="1166"/>
        <v>-0.9061657809150917</v>
      </c>
      <c r="AI4137" s="10">
        <f t="shared" si="1167"/>
        <v>-0.70752216194963369</v>
      </c>
      <c r="AJ4137" s="10">
        <f t="shared" si="1168"/>
        <v>-0.68771850633578291</v>
      </c>
      <c r="AK4137" s="10">
        <f t="shared" si="1169"/>
        <v>-0.57014479562494769</v>
      </c>
      <c r="AL4137" s="10">
        <f t="shared" si="1170"/>
        <v>-0.83187129802475124</v>
      </c>
      <c r="AM4137" s="10">
        <f t="shared" si="1171"/>
        <v>-0.98496222539560141</v>
      </c>
      <c r="AN4137" s="10">
        <f t="shared" si="1172"/>
        <v>27.268516818928045</v>
      </c>
      <c r="AO4137" s="10">
        <f t="shared" si="1173"/>
        <v>15.416065281232132</v>
      </c>
      <c r="BG4137" s="5">
        <v>4134</v>
      </c>
      <c r="BH4137" s="10">
        <f t="shared" si="1176"/>
        <v>9697.3611111110458</v>
      </c>
      <c r="BI4137" s="10">
        <f t="shared" si="1177"/>
        <v>4431.256944444448</v>
      </c>
      <c r="BJ4137" s="10">
        <f t="shared" si="1178"/>
        <v>1055.8400000000001</v>
      </c>
      <c r="BK4137" s="10">
        <f t="shared" si="1179"/>
        <v>28078</v>
      </c>
      <c r="BL4137" s="5">
        <f t="shared" si="1180"/>
        <v>1055.8400000000001</v>
      </c>
      <c r="BM4137" s="5">
        <f t="shared" si="1181"/>
        <v>3</v>
      </c>
    </row>
    <row r="4138" spans="1:65">
      <c r="A4138" s="5">
        <v>4135</v>
      </c>
      <c r="B4138" s="21">
        <v>726798177</v>
      </c>
      <c r="C4138" s="5">
        <v>1</v>
      </c>
      <c r="E4138" s="5">
        <v>1</v>
      </c>
      <c r="H4138" s="5">
        <v>4</v>
      </c>
      <c r="J4138" s="5">
        <v>1</v>
      </c>
      <c r="K4138" s="5">
        <f>VLOOKUP($B4138,고객정보!$A$2:$G$7714,3,0)</f>
        <v>1.5</v>
      </c>
      <c r="L4138" s="5">
        <f>VLOOKUP($B4138,고객정보!$A$2:$G$7714,4,0)</f>
        <v>42</v>
      </c>
      <c r="M4138" s="5">
        <f>VLOOKUP($B4138,고객정보!$A$2:$G$7714,5,0)</f>
        <v>42</v>
      </c>
      <c r="N4138" s="5">
        <f t="shared" si="1174"/>
        <v>2</v>
      </c>
      <c r="AC4138" s="5">
        <v>4135</v>
      </c>
      <c r="AD4138" s="29">
        <v>726798177</v>
      </c>
      <c r="AE4138" s="10">
        <f t="shared" si="1175"/>
        <v>0.27975299243933549</v>
      </c>
      <c r="AF4138" s="10">
        <f t="shared" si="1164"/>
        <v>-0.8319848511976764</v>
      </c>
      <c r="AG4138" s="10">
        <f t="shared" si="1165"/>
        <v>0.19993471519556505</v>
      </c>
      <c r="AH4138" s="10">
        <f t="shared" si="1166"/>
        <v>-0.9061657809150917</v>
      </c>
      <c r="AI4138" s="10">
        <f t="shared" si="1167"/>
        <v>-0.70752216194963369</v>
      </c>
      <c r="AJ4138" s="10">
        <f t="shared" si="1168"/>
        <v>3.3122814936642171</v>
      </c>
      <c r="AK4138" s="10">
        <f t="shared" si="1169"/>
        <v>-0.57014479562494769</v>
      </c>
      <c r="AL4138" s="10">
        <f t="shared" si="1170"/>
        <v>0.16812870197524876</v>
      </c>
      <c r="AM4138" s="10">
        <f t="shared" si="1171"/>
        <v>0.51503777460439859</v>
      </c>
      <c r="AN4138" s="10">
        <f t="shared" si="1172"/>
        <v>38.268516818928049</v>
      </c>
      <c r="AO4138" s="10">
        <f t="shared" si="1173"/>
        <v>41.416065281232129</v>
      </c>
      <c r="BG4138" s="5">
        <v>4135</v>
      </c>
      <c r="BH4138" s="10">
        <f t="shared" si="1176"/>
        <v>5179.2777777777301</v>
      </c>
      <c r="BI4138" s="10">
        <f t="shared" si="1177"/>
        <v>1817.3402777777801</v>
      </c>
      <c r="BJ4138" s="10">
        <f t="shared" si="1178"/>
        <v>2331.4899999999998</v>
      </c>
      <c r="BK4138" s="10">
        <f t="shared" si="1179"/>
        <v>28352.25</v>
      </c>
      <c r="BL4138" s="5">
        <f t="shared" si="1180"/>
        <v>1817.3402777777801</v>
      </c>
      <c r="BM4138" s="5">
        <f t="shared" si="1181"/>
        <v>2</v>
      </c>
    </row>
    <row r="4139" spans="1:65">
      <c r="A4139" s="5">
        <v>4136</v>
      </c>
      <c r="B4139" s="21">
        <v>726844635</v>
      </c>
      <c r="C4139" s="5">
        <v>2</v>
      </c>
      <c r="D4139" s="5">
        <v>2</v>
      </c>
      <c r="E4139" s="5">
        <v>3</v>
      </c>
      <c r="K4139" s="5">
        <f>VLOOKUP($B4139,고객정보!$A$2:$G$7714,3,0)</f>
        <v>0</v>
      </c>
      <c r="L4139" s="5">
        <f>VLOOKUP($B4139,고객정보!$A$2:$G$7714,4,0)</f>
        <v>52</v>
      </c>
      <c r="M4139" s="5">
        <f>VLOOKUP($B4139,고객정보!$A$2:$G$7714,5,0)</f>
        <v>0</v>
      </c>
      <c r="N4139" s="5">
        <f t="shared" si="1174"/>
        <v>3</v>
      </c>
      <c r="AC4139" s="5">
        <v>4136</v>
      </c>
      <c r="AD4139" s="29">
        <v>726844635</v>
      </c>
      <c r="AE4139" s="10">
        <f t="shared" si="1175"/>
        <v>1.2797529924393354</v>
      </c>
      <c r="AF4139" s="10">
        <f t="shared" si="1164"/>
        <v>1.1680151488023236</v>
      </c>
      <c r="AG4139" s="10">
        <f t="shared" si="1165"/>
        <v>2.1999347151955648</v>
      </c>
      <c r="AH4139" s="10">
        <f t="shared" si="1166"/>
        <v>-0.9061657809150917</v>
      </c>
      <c r="AI4139" s="10">
        <f t="shared" si="1167"/>
        <v>-0.70752216194963369</v>
      </c>
      <c r="AJ4139" s="10">
        <f t="shared" si="1168"/>
        <v>-0.68771850633578291</v>
      </c>
      <c r="AK4139" s="10">
        <f t="shared" si="1169"/>
        <v>-0.57014479562494769</v>
      </c>
      <c r="AL4139" s="10">
        <f t="shared" si="1170"/>
        <v>-0.83187129802475124</v>
      </c>
      <c r="AM4139" s="10">
        <f t="shared" si="1171"/>
        <v>-0.98496222539560141</v>
      </c>
      <c r="AN4139" s="10">
        <f t="shared" si="1172"/>
        <v>48.268516818928049</v>
      </c>
      <c r="AO4139" s="10">
        <f t="shared" si="1173"/>
        <v>-0.58393471876786773</v>
      </c>
      <c r="BG4139" s="5">
        <v>4136</v>
      </c>
      <c r="BH4139" s="10">
        <f t="shared" si="1176"/>
        <v>13064.027777777703</v>
      </c>
      <c r="BI4139" s="10">
        <f t="shared" si="1177"/>
        <v>5766.5902777777828</v>
      </c>
      <c r="BJ4139" s="10">
        <f t="shared" si="1178"/>
        <v>683.84</v>
      </c>
      <c r="BK4139" s="10">
        <f t="shared" si="1179"/>
        <v>26762</v>
      </c>
      <c r="BL4139" s="5">
        <f t="shared" si="1180"/>
        <v>683.84</v>
      </c>
      <c r="BM4139" s="5">
        <f t="shared" si="1181"/>
        <v>3</v>
      </c>
    </row>
    <row r="4140" spans="1:65">
      <c r="A4140" s="5">
        <v>4137</v>
      </c>
      <c r="B4140" s="21">
        <v>726874096</v>
      </c>
      <c r="C4140" s="5">
        <v>11</v>
      </c>
      <c r="D4140" s="5">
        <v>1</v>
      </c>
      <c r="E4140" s="5">
        <v>4</v>
      </c>
      <c r="F4140" s="5">
        <v>1</v>
      </c>
      <c r="H4140" s="5">
        <v>9</v>
      </c>
      <c r="J4140" s="5">
        <v>2</v>
      </c>
      <c r="K4140" s="5">
        <f>VLOOKUP($B4140,고객정보!$A$2:$G$7714,3,0)</f>
        <v>1.5</v>
      </c>
      <c r="L4140" s="5">
        <f>VLOOKUP($B4140,고객정보!$A$2:$G$7714,4,0)</f>
        <v>38</v>
      </c>
      <c r="M4140" s="5">
        <f>VLOOKUP($B4140,고객정보!$A$2:$G$7714,5,0)</f>
        <v>79.3333333333333</v>
      </c>
      <c r="N4140" s="5">
        <f t="shared" si="1174"/>
        <v>2</v>
      </c>
      <c r="AC4140" s="5">
        <v>4137</v>
      </c>
      <c r="AD4140" s="29">
        <v>726874096</v>
      </c>
      <c r="AE4140" s="10">
        <f t="shared" si="1175"/>
        <v>10.279752992439336</v>
      </c>
      <c r="AF4140" s="10">
        <f t="shared" si="1164"/>
        <v>0.1680151488023236</v>
      </c>
      <c r="AG4140" s="10">
        <f t="shared" si="1165"/>
        <v>3.1999347151955648</v>
      </c>
      <c r="AH4140" s="10">
        <f t="shared" si="1166"/>
        <v>9.3834219084908299E-2</v>
      </c>
      <c r="AI4140" s="10">
        <f t="shared" si="1167"/>
        <v>-0.70752216194963369</v>
      </c>
      <c r="AJ4140" s="10">
        <f t="shared" si="1168"/>
        <v>8.3122814936642175</v>
      </c>
      <c r="AK4140" s="10">
        <f t="shared" si="1169"/>
        <v>-0.57014479562494769</v>
      </c>
      <c r="AL4140" s="10">
        <f t="shared" si="1170"/>
        <v>1.1681287019752489</v>
      </c>
      <c r="AM4140" s="10">
        <f t="shared" si="1171"/>
        <v>0.51503777460439859</v>
      </c>
      <c r="AN4140" s="10">
        <f t="shared" si="1172"/>
        <v>34.268516818928049</v>
      </c>
      <c r="AO4140" s="10">
        <f t="shared" si="1173"/>
        <v>78.749398614565436</v>
      </c>
      <c r="BG4140" s="5">
        <v>4137</v>
      </c>
      <c r="BH4140" s="10">
        <f t="shared" si="1176"/>
        <v>1378.4999999999793</v>
      </c>
      <c r="BI4140" s="10">
        <f t="shared" si="1177"/>
        <v>717.67361111110984</v>
      </c>
      <c r="BJ4140" s="10">
        <f t="shared" si="1178"/>
        <v>6474.2677777777726</v>
      </c>
      <c r="BK4140" s="10">
        <f t="shared" si="1179"/>
        <v>29397.027777777774</v>
      </c>
      <c r="BL4140" s="5">
        <f t="shared" si="1180"/>
        <v>717.67361111110984</v>
      </c>
      <c r="BM4140" s="5">
        <f t="shared" si="1181"/>
        <v>2</v>
      </c>
    </row>
    <row r="4141" spans="1:65">
      <c r="A4141" s="5">
        <v>4138</v>
      </c>
      <c r="B4141" s="21">
        <v>726892856</v>
      </c>
      <c r="C4141" s="5">
        <v>4</v>
      </c>
      <c r="E4141" s="5">
        <v>2</v>
      </c>
      <c r="H4141" s="5">
        <v>3</v>
      </c>
      <c r="J4141" s="5">
        <v>1</v>
      </c>
      <c r="K4141" s="5">
        <f>VLOOKUP($B4141,고객정보!$A$2:$G$7714,3,0)</f>
        <v>1</v>
      </c>
      <c r="L4141" s="5">
        <f>VLOOKUP($B4141,고객정보!$A$2:$G$7714,4,0)</f>
        <v>51</v>
      </c>
      <c r="M4141" s="5">
        <f>VLOOKUP($B4141,고객정보!$A$2:$G$7714,5,0)</f>
        <v>0</v>
      </c>
      <c r="N4141" s="5">
        <f t="shared" si="1174"/>
        <v>3</v>
      </c>
      <c r="AC4141" s="5">
        <v>4138</v>
      </c>
      <c r="AD4141" s="29">
        <v>726892856</v>
      </c>
      <c r="AE4141" s="10">
        <f t="shared" si="1175"/>
        <v>3.2797529924393354</v>
      </c>
      <c r="AF4141" s="10">
        <f t="shared" si="1164"/>
        <v>-0.8319848511976764</v>
      </c>
      <c r="AG4141" s="10">
        <f t="shared" si="1165"/>
        <v>1.199934715195565</v>
      </c>
      <c r="AH4141" s="10">
        <f t="shared" si="1166"/>
        <v>-0.9061657809150917</v>
      </c>
      <c r="AI4141" s="10">
        <f t="shared" si="1167"/>
        <v>-0.70752216194963369</v>
      </c>
      <c r="AJ4141" s="10">
        <f t="shared" si="1168"/>
        <v>2.3122814936642171</v>
      </c>
      <c r="AK4141" s="10">
        <f t="shared" si="1169"/>
        <v>-0.57014479562494769</v>
      </c>
      <c r="AL4141" s="10">
        <f t="shared" si="1170"/>
        <v>0.16812870197524876</v>
      </c>
      <c r="AM4141" s="10">
        <f t="shared" si="1171"/>
        <v>1.503777460439859E-2</v>
      </c>
      <c r="AN4141" s="10">
        <f t="shared" si="1172"/>
        <v>47.268516818928049</v>
      </c>
      <c r="AO4141" s="10">
        <f t="shared" si="1173"/>
        <v>-0.58393471876786773</v>
      </c>
      <c r="BG4141" s="5">
        <v>4138</v>
      </c>
      <c r="BH4141" s="10">
        <f t="shared" si="1176"/>
        <v>13053.027777777703</v>
      </c>
      <c r="BI4141" s="10">
        <f t="shared" si="1177"/>
        <v>5624.5902777777828</v>
      </c>
      <c r="BJ4141" s="10">
        <f t="shared" si="1178"/>
        <v>532.44000000000005</v>
      </c>
      <c r="BK4141" s="10">
        <f t="shared" si="1179"/>
        <v>25757</v>
      </c>
      <c r="BL4141" s="5">
        <f t="shared" si="1180"/>
        <v>532.44000000000005</v>
      </c>
      <c r="BM4141" s="5">
        <f t="shared" si="1181"/>
        <v>3</v>
      </c>
    </row>
    <row r="4142" spans="1:65">
      <c r="A4142" s="5">
        <v>4139</v>
      </c>
      <c r="B4142" s="21">
        <v>726947466</v>
      </c>
      <c r="E4142" s="5">
        <v>1</v>
      </c>
      <c r="K4142" s="5">
        <f>VLOOKUP($B4142,고객정보!$A$2:$G$7714,3,0)</f>
        <v>1</v>
      </c>
      <c r="L4142" s="5">
        <f>VLOOKUP($B4142,고객정보!$A$2:$G$7714,4,0)</f>
        <v>32</v>
      </c>
      <c r="M4142" s="5">
        <f>VLOOKUP($B4142,고객정보!$A$2:$G$7714,5,0)</f>
        <v>0</v>
      </c>
      <c r="N4142" s="5">
        <f t="shared" si="1174"/>
        <v>3</v>
      </c>
      <c r="AC4142" s="5">
        <v>4139</v>
      </c>
      <c r="AD4142" s="29">
        <v>726947466</v>
      </c>
      <c r="AE4142" s="10">
        <f t="shared" si="1175"/>
        <v>-0.72024700756066451</v>
      </c>
      <c r="AF4142" s="10">
        <f t="shared" si="1164"/>
        <v>-0.8319848511976764</v>
      </c>
      <c r="AG4142" s="10">
        <f t="shared" si="1165"/>
        <v>0.19993471519556505</v>
      </c>
      <c r="AH4142" s="10">
        <f t="shared" si="1166"/>
        <v>-0.9061657809150917</v>
      </c>
      <c r="AI4142" s="10">
        <f t="shared" si="1167"/>
        <v>-0.70752216194963369</v>
      </c>
      <c r="AJ4142" s="10">
        <f t="shared" si="1168"/>
        <v>-0.68771850633578291</v>
      </c>
      <c r="AK4142" s="10">
        <f t="shared" si="1169"/>
        <v>-0.57014479562494769</v>
      </c>
      <c r="AL4142" s="10">
        <f t="shared" si="1170"/>
        <v>-0.83187129802475124</v>
      </c>
      <c r="AM4142" s="10">
        <f t="shared" si="1171"/>
        <v>1.503777460439859E-2</v>
      </c>
      <c r="AN4142" s="10">
        <f t="shared" si="1172"/>
        <v>28.268516818928045</v>
      </c>
      <c r="AO4142" s="10">
        <f t="shared" si="1173"/>
        <v>-0.58393471876786773</v>
      </c>
      <c r="BG4142" s="5">
        <v>4139</v>
      </c>
      <c r="BH4142" s="10">
        <f t="shared" si="1176"/>
        <v>13063.027777777703</v>
      </c>
      <c r="BI4142" s="10">
        <f t="shared" si="1177"/>
        <v>6376.5902777777828</v>
      </c>
      <c r="BJ4142" s="10">
        <f t="shared" si="1178"/>
        <v>788.44000000000017</v>
      </c>
      <c r="BK4142" s="10">
        <f t="shared" si="1179"/>
        <v>27787</v>
      </c>
      <c r="BL4142" s="5">
        <f t="shared" si="1180"/>
        <v>788.44000000000017</v>
      </c>
      <c r="BM4142" s="5">
        <f t="shared" si="1181"/>
        <v>3</v>
      </c>
    </row>
    <row r="4143" spans="1:65">
      <c r="A4143" s="5">
        <v>4140</v>
      </c>
      <c r="B4143" s="21">
        <v>726999241</v>
      </c>
      <c r="C4143" s="5">
        <v>6</v>
      </c>
      <c r="D4143" s="5">
        <v>2</v>
      </c>
      <c r="E4143" s="5">
        <v>9</v>
      </c>
      <c r="F4143" s="5">
        <v>2</v>
      </c>
      <c r="H4143" s="5">
        <v>4</v>
      </c>
      <c r="J4143" s="5">
        <v>3</v>
      </c>
      <c r="K4143" s="5">
        <f>VLOOKUP($B4143,고객정보!$A$2:$G$7714,3,0)</f>
        <v>2</v>
      </c>
      <c r="L4143" s="5">
        <f>VLOOKUP($B4143,고객정보!$A$2:$G$7714,4,0)</f>
        <v>31</v>
      </c>
      <c r="M4143" s="5">
        <f>VLOOKUP($B4143,고객정보!$A$2:$G$7714,5,0)</f>
        <v>0</v>
      </c>
      <c r="N4143" s="5">
        <f t="shared" si="1174"/>
        <v>3</v>
      </c>
      <c r="AC4143" s="5">
        <v>4140</v>
      </c>
      <c r="AD4143" s="29">
        <v>726999241</v>
      </c>
      <c r="AE4143" s="10">
        <f t="shared" si="1175"/>
        <v>5.2797529924393354</v>
      </c>
      <c r="AF4143" s="10">
        <f t="shared" si="1164"/>
        <v>1.1680151488023236</v>
      </c>
      <c r="AG4143" s="10">
        <f t="shared" si="1165"/>
        <v>8.1999347151955657</v>
      </c>
      <c r="AH4143" s="10">
        <f t="shared" si="1166"/>
        <v>1.0938342190849082</v>
      </c>
      <c r="AI4143" s="10">
        <f t="shared" si="1167"/>
        <v>-0.70752216194963369</v>
      </c>
      <c r="AJ4143" s="10">
        <f t="shared" si="1168"/>
        <v>3.3122814936642171</v>
      </c>
      <c r="AK4143" s="10">
        <f t="shared" si="1169"/>
        <v>-0.57014479562494769</v>
      </c>
      <c r="AL4143" s="10">
        <f t="shared" si="1170"/>
        <v>2.1681287019752489</v>
      </c>
      <c r="AM4143" s="10">
        <f t="shared" si="1171"/>
        <v>1.0150377746043986</v>
      </c>
      <c r="AN4143" s="10">
        <f t="shared" si="1172"/>
        <v>27.268516818928045</v>
      </c>
      <c r="AO4143" s="10">
        <f t="shared" si="1173"/>
        <v>-0.58393471876786773</v>
      </c>
      <c r="BG4143" s="5">
        <v>4140</v>
      </c>
      <c r="BH4143" s="10">
        <f t="shared" si="1176"/>
        <v>13178.027777777703</v>
      </c>
      <c r="BI4143" s="10">
        <f t="shared" si="1177"/>
        <v>6022.5902777777828</v>
      </c>
      <c r="BJ4143" s="10">
        <f t="shared" si="1178"/>
        <v>431.04000000000008</v>
      </c>
      <c r="BK4143" s="10">
        <f t="shared" si="1179"/>
        <v>25324</v>
      </c>
      <c r="BL4143" s="5">
        <f t="shared" si="1180"/>
        <v>431.04000000000008</v>
      </c>
      <c r="BM4143" s="5">
        <f t="shared" si="1181"/>
        <v>3</v>
      </c>
    </row>
    <row r="4144" spans="1:65">
      <c r="A4144" s="5">
        <v>4141</v>
      </c>
      <c r="B4144" s="21">
        <v>727012545</v>
      </c>
      <c r="C4144" s="5">
        <v>11</v>
      </c>
      <c r="D4144" s="5">
        <v>4</v>
      </c>
      <c r="E4144" s="5">
        <v>1</v>
      </c>
      <c r="F4144" s="5">
        <v>1</v>
      </c>
      <c r="H4144" s="5">
        <v>8</v>
      </c>
      <c r="J4144" s="5">
        <v>1</v>
      </c>
      <c r="K4144" s="5">
        <f>VLOOKUP($B4144,고객정보!$A$2:$G$7714,3,0)</f>
        <v>3.4</v>
      </c>
      <c r="L4144" s="5">
        <f>VLOOKUP($B4144,고객정보!$A$2:$G$7714,4,0)</f>
        <v>35</v>
      </c>
      <c r="M4144" s="5">
        <f>VLOOKUP($B4144,고객정보!$A$2:$G$7714,5,0)</f>
        <v>0</v>
      </c>
      <c r="N4144" s="5">
        <f t="shared" si="1174"/>
        <v>3</v>
      </c>
      <c r="AC4144" s="5">
        <v>4141</v>
      </c>
      <c r="AD4144" s="29">
        <v>727012545</v>
      </c>
      <c r="AE4144" s="10">
        <f t="shared" si="1175"/>
        <v>10.279752992439336</v>
      </c>
      <c r="AF4144" s="10">
        <f t="shared" si="1164"/>
        <v>3.1680151488023238</v>
      </c>
      <c r="AG4144" s="10">
        <f t="shared" si="1165"/>
        <v>0.19993471519556505</v>
      </c>
      <c r="AH4144" s="10">
        <f t="shared" si="1166"/>
        <v>9.3834219084908299E-2</v>
      </c>
      <c r="AI4144" s="10">
        <f t="shared" si="1167"/>
        <v>-0.70752216194963369</v>
      </c>
      <c r="AJ4144" s="10">
        <f t="shared" si="1168"/>
        <v>7.3122814936642175</v>
      </c>
      <c r="AK4144" s="10">
        <f t="shared" si="1169"/>
        <v>-0.57014479562494769</v>
      </c>
      <c r="AL4144" s="10">
        <f t="shared" si="1170"/>
        <v>0.16812870197524876</v>
      </c>
      <c r="AM4144" s="10">
        <f t="shared" si="1171"/>
        <v>2.4150377746043983</v>
      </c>
      <c r="AN4144" s="10">
        <f t="shared" si="1172"/>
        <v>31.268516818928045</v>
      </c>
      <c r="AO4144" s="10">
        <f t="shared" si="1173"/>
        <v>-0.58393471876786773</v>
      </c>
      <c r="BG4144" s="5">
        <v>4141</v>
      </c>
      <c r="BH4144" s="10">
        <f t="shared" si="1176"/>
        <v>13176.787777777703</v>
      </c>
      <c r="BI4144" s="10">
        <f t="shared" si="1177"/>
        <v>5667.9502777777834</v>
      </c>
      <c r="BJ4144" s="10">
        <f t="shared" si="1178"/>
        <v>270.44</v>
      </c>
      <c r="BK4144" s="10">
        <f t="shared" si="1179"/>
        <v>23361.56</v>
      </c>
      <c r="BL4144" s="5">
        <f t="shared" si="1180"/>
        <v>270.44</v>
      </c>
      <c r="BM4144" s="5">
        <f t="shared" si="1181"/>
        <v>3</v>
      </c>
    </row>
    <row r="4145" spans="1:65">
      <c r="A4145" s="5">
        <v>4142</v>
      </c>
      <c r="B4145" s="21">
        <v>727054966</v>
      </c>
      <c r="C4145" s="5">
        <v>45</v>
      </c>
      <c r="D4145" s="5">
        <v>3</v>
      </c>
      <c r="E4145" s="5">
        <v>3</v>
      </c>
      <c r="F4145" s="5">
        <v>1</v>
      </c>
      <c r="G4145" s="5">
        <v>3</v>
      </c>
      <c r="H4145" s="5">
        <v>12</v>
      </c>
      <c r="I4145" s="5">
        <v>1</v>
      </c>
      <c r="J4145" s="5">
        <v>3</v>
      </c>
      <c r="K4145" s="5">
        <f>VLOOKUP($B4145,고객정보!$A$2:$G$7714,3,0)</f>
        <v>5.6666666666666696</v>
      </c>
      <c r="L4145" s="5">
        <f>VLOOKUP($B4145,고객정보!$A$2:$G$7714,4,0)</f>
        <v>41</v>
      </c>
      <c r="M4145" s="5">
        <f>VLOOKUP($B4145,고객정보!$A$2:$G$7714,5,0)</f>
        <v>0</v>
      </c>
      <c r="N4145" s="5">
        <f t="shared" si="1174"/>
        <v>3</v>
      </c>
      <c r="AC4145" s="5">
        <v>4142</v>
      </c>
      <c r="AD4145" s="29">
        <v>727054966</v>
      </c>
      <c r="AE4145" s="10">
        <f t="shared" si="1175"/>
        <v>44.279752992439334</v>
      </c>
      <c r="AF4145" s="10">
        <f t="shared" si="1164"/>
        <v>2.1680151488023238</v>
      </c>
      <c r="AG4145" s="10">
        <f t="shared" si="1165"/>
        <v>2.1999347151955648</v>
      </c>
      <c r="AH4145" s="10">
        <f t="shared" si="1166"/>
        <v>9.3834219084908299E-2</v>
      </c>
      <c r="AI4145" s="10">
        <f t="shared" si="1167"/>
        <v>2.2924778380503663</v>
      </c>
      <c r="AJ4145" s="10">
        <f t="shared" si="1168"/>
        <v>11.312281493664218</v>
      </c>
      <c r="AK4145" s="10">
        <f t="shared" si="1169"/>
        <v>0.42985520437505231</v>
      </c>
      <c r="AL4145" s="10">
        <f t="shared" si="1170"/>
        <v>2.1681287019752489</v>
      </c>
      <c r="AM4145" s="10">
        <f t="shared" si="1171"/>
        <v>4.6817044412710684</v>
      </c>
      <c r="AN4145" s="10">
        <f t="shared" si="1172"/>
        <v>37.268516818928049</v>
      </c>
      <c r="AO4145" s="10">
        <f t="shared" si="1173"/>
        <v>-0.58393471876786773</v>
      </c>
      <c r="BG4145" s="5">
        <v>4142</v>
      </c>
      <c r="BH4145" s="10">
        <f t="shared" si="1176"/>
        <v>15003.80555555548</v>
      </c>
      <c r="BI4145" s="10">
        <f t="shared" si="1177"/>
        <v>5352.7013888888941</v>
      </c>
      <c r="BJ4145" s="10">
        <f t="shared" si="1178"/>
        <v>602.01777777777784</v>
      </c>
      <c r="BK4145" s="10">
        <f t="shared" si="1179"/>
        <v>14573.777777777777</v>
      </c>
      <c r="BL4145" s="5">
        <f t="shared" si="1180"/>
        <v>602.01777777777784</v>
      </c>
      <c r="BM4145" s="5">
        <f t="shared" si="1181"/>
        <v>3</v>
      </c>
    </row>
    <row r="4146" spans="1:65">
      <c r="A4146" s="5">
        <v>4143</v>
      </c>
      <c r="B4146" s="21">
        <v>727061507</v>
      </c>
      <c r="C4146" s="5">
        <v>2</v>
      </c>
      <c r="E4146" s="5">
        <v>1</v>
      </c>
      <c r="J4146" s="5">
        <v>1</v>
      </c>
      <c r="K4146" s="5">
        <f>VLOOKUP($B4146,고객정보!$A$2:$G$7714,3,0)</f>
        <v>0</v>
      </c>
      <c r="L4146" s="5">
        <f>VLOOKUP($B4146,고객정보!$A$2:$G$7714,4,0)</f>
        <v>51</v>
      </c>
      <c r="M4146" s="5">
        <f>VLOOKUP($B4146,고객정보!$A$2:$G$7714,5,0)</f>
        <v>0</v>
      </c>
      <c r="N4146" s="5">
        <f t="shared" si="1174"/>
        <v>3</v>
      </c>
      <c r="AC4146" s="5">
        <v>4143</v>
      </c>
      <c r="AD4146" s="29">
        <v>727061507</v>
      </c>
      <c r="AE4146" s="10">
        <f t="shared" si="1175"/>
        <v>1.2797529924393354</v>
      </c>
      <c r="AF4146" s="10">
        <f t="shared" si="1164"/>
        <v>-0.8319848511976764</v>
      </c>
      <c r="AG4146" s="10">
        <f t="shared" si="1165"/>
        <v>0.19993471519556505</v>
      </c>
      <c r="AH4146" s="10">
        <f t="shared" si="1166"/>
        <v>-0.9061657809150917</v>
      </c>
      <c r="AI4146" s="10">
        <f t="shared" si="1167"/>
        <v>-0.70752216194963369</v>
      </c>
      <c r="AJ4146" s="10">
        <f t="shared" si="1168"/>
        <v>-0.68771850633578291</v>
      </c>
      <c r="AK4146" s="10">
        <f t="shared" si="1169"/>
        <v>-0.57014479562494769</v>
      </c>
      <c r="AL4146" s="10">
        <f t="shared" si="1170"/>
        <v>0.16812870197524876</v>
      </c>
      <c r="AM4146" s="10">
        <f t="shared" si="1171"/>
        <v>-0.98496222539560141</v>
      </c>
      <c r="AN4146" s="10">
        <f t="shared" si="1172"/>
        <v>47.268516818928049</v>
      </c>
      <c r="AO4146" s="10">
        <f t="shared" si="1173"/>
        <v>-0.58393471876786773</v>
      </c>
      <c r="BG4146" s="5">
        <v>4143</v>
      </c>
      <c r="BH4146" s="10">
        <f t="shared" si="1176"/>
        <v>13042.027777777703</v>
      </c>
      <c r="BI4146" s="10">
        <f t="shared" si="1177"/>
        <v>5784.5902777777828</v>
      </c>
      <c r="BJ4146" s="10">
        <f t="shared" si="1178"/>
        <v>675.84</v>
      </c>
      <c r="BK4146" s="10">
        <f t="shared" si="1179"/>
        <v>26820</v>
      </c>
      <c r="BL4146" s="5">
        <f t="shared" si="1180"/>
        <v>675.84</v>
      </c>
      <c r="BM4146" s="5">
        <f t="shared" si="1181"/>
        <v>3</v>
      </c>
    </row>
    <row r="4147" spans="1:65">
      <c r="A4147" s="5">
        <v>4144</v>
      </c>
      <c r="B4147" s="21">
        <v>727072262</v>
      </c>
      <c r="D4147" s="5">
        <v>1</v>
      </c>
      <c r="E4147" s="5">
        <v>28</v>
      </c>
      <c r="F4147" s="5">
        <v>11</v>
      </c>
      <c r="G4147" s="5">
        <v>5</v>
      </c>
      <c r="H4147" s="5">
        <v>4</v>
      </c>
      <c r="I4147" s="5">
        <v>1</v>
      </c>
      <c r="J4147" s="5">
        <v>4</v>
      </c>
      <c r="K4147" s="5">
        <f>VLOOKUP($B4147,고객정보!$A$2:$G$7714,3,0)</f>
        <v>3.1666666666666701</v>
      </c>
      <c r="L4147" s="5">
        <f>VLOOKUP($B4147,고객정보!$A$2:$G$7714,4,0)</f>
        <v>36</v>
      </c>
      <c r="M4147" s="5">
        <f>VLOOKUP($B4147,고객정보!$A$2:$G$7714,5,0)</f>
        <v>0</v>
      </c>
      <c r="N4147" s="5">
        <f t="shared" si="1174"/>
        <v>3</v>
      </c>
      <c r="AC4147" s="5">
        <v>4144</v>
      </c>
      <c r="AD4147" s="29">
        <v>727072262</v>
      </c>
      <c r="AE4147" s="10">
        <f t="shared" si="1175"/>
        <v>-0.72024700756066451</v>
      </c>
      <c r="AF4147" s="10">
        <f t="shared" si="1164"/>
        <v>0.1680151488023236</v>
      </c>
      <c r="AG4147" s="10">
        <f t="shared" si="1165"/>
        <v>27.199934715195564</v>
      </c>
      <c r="AH4147" s="10">
        <f t="shared" si="1166"/>
        <v>10.093834219084908</v>
      </c>
      <c r="AI4147" s="10">
        <f t="shared" si="1167"/>
        <v>4.2924778380503668</v>
      </c>
      <c r="AJ4147" s="10">
        <f t="shared" si="1168"/>
        <v>3.3122814936642171</v>
      </c>
      <c r="AK4147" s="10">
        <f t="shared" si="1169"/>
        <v>0.42985520437505231</v>
      </c>
      <c r="AL4147" s="10">
        <f t="shared" si="1170"/>
        <v>3.1681287019752489</v>
      </c>
      <c r="AM4147" s="10">
        <f t="shared" si="1171"/>
        <v>2.1817044412710684</v>
      </c>
      <c r="AN4147" s="10">
        <f t="shared" si="1172"/>
        <v>32.268516818928049</v>
      </c>
      <c r="AO4147" s="10">
        <f t="shared" si="1173"/>
        <v>-0.58393471876786773</v>
      </c>
      <c r="BG4147" s="5">
        <v>4144</v>
      </c>
      <c r="BH4147" s="10">
        <f t="shared" si="1176"/>
        <v>13858.722222222148</v>
      </c>
      <c r="BI4147" s="10">
        <f t="shared" si="1177"/>
        <v>6724.1180555555602</v>
      </c>
      <c r="BJ4147" s="10">
        <f t="shared" si="1178"/>
        <v>1072.9344444444444</v>
      </c>
      <c r="BK4147" s="10">
        <f t="shared" si="1179"/>
        <v>27121.694444444445</v>
      </c>
      <c r="BL4147" s="5">
        <f t="shared" si="1180"/>
        <v>1072.9344444444444</v>
      </c>
      <c r="BM4147" s="5">
        <f t="shared" si="1181"/>
        <v>3</v>
      </c>
    </row>
    <row r="4148" spans="1:65">
      <c r="A4148" s="5">
        <v>4145</v>
      </c>
      <c r="B4148" s="21">
        <v>727075831</v>
      </c>
      <c r="C4148" s="5">
        <v>5</v>
      </c>
      <c r="E4148" s="5">
        <v>2</v>
      </c>
      <c r="K4148" s="5">
        <f>VLOOKUP($B4148,고객정보!$A$2:$G$7714,3,0)</f>
        <v>0</v>
      </c>
      <c r="L4148" s="5">
        <f>VLOOKUP($B4148,고객정보!$A$2:$G$7714,4,0)</f>
        <v>38</v>
      </c>
      <c r="M4148" s="5">
        <f>VLOOKUP($B4148,고객정보!$A$2:$G$7714,5,0)</f>
        <v>110</v>
      </c>
      <c r="N4148" s="5">
        <f t="shared" si="1174"/>
        <v>1</v>
      </c>
      <c r="AC4148" s="5">
        <v>4145</v>
      </c>
      <c r="AD4148" s="29">
        <v>727075831</v>
      </c>
      <c r="AE4148" s="10">
        <f t="shared" si="1175"/>
        <v>4.2797529924393354</v>
      </c>
      <c r="AF4148" s="10">
        <f t="shared" si="1164"/>
        <v>-0.8319848511976764</v>
      </c>
      <c r="AG4148" s="10">
        <f t="shared" si="1165"/>
        <v>1.199934715195565</v>
      </c>
      <c r="AH4148" s="10">
        <f t="shared" si="1166"/>
        <v>-0.9061657809150917</v>
      </c>
      <c r="AI4148" s="10">
        <f t="shared" si="1167"/>
        <v>-0.70752216194963369</v>
      </c>
      <c r="AJ4148" s="10">
        <f t="shared" si="1168"/>
        <v>-0.68771850633578291</v>
      </c>
      <c r="AK4148" s="10">
        <f t="shared" si="1169"/>
        <v>-0.57014479562494769</v>
      </c>
      <c r="AL4148" s="10">
        <f t="shared" si="1170"/>
        <v>-0.83187129802475124</v>
      </c>
      <c r="AM4148" s="10">
        <f t="shared" si="1171"/>
        <v>-0.98496222539560141</v>
      </c>
      <c r="AN4148" s="10">
        <f t="shared" si="1172"/>
        <v>34.268516818928049</v>
      </c>
      <c r="AO4148" s="10">
        <f t="shared" si="1173"/>
        <v>109.41606528123214</v>
      </c>
      <c r="BG4148" s="5">
        <v>4145</v>
      </c>
      <c r="BH4148" s="10">
        <f t="shared" si="1176"/>
        <v>40.694444444441899</v>
      </c>
      <c r="BI4148" s="10">
        <f t="shared" si="1177"/>
        <v>2582.9236111111086</v>
      </c>
      <c r="BJ4148" s="10">
        <f t="shared" si="1178"/>
        <v>12599.84</v>
      </c>
      <c r="BK4148" s="10">
        <f t="shared" si="1179"/>
        <v>38242</v>
      </c>
      <c r="BL4148" s="5">
        <f t="shared" si="1180"/>
        <v>40.694444444441899</v>
      </c>
      <c r="BM4148" s="5">
        <f t="shared" si="1181"/>
        <v>1</v>
      </c>
    </row>
    <row r="4149" spans="1:65">
      <c r="A4149" s="5">
        <v>4146</v>
      </c>
      <c r="B4149" s="21">
        <v>727104216</v>
      </c>
      <c r="C4149" s="5">
        <v>61</v>
      </c>
      <c r="D4149" s="5">
        <v>11</v>
      </c>
      <c r="E4149" s="5">
        <v>18</v>
      </c>
      <c r="F4149" s="5">
        <v>7</v>
      </c>
      <c r="G4149" s="5">
        <v>1</v>
      </c>
      <c r="H4149" s="5">
        <v>44</v>
      </c>
      <c r="J4149" s="5">
        <v>2</v>
      </c>
      <c r="K4149" s="5">
        <f>VLOOKUP($B4149,고객정보!$A$2:$G$7714,3,0)</f>
        <v>5.8571428571428603</v>
      </c>
      <c r="L4149" s="5">
        <f>VLOOKUP($B4149,고객정보!$A$2:$G$7714,4,0)</f>
        <v>34</v>
      </c>
      <c r="M4149" s="5">
        <f>VLOOKUP($B4149,고객정보!$A$2:$G$7714,5,0)</f>
        <v>0</v>
      </c>
      <c r="N4149" s="5">
        <f t="shared" si="1174"/>
        <v>3</v>
      </c>
      <c r="AC4149" s="5">
        <v>4146</v>
      </c>
      <c r="AD4149" s="29">
        <v>727104216</v>
      </c>
      <c r="AE4149" s="10">
        <f t="shared" si="1175"/>
        <v>60.279752992439334</v>
      </c>
      <c r="AF4149" s="10">
        <f t="shared" si="1164"/>
        <v>10.168015148802324</v>
      </c>
      <c r="AG4149" s="10">
        <f t="shared" si="1165"/>
        <v>17.199934715195564</v>
      </c>
      <c r="AH4149" s="10">
        <f t="shared" si="1166"/>
        <v>6.0938342190849086</v>
      </c>
      <c r="AI4149" s="10">
        <f t="shared" si="1167"/>
        <v>0.29247783805036631</v>
      </c>
      <c r="AJ4149" s="10">
        <f t="shared" si="1168"/>
        <v>43.312281493664216</v>
      </c>
      <c r="AK4149" s="10">
        <f t="shared" si="1169"/>
        <v>-0.57014479562494769</v>
      </c>
      <c r="AL4149" s="10">
        <f t="shared" si="1170"/>
        <v>1.1681287019752489</v>
      </c>
      <c r="AM4149" s="10">
        <f t="shared" si="1171"/>
        <v>4.8721806317472591</v>
      </c>
      <c r="AN4149" s="10">
        <f t="shared" si="1172"/>
        <v>30.268516818928045</v>
      </c>
      <c r="AO4149" s="10">
        <f t="shared" si="1173"/>
        <v>-0.58393471876786773</v>
      </c>
      <c r="BG4149" s="5">
        <v>4146</v>
      </c>
      <c r="BH4149" s="10">
        <f t="shared" si="1176"/>
        <v>18893.619614512398</v>
      </c>
      <c r="BI4149" s="10">
        <f t="shared" si="1177"/>
        <v>7856.3249716553337</v>
      </c>
      <c r="BJ4149" s="10">
        <f t="shared" si="1178"/>
        <v>3005.3746938775512</v>
      </c>
      <c r="BK4149" s="10">
        <f t="shared" si="1179"/>
        <v>8672.1632653061224</v>
      </c>
      <c r="BL4149" s="5">
        <f t="shared" si="1180"/>
        <v>3005.3746938775512</v>
      </c>
      <c r="BM4149" s="5">
        <f t="shared" si="1181"/>
        <v>3</v>
      </c>
    </row>
    <row r="4150" spans="1:65">
      <c r="A4150" s="5">
        <v>4147</v>
      </c>
      <c r="B4150" s="21">
        <v>727107549</v>
      </c>
      <c r="C4150" s="5">
        <v>14</v>
      </c>
      <c r="D4150" s="5">
        <v>3</v>
      </c>
      <c r="E4150" s="5">
        <v>4</v>
      </c>
      <c r="H4150" s="5">
        <v>12</v>
      </c>
      <c r="J4150" s="5">
        <v>6</v>
      </c>
      <c r="K4150" s="5">
        <f>VLOOKUP($B4150,고객정보!$A$2:$G$7714,3,0)</f>
        <v>2</v>
      </c>
      <c r="L4150" s="5">
        <f>VLOOKUP($B4150,고객정보!$A$2:$G$7714,4,0)</f>
        <v>74</v>
      </c>
      <c r="M4150" s="5">
        <f>VLOOKUP($B4150,고객정보!$A$2:$G$7714,5,0)</f>
        <v>0</v>
      </c>
      <c r="N4150" s="5">
        <f t="shared" si="1174"/>
        <v>3</v>
      </c>
      <c r="AC4150" s="5">
        <v>4147</v>
      </c>
      <c r="AD4150" s="29">
        <v>727107549</v>
      </c>
      <c r="AE4150" s="10">
        <f t="shared" si="1175"/>
        <v>13.279752992439336</v>
      </c>
      <c r="AF4150" s="10">
        <f t="shared" si="1164"/>
        <v>2.1680151488023238</v>
      </c>
      <c r="AG4150" s="10">
        <f t="shared" si="1165"/>
        <v>3.1999347151955648</v>
      </c>
      <c r="AH4150" s="10">
        <f t="shared" si="1166"/>
        <v>-0.9061657809150917</v>
      </c>
      <c r="AI4150" s="10">
        <f t="shared" si="1167"/>
        <v>-0.70752216194963369</v>
      </c>
      <c r="AJ4150" s="10">
        <f t="shared" si="1168"/>
        <v>11.312281493664218</v>
      </c>
      <c r="AK4150" s="10">
        <f t="shared" si="1169"/>
        <v>-0.57014479562494769</v>
      </c>
      <c r="AL4150" s="10">
        <f t="shared" si="1170"/>
        <v>5.1681287019752489</v>
      </c>
      <c r="AM4150" s="10">
        <f t="shared" si="1171"/>
        <v>1.0150377746043986</v>
      </c>
      <c r="AN4150" s="10">
        <f t="shared" si="1172"/>
        <v>70.268516818928049</v>
      </c>
      <c r="AO4150" s="10">
        <f t="shared" si="1173"/>
        <v>-0.58393471876786773</v>
      </c>
      <c r="BG4150" s="5">
        <v>4147</v>
      </c>
      <c r="BH4150" s="10">
        <f t="shared" si="1176"/>
        <v>14320.027777777703</v>
      </c>
      <c r="BI4150" s="10">
        <f t="shared" si="1177"/>
        <v>5594.5902777777828</v>
      </c>
      <c r="BJ4150" s="10">
        <f t="shared" si="1178"/>
        <v>1117.04</v>
      </c>
      <c r="BK4150" s="10">
        <f t="shared" si="1179"/>
        <v>22180</v>
      </c>
      <c r="BL4150" s="5">
        <f t="shared" si="1180"/>
        <v>1117.04</v>
      </c>
      <c r="BM4150" s="5">
        <f t="shared" si="1181"/>
        <v>3</v>
      </c>
    </row>
    <row r="4151" spans="1:65">
      <c r="A4151" s="5">
        <v>4148</v>
      </c>
      <c r="B4151" s="21">
        <v>727245881</v>
      </c>
      <c r="C4151" s="5">
        <v>9</v>
      </c>
      <c r="E4151" s="5">
        <v>4</v>
      </c>
      <c r="F4151" s="5">
        <v>1</v>
      </c>
      <c r="G4151" s="5">
        <v>4</v>
      </c>
      <c r="H4151" s="5">
        <v>4</v>
      </c>
      <c r="J4151" s="5">
        <v>9</v>
      </c>
      <c r="K4151" s="5">
        <f>VLOOKUP($B4151,고객정보!$A$2:$G$7714,3,0)</f>
        <v>3</v>
      </c>
      <c r="L4151" s="5">
        <f>VLOOKUP($B4151,고객정보!$A$2:$G$7714,4,0)</f>
        <v>40</v>
      </c>
      <c r="M4151" s="5">
        <f>VLOOKUP($B4151,고객정보!$A$2:$G$7714,5,0)</f>
        <v>0</v>
      </c>
      <c r="N4151" s="5">
        <f t="shared" si="1174"/>
        <v>3</v>
      </c>
      <c r="AC4151" s="5">
        <v>4148</v>
      </c>
      <c r="AD4151" s="29">
        <v>727245881</v>
      </c>
      <c r="AE4151" s="10">
        <f t="shared" si="1175"/>
        <v>8.2797529924393363</v>
      </c>
      <c r="AF4151" s="10">
        <f t="shared" si="1164"/>
        <v>-0.8319848511976764</v>
      </c>
      <c r="AG4151" s="10">
        <f t="shared" si="1165"/>
        <v>3.1999347151955648</v>
      </c>
      <c r="AH4151" s="10">
        <f t="shared" si="1166"/>
        <v>9.3834219084908299E-2</v>
      </c>
      <c r="AI4151" s="10">
        <f t="shared" si="1167"/>
        <v>3.2924778380503663</v>
      </c>
      <c r="AJ4151" s="10">
        <f t="shared" si="1168"/>
        <v>3.3122814936642171</v>
      </c>
      <c r="AK4151" s="10">
        <f t="shared" si="1169"/>
        <v>-0.57014479562494769</v>
      </c>
      <c r="AL4151" s="10">
        <f t="shared" si="1170"/>
        <v>8.1681287019752489</v>
      </c>
      <c r="AM4151" s="10">
        <f t="shared" si="1171"/>
        <v>2.0150377746043988</v>
      </c>
      <c r="AN4151" s="10">
        <f t="shared" si="1172"/>
        <v>36.268516818928049</v>
      </c>
      <c r="AO4151" s="10">
        <f t="shared" si="1173"/>
        <v>-0.58393471876786773</v>
      </c>
      <c r="BG4151" s="5">
        <v>4148</v>
      </c>
      <c r="BH4151" s="10">
        <f t="shared" si="1176"/>
        <v>13133.027777777703</v>
      </c>
      <c r="BI4151" s="10">
        <f t="shared" si="1177"/>
        <v>5618.5902777777828</v>
      </c>
      <c r="BJ4151" s="10">
        <f t="shared" si="1178"/>
        <v>247.63999999999993</v>
      </c>
      <c r="BK4151" s="10">
        <f t="shared" si="1179"/>
        <v>24313</v>
      </c>
      <c r="BL4151" s="5">
        <f t="shared" si="1180"/>
        <v>247.63999999999993</v>
      </c>
      <c r="BM4151" s="5">
        <f t="shared" si="1181"/>
        <v>3</v>
      </c>
    </row>
    <row r="4152" spans="1:65">
      <c r="A4152" s="5">
        <v>4149</v>
      </c>
      <c r="B4152" s="21">
        <v>727285459</v>
      </c>
      <c r="C4152" s="5">
        <v>30</v>
      </c>
      <c r="E4152" s="5">
        <v>6</v>
      </c>
      <c r="F4152" s="5">
        <v>1</v>
      </c>
      <c r="H4152" s="5">
        <v>12</v>
      </c>
      <c r="J4152" s="5">
        <v>17</v>
      </c>
      <c r="K4152" s="5">
        <f>VLOOKUP($B4152,고객정보!$A$2:$G$7714,3,0)</f>
        <v>2.25</v>
      </c>
      <c r="L4152" s="5">
        <f>VLOOKUP($B4152,고객정보!$A$2:$G$7714,4,0)</f>
        <v>37</v>
      </c>
      <c r="M4152" s="5">
        <f>VLOOKUP($B4152,고객정보!$A$2:$G$7714,5,0)</f>
        <v>0</v>
      </c>
      <c r="N4152" s="5">
        <f t="shared" si="1174"/>
        <v>3</v>
      </c>
      <c r="AC4152" s="5">
        <v>4149</v>
      </c>
      <c r="AD4152" s="29">
        <v>727285459</v>
      </c>
      <c r="AE4152" s="10">
        <f t="shared" si="1175"/>
        <v>29.279752992439334</v>
      </c>
      <c r="AF4152" s="10">
        <f t="shared" si="1164"/>
        <v>-0.8319848511976764</v>
      </c>
      <c r="AG4152" s="10">
        <f t="shared" si="1165"/>
        <v>5.1999347151955648</v>
      </c>
      <c r="AH4152" s="10">
        <f t="shared" si="1166"/>
        <v>9.3834219084908299E-2</v>
      </c>
      <c r="AI4152" s="10">
        <f t="shared" si="1167"/>
        <v>-0.70752216194963369</v>
      </c>
      <c r="AJ4152" s="10">
        <f t="shared" si="1168"/>
        <v>11.312281493664218</v>
      </c>
      <c r="AK4152" s="10">
        <f t="shared" si="1169"/>
        <v>-0.57014479562494769</v>
      </c>
      <c r="AL4152" s="10">
        <f t="shared" si="1170"/>
        <v>16.168128701975249</v>
      </c>
      <c r="AM4152" s="10">
        <f t="shared" si="1171"/>
        <v>1.2650377746043986</v>
      </c>
      <c r="AN4152" s="10">
        <f t="shared" si="1172"/>
        <v>33.268516818928049</v>
      </c>
      <c r="AO4152" s="10">
        <f t="shared" si="1173"/>
        <v>-0.58393471876786773</v>
      </c>
      <c r="BG4152" s="5">
        <v>4149</v>
      </c>
      <c r="BH4152" s="10">
        <f t="shared" si="1176"/>
        <v>14218.590277777703</v>
      </c>
      <c r="BI4152" s="10">
        <f t="shared" si="1177"/>
        <v>5420.9027777777828</v>
      </c>
      <c r="BJ4152" s="10">
        <f t="shared" si="1178"/>
        <v>199.0025</v>
      </c>
      <c r="BK4152" s="10">
        <f t="shared" si="1179"/>
        <v>18096.0625</v>
      </c>
      <c r="BL4152" s="5">
        <f t="shared" si="1180"/>
        <v>199.0025</v>
      </c>
      <c r="BM4152" s="5">
        <f t="shared" si="1181"/>
        <v>3</v>
      </c>
    </row>
    <row r="4153" spans="1:65">
      <c r="A4153" s="5">
        <v>4150</v>
      </c>
      <c r="B4153" s="21">
        <v>727313094</v>
      </c>
      <c r="C4153" s="5">
        <v>5</v>
      </c>
      <c r="D4153" s="5">
        <v>1</v>
      </c>
      <c r="E4153" s="5">
        <v>9</v>
      </c>
      <c r="F4153" s="5">
        <v>5</v>
      </c>
      <c r="G4153" s="5">
        <v>4</v>
      </c>
      <c r="J4153" s="5">
        <v>20</v>
      </c>
      <c r="K4153" s="5">
        <f>VLOOKUP($B4153,고객정보!$A$2:$G$7714,3,0)</f>
        <v>2</v>
      </c>
      <c r="L4153" s="5">
        <f>VLOOKUP($B4153,고객정보!$A$2:$G$7714,4,0)</f>
        <v>53</v>
      </c>
      <c r="M4153" s="5">
        <f>VLOOKUP($B4153,고객정보!$A$2:$G$7714,5,0)</f>
        <v>0</v>
      </c>
      <c r="N4153" s="5">
        <f t="shared" si="1174"/>
        <v>3</v>
      </c>
      <c r="AC4153" s="5">
        <v>4150</v>
      </c>
      <c r="AD4153" s="29">
        <v>727313094</v>
      </c>
      <c r="AE4153" s="10">
        <f t="shared" si="1175"/>
        <v>4.2797529924393354</v>
      </c>
      <c r="AF4153" s="10">
        <f t="shared" si="1164"/>
        <v>0.1680151488023236</v>
      </c>
      <c r="AG4153" s="10">
        <f t="shared" si="1165"/>
        <v>8.1999347151955657</v>
      </c>
      <c r="AH4153" s="10">
        <f t="shared" si="1166"/>
        <v>4.0938342190849086</v>
      </c>
      <c r="AI4153" s="10">
        <f t="shared" si="1167"/>
        <v>3.2924778380503663</v>
      </c>
      <c r="AJ4153" s="10">
        <f t="shared" si="1168"/>
        <v>-0.68771850633578291</v>
      </c>
      <c r="AK4153" s="10">
        <f t="shared" si="1169"/>
        <v>-0.57014479562494769</v>
      </c>
      <c r="AL4153" s="10">
        <f t="shared" si="1170"/>
        <v>19.168128701975249</v>
      </c>
      <c r="AM4153" s="10">
        <f t="shared" si="1171"/>
        <v>1.0150377746043986</v>
      </c>
      <c r="AN4153" s="10">
        <f t="shared" si="1172"/>
        <v>49.268516818928049</v>
      </c>
      <c r="AO4153" s="10">
        <f t="shared" si="1173"/>
        <v>-0.58393471876786773</v>
      </c>
      <c r="BG4153" s="5">
        <v>4150</v>
      </c>
      <c r="BH4153" s="10">
        <f t="shared" si="1176"/>
        <v>13580.027777777703</v>
      </c>
      <c r="BI4153" s="10">
        <f t="shared" si="1177"/>
        <v>5948.5902777777828</v>
      </c>
      <c r="BJ4153" s="10">
        <f t="shared" si="1178"/>
        <v>705.04</v>
      </c>
      <c r="BK4153" s="10">
        <f t="shared" si="1179"/>
        <v>26044</v>
      </c>
      <c r="BL4153" s="5">
        <f t="shared" si="1180"/>
        <v>705.04</v>
      </c>
      <c r="BM4153" s="5">
        <f t="shared" si="1181"/>
        <v>3</v>
      </c>
    </row>
    <row r="4154" spans="1:65">
      <c r="A4154" s="5">
        <v>4151</v>
      </c>
      <c r="B4154" s="21">
        <v>727339393</v>
      </c>
      <c r="C4154" s="5">
        <v>90</v>
      </c>
      <c r="E4154" s="5">
        <v>4</v>
      </c>
      <c r="H4154" s="5">
        <v>2</v>
      </c>
      <c r="K4154" s="5">
        <f>VLOOKUP($B4154,고객정보!$A$2:$G$7714,3,0)</f>
        <v>12.6666666666667</v>
      </c>
      <c r="L4154" s="5">
        <f>VLOOKUP($B4154,고객정보!$A$2:$G$7714,4,0)</f>
        <v>39</v>
      </c>
      <c r="M4154" s="5">
        <f>VLOOKUP($B4154,고객정보!$A$2:$G$7714,5,0)</f>
        <v>0</v>
      </c>
      <c r="N4154" s="5">
        <f t="shared" si="1174"/>
        <v>3</v>
      </c>
      <c r="AC4154" s="5">
        <v>4151</v>
      </c>
      <c r="AD4154" s="29">
        <v>727339393</v>
      </c>
      <c r="AE4154" s="10">
        <f t="shared" si="1175"/>
        <v>89.279752992439342</v>
      </c>
      <c r="AF4154" s="10">
        <f t="shared" si="1164"/>
        <v>-0.8319848511976764</v>
      </c>
      <c r="AG4154" s="10">
        <f t="shared" si="1165"/>
        <v>3.1999347151955648</v>
      </c>
      <c r="AH4154" s="10">
        <f t="shared" si="1166"/>
        <v>-0.9061657809150917</v>
      </c>
      <c r="AI4154" s="10">
        <f t="shared" si="1167"/>
        <v>-0.70752216194963369</v>
      </c>
      <c r="AJ4154" s="10">
        <f t="shared" si="1168"/>
        <v>1.3122814936642171</v>
      </c>
      <c r="AK4154" s="10">
        <f t="shared" si="1169"/>
        <v>-0.57014479562494769</v>
      </c>
      <c r="AL4154" s="10">
        <f t="shared" si="1170"/>
        <v>-0.83187129802475124</v>
      </c>
      <c r="AM4154" s="10">
        <f t="shared" si="1171"/>
        <v>11.681704441271098</v>
      </c>
      <c r="AN4154" s="10">
        <f t="shared" si="1172"/>
        <v>35.268516818928049</v>
      </c>
      <c r="AO4154" s="10">
        <f t="shared" si="1173"/>
        <v>-0.58393471876786773</v>
      </c>
      <c r="BG4154" s="5">
        <v>4151</v>
      </c>
      <c r="BH4154" s="10">
        <f t="shared" si="1176"/>
        <v>20855.138888888814</v>
      </c>
      <c r="BI4154" s="10">
        <f t="shared" si="1177"/>
        <v>8887.0347222222299</v>
      </c>
      <c r="BJ4154" s="10">
        <f t="shared" si="1178"/>
        <v>4876.5511111111118</v>
      </c>
      <c r="BK4154" s="10">
        <f t="shared" si="1179"/>
        <v>8933.1111111111113</v>
      </c>
      <c r="BL4154" s="5">
        <f t="shared" si="1180"/>
        <v>4876.5511111111118</v>
      </c>
      <c r="BM4154" s="5">
        <f t="shared" si="1181"/>
        <v>3</v>
      </c>
    </row>
    <row r="4155" spans="1:65">
      <c r="A4155" s="5">
        <v>4152</v>
      </c>
      <c r="B4155" s="21">
        <v>727419358</v>
      </c>
      <c r="C4155" s="5">
        <v>3</v>
      </c>
      <c r="E4155" s="5">
        <v>3</v>
      </c>
      <c r="F4155" s="5">
        <v>1</v>
      </c>
      <c r="J4155" s="5">
        <v>4</v>
      </c>
      <c r="K4155" s="5">
        <f>VLOOKUP($B4155,고객정보!$A$2:$G$7714,3,0)</f>
        <v>2</v>
      </c>
      <c r="L4155" s="5">
        <f>VLOOKUP($B4155,고객정보!$A$2:$G$7714,4,0)</f>
        <v>41</v>
      </c>
      <c r="M4155" s="5">
        <f>VLOOKUP($B4155,고객정보!$A$2:$G$7714,5,0)</f>
        <v>0</v>
      </c>
      <c r="N4155" s="5">
        <f t="shared" si="1174"/>
        <v>3</v>
      </c>
      <c r="AC4155" s="5">
        <v>4152</v>
      </c>
      <c r="AD4155" s="29">
        <v>727419358</v>
      </c>
      <c r="AE4155" s="10">
        <f t="shared" si="1175"/>
        <v>2.2797529924393354</v>
      </c>
      <c r="AF4155" s="10">
        <f t="shared" si="1164"/>
        <v>-0.8319848511976764</v>
      </c>
      <c r="AG4155" s="10">
        <f t="shared" si="1165"/>
        <v>2.1999347151955648</v>
      </c>
      <c r="AH4155" s="10">
        <f t="shared" si="1166"/>
        <v>9.3834219084908299E-2</v>
      </c>
      <c r="AI4155" s="10">
        <f t="shared" si="1167"/>
        <v>-0.70752216194963369</v>
      </c>
      <c r="AJ4155" s="10">
        <f t="shared" si="1168"/>
        <v>-0.68771850633578291</v>
      </c>
      <c r="AK4155" s="10">
        <f t="shared" si="1169"/>
        <v>-0.57014479562494769</v>
      </c>
      <c r="AL4155" s="10">
        <f t="shared" si="1170"/>
        <v>3.1681287019752489</v>
      </c>
      <c r="AM4155" s="10">
        <f t="shared" si="1171"/>
        <v>1.0150377746043986</v>
      </c>
      <c r="AN4155" s="10">
        <f t="shared" si="1172"/>
        <v>37.268516818928049</v>
      </c>
      <c r="AO4155" s="10">
        <f t="shared" si="1173"/>
        <v>-0.58393471876786773</v>
      </c>
      <c r="BG4155" s="5">
        <v>4152</v>
      </c>
      <c r="BH4155" s="10">
        <f t="shared" si="1176"/>
        <v>12979.027777777703</v>
      </c>
      <c r="BI4155" s="10">
        <f t="shared" si="1177"/>
        <v>5871.5902777777828</v>
      </c>
      <c r="BJ4155" s="10">
        <f t="shared" si="1178"/>
        <v>498.04</v>
      </c>
      <c r="BK4155" s="10">
        <f t="shared" si="1179"/>
        <v>26557</v>
      </c>
      <c r="BL4155" s="5">
        <f t="shared" si="1180"/>
        <v>498.04</v>
      </c>
      <c r="BM4155" s="5">
        <f t="shared" si="1181"/>
        <v>3</v>
      </c>
    </row>
    <row r="4156" spans="1:65">
      <c r="A4156" s="5">
        <v>4153</v>
      </c>
      <c r="B4156" s="21">
        <v>727483515</v>
      </c>
      <c r="C4156" s="5">
        <v>8</v>
      </c>
      <c r="D4156" s="5">
        <v>4</v>
      </c>
      <c r="E4156" s="5">
        <v>2</v>
      </c>
      <c r="F4156" s="5">
        <v>2</v>
      </c>
      <c r="G4156" s="5">
        <v>1</v>
      </c>
      <c r="H4156" s="5">
        <v>4</v>
      </c>
      <c r="J4156" s="5">
        <v>1</v>
      </c>
      <c r="K4156" s="5">
        <f>VLOOKUP($B4156,고객정보!$A$2:$G$7714,3,0)</f>
        <v>1.5</v>
      </c>
      <c r="L4156" s="5">
        <f>VLOOKUP($B4156,고객정보!$A$2:$G$7714,4,0)</f>
        <v>38</v>
      </c>
      <c r="M4156" s="5">
        <f>VLOOKUP($B4156,고객정보!$A$2:$G$7714,5,0)</f>
        <v>0</v>
      </c>
      <c r="N4156" s="5">
        <f t="shared" si="1174"/>
        <v>3</v>
      </c>
      <c r="AC4156" s="5">
        <v>4153</v>
      </c>
      <c r="AD4156" s="29">
        <v>727483515</v>
      </c>
      <c r="AE4156" s="10">
        <f t="shared" si="1175"/>
        <v>7.2797529924393354</v>
      </c>
      <c r="AF4156" s="10">
        <f t="shared" si="1164"/>
        <v>3.1680151488023238</v>
      </c>
      <c r="AG4156" s="10">
        <f t="shared" si="1165"/>
        <v>1.199934715195565</v>
      </c>
      <c r="AH4156" s="10">
        <f t="shared" si="1166"/>
        <v>1.0938342190849082</v>
      </c>
      <c r="AI4156" s="10">
        <f t="shared" si="1167"/>
        <v>0.29247783805036631</v>
      </c>
      <c r="AJ4156" s="10">
        <f t="shared" si="1168"/>
        <v>3.3122814936642171</v>
      </c>
      <c r="AK4156" s="10">
        <f t="shared" si="1169"/>
        <v>-0.57014479562494769</v>
      </c>
      <c r="AL4156" s="10">
        <f t="shared" si="1170"/>
        <v>0.16812870197524876</v>
      </c>
      <c r="AM4156" s="10">
        <f t="shared" si="1171"/>
        <v>0.51503777460439859</v>
      </c>
      <c r="AN4156" s="10">
        <f t="shared" si="1172"/>
        <v>34.268516818928049</v>
      </c>
      <c r="AO4156" s="10">
        <f t="shared" si="1173"/>
        <v>-0.58393471876786773</v>
      </c>
      <c r="BG4156" s="5">
        <v>4153</v>
      </c>
      <c r="BH4156" s="10">
        <f t="shared" si="1176"/>
        <v>13048.277777777703</v>
      </c>
      <c r="BI4156" s="10">
        <f t="shared" si="1177"/>
        <v>5691.3402777777828</v>
      </c>
      <c r="BJ4156" s="10">
        <f t="shared" si="1178"/>
        <v>330.49</v>
      </c>
      <c r="BK4156" s="10">
        <f t="shared" si="1179"/>
        <v>24651.25</v>
      </c>
      <c r="BL4156" s="5">
        <f t="shared" si="1180"/>
        <v>330.49</v>
      </c>
      <c r="BM4156" s="5">
        <f t="shared" si="1181"/>
        <v>3</v>
      </c>
    </row>
    <row r="4157" spans="1:65">
      <c r="A4157" s="5">
        <v>4154</v>
      </c>
      <c r="B4157" s="21">
        <v>727592735</v>
      </c>
      <c r="C4157" s="5">
        <v>2</v>
      </c>
      <c r="E4157" s="5">
        <v>1</v>
      </c>
      <c r="K4157" s="5">
        <f>VLOOKUP($B4157,고객정보!$A$2:$G$7714,3,0)</f>
        <v>1</v>
      </c>
      <c r="L4157" s="5">
        <f>VLOOKUP($B4157,고객정보!$A$2:$G$7714,4,0)</f>
        <v>36</v>
      </c>
      <c r="M4157" s="5">
        <f>VLOOKUP($B4157,고객정보!$A$2:$G$7714,5,0)</f>
        <v>37</v>
      </c>
      <c r="N4157" s="5">
        <f t="shared" si="1174"/>
        <v>3</v>
      </c>
      <c r="AC4157" s="5">
        <v>4154</v>
      </c>
      <c r="AD4157" s="29">
        <v>727592735</v>
      </c>
      <c r="AE4157" s="10">
        <f t="shared" si="1175"/>
        <v>1.2797529924393354</v>
      </c>
      <c r="AF4157" s="10">
        <f t="shared" si="1164"/>
        <v>-0.8319848511976764</v>
      </c>
      <c r="AG4157" s="10">
        <f t="shared" si="1165"/>
        <v>0.19993471519556505</v>
      </c>
      <c r="AH4157" s="10">
        <f t="shared" si="1166"/>
        <v>-0.9061657809150917</v>
      </c>
      <c r="AI4157" s="10">
        <f t="shared" si="1167"/>
        <v>-0.70752216194963369</v>
      </c>
      <c r="AJ4157" s="10">
        <f t="shared" si="1168"/>
        <v>-0.68771850633578291</v>
      </c>
      <c r="AK4157" s="10">
        <f t="shared" si="1169"/>
        <v>-0.57014479562494769</v>
      </c>
      <c r="AL4157" s="10">
        <f t="shared" si="1170"/>
        <v>-0.83187129802475124</v>
      </c>
      <c r="AM4157" s="10">
        <f t="shared" si="1171"/>
        <v>1.503777460439859E-2</v>
      </c>
      <c r="AN4157" s="10">
        <f t="shared" si="1172"/>
        <v>32.268516818928049</v>
      </c>
      <c r="AO4157" s="10">
        <f t="shared" si="1173"/>
        <v>36.416065281232129</v>
      </c>
      <c r="BG4157" s="5">
        <v>4154</v>
      </c>
      <c r="BH4157" s="10">
        <f t="shared" si="1176"/>
        <v>5940.3611111110604</v>
      </c>
      <c r="BI4157" s="10">
        <f t="shared" si="1177"/>
        <v>2295.7569444444471</v>
      </c>
      <c r="BJ4157" s="10">
        <f t="shared" si="1178"/>
        <v>2009.44</v>
      </c>
      <c r="BK4157" s="10">
        <f t="shared" si="1179"/>
        <v>28432</v>
      </c>
      <c r="BL4157" s="5">
        <f t="shared" si="1180"/>
        <v>2009.44</v>
      </c>
      <c r="BM4157" s="5">
        <f t="shared" si="1181"/>
        <v>3</v>
      </c>
    </row>
    <row r="4158" spans="1:65">
      <c r="A4158" s="5">
        <v>4155</v>
      </c>
      <c r="B4158" s="21">
        <v>727595466</v>
      </c>
      <c r="C4158" s="5">
        <v>1</v>
      </c>
      <c r="E4158" s="5">
        <v>1</v>
      </c>
      <c r="G4158" s="5">
        <v>1</v>
      </c>
      <c r="H4158" s="5">
        <v>3</v>
      </c>
      <c r="K4158" s="5">
        <f>VLOOKUP($B4158,고객정보!$A$2:$G$7714,3,0)</f>
        <v>1</v>
      </c>
      <c r="L4158" s="5">
        <f>VLOOKUP($B4158,고객정보!$A$2:$G$7714,4,0)</f>
        <v>31</v>
      </c>
      <c r="M4158" s="5">
        <f>VLOOKUP($B4158,고객정보!$A$2:$G$7714,5,0)</f>
        <v>53.5</v>
      </c>
      <c r="N4158" s="5">
        <f t="shared" si="1174"/>
        <v>2</v>
      </c>
      <c r="AC4158" s="5">
        <v>4155</v>
      </c>
      <c r="AD4158" s="29">
        <v>727595466</v>
      </c>
      <c r="AE4158" s="10">
        <f t="shared" si="1175"/>
        <v>0.27975299243933549</v>
      </c>
      <c r="AF4158" s="10">
        <f t="shared" si="1164"/>
        <v>-0.8319848511976764</v>
      </c>
      <c r="AG4158" s="10">
        <f t="shared" si="1165"/>
        <v>0.19993471519556505</v>
      </c>
      <c r="AH4158" s="10">
        <f t="shared" si="1166"/>
        <v>-0.9061657809150917</v>
      </c>
      <c r="AI4158" s="10">
        <f t="shared" si="1167"/>
        <v>0.29247783805036631</v>
      </c>
      <c r="AJ4158" s="10">
        <f t="shared" si="1168"/>
        <v>2.3122814936642171</v>
      </c>
      <c r="AK4158" s="10">
        <f t="shared" si="1169"/>
        <v>-0.57014479562494769</v>
      </c>
      <c r="AL4158" s="10">
        <f t="shared" si="1170"/>
        <v>-0.83187129802475124</v>
      </c>
      <c r="AM4158" s="10">
        <f t="shared" si="1171"/>
        <v>1.503777460439859E-2</v>
      </c>
      <c r="AN4158" s="10">
        <f t="shared" si="1172"/>
        <v>27.268516818928045</v>
      </c>
      <c r="AO4158" s="10">
        <f t="shared" si="1173"/>
        <v>52.916065281232129</v>
      </c>
      <c r="BG4158" s="5">
        <v>4155</v>
      </c>
      <c r="BH4158" s="10">
        <f t="shared" si="1176"/>
        <v>3773.1111111110718</v>
      </c>
      <c r="BI4158" s="10">
        <f t="shared" si="1177"/>
        <v>1705.7569444444457</v>
      </c>
      <c r="BJ4158" s="10">
        <f t="shared" si="1178"/>
        <v>3578.69</v>
      </c>
      <c r="BK4158" s="10">
        <f t="shared" si="1179"/>
        <v>29953.25</v>
      </c>
      <c r="BL4158" s="5">
        <f t="shared" si="1180"/>
        <v>1705.7569444444457</v>
      </c>
      <c r="BM4158" s="5">
        <f t="shared" si="1181"/>
        <v>2</v>
      </c>
    </row>
    <row r="4159" spans="1:65">
      <c r="A4159" s="5">
        <v>4156</v>
      </c>
      <c r="B4159" s="21">
        <v>727609491</v>
      </c>
      <c r="C4159" s="5">
        <v>28</v>
      </c>
      <c r="D4159" s="5">
        <v>1</v>
      </c>
      <c r="E4159" s="5">
        <v>16</v>
      </c>
      <c r="F4159" s="5">
        <v>11</v>
      </c>
      <c r="H4159" s="5">
        <v>8</v>
      </c>
      <c r="J4159" s="5">
        <v>6</v>
      </c>
      <c r="K4159" s="5">
        <f>VLOOKUP($B4159,고객정보!$A$2:$G$7714,3,0)</f>
        <v>4.5999999999999996</v>
      </c>
      <c r="L4159" s="5">
        <f>VLOOKUP($B4159,고객정보!$A$2:$G$7714,4,0)</f>
        <v>52</v>
      </c>
      <c r="M4159" s="5">
        <f>VLOOKUP($B4159,고객정보!$A$2:$G$7714,5,0)</f>
        <v>0</v>
      </c>
      <c r="N4159" s="5">
        <f t="shared" si="1174"/>
        <v>3</v>
      </c>
      <c r="AC4159" s="5">
        <v>4156</v>
      </c>
      <c r="AD4159" s="29">
        <v>727609491</v>
      </c>
      <c r="AE4159" s="10">
        <f t="shared" si="1175"/>
        <v>27.279752992439334</v>
      </c>
      <c r="AF4159" s="10">
        <f t="shared" si="1164"/>
        <v>0.1680151488023236</v>
      </c>
      <c r="AG4159" s="10">
        <f t="shared" si="1165"/>
        <v>15.199934715195566</v>
      </c>
      <c r="AH4159" s="10">
        <f t="shared" si="1166"/>
        <v>10.093834219084908</v>
      </c>
      <c r="AI4159" s="10">
        <f t="shared" si="1167"/>
        <v>-0.70752216194963369</v>
      </c>
      <c r="AJ4159" s="10">
        <f t="shared" si="1168"/>
        <v>7.3122814936642175</v>
      </c>
      <c r="AK4159" s="10">
        <f t="shared" si="1169"/>
        <v>-0.57014479562494769</v>
      </c>
      <c r="AL4159" s="10">
        <f t="shared" si="1170"/>
        <v>5.1681287019752489</v>
      </c>
      <c r="AM4159" s="10">
        <f t="shared" si="1171"/>
        <v>3.6150377746043985</v>
      </c>
      <c r="AN4159" s="10">
        <f t="shared" si="1172"/>
        <v>48.268516818928049</v>
      </c>
      <c r="AO4159" s="10">
        <f t="shared" si="1173"/>
        <v>-0.58393471876786773</v>
      </c>
      <c r="BG4159" s="5">
        <v>4156</v>
      </c>
      <c r="BH4159" s="10">
        <f t="shared" si="1176"/>
        <v>14164.987777777704</v>
      </c>
      <c r="BI4159" s="10">
        <f t="shared" si="1177"/>
        <v>5124.9502777777825</v>
      </c>
      <c r="BJ4159" s="10">
        <f t="shared" si="1178"/>
        <v>291.76</v>
      </c>
      <c r="BK4159" s="10">
        <f t="shared" si="1179"/>
        <v>18682.16</v>
      </c>
      <c r="BL4159" s="5">
        <f t="shared" si="1180"/>
        <v>291.76</v>
      </c>
      <c r="BM4159" s="5">
        <f t="shared" si="1181"/>
        <v>3</v>
      </c>
    </row>
    <row r="4160" spans="1:65">
      <c r="A4160" s="5">
        <v>4157</v>
      </c>
      <c r="B4160" s="21">
        <v>727614962</v>
      </c>
      <c r="C4160" s="5">
        <v>5</v>
      </c>
      <c r="E4160" s="5">
        <v>5</v>
      </c>
      <c r="K4160" s="5">
        <f>VLOOKUP($B4160,고객정보!$A$2:$G$7714,3,0)</f>
        <v>2.5</v>
      </c>
      <c r="L4160" s="5">
        <f>VLOOKUP($B4160,고객정보!$A$2:$G$7714,4,0)</f>
        <v>37</v>
      </c>
      <c r="M4160" s="5">
        <f>VLOOKUP($B4160,고객정보!$A$2:$G$7714,5,0)</f>
        <v>0</v>
      </c>
      <c r="N4160" s="5">
        <f t="shared" si="1174"/>
        <v>3</v>
      </c>
      <c r="AC4160" s="5">
        <v>4157</v>
      </c>
      <c r="AD4160" s="29">
        <v>727614962</v>
      </c>
      <c r="AE4160" s="10">
        <f t="shared" si="1175"/>
        <v>4.2797529924393354</v>
      </c>
      <c r="AF4160" s="10">
        <f t="shared" si="1164"/>
        <v>-0.8319848511976764</v>
      </c>
      <c r="AG4160" s="10">
        <f t="shared" si="1165"/>
        <v>4.1999347151955648</v>
      </c>
      <c r="AH4160" s="10">
        <f t="shared" si="1166"/>
        <v>-0.9061657809150917</v>
      </c>
      <c r="AI4160" s="10">
        <f t="shared" si="1167"/>
        <v>-0.70752216194963369</v>
      </c>
      <c r="AJ4160" s="10">
        <f t="shared" si="1168"/>
        <v>-0.68771850633578291</v>
      </c>
      <c r="AK4160" s="10">
        <f t="shared" si="1169"/>
        <v>-0.57014479562494769</v>
      </c>
      <c r="AL4160" s="10">
        <f t="shared" si="1170"/>
        <v>-0.83187129802475124</v>
      </c>
      <c r="AM4160" s="10">
        <f t="shared" si="1171"/>
        <v>1.5150377746043986</v>
      </c>
      <c r="AN4160" s="10">
        <f t="shared" si="1172"/>
        <v>33.268516818928049</v>
      </c>
      <c r="AO4160" s="10">
        <f t="shared" si="1173"/>
        <v>-0.58393471876786773</v>
      </c>
      <c r="BG4160" s="5">
        <v>4157</v>
      </c>
      <c r="BH4160" s="10">
        <f t="shared" si="1176"/>
        <v>13003.277777777703</v>
      </c>
      <c r="BI4160" s="10">
        <f t="shared" si="1177"/>
        <v>5875.3402777777828</v>
      </c>
      <c r="BJ4160" s="10">
        <f t="shared" si="1178"/>
        <v>477.09</v>
      </c>
      <c r="BK4160" s="10">
        <f t="shared" si="1179"/>
        <v>26064.25</v>
      </c>
      <c r="BL4160" s="5">
        <f t="shared" si="1180"/>
        <v>477.09</v>
      </c>
      <c r="BM4160" s="5">
        <f t="shared" si="1181"/>
        <v>3</v>
      </c>
    </row>
    <row r="4161" spans="1:65">
      <c r="A4161" s="5">
        <v>4158</v>
      </c>
      <c r="B4161" s="21">
        <v>727620277</v>
      </c>
      <c r="C4161" s="5">
        <v>2</v>
      </c>
      <c r="E4161" s="5">
        <v>6</v>
      </c>
      <c r="G4161" s="5">
        <v>1</v>
      </c>
      <c r="J4161" s="5">
        <v>3</v>
      </c>
      <c r="K4161" s="5">
        <f>VLOOKUP($B4161,고객정보!$A$2:$G$7714,3,0)</f>
        <v>1.75</v>
      </c>
      <c r="L4161" s="5">
        <f>VLOOKUP($B4161,고객정보!$A$2:$G$7714,4,0)</f>
        <v>42</v>
      </c>
      <c r="M4161" s="5">
        <f>VLOOKUP($B4161,고객정보!$A$2:$G$7714,5,0)</f>
        <v>0</v>
      </c>
      <c r="N4161" s="5">
        <f t="shared" si="1174"/>
        <v>3</v>
      </c>
      <c r="AC4161" s="5">
        <v>4158</v>
      </c>
      <c r="AD4161" s="29">
        <v>727620277</v>
      </c>
      <c r="AE4161" s="10">
        <f t="shared" si="1175"/>
        <v>1.2797529924393354</v>
      </c>
      <c r="AF4161" s="10">
        <f t="shared" si="1164"/>
        <v>-0.8319848511976764</v>
      </c>
      <c r="AG4161" s="10">
        <f t="shared" si="1165"/>
        <v>5.1999347151955648</v>
      </c>
      <c r="AH4161" s="10">
        <f t="shared" si="1166"/>
        <v>-0.9061657809150917</v>
      </c>
      <c r="AI4161" s="10">
        <f t="shared" si="1167"/>
        <v>0.29247783805036631</v>
      </c>
      <c r="AJ4161" s="10">
        <f t="shared" si="1168"/>
        <v>-0.68771850633578291</v>
      </c>
      <c r="AK4161" s="10">
        <f t="shared" si="1169"/>
        <v>-0.57014479562494769</v>
      </c>
      <c r="AL4161" s="10">
        <f t="shared" si="1170"/>
        <v>2.1681287019752489</v>
      </c>
      <c r="AM4161" s="10">
        <f t="shared" si="1171"/>
        <v>0.76503777460439859</v>
      </c>
      <c r="AN4161" s="10">
        <f t="shared" si="1172"/>
        <v>38.268516818928049</v>
      </c>
      <c r="AO4161" s="10">
        <f t="shared" si="1173"/>
        <v>-0.58393471876786773</v>
      </c>
      <c r="BG4161" s="5">
        <v>4158</v>
      </c>
      <c r="BH4161" s="10">
        <f t="shared" si="1176"/>
        <v>12984.590277777703</v>
      </c>
      <c r="BI4161" s="10">
        <f t="shared" si="1177"/>
        <v>5883.4027777777828</v>
      </c>
      <c r="BJ4161" s="10">
        <f t="shared" si="1178"/>
        <v>526.20249999999999</v>
      </c>
      <c r="BK4161" s="10">
        <f t="shared" si="1179"/>
        <v>26775.0625</v>
      </c>
      <c r="BL4161" s="5">
        <f t="shared" si="1180"/>
        <v>526.20249999999999</v>
      </c>
      <c r="BM4161" s="5">
        <f t="shared" si="1181"/>
        <v>3</v>
      </c>
    </row>
    <row r="4162" spans="1:65">
      <c r="A4162" s="5">
        <v>4159</v>
      </c>
      <c r="B4162" s="21">
        <v>727687949</v>
      </c>
      <c r="C4162" s="5">
        <v>142</v>
      </c>
      <c r="E4162" s="5">
        <v>7</v>
      </c>
      <c r="F4162" s="5">
        <v>3</v>
      </c>
      <c r="G4162" s="5">
        <v>2</v>
      </c>
      <c r="H4162" s="5">
        <v>70</v>
      </c>
      <c r="J4162" s="5">
        <v>37</v>
      </c>
      <c r="K4162" s="5">
        <f>VLOOKUP($B4162,고객정보!$A$2:$G$7714,3,0)</f>
        <v>9.5</v>
      </c>
      <c r="L4162" s="5">
        <f>VLOOKUP($B4162,고객정보!$A$2:$G$7714,4,0)</f>
        <v>42</v>
      </c>
      <c r="M4162" s="5">
        <f>VLOOKUP($B4162,고객정보!$A$2:$G$7714,5,0)</f>
        <v>58.12</v>
      </c>
      <c r="N4162" s="5">
        <f t="shared" si="1174"/>
        <v>4</v>
      </c>
      <c r="AC4162" s="5">
        <v>4159</v>
      </c>
      <c r="AD4162" s="29">
        <v>727687949</v>
      </c>
      <c r="AE4162" s="10">
        <f t="shared" si="1175"/>
        <v>141.27975299243934</v>
      </c>
      <c r="AF4162" s="10">
        <f t="shared" si="1164"/>
        <v>-0.8319848511976764</v>
      </c>
      <c r="AG4162" s="10">
        <f t="shared" si="1165"/>
        <v>6.1999347151955648</v>
      </c>
      <c r="AH4162" s="10">
        <f t="shared" si="1166"/>
        <v>2.0938342190849082</v>
      </c>
      <c r="AI4162" s="10">
        <f t="shared" si="1167"/>
        <v>1.2924778380503663</v>
      </c>
      <c r="AJ4162" s="10">
        <f t="shared" si="1168"/>
        <v>69.312281493664216</v>
      </c>
      <c r="AK4162" s="10">
        <f t="shared" si="1169"/>
        <v>-0.57014479562494769</v>
      </c>
      <c r="AL4162" s="10">
        <f t="shared" si="1170"/>
        <v>36.168128701975249</v>
      </c>
      <c r="AM4162" s="10">
        <f t="shared" si="1171"/>
        <v>8.5150377746043979</v>
      </c>
      <c r="AN4162" s="10">
        <f t="shared" si="1172"/>
        <v>38.268516818928049</v>
      </c>
      <c r="AO4162" s="10">
        <f t="shared" si="1173"/>
        <v>57.536065281232126</v>
      </c>
      <c r="BG4162" s="5">
        <v>4159</v>
      </c>
      <c r="BH4162" s="10">
        <f t="shared" si="1176"/>
        <v>29083.225511111075</v>
      </c>
      <c r="BI4162" s="10">
        <f t="shared" si="1177"/>
        <v>17973.161344444445</v>
      </c>
      <c r="BJ4162" s="10">
        <f t="shared" si="1178"/>
        <v>22338.224399999999</v>
      </c>
      <c r="BK4162" s="10">
        <f t="shared" si="1179"/>
        <v>4698.1844000000001</v>
      </c>
      <c r="BL4162" s="5">
        <f t="shared" si="1180"/>
        <v>4698.1844000000001</v>
      </c>
      <c r="BM4162" s="5">
        <f t="shared" si="1181"/>
        <v>4</v>
      </c>
    </row>
    <row r="4163" spans="1:65">
      <c r="A4163" s="5">
        <v>4160</v>
      </c>
      <c r="B4163" s="21">
        <v>727692114</v>
      </c>
      <c r="C4163" s="5">
        <v>90</v>
      </c>
      <c r="D4163" s="5">
        <v>11</v>
      </c>
      <c r="E4163" s="5">
        <v>7</v>
      </c>
      <c r="G4163" s="5">
        <v>3</v>
      </c>
      <c r="H4163" s="5">
        <v>49</v>
      </c>
      <c r="J4163" s="5">
        <v>38</v>
      </c>
      <c r="K4163" s="5">
        <f>VLOOKUP($B4163,고객정보!$A$2:$G$7714,3,0)</f>
        <v>6.8333333333333304</v>
      </c>
      <c r="L4163" s="5">
        <f>VLOOKUP($B4163,고객정보!$A$2:$G$7714,4,0)</f>
        <v>49</v>
      </c>
      <c r="M4163" s="5">
        <f>VLOOKUP($B4163,고객정보!$A$2:$G$7714,5,0)</f>
        <v>39</v>
      </c>
      <c r="N4163" s="5">
        <f t="shared" si="1174"/>
        <v>4</v>
      </c>
      <c r="AC4163" s="5">
        <v>4160</v>
      </c>
      <c r="AD4163" s="29">
        <v>727692114</v>
      </c>
      <c r="AE4163" s="10">
        <f t="shared" si="1175"/>
        <v>89.279752992439342</v>
      </c>
      <c r="AF4163" s="10">
        <f t="shared" si="1164"/>
        <v>10.168015148802324</v>
      </c>
      <c r="AG4163" s="10">
        <f t="shared" si="1165"/>
        <v>6.1999347151955648</v>
      </c>
      <c r="AH4163" s="10">
        <f t="shared" si="1166"/>
        <v>-0.9061657809150917</v>
      </c>
      <c r="AI4163" s="10">
        <f t="shared" si="1167"/>
        <v>2.2924778380503663</v>
      </c>
      <c r="AJ4163" s="10">
        <f t="shared" si="1168"/>
        <v>48.312281493664216</v>
      </c>
      <c r="AK4163" s="10">
        <f t="shared" si="1169"/>
        <v>-0.57014479562494769</v>
      </c>
      <c r="AL4163" s="10">
        <f t="shared" si="1170"/>
        <v>37.168128701975249</v>
      </c>
      <c r="AM4163" s="10">
        <f t="shared" si="1171"/>
        <v>5.8483711079377292</v>
      </c>
      <c r="AN4163" s="10">
        <f t="shared" si="1172"/>
        <v>45.268516818928049</v>
      </c>
      <c r="AO4163" s="10">
        <f t="shared" si="1173"/>
        <v>38.416065281232129</v>
      </c>
      <c r="BG4163" s="5">
        <v>4160</v>
      </c>
      <c r="BH4163" s="10">
        <f t="shared" si="1176"/>
        <v>17427.055555555504</v>
      </c>
      <c r="BI4163" s="10">
        <f t="shared" si="1177"/>
        <v>7716.2847222222254</v>
      </c>
      <c r="BJ4163" s="10">
        <f t="shared" si="1178"/>
        <v>8811.4677777777779</v>
      </c>
      <c r="BK4163" s="10">
        <f t="shared" si="1179"/>
        <v>6659.0277777777774</v>
      </c>
      <c r="BL4163" s="5">
        <f t="shared" si="1180"/>
        <v>6659.0277777777774</v>
      </c>
      <c r="BM4163" s="5">
        <f t="shared" si="1181"/>
        <v>4</v>
      </c>
    </row>
    <row r="4164" spans="1:65">
      <c r="A4164" s="5">
        <v>4161</v>
      </c>
      <c r="B4164" s="21">
        <v>727724858</v>
      </c>
      <c r="C4164" s="5">
        <v>109</v>
      </c>
      <c r="D4164" s="5">
        <v>30</v>
      </c>
      <c r="E4164" s="5">
        <v>18</v>
      </c>
      <c r="F4164" s="5">
        <v>15</v>
      </c>
      <c r="H4164" s="5">
        <v>95</v>
      </c>
      <c r="J4164" s="5">
        <v>25</v>
      </c>
      <c r="K4164" s="5">
        <f>VLOOKUP($B4164,고객정보!$A$2:$G$7714,3,0)</f>
        <v>11.6666666666667</v>
      </c>
      <c r="L4164" s="5">
        <f>VLOOKUP($B4164,고객정보!$A$2:$G$7714,4,0)</f>
        <v>43</v>
      </c>
      <c r="M4164" s="5">
        <f>VLOOKUP($B4164,고객정보!$A$2:$G$7714,5,0)</f>
        <v>0</v>
      </c>
      <c r="N4164" s="5">
        <f t="shared" si="1174"/>
        <v>4</v>
      </c>
      <c r="AC4164" s="5">
        <v>4161</v>
      </c>
      <c r="AD4164" s="29">
        <v>727724858</v>
      </c>
      <c r="AE4164" s="10">
        <f t="shared" si="1175"/>
        <v>108.27975299243934</v>
      </c>
      <c r="AF4164" s="10">
        <f t="shared" ref="AF4164:AF4227" si="1182">D4164-R$4/R$5</f>
        <v>29.168015148802322</v>
      </c>
      <c r="AG4164" s="10">
        <f t="shared" ref="AG4164:AG4227" si="1183">E4164-S$4/S$5</f>
        <v>17.199934715195564</v>
      </c>
      <c r="AH4164" s="10">
        <f t="shared" ref="AH4164:AH4227" si="1184">F4164-T$4/T$5</f>
        <v>14.093834219084908</v>
      </c>
      <c r="AI4164" s="10">
        <f t="shared" ref="AI4164:AI4227" si="1185">G4164-U$4/U$5</f>
        <v>-0.70752216194963369</v>
      </c>
      <c r="AJ4164" s="10">
        <f t="shared" ref="AJ4164:AJ4227" si="1186">H4164-V$4/V$5</f>
        <v>94.312281493664216</v>
      </c>
      <c r="AK4164" s="10">
        <f t="shared" ref="AK4164:AK4227" si="1187">I4164-W$4/W$5</f>
        <v>-0.57014479562494769</v>
      </c>
      <c r="AL4164" s="10">
        <f t="shared" ref="AL4164:AL4227" si="1188">J4164-X$4/X$5</f>
        <v>24.168128701975249</v>
      </c>
      <c r="AM4164" s="10">
        <f t="shared" ref="AM4164:AM4227" si="1189">K4164-Y$4/Y$5</f>
        <v>10.681704441271098</v>
      </c>
      <c r="AN4164" s="10">
        <f t="shared" ref="AN4164:AN4227" si="1190">L4164-Z$4/Z$5</f>
        <v>39.268516818928049</v>
      </c>
      <c r="AO4164" s="10">
        <f t="shared" ref="AO4164:AO4227" si="1191">M4164-AA$4/AA$5</f>
        <v>-0.58393471876786773</v>
      </c>
      <c r="BG4164" s="5">
        <v>4161</v>
      </c>
      <c r="BH4164" s="10">
        <f t="shared" si="1176"/>
        <v>35552.805555555482</v>
      </c>
      <c r="BI4164" s="10">
        <f t="shared" si="1177"/>
        <v>20697.701388888894</v>
      </c>
      <c r="BJ4164" s="10">
        <f t="shared" si="1178"/>
        <v>16318.617777777778</v>
      </c>
      <c r="BK4164" s="10">
        <f t="shared" si="1179"/>
        <v>3064.7777777777778</v>
      </c>
      <c r="BL4164" s="5">
        <f t="shared" si="1180"/>
        <v>3064.7777777777778</v>
      </c>
      <c r="BM4164" s="5">
        <f t="shared" si="1181"/>
        <v>4</v>
      </c>
    </row>
    <row r="4165" spans="1:65">
      <c r="A4165" s="5">
        <v>4162</v>
      </c>
      <c r="B4165" s="21">
        <v>727799194</v>
      </c>
      <c r="C4165" s="5">
        <v>15</v>
      </c>
      <c r="D4165" s="5">
        <v>1</v>
      </c>
      <c r="E4165" s="5">
        <v>8</v>
      </c>
      <c r="F4165" s="5">
        <v>2</v>
      </c>
      <c r="G4165" s="5">
        <v>3</v>
      </c>
      <c r="H4165" s="5">
        <v>9</v>
      </c>
      <c r="I4165" s="5">
        <v>1</v>
      </c>
      <c r="J4165" s="5">
        <v>8</v>
      </c>
      <c r="K4165" s="5">
        <f>VLOOKUP($B4165,고객정보!$A$2:$G$7714,3,0)</f>
        <v>3.1666666666666701</v>
      </c>
      <c r="L4165" s="5">
        <f>VLOOKUP($B4165,고객정보!$A$2:$G$7714,4,0)</f>
        <v>33</v>
      </c>
      <c r="M4165" s="5">
        <f>VLOOKUP($B4165,고객정보!$A$2:$G$7714,5,0)</f>
        <v>0</v>
      </c>
      <c r="N4165" s="5">
        <f t="shared" ref="N4165:N4228" si="1192">VLOOKUP($A4165,$BG$4:$BM$7716,7,0)</f>
        <v>3</v>
      </c>
      <c r="AC4165" s="5">
        <v>4162</v>
      </c>
      <c r="AD4165" s="29">
        <v>727799194</v>
      </c>
      <c r="AE4165" s="10">
        <f t="shared" ref="AE4165:AE4228" si="1193">C4165-Q$4/Q$5</f>
        <v>14.279752992439336</v>
      </c>
      <c r="AF4165" s="10">
        <f t="shared" si="1182"/>
        <v>0.1680151488023236</v>
      </c>
      <c r="AG4165" s="10">
        <f t="shared" si="1183"/>
        <v>7.1999347151955648</v>
      </c>
      <c r="AH4165" s="10">
        <f t="shared" si="1184"/>
        <v>1.0938342190849082</v>
      </c>
      <c r="AI4165" s="10">
        <f t="shared" si="1185"/>
        <v>2.2924778380503663</v>
      </c>
      <c r="AJ4165" s="10">
        <f t="shared" si="1186"/>
        <v>8.3122814936642175</v>
      </c>
      <c r="AK4165" s="10">
        <f t="shared" si="1187"/>
        <v>0.42985520437505231</v>
      </c>
      <c r="AL4165" s="10">
        <f t="shared" si="1188"/>
        <v>7.1681287019752489</v>
      </c>
      <c r="AM4165" s="10">
        <f t="shared" si="1189"/>
        <v>2.1817044412710684</v>
      </c>
      <c r="AN4165" s="10">
        <f t="shared" si="1190"/>
        <v>29.268516818928045</v>
      </c>
      <c r="AO4165" s="10">
        <f t="shared" si="1191"/>
        <v>-0.58393471876786773</v>
      </c>
      <c r="BG4165" s="5">
        <v>4162</v>
      </c>
      <c r="BH4165" s="10">
        <f t="shared" ref="BH4165:BH4228" si="1194">SUMXMY2($AE4165:$AO4165,$AS$4:$BC$4)</f>
        <v>13408.722222222148</v>
      </c>
      <c r="BI4165" s="10">
        <f t="shared" ref="BI4165:BI4228" si="1195">SUMXMY2($AE4165:$AO4165,$AS$5:$BC$5)</f>
        <v>5610.1180555555602</v>
      </c>
      <c r="BJ4165" s="10">
        <f t="shared" ref="BJ4165:BJ4228" si="1196">SUMXMY2($AE4165:$AO4165,$AS$6:$BC$6)</f>
        <v>142.93444444444447</v>
      </c>
      <c r="BK4165" s="10">
        <f t="shared" ref="BK4165:BK4228" si="1197">SUMXMY2($AE4165:$AO4165,$AS$7:$BC$7)</f>
        <v>22135.694444444445</v>
      </c>
      <c r="BL4165" s="5">
        <f t="shared" ref="BL4165:BL4228" si="1198">MIN(BH4165:BK4165)</f>
        <v>142.93444444444447</v>
      </c>
      <c r="BM4165" s="5">
        <f t="shared" ref="BM4165:BM4228" si="1199">MATCH(BL4165,BH4165:BK4165,0)</f>
        <v>3</v>
      </c>
    </row>
    <row r="4166" spans="1:65">
      <c r="A4166" s="5">
        <v>4163</v>
      </c>
      <c r="B4166" s="21">
        <v>727802406</v>
      </c>
      <c r="E4166" s="5">
        <v>2</v>
      </c>
      <c r="I4166" s="5">
        <v>1</v>
      </c>
      <c r="J4166" s="5">
        <v>1</v>
      </c>
      <c r="K4166" s="5">
        <f>VLOOKUP($B4166,고객정보!$A$2:$G$7714,3,0)</f>
        <v>1</v>
      </c>
      <c r="L4166" s="5">
        <f>VLOOKUP($B4166,고객정보!$A$2:$G$7714,4,0)</f>
        <v>41</v>
      </c>
      <c r="M4166" s="5">
        <f>VLOOKUP($B4166,고객정보!$A$2:$G$7714,5,0)</f>
        <v>0</v>
      </c>
      <c r="N4166" s="5">
        <f t="shared" si="1192"/>
        <v>3</v>
      </c>
      <c r="AC4166" s="5">
        <v>4163</v>
      </c>
      <c r="AD4166" s="29">
        <v>727802406</v>
      </c>
      <c r="AE4166" s="10">
        <f t="shared" si="1193"/>
        <v>-0.72024700756066451</v>
      </c>
      <c r="AF4166" s="10">
        <f t="shared" si="1182"/>
        <v>-0.8319848511976764</v>
      </c>
      <c r="AG4166" s="10">
        <f t="shared" si="1183"/>
        <v>1.199934715195565</v>
      </c>
      <c r="AH4166" s="10">
        <f t="shared" si="1184"/>
        <v>-0.9061657809150917</v>
      </c>
      <c r="AI4166" s="10">
        <f t="shared" si="1185"/>
        <v>-0.70752216194963369</v>
      </c>
      <c r="AJ4166" s="10">
        <f t="shared" si="1186"/>
        <v>-0.68771850633578291</v>
      </c>
      <c r="AK4166" s="10">
        <f t="shared" si="1187"/>
        <v>0.42985520437505231</v>
      </c>
      <c r="AL4166" s="10">
        <f t="shared" si="1188"/>
        <v>0.16812870197524876</v>
      </c>
      <c r="AM4166" s="10">
        <f t="shared" si="1189"/>
        <v>1.503777460439859E-2</v>
      </c>
      <c r="AN4166" s="10">
        <f t="shared" si="1190"/>
        <v>37.268516818928049</v>
      </c>
      <c r="AO4166" s="10">
        <f t="shared" si="1191"/>
        <v>-0.58393471876786773</v>
      </c>
      <c r="BG4166" s="5">
        <v>4163</v>
      </c>
      <c r="BH4166" s="10">
        <f t="shared" si="1194"/>
        <v>12965.027777777703</v>
      </c>
      <c r="BI4166" s="10">
        <f t="shared" si="1195"/>
        <v>6048.5902777777828</v>
      </c>
      <c r="BJ4166" s="10">
        <f t="shared" si="1196"/>
        <v>664.44</v>
      </c>
      <c r="BK4166" s="10">
        <f t="shared" si="1197"/>
        <v>27477</v>
      </c>
      <c r="BL4166" s="5">
        <f t="shared" si="1198"/>
        <v>664.44</v>
      </c>
      <c r="BM4166" s="5">
        <f t="shared" si="1199"/>
        <v>3</v>
      </c>
    </row>
    <row r="4167" spans="1:65">
      <c r="A4167" s="5">
        <v>4164</v>
      </c>
      <c r="B4167" s="21">
        <v>727812431</v>
      </c>
      <c r="C4167" s="5">
        <v>4</v>
      </c>
      <c r="E4167" s="5">
        <v>29</v>
      </c>
      <c r="G4167" s="5">
        <v>3</v>
      </c>
      <c r="H4167" s="5">
        <v>7</v>
      </c>
      <c r="I4167" s="5">
        <v>1</v>
      </c>
      <c r="K4167" s="5">
        <f>VLOOKUP($B4167,고객정보!$A$2:$G$7714,3,0)</f>
        <v>2.4</v>
      </c>
      <c r="L4167" s="5">
        <f>VLOOKUP($B4167,고객정보!$A$2:$G$7714,4,0)</f>
        <v>43</v>
      </c>
      <c r="M4167" s="5">
        <f>VLOOKUP($B4167,고객정보!$A$2:$G$7714,5,0)</f>
        <v>82.047619047619094</v>
      </c>
      <c r="N4167" s="5">
        <f t="shared" si="1192"/>
        <v>2</v>
      </c>
      <c r="AC4167" s="5">
        <v>4164</v>
      </c>
      <c r="AD4167" s="29">
        <v>727812431</v>
      </c>
      <c r="AE4167" s="10">
        <f t="shared" si="1193"/>
        <v>3.2797529924393354</v>
      </c>
      <c r="AF4167" s="10">
        <f t="shared" si="1182"/>
        <v>-0.8319848511976764</v>
      </c>
      <c r="AG4167" s="10">
        <f t="shared" si="1183"/>
        <v>28.199934715195564</v>
      </c>
      <c r="AH4167" s="10">
        <f t="shared" si="1184"/>
        <v>-0.9061657809150917</v>
      </c>
      <c r="AI4167" s="10">
        <f t="shared" si="1185"/>
        <v>2.2924778380503663</v>
      </c>
      <c r="AJ4167" s="10">
        <f t="shared" si="1186"/>
        <v>6.3122814936642175</v>
      </c>
      <c r="AK4167" s="10">
        <f t="shared" si="1187"/>
        <v>0.42985520437505231</v>
      </c>
      <c r="AL4167" s="10">
        <f t="shared" si="1188"/>
        <v>-0.83187129802475124</v>
      </c>
      <c r="AM4167" s="10">
        <f t="shared" si="1189"/>
        <v>1.4150377746043985</v>
      </c>
      <c r="AN4167" s="10">
        <f t="shared" si="1190"/>
        <v>39.268516818928049</v>
      </c>
      <c r="AO4167" s="10">
        <f t="shared" si="1191"/>
        <v>81.46368432885123</v>
      </c>
      <c r="BG4167" s="5">
        <v>4164</v>
      </c>
      <c r="BH4167" s="10">
        <f t="shared" si="1194"/>
        <v>1805.2916326530371</v>
      </c>
      <c r="BI4167" s="10">
        <f t="shared" si="1195"/>
        <v>1443.9700056689344</v>
      </c>
      <c r="BJ4167" s="10">
        <f t="shared" si="1196"/>
        <v>7570.8517913832275</v>
      </c>
      <c r="BK4167" s="10">
        <f t="shared" si="1197"/>
        <v>32075.571791383227</v>
      </c>
      <c r="BL4167" s="5">
        <f t="shared" si="1198"/>
        <v>1443.9700056689344</v>
      </c>
      <c r="BM4167" s="5">
        <f t="shared" si="1199"/>
        <v>2</v>
      </c>
    </row>
    <row r="4168" spans="1:65">
      <c r="A4168" s="5">
        <v>4165</v>
      </c>
      <c r="B4168" s="21">
        <v>727816992</v>
      </c>
      <c r="E4168" s="5">
        <v>1</v>
      </c>
      <c r="K4168" s="5">
        <f>VLOOKUP($B4168,고객정보!$A$2:$G$7714,3,0)</f>
        <v>0</v>
      </c>
      <c r="L4168" s="5">
        <f>VLOOKUP($B4168,고객정보!$A$2:$G$7714,4,0)</f>
        <v>80</v>
      </c>
      <c r="M4168" s="5">
        <f>VLOOKUP($B4168,고객정보!$A$2:$G$7714,5,0)</f>
        <v>0</v>
      </c>
      <c r="N4168" s="5">
        <f t="shared" si="1192"/>
        <v>3</v>
      </c>
      <c r="AC4168" s="5">
        <v>4165</v>
      </c>
      <c r="AD4168" s="29">
        <v>727816992</v>
      </c>
      <c r="AE4168" s="10">
        <f t="shared" si="1193"/>
        <v>-0.72024700756066451</v>
      </c>
      <c r="AF4168" s="10">
        <f t="shared" si="1182"/>
        <v>-0.8319848511976764</v>
      </c>
      <c r="AG4168" s="10">
        <f t="shared" si="1183"/>
        <v>0.19993471519556505</v>
      </c>
      <c r="AH4168" s="10">
        <f t="shared" si="1184"/>
        <v>-0.9061657809150917</v>
      </c>
      <c r="AI4168" s="10">
        <f t="shared" si="1185"/>
        <v>-0.70752216194963369</v>
      </c>
      <c r="AJ4168" s="10">
        <f t="shared" si="1186"/>
        <v>-0.68771850633578291</v>
      </c>
      <c r="AK4168" s="10">
        <f t="shared" si="1187"/>
        <v>-0.57014479562494769</v>
      </c>
      <c r="AL4168" s="10">
        <f t="shared" si="1188"/>
        <v>-0.83187129802475124</v>
      </c>
      <c r="AM4168" s="10">
        <f t="shared" si="1189"/>
        <v>-0.98496222539560141</v>
      </c>
      <c r="AN4168" s="10">
        <f t="shared" si="1190"/>
        <v>76.268516818928049</v>
      </c>
      <c r="AO4168" s="10">
        <f t="shared" si="1191"/>
        <v>-0.58393471876786773</v>
      </c>
      <c r="BG4168" s="5">
        <v>4165</v>
      </c>
      <c r="BH4168" s="10">
        <f t="shared" si="1194"/>
        <v>14408.027777777703</v>
      </c>
      <c r="BI4168" s="10">
        <f t="shared" si="1195"/>
        <v>6570.5902777777828</v>
      </c>
      <c r="BJ4168" s="10">
        <f t="shared" si="1196"/>
        <v>2135.84</v>
      </c>
      <c r="BK4168" s="10">
        <f t="shared" si="1197"/>
        <v>28190</v>
      </c>
      <c r="BL4168" s="5">
        <f t="shared" si="1198"/>
        <v>2135.84</v>
      </c>
      <c r="BM4168" s="5">
        <f t="shared" si="1199"/>
        <v>3</v>
      </c>
    </row>
    <row r="4169" spans="1:65">
      <c r="A4169" s="5">
        <v>4166</v>
      </c>
      <c r="B4169" s="21">
        <v>727820583</v>
      </c>
      <c r="C4169" s="5">
        <v>3</v>
      </c>
      <c r="E4169" s="5">
        <v>1</v>
      </c>
      <c r="H4169" s="5">
        <v>1</v>
      </c>
      <c r="K4169" s="5">
        <f>VLOOKUP($B4169,고객정보!$A$2:$G$7714,3,0)</f>
        <v>0</v>
      </c>
      <c r="L4169" s="5">
        <f>VLOOKUP($B4169,고객정보!$A$2:$G$7714,4,0)</f>
        <v>31</v>
      </c>
      <c r="M4169" s="5">
        <f>VLOOKUP($B4169,고객정보!$A$2:$G$7714,5,0)</f>
        <v>0</v>
      </c>
      <c r="N4169" s="5">
        <f t="shared" si="1192"/>
        <v>3</v>
      </c>
      <c r="AC4169" s="5">
        <v>4166</v>
      </c>
      <c r="AD4169" s="29">
        <v>727820583</v>
      </c>
      <c r="AE4169" s="10">
        <f t="shared" si="1193"/>
        <v>2.2797529924393354</v>
      </c>
      <c r="AF4169" s="10">
        <f t="shared" si="1182"/>
        <v>-0.8319848511976764</v>
      </c>
      <c r="AG4169" s="10">
        <f t="shared" si="1183"/>
        <v>0.19993471519556505</v>
      </c>
      <c r="AH4169" s="10">
        <f t="shared" si="1184"/>
        <v>-0.9061657809150917</v>
      </c>
      <c r="AI4169" s="10">
        <f t="shared" si="1185"/>
        <v>-0.70752216194963369</v>
      </c>
      <c r="AJ4169" s="10">
        <f t="shared" si="1186"/>
        <v>0.31228149366421709</v>
      </c>
      <c r="AK4169" s="10">
        <f t="shared" si="1187"/>
        <v>-0.57014479562494769</v>
      </c>
      <c r="AL4169" s="10">
        <f t="shared" si="1188"/>
        <v>-0.83187129802475124</v>
      </c>
      <c r="AM4169" s="10">
        <f t="shared" si="1189"/>
        <v>-0.98496222539560141</v>
      </c>
      <c r="AN4169" s="10">
        <f t="shared" si="1190"/>
        <v>27.268516818928045</v>
      </c>
      <c r="AO4169" s="10">
        <f t="shared" si="1191"/>
        <v>-0.58393471876786773</v>
      </c>
      <c r="BG4169" s="5">
        <v>4166</v>
      </c>
      <c r="BH4169" s="10">
        <f t="shared" si="1194"/>
        <v>13083.027777777703</v>
      </c>
      <c r="BI4169" s="10">
        <f t="shared" si="1195"/>
        <v>6237.5902777777828</v>
      </c>
      <c r="BJ4169" s="10">
        <f t="shared" si="1196"/>
        <v>670.84000000000015</v>
      </c>
      <c r="BK4169" s="10">
        <f t="shared" si="1197"/>
        <v>26829</v>
      </c>
      <c r="BL4169" s="5">
        <f t="shared" si="1198"/>
        <v>670.84000000000015</v>
      </c>
      <c r="BM4169" s="5">
        <f t="shared" si="1199"/>
        <v>3</v>
      </c>
    </row>
    <row r="4170" spans="1:65">
      <c r="A4170" s="5">
        <v>4167</v>
      </c>
      <c r="B4170" s="21">
        <v>727839523</v>
      </c>
      <c r="E4170" s="5">
        <v>1</v>
      </c>
      <c r="K4170" s="5">
        <f>VLOOKUP($B4170,고객정보!$A$2:$G$7714,3,0)</f>
        <v>0</v>
      </c>
      <c r="L4170" s="5">
        <f>VLOOKUP($B4170,고객정보!$A$2:$G$7714,4,0)</f>
        <v>37</v>
      </c>
      <c r="M4170" s="5">
        <f>VLOOKUP($B4170,고객정보!$A$2:$G$7714,5,0)</f>
        <v>0</v>
      </c>
      <c r="N4170" s="5">
        <f t="shared" si="1192"/>
        <v>3</v>
      </c>
      <c r="AC4170" s="5">
        <v>4167</v>
      </c>
      <c r="AD4170" s="29">
        <v>727839523</v>
      </c>
      <c r="AE4170" s="10">
        <f t="shared" si="1193"/>
        <v>-0.72024700756066451</v>
      </c>
      <c r="AF4170" s="10">
        <f t="shared" si="1182"/>
        <v>-0.8319848511976764</v>
      </c>
      <c r="AG4170" s="10">
        <f t="shared" si="1183"/>
        <v>0.19993471519556505</v>
      </c>
      <c r="AH4170" s="10">
        <f t="shared" si="1184"/>
        <v>-0.9061657809150917</v>
      </c>
      <c r="AI4170" s="10">
        <f t="shared" si="1185"/>
        <v>-0.70752216194963369</v>
      </c>
      <c r="AJ4170" s="10">
        <f t="shared" si="1186"/>
        <v>-0.68771850633578291</v>
      </c>
      <c r="AK4170" s="10">
        <f t="shared" si="1187"/>
        <v>-0.57014479562494769</v>
      </c>
      <c r="AL4170" s="10">
        <f t="shared" si="1188"/>
        <v>-0.83187129802475124</v>
      </c>
      <c r="AM4170" s="10">
        <f t="shared" si="1189"/>
        <v>-0.98496222539560141</v>
      </c>
      <c r="AN4170" s="10">
        <f t="shared" si="1190"/>
        <v>33.268516818928049</v>
      </c>
      <c r="AO4170" s="10">
        <f t="shared" si="1191"/>
        <v>-0.58393471876786773</v>
      </c>
      <c r="BG4170" s="5">
        <v>4167</v>
      </c>
      <c r="BH4170" s="10">
        <f t="shared" si="1194"/>
        <v>12989.027777777703</v>
      </c>
      <c r="BI4170" s="10">
        <f t="shared" si="1195"/>
        <v>6183.5902777777828</v>
      </c>
      <c r="BJ4170" s="10">
        <f t="shared" si="1196"/>
        <v>716.84</v>
      </c>
      <c r="BK4170" s="10">
        <f t="shared" si="1197"/>
        <v>27631</v>
      </c>
      <c r="BL4170" s="5">
        <f t="shared" si="1198"/>
        <v>716.84</v>
      </c>
      <c r="BM4170" s="5">
        <f t="shared" si="1199"/>
        <v>3</v>
      </c>
    </row>
    <row r="4171" spans="1:65">
      <c r="A4171" s="5">
        <v>4168</v>
      </c>
      <c r="B4171" s="21">
        <v>727891681</v>
      </c>
      <c r="D4171" s="5">
        <v>2</v>
      </c>
      <c r="E4171" s="5">
        <v>1</v>
      </c>
      <c r="G4171" s="5">
        <v>1</v>
      </c>
      <c r="K4171" s="5">
        <f>VLOOKUP($B4171,고객정보!$A$2:$G$7714,3,0)</f>
        <v>1</v>
      </c>
      <c r="L4171" s="5">
        <f>VLOOKUP($B4171,고객정보!$A$2:$G$7714,4,0)</f>
        <v>30</v>
      </c>
      <c r="M4171" s="5">
        <f>VLOOKUP($B4171,고객정보!$A$2:$G$7714,5,0)</f>
        <v>64.5</v>
      </c>
      <c r="N4171" s="5">
        <f t="shared" si="1192"/>
        <v>2</v>
      </c>
      <c r="AC4171" s="5">
        <v>4168</v>
      </c>
      <c r="AD4171" s="29">
        <v>727891681</v>
      </c>
      <c r="AE4171" s="10">
        <f t="shared" si="1193"/>
        <v>-0.72024700756066451</v>
      </c>
      <c r="AF4171" s="10">
        <f t="shared" si="1182"/>
        <v>1.1680151488023236</v>
      </c>
      <c r="AG4171" s="10">
        <f t="shared" si="1183"/>
        <v>0.19993471519556505</v>
      </c>
      <c r="AH4171" s="10">
        <f t="shared" si="1184"/>
        <v>-0.9061657809150917</v>
      </c>
      <c r="AI4171" s="10">
        <f t="shared" si="1185"/>
        <v>0.29247783805036631</v>
      </c>
      <c r="AJ4171" s="10">
        <f t="shared" si="1186"/>
        <v>-0.68771850633578291</v>
      </c>
      <c r="AK4171" s="10">
        <f t="shared" si="1187"/>
        <v>-0.57014479562494769</v>
      </c>
      <c r="AL4171" s="10">
        <f t="shared" si="1188"/>
        <v>-0.83187129802475124</v>
      </c>
      <c r="AM4171" s="10">
        <f t="shared" si="1189"/>
        <v>1.503777460439859E-2</v>
      </c>
      <c r="AN4171" s="10">
        <f t="shared" si="1190"/>
        <v>26.268516818928045</v>
      </c>
      <c r="AO4171" s="10">
        <f t="shared" si="1191"/>
        <v>63.916065281232129</v>
      </c>
      <c r="BG4171" s="5">
        <v>4168</v>
      </c>
      <c r="BH4171" s="10">
        <f t="shared" si="1194"/>
        <v>2587.7777777777455</v>
      </c>
      <c r="BI4171" s="10">
        <f t="shared" si="1195"/>
        <v>1614.5902777777785</v>
      </c>
      <c r="BJ4171" s="10">
        <f t="shared" si="1196"/>
        <v>4993.6900000000005</v>
      </c>
      <c r="BK4171" s="10">
        <f t="shared" si="1197"/>
        <v>32016.25</v>
      </c>
      <c r="BL4171" s="5">
        <f t="shared" si="1198"/>
        <v>1614.5902777777785</v>
      </c>
      <c r="BM4171" s="5">
        <f t="shared" si="1199"/>
        <v>2</v>
      </c>
    </row>
    <row r="4172" spans="1:65">
      <c r="A4172" s="5">
        <v>4169</v>
      </c>
      <c r="B4172" s="21">
        <v>727947119</v>
      </c>
      <c r="C4172" s="5">
        <v>7</v>
      </c>
      <c r="D4172" s="5">
        <v>1</v>
      </c>
      <c r="E4172" s="5">
        <v>6</v>
      </c>
      <c r="F4172" s="5">
        <v>8</v>
      </c>
      <c r="H4172" s="5">
        <v>19</v>
      </c>
      <c r="I4172" s="5">
        <v>6</v>
      </c>
      <c r="J4172" s="5">
        <v>25</v>
      </c>
      <c r="K4172" s="5">
        <f>VLOOKUP($B4172,고객정보!$A$2:$G$7714,3,0)</f>
        <v>4.28571428571429</v>
      </c>
      <c r="L4172" s="5">
        <f>VLOOKUP($B4172,고객정보!$A$2:$G$7714,4,0)</f>
        <v>56</v>
      </c>
      <c r="M4172" s="5">
        <f>VLOOKUP($B4172,고객정보!$A$2:$G$7714,5,0)</f>
        <v>0</v>
      </c>
      <c r="N4172" s="5">
        <f t="shared" si="1192"/>
        <v>3</v>
      </c>
      <c r="AC4172" s="5">
        <v>4169</v>
      </c>
      <c r="AD4172" s="29">
        <v>727947119</v>
      </c>
      <c r="AE4172" s="10">
        <f t="shared" si="1193"/>
        <v>6.2797529924393354</v>
      </c>
      <c r="AF4172" s="10">
        <f t="shared" si="1182"/>
        <v>0.1680151488023236</v>
      </c>
      <c r="AG4172" s="10">
        <f t="shared" si="1183"/>
        <v>5.1999347151955648</v>
      </c>
      <c r="AH4172" s="10">
        <f t="shared" si="1184"/>
        <v>7.0938342190849086</v>
      </c>
      <c r="AI4172" s="10">
        <f t="shared" si="1185"/>
        <v>-0.70752216194963369</v>
      </c>
      <c r="AJ4172" s="10">
        <f t="shared" si="1186"/>
        <v>18.312281493664216</v>
      </c>
      <c r="AK4172" s="10">
        <f t="shared" si="1187"/>
        <v>5.4298552043750519</v>
      </c>
      <c r="AL4172" s="10">
        <f t="shared" si="1188"/>
        <v>24.168128701975249</v>
      </c>
      <c r="AM4172" s="10">
        <f t="shared" si="1189"/>
        <v>3.3007520603186888</v>
      </c>
      <c r="AN4172" s="10">
        <f t="shared" si="1190"/>
        <v>52.268516818928049</v>
      </c>
      <c r="AO4172" s="10">
        <f t="shared" si="1191"/>
        <v>-0.58393471876786773</v>
      </c>
      <c r="BG4172" s="5">
        <v>4169</v>
      </c>
      <c r="BH4172" s="10">
        <f t="shared" si="1194"/>
        <v>14292.823696145049</v>
      </c>
      <c r="BI4172" s="10">
        <f t="shared" si="1195"/>
        <v>6181.1004818594156</v>
      </c>
      <c r="BJ4172" s="10">
        <f t="shared" si="1196"/>
        <v>906.35020408163268</v>
      </c>
      <c r="BK4172" s="10">
        <f t="shared" si="1197"/>
        <v>23211.65306122449</v>
      </c>
      <c r="BL4172" s="5">
        <f t="shared" si="1198"/>
        <v>906.35020408163268</v>
      </c>
      <c r="BM4172" s="5">
        <f t="shared" si="1199"/>
        <v>3</v>
      </c>
    </row>
    <row r="4173" spans="1:65">
      <c r="A4173" s="5">
        <v>4170</v>
      </c>
      <c r="B4173" s="21">
        <v>727992221</v>
      </c>
      <c r="C4173" s="5">
        <v>2</v>
      </c>
      <c r="D4173" s="5">
        <v>1</v>
      </c>
      <c r="E4173" s="5">
        <v>2</v>
      </c>
      <c r="H4173" s="5">
        <v>1</v>
      </c>
      <c r="J4173" s="5">
        <v>3</v>
      </c>
      <c r="K4173" s="5">
        <f>VLOOKUP($B4173,고객정보!$A$2:$G$7714,3,0)</f>
        <v>1</v>
      </c>
      <c r="L4173" s="5">
        <f>VLOOKUP($B4173,고객정보!$A$2:$G$7714,4,0)</f>
        <v>42</v>
      </c>
      <c r="M4173" s="5">
        <f>VLOOKUP($B4173,고객정보!$A$2:$G$7714,5,0)</f>
        <v>85</v>
      </c>
      <c r="N4173" s="5">
        <f t="shared" si="1192"/>
        <v>1</v>
      </c>
      <c r="AC4173" s="5">
        <v>4170</v>
      </c>
      <c r="AD4173" s="29">
        <v>727992221</v>
      </c>
      <c r="AE4173" s="10">
        <f t="shared" si="1193"/>
        <v>1.2797529924393354</v>
      </c>
      <c r="AF4173" s="10">
        <f t="shared" si="1182"/>
        <v>0.1680151488023236</v>
      </c>
      <c r="AG4173" s="10">
        <f t="shared" si="1183"/>
        <v>1.199934715195565</v>
      </c>
      <c r="AH4173" s="10">
        <f t="shared" si="1184"/>
        <v>-0.9061657809150917</v>
      </c>
      <c r="AI4173" s="10">
        <f t="shared" si="1185"/>
        <v>-0.70752216194963369</v>
      </c>
      <c r="AJ4173" s="10">
        <f t="shared" si="1186"/>
        <v>0.31228149366421709</v>
      </c>
      <c r="AK4173" s="10">
        <f t="shared" si="1187"/>
        <v>-0.57014479562494769</v>
      </c>
      <c r="AL4173" s="10">
        <f t="shared" si="1188"/>
        <v>2.1681287019752489</v>
      </c>
      <c r="AM4173" s="10">
        <f t="shared" si="1189"/>
        <v>1.503777460439859E-2</v>
      </c>
      <c r="AN4173" s="10">
        <f t="shared" si="1190"/>
        <v>38.268516818928049</v>
      </c>
      <c r="AO4173" s="10">
        <f t="shared" si="1191"/>
        <v>84.416065281232136</v>
      </c>
      <c r="BG4173" s="5">
        <v>4170</v>
      </c>
      <c r="BH4173" s="10">
        <f t="shared" si="1194"/>
        <v>842.36111111109199</v>
      </c>
      <c r="BI4173" s="10">
        <f t="shared" si="1195"/>
        <v>1231.7569444444434</v>
      </c>
      <c r="BJ4173" s="10">
        <f t="shared" si="1196"/>
        <v>7763.4400000000005</v>
      </c>
      <c r="BK4173" s="10">
        <f t="shared" si="1197"/>
        <v>33932</v>
      </c>
      <c r="BL4173" s="5">
        <f t="shared" si="1198"/>
        <v>842.36111111109199</v>
      </c>
      <c r="BM4173" s="5">
        <f t="shared" si="1199"/>
        <v>1</v>
      </c>
    </row>
    <row r="4174" spans="1:65">
      <c r="A4174" s="5">
        <v>4171</v>
      </c>
      <c r="B4174" s="21">
        <v>728001633</v>
      </c>
      <c r="E4174" s="5">
        <v>3</v>
      </c>
      <c r="K4174" s="5">
        <f>VLOOKUP($B4174,고객정보!$A$2:$G$7714,3,0)</f>
        <v>0</v>
      </c>
      <c r="L4174" s="5">
        <f>VLOOKUP($B4174,고객정보!$A$2:$G$7714,4,0)</f>
        <v>32</v>
      </c>
      <c r="M4174" s="5">
        <f>VLOOKUP($B4174,고객정보!$A$2:$G$7714,5,0)</f>
        <v>0</v>
      </c>
      <c r="N4174" s="5">
        <f t="shared" si="1192"/>
        <v>3</v>
      </c>
      <c r="AC4174" s="5">
        <v>4171</v>
      </c>
      <c r="AD4174" s="29">
        <v>728001633</v>
      </c>
      <c r="AE4174" s="10">
        <f t="shared" si="1193"/>
        <v>-0.72024700756066451</v>
      </c>
      <c r="AF4174" s="10">
        <f t="shared" si="1182"/>
        <v>-0.8319848511976764</v>
      </c>
      <c r="AG4174" s="10">
        <f t="shared" si="1183"/>
        <v>2.1999347151955648</v>
      </c>
      <c r="AH4174" s="10">
        <f t="shared" si="1184"/>
        <v>-0.9061657809150917</v>
      </c>
      <c r="AI4174" s="10">
        <f t="shared" si="1185"/>
        <v>-0.70752216194963369</v>
      </c>
      <c r="AJ4174" s="10">
        <f t="shared" si="1186"/>
        <v>-0.68771850633578291</v>
      </c>
      <c r="AK4174" s="10">
        <f t="shared" si="1187"/>
        <v>-0.57014479562494769</v>
      </c>
      <c r="AL4174" s="10">
        <f t="shared" si="1188"/>
        <v>-0.83187129802475124</v>
      </c>
      <c r="AM4174" s="10">
        <f t="shared" si="1189"/>
        <v>-0.98496222539560141</v>
      </c>
      <c r="AN4174" s="10">
        <f t="shared" si="1190"/>
        <v>28.268516818928045</v>
      </c>
      <c r="AO4174" s="10">
        <f t="shared" si="1191"/>
        <v>-0.58393471876786773</v>
      </c>
      <c r="BG4174" s="5">
        <v>4171</v>
      </c>
      <c r="BH4174" s="10">
        <f t="shared" si="1194"/>
        <v>13064.027777777703</v>
      </c>
      <c r="BI4174" s="10">
        <f t="shared" si="1195"/>
        <v>6358.5902777777828</v>
      </c>
      <c r="BJ4174" s="10">
        <f t="shared" si="1196"/>
        <v>767.84000000000015</v>
      </c>
      <c r="BK4174" s="10">
        <f t="shared" si="1197"/>
        <v>27758</v>
      </c>
      <c r="BL4174" s="5">
        <f t="shared" si="1198"/>
        <v>767.84000000000015</v>
      </c>
      <c r="BM4174" s="5">
        <f t="shared" si="1199"/>
        <v>3</v>
      </c>
    </row>
    <row r="4175" spans="1:65">
      <c r="A4175" s="5">
        <v>4172</v>
      </c>
      <c r="B4175" s="21">
        <v>728054861</v>
      </c>
      <c r="C4175" s="5">
        <v>3</v>
      </c>
      <c r="E4175" s="5">
        <v>2</v>
      </c>
      <c r="H4175" s="5">
        <v>1</v>
      </c>
      <c r="I4175" s="5">
        <v>1</v>
      </c>
      <c r="K4175" s="5">
        <f>VLOOKUP($B4175,고객정보!$A$2:$G$7714,3,0)</f>
        <v>1.3333333333333299</v>
      </c>
      <c r="L4175" s="5">
        <f>VLOOKUP($B4175,고객정보!$A$2:$G$7714,4,0)</f>
        <v>35</v>
      </c>
      <c r="M4175" s="5">
        <f>VLOOKUP($B4175,고객정보!$A$2:$G$7714,5,0)</f>
        <v>0</v>
      </c>
      <c r="N4175" s="5">
        <f t="shared" si="1192"/>
        <v>3</v>
      </c>
      <c r="AC4175" s="5">
        <v>4172</v>
      </c>
      <c r="AD4175" s="29">
        <v>728054861</v>
      </c>
      <c r="AE4175" s="10">
        <f t="shared" si="1193"/>
        <v>2.2797529924393354</v>
      </c>
      <c r="AF4175" s="10">
        <f t="shared" si="1182"/>
        <v>-0.8319848511976764</v>
      </c>
      <c r="AG4175" s="10">
        <f t="shared" si="1183"/>
        <v>1.199934715195565</v>
      </c>
      <c r="AH4175" s="10">
        <f t="shared" si="1184"/>
        <v>-0.9061657809150917</v>
      </c>
      <c r="AI4175" s="10">
        <f t="shared" si="1185"/>
        <v>-0.70752216194963369</v>
      </c>
      <c r="AJ4175" s="10">
        <f t="shared" si="1186"/>
        <v>0.31228149366421709</v>
      </c>
      <c r="AK4175" s="10">
        <f t="shared" si="1187"/>
        <v>0.42985520437505231</v>
      </c>
      <c r="AL4175" s="10">
        <f t="shared" si="1188"/>
        <v>-0.83187129802475124</v>
      </c>
      <c r="AM4175" s="10">
        <f t="shared" si="1189"/>
        <v>0.34837110793772852</v>
      </c>
      <c r="AN4175" s="10">
        <f t="shared" si="1190"/>
        <v>31.268516818928045</v>
      </c>
      <c r="AO4175" s="10">
        <f t="shared" si="1191"/>
        <v>-0.58393471876786773</v>
      </c>
      <c r="BG4175" s="5">
        <v>4172</v>
      </c>
      <c r="BH4175" s="10">
        <f t="shared" si="1194"/>
        <v>13010.138888888814</v>
      </c>
      <c r="BI4175" s="10">
        <f t="shared" si="1195"/>
        <v>6057.3680555555602</v>
      </c>
      <c r="BJ4175" s="10">
        <f t="shared" si="1196"/>
        <v>582.75111111111107</v>
      </c>
      <c r="BK4175" s="10">
        <f t="shared" si="1197"/>
        <v>26628.111111111109</v>
      </c>
      <c r="BL4175" s="5">
        <f t="shared" si="1198"/>
        <v>582.75111111111107</v>
      </c>
      <c r="BM4175" s="5">
        <f t="shared" si="1199"/>
        <v>3</v>
      </c>
    </row>
    <row r="4176" spans="1:65">
      <c r="A4176" s="5">
        <v>4173</v>
      </c>
      <c r="B4176" s="21">
        <v>728075997</v>
      </c>
      <c r="C4176" s="5">
        <v>29</v>
      </c>
      <c r="D4176" s="5">
        <v>15</v>
      </c>
      <c r="E4176" s="5">
        <v>17</v>
      </c>
      <c r="F4176" s="5">
        <v>8</v>
      </c>
      <c r="G4176" s="5">
        <v>2</v>
      </c>
      <c r="I4176" s="5">
        <v>2</v>
      </c>
      <c r="J4176" s="5">
        <v>12</v>
      </c>
      <c r="K4176" s="5">
        <f>VLOOKUP($B4176,고객정보!$A$2:$G$7714,3,0)</f>
        <v>7.6</v>
      </c>
      <c r="L4176" s="5">
        <f>VLOOKUP($B4176,고객정보!$A$2:$G$7714,4,0)</f>
        <v>39</v>
      </c>
      <c r="M4176" s="5">
        <f>VLOOKUP($B4176,고객정보!$A$2:$G$7714,5,0)</f>
        <v>89.8888888888889</v>
      </c>
      <c r="N4176" s="5">
        <f t="shared" si="1192"/>
        <v>2</v>
      </c>
      <c r="AC4176" s="5">
        <v>4173</v>
      </c>
      <c r="AD4176" s="29">
        <v>728075997</v>
      </c>
      <c r="AE4176" s="10">
        <f t="shared" si="1193"/>
        <v>28.279752992439334</v>
      </c>
      <c r="AF4176" s="10">
        <f t="shared" si="1182"/>
        <v>14.168015148802324</v>
      </c>
      <c r="AG4176" s="10">
        <f t="shared" si="1183"/>
        <v>16.199934715195564</v>
      </c>
      <c r="AH4176" s="10">
        <f t="shared" si="1184"/>
        <v>7.0938342190849086</v>
      </c>
      <c r="AI4176" s="10">
        <f t="shared" si="1185"/>
        <v>1.2924778380503663</v>
      </c>
      <c r="AJ4176" s="10">
        <f t="shared" si="1186"/>
        <v>-0.68771850633578291</v>
      </c>
      <c r="AK4176" s="10">
        <f t="shared" si="1187"/>
        <v>1.4298552043750523</v>
      </c>
      <c r="AL4176" s="10">
        <f t="shared" si="1188"/>
        <v>11.168128701975249</v>
      </c>
      <c r="AM4176" s="10">
        <f t="shared" si="1189"/>
        <v>6.6150377746043985</v>
      </c>
      <c r="AN4176" s="10">
        <f t="shared" si="1190"/>
        <v>35.268516818928049</v>
      </c>
      <c r="AO4176" s="10">
        <f t="shared" si="1191"/>
        <v>89.304954170121036</v>
      </c>
      <c r="BG4176" s="5">
        <v>4173</v>
      </c>
      <c r="BH4176" s="10">
        <f t="shared" si="1194"/>
        <v>2020.8964197530699</v>
      </c>
      <c r="BI4176" s="10">
        <f t="shared" si="1195"/>
        <v>1223.0996604938264</v>
      </c>
      <c r="BJ4176" s="10">
        <f t="shared" si="1196"/>
        <v>8613.1723456790151</v>
      </c>
      <c r="BK4176" s="10">
        <f t="shared" si="1197"/>
        <v>27936.772345679012</v>
      </c>
      <c r="BL4176" s="5">
        <f t="shared" si="1198"/>
        <v>1223.0996604938264</v>
      </c>
      <c r="BM4176" s="5">
        <f t="shared" si="1199"/>
        <v>2</v>
      </c>
    </row>
    <row r="4177" spans="1:65">
      <c r="A4177" s="5">
        <v>4174</v>
      </c>
      <c r="B4177" s="21">
        <v>728096911</v>
      </c>
      <c r="C4177" s="5">
        <v>15</v>
      </c>
      <c r="E4177" s="5">
        <v>1</v>
      </c>
      <c r="H4177" s="5">
        <v>6</v>
      </c>
      <c r="J4177" s="5">
        <v>6</v>
      </c>
      <c r="K4177" s="5">
        <f>VLOOKUP($B4177,고객정보!$A$2:$G$7714,3,0)</f>
        <v>1.75</v>
      </c>
      <c r="L4177" s="5">
        <f>VLOOKUP($B4177,고객정보!$A$2:$G$7714,4,0)</f>
        <v>40</v>
      </c>
      <c r="M4177" s="5">
        <f>VLOOKUP($B4177,고객정보!$A$2:$G$7714,5,0)</f>
        <v>0</v>
      </c>
      <c r="N4177" s="5">
        <f t="shared" si="1192"/>
        <v>3</v>
      </c>
      <c r="AC4177" s="5">
        <v>4174</v>
      </c>
      <c r="AD4177" s="29">
        <v>728096911</v>
      </c>
      <c r="AE4177" s="10">
        <f t="shared" si="1193"/>
        <v>14.279752992439336</v>
      </c>
      <c r="AF4177" s="10">
        <f t="shared" si="1182"/>
        <v>-0.8319848511976764</v>
      </c>
      <c r="AG4177" s="10">
        <f t="shared" si="1183"/>
        <v>0.19993471519556505</v>
      </c>
      <c r="AH4177" s="10">
        <f t="shared" si="1184"/>
        <v>-0.9061657809150917</v>
      </c>
      <c r="AI4177" s="10">
        <f t="shared" si="1185"/>
        <v>-0.70752216194963369</v>
      </c>
      <c r="AJ4177" s="10">
        <f t="shared" si="1186"/>
        <v>5.3122814936642175</v>
      </c>
      <c r="AK4177" s="10">
        <f t="shared" si="1187"/>
        <v>-0.57014479562494769</v>
      </c>
      <c r="AL4177" s="10">
        <f t="shared" si="1188"/>
        <v>5.1681287019752489</v>
      </c>
      <c r="AM4177" s="10">
        <f t="shared" si="1189"/>
        <v>0.76503777460439859</v>
      </c>
      <c r="AN4177" s="10">
        <f t="shared" si="1190"/>
        <v>36.268516818928049</v>
      </c>
      <c r="AO4177" s="10">
        <f t="shared" si="1191"/>
        <v>-0.58393471876786773</v>
      </c>
      <c r="BG4177" s="5">
        <v>4174</v>
      </c>
      <c r="BH4177" s="10">
        <f t="shared" si="1194"/>
        <v>13204.590277777703</v>
      </c>
      <c r="BI4177" s="10">
        <f t="shared" si="1195"/>
        <v>5365.4027777777828</v>
      </c>
      <c r="BJ4177" s="10">
        <f t="shared" si="1196"/>
        <v>124.20249999999997</v>
      </c>
      <c r="BK4177" s="10">
        <f t="shared" si="1197"/>
        <v>22475.0625</v>
      </c>
      <c r="BL4177" s="5">
        <f t="shared" si="1198"/>
        <v>124.20249999999997</v>
      </c>
      <c r="BM4177" s="5">
        <f t="shared" si="1199"/>
        <v>3</v>
      </c>
    </row>
    <row r="4178" spans="1:65">
      <c r="A4178" s="5">
        <v>4175</v>
      </c>
      <c r="B4178" s="21">
        <v>728102621</v>
      </c>
      <c r="C4178" s="5">
        <v>15</v>
      </c>
      <c r="D4178" s="5">
        <v>1</v>
      </c>
      <c r="E4178" s="5">
        <v>4</v>
      </c>
      <c r="G4178" s="5">
        <v>3</v>
      </c>
      <c r="H4178" s="5">
        <v>17</v>
      </c>
      <c r="K4178" s="5">
        <f>VLOOKUP($B4178,고객정보!$A$2:$G$7714,3,0)</f>
        <v>4.5999999999999996</v>
      </c>
      <c r="L4178" s="5">
        <f>VLOOKUP($B4178,고객정보!$A$2:$G$7714,4,0)</f>
        <v>50</v>
      </c>
      <c r="M4178" s="5">
        <f>VLOOKUP($B4178,고객정보!$A$2:$G$7714,5,0)</f>
        <v>0</v>
      </c>
      <c r="N4178" s="5">
        <f t="shared" si="1192"/>
        <v>3</v>
      </c>
      <c r="AC4178" s="5">
        <v>4175</v>
      </c>
      <c r="AD4178" s="29">
        <v>728102621</v>
      </c>
      <c r="AE4178" s="10">
        <f t="shared" si="1193"/>
        <v>14.279752992439336</v>
      </c>
      <c r="AF4178" s="10">
        <f t="shared" si="1182"/>
        <v>0.1680151488023236</v>
      </c>
      <c r="AG4178" s="10">
        <f t="shared" si="1183"/>
        <v>3.1999347151955648</v>
      </c>
      <c r="AH4178" s="10">
        <f t="shared" si="1184"/>
        <v>-0.9061657809150917</v>
      </c>
      <c r="AI4178" s="10">
        <f t="shared" si="1185"/>
        <v>2.2924778380503663</v>
      </c>
      <c r="AJ4178" s="10">
        <f t="shared" si="1186"/>
        <v>16.312281493664216</v>
      </c>
      <c r="AK4178" s="10">
        <f t="shared" si="1187"/>
        <v>-0.57014479562494769</v>
      </c>
      <c r="AL4178" s="10">
        <f t="shared" si="1188"/>
        <v>-0.83187129802475124</v>
      </c>
      <c r="AM4178" s="10">
        <f t="shared" si="1189"/>
        <v>3.6150377746043985</v>
      </c>
      <c r="AN4178" s="10">
        <f t="shared" si="1190"/>
        <v>46.268516818928049</v>
      </c>
      <c r="AO4178" s="10">
        <f t="shared" si="1191"/>
        <v>-0.58393471876786773</v>
      </c>
      <c r="BG4178" s="5">
        <v>4175</v>
      </c>
      <c r="BH4178" s="10">
        <f t="shared" si="1194"/>
        <v>13506.987777777704</v>
      </c>
      <c r="BI4178" s="10">
        <f t="shared" si="1195"/>
        <v>5242.9502777777825</v>
      </c>
      <c r="BJ4178" s="10">
        <f t="shared" si="1196"/>
        <v>245.75999999999993</v>
      </c>
      <c r="BK4178" s="10">
        <f t="shared" si="1197"/>
        <v>20820.16</v>
      </c>
      <c r="BL4178" s="5">
        <f t="shared" si="1198"/>
        <v>245.75999999999993</v>
      </c>
      <c r="BM4178" s="5">
        <f t="shared" si="1199"/>
        <v>3</v>
      </c>
    </row>
    <row r="4179" spans="1:65">
      <c r="A4179" s="5">
        <v>4176</v>
      </c>
      <c r="B4179" s="21">
        <v>728121211</v>
      </c>
      <c r="C4179" s="5">
        <v>10</v>
      </c>
      <c r="D4179" s="5">
        <v>2</v>
      </c>
      <c r="E4179" s="5">
        <v>7</v>
      </c>
      <c r="F4179" s="5">
        <v>5</v>
      </c>
      <c r="G4179" s="5">
        <v>1</v>
      </c>
      <c r="H4179" s="5">
        <v>4</v>
      </c>
      <c r="J4179" s="5">
        <v>24</v>
      </c>
      <c r="K4179" s="5">
        <f>VLOOKUP($B4179,고객정보!$A$2:$G$7714,3,0)</f>
        <v>2.3333333333333299</v>
      </c>
      <c r="L4179" s="5">
        <f>VLOOKUP($B4179,고객정보!$A$2:$G$7714,4,0)</f>
        <v>43</v>
      </c>
      <c r="M4179" s="5">
        <f>VLOOKUP($B4179,고객정보!$A$2:$G$7714,5,0)</f>
        <v>0</v>
      </c>
      <c r="N4179" s="5">
        <f t="shared" si="1192"/>
        <v>3</v>
      </c>
      <c r="AC4179" s="5">
        <v>4176</v>
      </c>
      <c r="AD4179" s="29">
        <v>728121211</v>
      </c>
      <c r="AE4179" s="10">
        <f t="shared" si="1193"/>
        <v>9.2797529924393363</v>
      </c>
      <c r="AF4179" s="10">
        <f t="shared" si="1182"/>
        <v>1.1680151488023236</v>
      </c>
      <c r="AG4179" s="10">
        <f t="shared" si="1183"/>
        <v>6.1999347151955648</v>
      </c>
      <c r="AH4179" s="10">
        <f t="shared" si="1184"/>
        <v>4.0938342190849086</v>
      </c>
      <c r="AI4179" s="10">
        <f t="shared" si="1185"/>
        <v>0.29247783805036631</v>
      </c>
      <c r="AJ4179" s="10">
        <f t="shared" si="1186"/>
        <v>3.3122814936642171</v>
      </c>
      <c r="AK4179" s="10">
        <f t="shared" si="1187"/>
        <v>-0.57014479562494769</v>
      </c>
      <c r="AL4179" s="10">
        <f t="shared" si="1188"/>
        <v>23.168128701975249</v>
      </c>
      <c r="AM4179" s="10">
        <f t="shared" si="1189"/>
        <v>1.3483711079377285</v>
      </c>
      <c r="AN4179" s="10">
        <f t="shared" si="1190"/>
        <v>39.268516818928049</v>
      </c>
      <c r="AO4179" s="10">
        <f t="shared" si="1191"/>
        <v>-0.58393471876786773</v>
      </c>
      <c r="BG4179" s="5">
        <v>4176</v>
      </c>
      <c r="BH4179" s="10">
        <f t="shared" si="1194"/>
        <v>13671.80555555548</v>
      </c>
      <c r="BI4179" s="10">
        <f t="shared" si="1195"/>
        <v>5940.0347222222272</v>
      </c>
      <c r="BJ4179" s="10">
        <f t="shared" si="1196"/>
        <v>482.01777777777772</v>
      </c>
      <c r="BK4179" s="10">
        <f t="shared" si="1197"/>
        <v>24287.777777777777</v>
      </c>
      <c r="BL4179" s="5">
        <f t="shared" si="1198"/>
        <v>482.01777777777772</v>
      </c>
      <c r="BM4179" s="5">
        <f t="shared" si="1199"/>
        <v>3</v>
      </c>
    </row>
    <row r="4180" spans="1:65">
      <c r="A4180" s="5">
        <v>4177</v>
      </c>
      <c r="B4180" s="21">
        <v>728153941</v>
      </c>
      <c r="C4180" s="5">
        <v>20</v>
      </c>
      <c r="D4180" s="5">
        <v>1</v>
      </c>
      <c r="E4180" s="5">
        <v>3</v>
      </c>
      <c r="H4180" s="5">
        <v>8</v>
      </c>
      <c r="J4180" s="5">
        <v>1</v>
      </c>
      <c r="K4180" s="5">
        <f>VLOOKUP($B4180,고객정보!$A$2:$G$7714,3,0)</f>
        <v>3.5</v>
      </c>
      <c r="L4180" s="5">
        <f>VLOOKUP($B4180,고객정보!$A$2:$G$7714,4,0)</f>
        <v>36</v>
      </c>
      <c r="M4180" s="5">
        <f>VLOOKUP($B4180,고객정보!$A$2:$G$7714,5,0)</f>
        <v>39.4</v>
      </c>
      <c r="N4180" s="5">
        <f t="shared" si="1192"/>
        <v>2</v>
      </c>
      <c r="AC4180" s="5">
        <v>4177</v>
      </c>
      <c r="AD4180" s="29">
        <v>728153941</v>
      </c>
      <c r="AE4180" s="10">
        <f t="shared" si="1193"/>
        <v>19.279752992439334</v>
      </c>
      <c r="AF4180" s="10">
        <f t="shared" si="1182"/>
        <v>0.1680151488023236</v>
      </c>
      <c r="AG4180" s="10">
        <f t="shared" si="1183"/>
        <v>2.1999347151955648</v>
      </c>
      <c r="AH4180" s="10">
        <f t="shared" si="1184"/>
        <v>-0.9061657809150917</v>
      </c>
      <c r="AI4180" s="10">
        <f t="shared" si="1185"/>
        <v>-0.70752216194963369</v>
      </c>
      <c r="AJ4180" s="10">
        <f t="shared" si="1186"/>
        <v>7.3122814936642175</v>
      </c>
      <c r="AK4180" s="10">
        <f t="shared" si="1187"/>
        <v>-0.57014479562494769</v>
      </c>
      <c r="AL4180" s="10">
        <f t="shared" si="1188"/>
        <v>0.16812870197524876</v>
      </c>
      <c r="AM4180" s="10">
        <f t="shared" si="1189"/>
        <v>2.5150377746043988</v>
      </c>
      <c r="AN4180" s="10">
        <f t="shared" si="1190"/>
        <v>32.268516818928049</v>
      </c>
      <c r="AO4180" s="10">
        <f t="shared" si="1191"/>
        <v>38.816065281232127</v>
      </c>
      <c r="BG4180" s="5">
        <v>4177</v>
      </c>
      <c r="BH4180" s="10">
        <f t="shared" si="1194"/>
        <v>5973.5711111110631</v>
      </c>
      <c r="BI4180" s="10">
        <f t="shared" si="1195"/>
        <v>1377.2669444444468</v>
      </c>
      <c r="BJ4180" s="10">
        <f t="shared" si="1196"/>
        <v>1663.05</v>
      </c>
      <c r="BK4180" s="10">
        <f t="shared" si="1197"/>
        <v>22500.61</v>
      </c>
      <c r="BL4180" s="5">
        <f t="shared" si="1198"/>
        <v>1377.2669444444468</v>
      </c>
      <c r="BM4180" s="5">
        <f t="shared" si="1199"/>
        <v>2</v>
      </c>
    </row>
    <row r="4181" spans="1:65">
      <c r="A4181" s="5">
        <v>4178</v>
      </c>
      <c r="B4181" s="21">
        <v>728176581</v>
      </c>
      <c r="C4181" s="5">
        <v>15</v>
      </c>
      <c r="E4181" s="5">
        <v>4</v>
      </c>
      <c r="F4181" s="5">
        <v>1</v>
      </c>
      <c r="H4181" s="5">
        <v>1</v>
      </c>
      <c r="J4181" s="5">
        <v>2</v>
      </c>
      <c r="K4181" s="5">
        <f>VLOOKUP($B4181,고객정보!$A$2:$G$7714,3,0)</f>
        <v>3</v>
      </c>
      <c r="L4181" s="5">
        <f>VLOOKUP($B4181,고객정보!$A$2:$G$7714,4,0)</f>
        <v>29</v>
      </c>
      <c r="M4181" s="5">
        <f>VLOOKUP($B4181,고객정보!$A$2:$G$7714,5,0)</f>
        <v>0</v>
      </c>
      <c r="N4181" s="5">
        <f t="shared" si="1192"/>
        <v>3</v>
      </c>
      <c r="AC4181" s="5">
        <v>4178</v>
      </c>
      <c r="AD4181" s="29">
        <v>728176581</v>
      </c>
      <c r="AE4181" s="10">
        <f t="shared" si="1193"/>
        <v>14.279752992439336</v>
      </c>
      <c r="AF4181" s="10">
        <f t="shared" si="1182"/>
        <v>-0.8319848511976764</v>
      </c>
      <c r="AG4181" s="10">
        <f t="shared" si="1183"/>
        <v>3.1999347151955648</v>
      </c>
      <c r="AH4181" s="10">
        <f t="shared" si="1184"/>
        <v>9.3834219084908299E-2</v>
      </c>
      <c r="AI4181" s="10">
        <f t="shared" si="1185"/>
        <v>-0.70752216194963369</v>
      </c>
      <c r="AJ4181" s="10">
        <f t="shared" si="1186"/>
        <v>0.31228149366421709</v>
      </c>
      <c r="AK4181" s="10">
        <f t="shared" si="1187"/>
        <v>-0.57014479562494769</v>
      </c>
      <c r="AL4181" s="10">
        <f t="shared" si="1188"/>
        <v>1.1681287019752489</v>
      </c>
      <c r="AM4181" s="10">
        <f t="shared" si="1189"/>
        <v>2.0150377746043988</v>
      </c>
      <c r="AN4181" s="10">
        <f t="shared" si="1190"/>
        <v>25.268516818928045</v>
      </c>
      <c r="AO4181" s="10">
        <f t="shared" si="1191"/>
        <v>-0.58393471876786773</v>
      </c>
      <c r="BG4181" s="5">
        <v>4178</v>
      </c>
      <c r="BH4181" s="10">
        <f t="shared" si="1194"/>
        <v>13310.027777777703</v>
      </c>
      <c r="BI4181" s="10">
        <f t="shared" si="1195"/>
        <v>5799.5902777777828</v>
      </c>
      <c r="BJ4181" s="10">
        <f t="shared" si="1196"/>
        <v>342.64000000000004</v>
      </c>
      <c r="BK4181" s="10">
        <f t="shared" si="1197"/>
        <v>23494</v>
      </c>
      <c r="BL4181" s="5">
        <f t="shared" si="1198"/>
        <v>342.64000000000004</v>
      </c>
      <c r="BM4181" s="5">
        <f t="shared" si="1199"/>
        <v>3</v>
      </c>
    </row>
    <row r="4182" spans="1:65">
      <c r="A4182" s="5">
        <v>4179</v>
      </c>
      <c r="B4182" s="21">
        <v>728203873</v>
      </c>
      <c r="C4182" s="5">
        <v>49</v>
      </c>
      <c r="D4182" s="5">
        <v>1</v>
      </c>
      <c r="E4182" s="5">
        <v>18</v>
      </c>
      <c r="F4182" s="5">
        <v>3</v>
      </c>
      <c r="H4182" s="5">
        <v>12</v>
      </c>
      <c r="I4182" s="5">
        <v>2</v>
      </c>
      <c r="J4182" s="5">
        <v>18</v>
      </c>
      <c r="K4182" s="5">
        <f>VLOOKUP($B4182,고객정보!$A$2:$G$7714,3,0)</f>
        <v>5.8571428571428603</v>
      </c>
      <c r="L4182" s="5">
        <f>VLOOKUP($B4182,고객정보!$A$2:$G$7714,4,0)</f>
        <v>50</v>
      </c>
      <c r="M4182" s="5">
        <f>VLOOKUP($B4182,고객정보!$A$2:$G$7714,5,0)</f>
        <v>111.916666666667</v>
      </c>
      <c r="N4182" s="5">
        <f t="shared" si="1192"/>
        <v>2</v>
      </c>
      <c r="AC4182" s="5">
        <v>4179</v>
      </c>
      <c r="AD4182" s="29">
        <v>728203873</v>
      </c>
      <c r="AE4182" s="10">
        <f t="shared" si="1193"/>
        <v>48.279752992439334</v>
      </c>
      <c r="AF4182" s="10">
        <f t="shared" si="1182"/>
        <v>0.1680151488023236</v>
      </c>
      <c r="AG4182" s="10">
        <f t="shared" si="1183"/>
        <v>17.199934715195564</v>
      </c>
      <c r="AH4182" s="10">
        <f t="shared" si="1184"/>
        <v>2.0938342190849082</v>
      </c>
      <c r="AI4182" s="10">
        <f t="shared" si="1185"/>
        <v>-0.70752216194963369</v>
      </c>
      <c r="AJ4182" s="10">
        <f t="shared" si="1186"/>
        <v>11.312281493664218</v>
      </c>
      <c r="AK4182" s="10">
        <f t="shared" si="1187"/>
        <v>1.4298552043750523</v>
      </c>
      <c r="AL4182" s="10">
        <f t="shared" si="1188"/>
        <v>17.168128701975249</v>
      </c>
      <c r="AM4182" s="10">
        <f t="shared" si="1189"/>
        <v>4.8721806317472591</v>
      </c>
      <c r="AN4182" s="10">
        <f t="shared" si="1190"/>
        <v>46.268516818928049</v>
      </c>
      <c r="AO4182" s="10">
        <f t="shared" si="1191"/>
        <v>111.33273194789913</v>
      </c>
      <c r="BG4182" s="5">
        <v>4179</v>
      </c>
      <c r="BH4182" s="10">
        <f t="shared" si="1194"/>
        <v>3038.2654478458026</v>
      </c>
      <c r="BI4182" s="10">
        <f t="shared" si="1195"/>
        <v>2566.9846938775763</v>
      </c>
      <c r="BJ4182" s="10">
        <f t="shared" si="1196"/>
        <v>13561.714971655403</v>
      </c>
      <c r="BK4182" s="10">
        <f t="shared" si="1197"/>
        <v>26284.503543083974</v>
      </c>
      <c r="BL4182" s="5">
        <f t="shared" si="1198"/>
        <v>2566.9846938775763</v>
      </c>
      <c r="BM4182" s="5">
        <f t="shared" si="1199"/>
        <v>2</v>
      </c>
    </row>
    <row r="4183" spans="1:65">
      <c r="A4183" s="5">
        <v>4180</v>
      </c>
      <c r="B4183" s="21">
        <v>728244068</v>
      </c>
      <c r="C4183" s="5">
        <v>72</v>
      </c>
      <c r="D4183" s="5">
        <v>2</v>
      </c>
      <c r="E4183" s="5">
        <v>27</v>
      </c>
      <c r="F4183" s="5">
        <v>2</v>
      </c>
      <c r="H4183" s="5">
        <v>38</v>
      </c>
      <c r="I4183" s="5">
        <v>2</v>
      </c>
      <c r="J4183" s="5">
        <v>22</v>
      </c>
      <c r="K4183" s="5">
        <f>VLOOKUP($B4183,고객정보!$A$2:$G$7714,3,0)</f>
        <v>9.6</v>
      </c>
      <c r="L4183" s="5">
        <f>VLOOKUP($B4183,고객정보!$A$2:$G$7714,4,0)</f>
        <v>37</v>
      </c>
      <c r="M4183" s="5">
        <f>VLOOKUP($B4183,고객정보!$A$2:$G$7714,5,0)</f>
        <v>75.210526315789494</v>
      </c>
      <c r="N4183" s="5">
        <f t="shared" si="1192"/>
        <v>2</v>
      </c>
      <c r="AC4183" s="5">
        <v>4180</v>
      </c>
      <c r="AD4183" s="29">
        <v>728244068</v>
      </c>
      <c r="AE4183" s="10">
        <f t="shared" si="1193"/>
        <v>71.279752992439342</v>
      </c>
      <c r="AF4183" s="10">
        <f t="shared" si="1182"/>
        <v>1.1680151488023236</v>
      </c>
      <c r="AG4183" s="10">
        <f t="shared" si="1183"/>
        <v>26.199934715195564</v>
      </c>
      <c r="AH4183" s="10">
        <f t="shared" si="1184"/>
        <v>1.0938342190849082</v>
      </c>
      <c r="AI4183" s="10">
        <f t="shared" si="1185"/>
        <v>-0.70752216194963369</v>
      </c>
      <c r="AJ4183" s="10">
        <f t="shared" si="1186"/>
        <v>37.312281493664216</v>
      </c>
      <c r="AK4183" s="10">
        <f t="shared" si="1187"/>
        <v>1.4298552043750523</v>
      </c>
      <c r="AL4183" s="10">
        <f t="shared" si="1188"/>
        <v>21.168128701975249</v>
      </c>
      <c r="AM4183" s="10">
        <f t="shared" si="1189"/>
        <v>8.6150377746043976</v>
      </c>
      <c r="AN4183" s="10">
        <f t="shared" si="1190"/>
        <v>33.268516818928049</v>
      </c>
      <c r="AO4183" s="10">
        <f t="shared" si="1191"/>
        <v>74.62659159702163</v>
      </c>
      <c r="BG4183" s="5">
        <v>4180</v>
      </c>
      <c r="BH4183" s="10">
        <f t="shared" si="1194"/>
        <v>9055.6812219144085</v>
      </c>
      <c r="BI4183" s="10">
        <f t="shared" si="1195"/>
        <v>3858.6349499846115</v>
      </c>
      <c r="BJ4183" s="10">
        <f t="shared" si="1196"/>
        <v>9611.3832686980641</v>
      </c>
      <c r="BK4183" s="10">
        <f t="shared" si="1197"/>
        <v>13307.783268698064</v>
      </c>
      <c r="BL4183" s="5">
        <f t="shared" si="1198"/>
        <v>3858.6349499846115</v>
      </c>
      <c r="BM4183" s="5">
        <f t="shared" si="1199"/>
        <v>2</v>
      </c>
    </row>
    <row r="4184" spans="1:65">
      <c r="A4184" s="5">
        <v>4181</v>
      </c>
      <c r="B4184" s="21">
        <v>728250169</v>
      </c>
      <c r="C4184" s="5">
        <v>31</v>
      </c>
      <c r="E4184" s="5">
        <v>19</v>
      </c>
      <c r="F4184" s="5">
        <v>13</v>
      </c>
      <c r="G4184" s="5">
        <v>1</v>
      </c>
      <c r="H4184" s="5">
        <v>3</v>
      </c>
      <c r="J4184" s="5">
        <v>4</v>
      </c>
      <c r="K4184" s="5">
        <f>VLOOKUP($B4184,고객정보!$A$2:$G$7714,3,0)</f>
        <v>2</v>
      </c>
      <c r="L4184" s="5">
        <f>VLOOKUP($B4184,고객정보!$A$2:$G$7714,4,0)</f>
        <v>45</v>
      </c>
      <c r="M4184" s="5">
        <f>VLOOKUP($B4184,고객정보!$A$2:$G$7714,5,0)</f>
        <v>0</v>
      </c>
      <c r="N4184" s="5">
        <f t="shared" si="1192"/>
        <v>3</v>
      </c>
      <c r="AC4184" s="5">
        <v>4181</v>
      </c>
      <c r="AD4184" s="29">
        <v>728250169</v>
      </c>
      <c r="AE4184" s="10">
        <f t="shared" si="1193"/>
        <v>30.279752992439334</v>
      </c>
      <c r="AF4184" s="10">
        <f t="shared" si="1182"/>
        <v>-0.8319848511976764</v>
      </c>
      <c r="AG4184" s="10">
        <f t="shared" si="1183"/>
        <v>18.199934715195564</v>
      </c>
      <c r="AH4184" s="10">
        <f t="shared" si="1184"/>
        <v>12.093834219084908</v>
      </c>
      <c r="AI4184" s="10">
        <f t="shared" si="1185"/>
        <v>0.29247783805036631</v>
      </c>
      <c r="AJ4184" s="10">
        <f t="shared" si="1186"/>
        <v>2.3122814936642171</v>
      </c>
      <c r="AK4184" s="10">
        <f t="shared" si="1187"/>
        <v>-0.57014479562494769</v>
      </c>
      <c r="AL4184" s="10">
        <f t="shared" si="1188"/>
        <v>3.1681287019752489</v>
      </c>
      <c r="AM4184" s="10">
        <f t="shared" si="1189"/>
        <v>1.0150377746043986</v>
      </c>
      <c r="AN4184" s="10">
        <f t="shared" si="1190"/>
        <v>41.268516818928049</v>
      </c>
      <c r="AO4184" s="10">
        <f t="shared" si="1191"/>
        <v>-0.58393471876786773</v>
      </c>
      <c r="BG4184" s="5">
        <v>4181</v>
      </c>
      <c r="BH4184" s="10">
        <f t="shared" si="1194"/>
        <v>14293.027777777703</v>
      </c>
      <c r="BI4184" s="10">
        <f t="shared" si="1195"/>
        <v>5313.5902777777828</v>
      </c>
      <c r="BJ4184" s="10">
        <f t="shared" si="1196"/>
        <v>392.04</v>
      </c>
      <c r="BK4184" s="10">
        <f t="shared" si="1197"/>
        <v>18839</v>
      </c>
      <c r="BL4184" s="5">
        <f t="shared" si="1198"/>
        <v>392.04</v>
      </c>
      <c r="BM4184" s="5">
        <f t="shared" si="1199"/>
        <v>3</v>
      </c>
    </row>
    <row r="4185" spans="1:65">
      <c r="A4185" s="5">
        <v>4182</v>
      </c>
      <c r="B4185" s="21">
        <v>728275801</v>
      </c>
      <c r="E4185" s="5">
        <v>8</v>
      </c>
      <c r="H4185" s="5">
        <v>3</v>
      </c>
      <c r="K4185" s="5">
        <f>VLOOKUP($B4185,고객정보!$A$2:$G$7714,3,0)</f>
        <v>1</v>
      </c>
      <c r="L4185" s="5">
        <f>VLOOKUP($B4185,고객정보!$A$2:$G$7714,4,0)</f>
        <v>31</v>
      </c>
      <c r="M4185" s="5">
        <f>VLOOKUP($B4185,고객정보!$A$2:$G$7714,5,0)</f>
        <v>0</v>
      </c>
      <c r="N4185" s="5">
        <f t="shared" si="1192"/>
        <v>3</v>
      </c>
      <c r="AC4185" s="5">
        <v>4182</v>
      </c>
      <c r="AD4185" s="29">
        <v>728275801</v>
      </c>
      <c r="AE4185" s="10">
        <f t="shared" si="1193"/>
        <v>-0.72024700756066451</v>
      </c>
      <c r="AF4185" s="10">
        <f t="shared" si="1182"/>
        <v>-0.8319848511976764</v>
      </c>
      <c r="AG4185" s="10">
        <f t="shared" si="1183"/>
        <v>7.1999347151955648</v>
      </c>
      <c r="AH4185" s="10">
        <f t="shared" si="1184"/>
        <v>-0.9061657809150917</v>
      </c>
      <c r="AI4185" s="10">
        <f t="shared" si="1185"/>
        <v>-0.70752216194963369</v>
      </c>
      <c r="AJ4185" s="10">
        <f t="shared" si="1186"/>
        <v>2.3122814936642171</v>
      </c>
      <c r="AK4185" s="10">
        <f t="shared" si="1187"/>
        <v>-0.57014479562494769</v>
      </c>
      <c r="AL4185" s="10">
        <f t="shared" si="1188"/>
        <v>-0.83187129802475124</v>
      </c>
      <c r="AM4185" s="10">
        <f t="shared" si="1189"/>
        <v>1.503777460439859E-2</v>
      </c>
      <c r="AN4185" s="10">
        <f t="shared" si="1190"/>
        <v>27.268516818928045</v>
      </c>
      <c r="AO4185" s="10">
        <f t="shared" si="1191"/>
        <v>-0.58393471876786773</v>
      </c>
      <c r="BG4185" s="5">
        <v>4182</v>
      </c>
      <c r="BH4185" s="10">
        <f t="shared" si="1194"/>
        <v>13128.027777777703</v>
      </c>
      <c r="BI4185" s="10">
        <f t="shared" si="1195"/>
        <v>6347.5902777777828</v>
      </c>
      <c r="BJ4185" s="10">
        <f t="shared" si="1196"/>
        <v>709.44000000000017</v>
      </c>
      <c r="BK4185" s="10">
        <f t="shared" si="1197"/>
        <v>27248</v>
      </c>
      <c r="BL4185" s="5">
        <f t="shared" si="1198"/>
        <v>709.44000000000017</v>
      </c>
      <c r="BM4185" s="5">
        <f t="shared" si="1199"/>
        <v>3</v>
      </c>
    </row>
    <row r="4186" spans="1:65">
      <c r="A4186" s="5">
        <v>4183</v>
      </c>
      <c r="B4186" s="21">
        <v>728306441</v>
      </c>
      <c r="C4186" s="5">
        <v>6</v>
      </c>
      <c r="D4186" s="5">
        <v>1</v>
      </c>
      <c r="E4186" s="5">
        <v>6</v>
      </c>
      <c r="F4186" s="5">
        <v>1</v>
      </c>
      <c r="H4186" s="5">
        <v>1</v>
      </c>
      <c r="J4186" s="5">
        <v>2</v>
      </c>
      <c r="K4186" s="5">
        <f>VLOOKUP($B4186,고객정보!$A$2:$G$7714,3,0)</f>
        <v>1.6666666666666701</v>
      </c>
      <c r="L4186" s="5">
        <f>VLOOKUP($B4186,고객정보!$A$2:$G$7714,4,0)</f>
        <v>33</v>
      </c>
      <c r="M4186" s="5">
        <f>VLOOKUP($B4186,고객정보!$A$2:$G$7714,5,0)</f>
        <v>91.142857142857096</v>
      </c>
      <c r="N4186" s="5">
        <f t="shared" si="1192"/>
        <v>1</v>
      </c>
      <c r="AC4186" s="5">
        <v>4183</v>
      </c>
      <c r="AD4186" s="29">
        <v>728306441</v>
      </c>
      <c r="AE4186" s="10">
        <f t="shared" si="1193"/>
        <v>5.2797529924393354</v>
      </c>
      <c r="AF4186" s="10">
        <f t="shared" si="1182"/>
        <v>0.1680151488023236</v>
      </c>
      <c r="AG4186" s="10">
        <f t="shared" si="1183"/>
        <v>5.1999347151955648</v>
      </c>
      <c r="AH4186" s="10">
        <f t="shared" si="1184"/>
        <v>9.3834219084908299E-2</v>
      </c>
      <c r="AI4186" s="10">
        <f t="shared" si="1185"/>
        <v>-0.70752216194963369</v>
      </c>
      <c r="AJ4186" s="10">
        <f t="shared" si="1186"/>
        <v>0.31228149366421709</v>
      </c>
      <c r="AK4186" s="10">
        <f t="shared" si="1187"/>
        <v>-0.57014479562494769</v>
      </c>
      <c r="AL4186" s="10">
        <f t="shared" si="1188"/>
        <v>1.1681287019752489</v>
      </c>
      <c r="AM4186" s="10">
        <f t="shared" si="1189"/>
        <v>0.68170444127106866</v>
      </c>
      <c r="AN4186" s="10">
        <f t="shared" si="1190"/>
        <v>29.268516818928045</v>
      </c>
      <c r="AO4186" s="10">
        <f t="shared" si="1191"/>
        <v>90.558922424089232</v>
      </c>
      <c r="BG4186" s="5">
        <v>4183</v>
      </c>
      <c r="BH4186" s="10">
        <f t="shared" si="1194"/>
        <v>635.30215419499837</v>
      </c>
      <c r="BI4186" s="10">
        <f t="shared" si="1195"/>
        <v>1519.5789399092939</v>
      </c>
      <c r="BJ4186" s="10">
        <f t="shared" si="1196"/>
        <v>8755.3048526077</v>
      </c>
      <c r="BK4186" s="10">
        <f t="shared" si="1197"/>
        <v>34047.4648526077</v>
      </c>
      <c r="BL4186" s="5">
        <f t="shared" si="1198"/>
        <v>635.30215419499837</v>
      </c>
      <c r="BM4186" s="5">
        <f t="shared" si="1199"/>
        <v>1</v>
      </c>
    </row>
    <row r="4187" spans="1:65">
      <c r="A4187" s="5">
        <v>4184</v>
      </c>
      <c r="B4187" s="21">
        <v>728326021</v>
      </c>
      <c r="C4187" s="5">
        <v>6</v>
      </c>
      <c r="D4187" s="5">
        <v>11</v>
      </c>
      <c r="E4187" s="5">
        <v>18</v>
      </c>
      <c r="G4187" s="5">
        <v>6</v>
      </c>
      <c r="H4187" s="5">
        <v>3</v>
      </c>
      <c r="J4187" s="5">
        <v>3</v>
      </c>
      <c r="K4187" s="5">
        <f>VLOOKUP($B4187,고객정보!$A$2:$G$7714,3,0)</f>
        <v>3.3333333333333299</v>
      </c>
      <c r="L4187" s="5">
        <f>VLOOKUP($B4187,고객정보!$A$2:$G$7714,4,0)</f>
        <v>39</v>
      </c>
      <c r="M4187" s="5">
        <f>VLOOKUP($B4187,고객정보!$A$2:$G$7714,5,0)</f>
        <v>0</v>
      </c>
      <c r="N4187" s="5">
        <f t="shared" si="1192"/>
        <v>3</v>
      </c>
      <c r="AC4187" s="5">
        <v>4184</v>
      </c>
      <c r="AD4187" s="29">
        <v>728326021</v>
      </c>
      <c r="AE4187" s="10">
        <f t="shared" si="1193"/>
        <v>5.2797529924393354</v>
      </c>
      <c r="AF4187" s="10">
        <f t="shared" si="1182"/>
        <v>10.168015148802324</v>
      </c>
      <c r="AG4187" s="10">
        <f t="shared" si="1183"/>
        <v>17.199934715195564</v>
      </c>
      <c r="AH4187" s="10">
        <f t="shared" si="1184"/>
        <v>-0.9061657809150917</v>
      </c>
      <c r="AI4187" s="10">
        <f t="shared" si="1185"/>
        <v>5.2924778380503668</v>
      </c>
      <c r="AJ4187" s="10">
        <f t="shared" si="1186"/>
        <v>2.3122814936642171</v>
      </c>
      <c r="AK4187" s="10">
        <f t="shared" si="1187"/>
        <v>-0.57014479562494769</v>
      </c>
      <c r="AL4187" s="10">
        <f t="shared" si="1188"/>
        <v>2.1681287019752489</v>
      </c>
      <c r="AM4187" s="10">
        <f t="shared" si="1189"/>
        <v>2.3483711079377283</v>
      </c>
      <c r="AN4187" s="10">
        <f t="shared" si="1190"/>
        <v>35.268516818928049</v>
      </c>
      <c r="AO4187" s="10">
        <f t="shared" si="1191"/>
        <v>-0.58393471876786773</v>
      </c>
      <c r="BG4187" s="5">
        <v>4184</v>
      </c>
      <c r="BH4187" s="10">
        <f t="shared" si="1194"/>
        <v>13419.472222222146</v>
      </c>
      <c r="BI4187" s="10">
        <f t="shared" si="1195"/>
        <v>5996.7013888888941</v>
      </c>
      <c r="BJ4187" s="10">
        <f t="shared" si="1196"/>
        <v>571.28444444444449</v>
      </c>
      <c r="BK4187" s="10">
        <f t="shared" si="1197"/>
        <v>25235.444444444445</v>
      </c>
      <c r="BL4187" s="5">
        <f t="shared" si="1198"/>
        <v>571.28444444444449</v>
      </c>
      <c r="BM4187" s="5">
        <f t="shared" si="1199"/>
        <v>3</v>
      </c>
    </row>
    <row r="4188" spans="1:65">
      <c r="A4188" s="5">
        <v>4185</v>
      </c>
      <c r="B4188" s="21">
        <v>728340458</v>
      </c>
      <c r="C4188" s="5">
        <v>13</v>
      </c>
      <c r="D4188" s="5">
        <v>6</v>
      </c>
      <c r="E4188" s="5">
        <v>27</v>
      </c>
      <c r="F4188" s="5">
        <v>1</v>
      </c>
      <c r="G4188" s="5">
        <v>6</v>
      </c>
      <c r="H4188" s="5">
        <v>15</v>
      </c>
      <c r="I4188" s="5">
        <v>13</v>
      </c>
      <c r="J4188" s="5">
        <v>14</v>
      </c>
      <c r="K4188" s="5">
        <f>VLOOKUP($B4188,고객정보!$A$2:$G$7714,3,0)</f>
        <v>5.25</v>
      </c>
      <c r="L4188" s="5">
        <f>VLOOKUP($B4188,고객정보!$A$2:$G$7714,4,0)</f>
        <v>38</v>
      </c>
      <c r="M4188" s="5">
        <f>VLOOKUP($B4188,고객정보!$A$2:$G$7714,5,0)</f>
        <v>0</v>
      </c>
      <c r="N4188" s="5">
        <f t="shared" si="1192"/>
        <v>3</v>
      </c>
      <c r="AC4188" s="5">
        <v>4185</v>
      </c>
      <c r="AD4188" s="29">
        <v>728340458</v>
      </c>
      <c r="AE4188" s="10">
        <f t="shared" si="1193"/>
        <v>12.279752992439336</v>
      </c>
      <c r="AF4188" s="10">
        <f t="shared" si="1182"/>
        <v>5.1680151488023238</v>
      </c>
      <c r="AG4188" s="10">
        <f t="shared" si="1183"/>
        <v>26.199934715195564</v>
      </c>
      <c r="AH4188" s="10">
        <f t="shared" si="1184"/>
        <v>9.3834219084908299E-2</v>
      </c>
      <c r="AI4188" s="10">
        <f t="shared" si="1185"/>
        <v>5.2924778380503668</v>
      </c>
      <c r="AJ4188" s="10">
        <f t="shared" si="1186"/>
        <v>14.312281493664218</v>
      </c>
      <c r="AK4188" s="10">
        <f t="shared" si="1187"/>
        <v>12.429855204375052</v>
      </c>
      <c r="AL4188" s="10">
        <f t="shared" si="1188"/>
        <v>13.168128701975249</v>
      </c>
      <c r="AM4188" s="10">
        <f t="shared" si="1189"/>
        <v>4.2650377746043988</v>
      </c>
      <c r="AN4188" s="10">
        <f t="shared" si="1190"/>
        <v>34.268516818928049</v>
      </c>
      <c r="AO4188" s="10">
        <f t="shared" si="1191"/>
        <v>-0.58393471876786773</v>
      </c>
      <c r="BG4188" s="5">
        <v>4185</v>
      </c>
      <c r="BH4188" s="10">
        <f t="shared" si="1194"/>
        <v>14401.090277777703</v>
      </c>
      <c r="BI4188" s="10">
        <f t="shared" si="1195"/>
        <v>6282.4027777777828</v>
      </c>
      <c r="BJ4188" s="10">
        <f t="shared" si="1196"/>
        <v>772.30250000000001</v>
      </c>
      <c r="BK4188" s="10">
        <f t="shared" si="1197"/>
        <v>22104.5625</v>
      </c>
      <c r="BL4188" s="5">
        <f t="shared" si="1198"/>
        <v>772.30250000000001</v>
      </c>
      <c r="BM4188" s="5">
        <f t="shared" si="1199"/>
        <v>3</v>
      </c>
    </row>
    <row r="4189" spans="1:65">
      <c r="A4189" s="5">
        <v>4186</v>
      </c>
      <c r="B4189" s="21">
        <v>728355049</v>
      </c>
      <c r="E4189" s="5">
        <v>2</v>
      </c>
      <c r="J4189" s="5">
        <v>1</v>
      </c>
      <c r="K4189" s="5">
        <f>VLOOKUP($B4189,고객정보!$A$2:$G$7714,3,0)</f>
        <v>1</v>
      </c>
      <c r="L4189" s="5">
        <f>VLOOKUP($B4189,고객정보!$A$2:$G$7714,4,0)</f>
        <v>34</v>
      </c>
      <c r="M4189" s="5">
        <f>VLOOKUP($B4189,고객정보!$A$2:$G$7714,5,0)</f>
        <v>0</v>
      </c>
      <c r="N4189" s="5">
        <f t="shared" si="1192"/>
        <v>3</v>
      </c>
      <c r="AC4189" s="5">
        <v>4186</v>
      </c>
      <c r="AD4189" s="29">
        <v>728355049</v>
      </c>
      <c r="AE4189" s="10">
        <f t="shared" si="1193"/>
        <v>-0.72024700756066451</v>
      </c>
      <c r="AF4189" s="10">
        <f t="shared" si="1182"/>
        <v>-0.8319848511976764</v>
      </c>
      <c r="AG4189" s="10">
        <f t="shared" si="1183"/>
        <v>1.199934715195565</v>
      </c>
      <c r="AH4189" s="10">
        <f t="shared" si="1184"/>
        <v>-0.9061657809150917</v>
      </c>
      <c r="AI4189" s="10">
        <f t="shared" si="1185"/>
        <v>-0.70752216194963369</v>
      </c>
      <c r="AJ4189" s="10">
        <f t="shared" si="1186"/>
        <v>-0.68771850633578291</v>
      </c>
      <c r="AK4189" s="10">
        <f t="shared" si="1187"/>
        <v>-0.57014479562494769</v>
      </c>
      <c r="AL4189" s="10">
        <f t="shared" si="1188"/>
        <v>0.16812870197524876</v>
      </c>
      <c r="AM4189" s="10">
        <f t="shared" si="1189"/>
        <v>1.503777460439859E-2</v>
      </c>
      <c r="AN4189" s="10">
        <f t="shared" si="1190"/>
        <v>30.268516818928045</v>
      </c>
      <c r="AO4189" s="10">
        <f t="shared" si="1191"/>
        <v>-0.58393471876786773</v>
      </c>
      <c r="BG4189" s="5">
        <v>4186</v>
      </c>
      <c r="BH4189" s="10">
        <f t="shared" si="1194"/>
        <v>13027.027777777703</v>
      </c>
      <c r="BI4189" s="10">
        <f t="shared" si="1195"/>
        <v>6278.5902777777828</v>
      </c>
      <c r="BJ4189" s="10">
        <f t="shared" si="1196"/>
        <v>726.44</v>
      </c>
      <c r="BK4189" s="10">
        <f t="shared" si="1197"/>
        <v>27679</v>
      </c>
      <c r="BL4189" s="5">
        <f t="shared" si="1198"/>
        <v>726.44</v>
      </c>
      <c r="BM4189" s="5">
        <f t="shared" si="1199"/>
        <v>3</v>
      </c>
    </row>
    <row r="4190" spans="1:65">
      <c r="A4190" s="5">
        <v>4187</v>
      </c>
      <c r="B4190" s="21">
        <v>728359818</v>
      </c>
      <c r="C4190" s="5">
        <v>5</v>
      </c>
      <c r="D4190" s="5">
        <v>1</v>
      </c>
      <c r="E4190" s="5">
        <v>8</v>
      </c>
      <c r="F4190" s="5">
        <v>7</v>
      </c>
      <c r="H4190" s="5">
        <v>2</v>
      </c>
      <c r="I4190" s="5">
        <v>1</v>
      </c>
      <c r="J4190" s="5">
        <v>14</v>
      </c>
      <c r="K4190" s="5">
        <f>VLOOKUP($B4190,고객정보!$A$2:$G$7714,3,0)</f>
        <v>2.1666666666666701</v>
      </c>
      <c r="L4190" s="5">
        <f>VLOOKUP($B4190,고객정보!$A$2:$G$7714,4,0)</f>
        <v>41</v>
      </c>
      <c r="M4190" s="5">
        <f>VLOOKUP($B4190,고객정보!$A$2:$G$7714,5,0)</f>
        <v>73.533333333333303</v>
      </c>
      <c r="N4190" s="5">
        <f t="shared" si="1192"/>
        <v>2</v>
      </c>
      <c r="AC4190" s="5">
        <v>4187</v>
      </c>
      <c r="AD4190" s="29">
        <v>728359818</v>
      </c>
      <c r="AE4190" s="10">
        <f t="shared" si="1193"/>
        <v>4.2797529924393354</v>
      </c>
      <c r="AF4190" s="10">
        <f t="shared" si="1182"/>
        <v>0.1680151488023236</v>
      </c>
      <c r="AG4190" s="10">
        <f t="shared" si="1183"/>
        <v>7.1999347151955648</v>
      </c>
      <c r="AH4190" s="10">
        <f t="shared" si="1184"/>
        <v>6.0938342190849086</v>
      </c>
      <c r="AI4190" s="10">
        <f t="shared" si="1185"/>
        <v>-0.70752216194963369</v>
      </c>
      <c r="AJ4190" s="10">
        <f t="shared" si="1186"/>
        <v>1.3122814936642171</v>
      </c>
      <c r="AK4190" s="10">
        <f t="shared" si="1187"/>
        <v>0.42985520437505231</v>
      </c>
      <c r="AL4190" s="10">
        <f t="shared" si="1188"/>
        <v>13.168128701975249</v>
      </c>
      <c r="AM4190" s="10">
        <f t="shared" si="1189"/>
        <v>1.1817044412710687</v>
      </c>
      <c r="AN4190" s="10">
        <f t="shared" si="1190"/>
        <v>37.268516818928049</v>
      </c>
      <c r="AO4190" s="10">
        <f t="shared" si="1191"/>
        <v>72.949398614565439</v>
      </c>
      <c r="BG4190" s="5">
        <v>4187</v>
      </c>
      <c r="BH4190" s="10">
        <f t="shared" si="1194"/>
        <v>1922.4511111110869</v>
      </c>
      <c r="BI4190" s="10">
        <f t="shared" si="1195"/>
        <v>1039.5247222222217</v>
      </c>
      <c r="BJ4190" s="10">
        <f t="shared" si="1196"/>
        <v>5836.1522222222175</v>
      </c>
      <c r="BK4190" s="10">
        <f t="shared" si="1197"/>
        <v>31124.512222222216</v>
      </c>
      <c r="BL4190" s="5">
        <f t="shared" si="1198"/>
        <v>1039.5247222222217</v>
      </c>
      <c r="BM4190" s="5">
        <f t="shared" si="1199"/>
        <v>2</v>
      </c>
    </row>
    <row r="4191" spans="1:65">
      <c r="A4191" s="5">
        <v>4188</v>
      </c>
      <c r="B4191" s="21">
        <v>728371541</v>
      </c>
      <c r="C4191" s="5">
        <v>11</v>
      </c>
      <c r="D4191" s="5">
        <v>4</v>
      </c>
      <c r="E4191" s="5">
        <v>19</v>
      </c>
      <c r="F4191" s="5">
        <v>3</v>
      </c>
      <c r="G4191" s="5">
        <v>3</v>
      </c>
      <c r="H4191" s="5">
        <v>13</v>
      </c>
      <c r="I4191" s="5">
        <v>1</v>
      </c>
      <c r="J4191" s="5">
        <v>12</v>
      </c>
      <c r="K4191" s="5">
        <f>VLOOKUP($B4191,고객정보!$A$2:$G$7714,3,0)</f>
        <v>5.28571428571429</v>
      </c>
      <c r="L4191" s="5">
        <f>VLOOKUP($B4191,고객정보!$A$2:$G$7714,4,0)</f>
        <v>32</v>
      </c>
      <c r="M4191" s="5">
        <f>VLOOKUP($B4191,고객정보!$A$2:$G$7714,5,0)</f>
        <v>105</v>
      </c>
      <c r="N4191" s="5">
        <f t="shared" si="1192"/>
        <v>1</v>
      </c>
      <c r="AC4191" s="5">
        <v>4188</v>
      </c>
      <c r="AD4191" s="29">
        <v>728371541</v>
      </c>
      <c r="AE4191" s="10">
        <f t="shared" si="1193"/>
        <v>10.279752992439336</v>
      </c>
      <c r="AF4191" s="10">
        <f t="shared" si="1182"/>
        <v>3.1680151488023238</v>
      </c>
      <c r="AG4191" s="10">
        <f t="shared" si="1183"/>
        <v>18.199934715195564</v>
      </c>
      <c r="AH4191" s="10">
        <f t="shared" si="1184"/>
        <v>2.0938342190849082</v>
      </c>
      <c r="AI4191" s="10">
        <f t="shared" si="1185"/>
        <v>2.2924778380503663</v>
      </c>
      <c r="AJ4191" s="10">
        <f t="shared" si="1186"/>
        <v>12.312281493664218</v>
      </c>
      <c r="AK4191" s="10">
        <f t="shared" si="1187"/>
        <v>0.42985520437505231</v>
      </c>
      <c r="AL4191" s="10">
        <f t="shared" si="1188"/>
        <v>11.168128701975249</v>
      </c>
      <c r="AM4191" s="10">
        <f t="shared" si="1189"/>
        <v>4.3007520603186888</v>
      </c>
      <c r="AN4191" s="10">
        <f t="shared" si="1190"/>
        <v>28.268516818928045</v>
      </c>
      <c r="AO4191" s="10">
        <f t="shared" si="1191"/>
        <v>104.41606528123214</v>
      </c>
      <c r="BG4191" s="5">
        <v>4188</v>
      </c>
      <c r="BH4191" s="10">
        <f t="shared" si="1194"/>
        <v>914.39512471654757</v>
      </c>
      <c r="BI4191" s="10">
        <f t="shared" si="1195"/>
        <v>2394.1719104308368</v>
      </c>
      <c r="BJ4191" s="10">
        <f t="shared" si="1196"/>
        <v>11430.521632653061</v>
      </c>
      <c r="BK4191" s="10">
        <f t="shared" si="1197"/>
        <v>33742.224489795917</v>
      </c>
      <c r="BL4191" s="5">
        <f t="shared" si="1198"/>
        <v>914.39512471654757</v>
      </c>
      <c r="BM4191" s="5">
        <f t="shared" si="1199"/>
        <v>1</v>
      </c>
    </row>
    <row r="4192" spans="1:65">
      <c r="A4192" s="5">
        <v>4189</v>
      </c>
      <c r="B4192" s="21">
        <v>728406735</v>
      </c>
      <c r="C4192" s="5">
        <v>1</v>
      </c>
      <c r="E4192" s="5">
        <v>2</v>
      </c>
      <c r="H4192" s="5">
        <v>3</v>
      </c>
      <c r="I4192" s="5">
        <v>1</v>
      </c>
      <c r="J4192" s="5">
        <v>2</v>
      </c>
      <c r="K4192" s="5">
        <f>VLOOKUP($B4192,고객정보!$A$2:$G$7714,3,0)</f>
        <v>1</v>
      </c>
      <c r="L4192" s="5">
        <f>VLOOKUP($B4192,고객정보!$A$2:$G$7714,4,0)</f>
        <v>48</v>
      </c>
      <c r="M4192" s="5">
        <f>VLOOKUP($B4192,고객정보!$A$2:$G$7714,5,0)</f>
        <v>0</v>
      </c>
      <c r="N4192" s="5">
        <f t="shared" si="1192"/>
        <v>3</v>
      </c>
      <c r="AC4192" s="5">
        <v>4189</v>
      </c>
      <c r="AD4192" s="29">
        <v>728406735</v>
      </c>
      <c r="AE4192" s="10">
        <f t="shared" si="1193"/>
        <v>0.27975299243933549</v>
      </c>
      <c r="AF4192" s="10">
        <f t="shared" si="1182"/>
        <v>-0.8319848511976764</v>
      </c>
      <c r="AG4192" s="10">
        <f t="shared" si="1183"/>
        <v>1.199934715195565</v>
      </c>
      <c r="AH4192" s="10">
        <f t="shared" si="1184"/>
        <v>-0.9061657809150917</v>
      </c>
      <c r="AI4192" s="10">
        <f t="shared" si="1185"/>
        <v>-0.70752216194963369</v>
      </c>
      <c r="AJ4192" s="10">
        <f t="shared" si="1186"/>
        <v>2.3122814936642171</v>
      </c>
      <c r="AK4192" s="10">
        <f t="shared" si="1187"/>
        <v>0.42985520437505231</v>
      </c>
      <c r="AL4192" s="10">
        <f t="shared" si="1188"/>
        <v>1.1681287019752489</v>
      </c>
      <c r="AM4192" s="10">
        <f t="shared" si="1189"/>
        <v>1.503777460439859E-2</v>
      </c>
      <c r="AN4192" s="10">
        <f t="shared" si="1190"/>
        <v>44.268516818928049</v>
      </c>
      <c r="AO4192" s="10">
        <f t="shared" si="1191"/>
        <v>-0.58393471876786773</v>
      </c>
      <c r="BG4192" s="5">
        <v>4189</v>
      </c>
      <c r="BH4192" s="10">
        <f t="shared" si="1194"/>
        <v>13009.027777777703</v>
      </c>
      <c r="BI4192" s="10">
        <f t="shared" si="1195"/>
        <v>5816.5902777777828</v>
      </c>
      <c r="BJ4192" s="10">
        <f t="shared" si="1196"/>
        <v>594.44000000000005</v>
      </c>
      <c r="BK4192" s="10">
        <f t="shared" si="1197"/>
        <v>26629</v>
      </c>
      <c r="BL4192" s="5">
        <f t="shared" si="1198"/>
        <v>594.44000000000005</v>
      </c>
      <c r="BM4192" s="5">
        <f t="shared" si="1199"/>
        <v>3</v>
      </c>
    </row>
    <row r="4193" spans="1:65">
      <c r="A4193" s="5">
        <v>4190</v>
      </c>
      <c r="B4193" s="21">
        <v>728426567</v>
      </c>
      <c r="C4193" s="5">
        <v>1</v>
      </c>
      <c r="D4193" s="5">
        <v>5</v>
      </c>
      <c r="E4193" s="5">
        <v>1</v>
      </c>
      <c r="K4193" s="5">
        <f>VLOOKUP($B4193,고객정보!$A$2:$G$7714,3,0)</f>
        <v>1.3333333333333299</v>
      </c>
      <c r="L4193" s="5">
        <f>VLOOKUP($B4193,고객정보!$A$2:$G$7714,4,0)</f>
        <v>35</v>
      </c>
      <c r="M4193" s="5">
        <f>VLOOKUP($B4193,고객정보!$A$2:$G$7714,5,0)</f>
        <v>90.2</v>
      </c>
      <c r="N4193" s="5">
        <f t="shared" si="1192"/>
        <v>1</v>
      </c>
      <c r="AC4193" s="5">
        <v>4190</v>
      </c>
      <c r="AD4193" s="29">
        <v>728426567</v>
      </c>
      <c r="AE4193" s="10">
        <f t="shared" si="1193"/>
        <v>0.27975299243933549</v>
      </c>
      <c r="AF4193" s="10">
        <f t="shared" si="1182"/>
        <v>4.1680151488023238</v>
      </c>
      <c r="AG4193" s="10">
        <f t="shared" si="1183"/>
        <v>0.19993471519556505</v>
      </c>
      <c r="AH4193" s="10">
        <f t="shared" si="1184"/>
        <v>-0.9061657809150917</v>
      </c>
      <c r="AI4193" s="10">
        <f t="shared" si="1185"/>
        <v>-0.70752216194963369</v>
      </c>
      <c r="AJ4193" s="10">
        <f t="shared" si="1186"/>
        <v>-0.68771850633578291</v>
      </c>
      <c r="AK4193" s="10">
        <f t="shared" si="1187"/>
        <v>-0.57014479562494769</v>
      </c>
      <c r="AL4193" s="10">
        <f t="shared" si="1188"/>
        <v>-0.83187129802475124</v>
      </c>
      <c r="AM4193" s="10">
        <f t="shared" si="1189"/>
        <v>0.34837110793772852</v>
      </c>
      <c r="AN4193" s="10">
        <f t="shared" si="1190"/>
        <v>31.268516818928045</v>
      </c>
      <c r="AO4193" s="10">
        <f t="shared" si="1191"/>
        <v>89.616065281232139</v>
      </c>
      <c r="BG4193" s="5">
        <v>4190</v>
      </c>
      <c r="BH4193" s="10">
        <f t="shared" si="1194"/>
        <v>634.64555555553989</v>
      </c>
      <c r="BI4193" s="10">
        <f t="shared" si="1195"/>
        <v>1742.4413888888878</v>
      </c>
      <c r="BJ4193" s="10">
        <f t="shared" si="1196"/>
        <v>8844.7911111111116</v>
      </c>
      <c r="BK4193" s="10">
        <f t="shared" si="1197"/>
        <v>35490.15111111111</v>
      </c>
      <c r="BL4193" s="5">
        <f t="shared" si="1198"/>
        <v>634.64555555553989</v>
      </c>
      <c r="BM4193" s="5">
        <f t="shared" si="1199"/>
        <v>1</v>
      </c>
    </row>
    <row r="4194" spans="1:65">
      <c r="A4194" s="5">
        <v>4191</v>
      </c>
      <c r="B4194" s="21">
        <v>728427364</v>
      </c>
      <c r="C4194" s="5">
        <v>2</v>
      </c>
      <c r="E4194" s="5">
        <v>1</v>
      </c>
      <c r="K4194" s="5">
        <f>VLOOKUP($B4194,고객정보!$A$2:$G$7714,3,0)</f>
        <v>0</v>
      </c>
      <c r="L4194" s="5">
        <f>VLOOKUP($B4194,고객정보!$A$2:$G$7714,4,0)</f>
        <v>48</v>
      </c>
      <c r="M4194" s="5">
        <f>VLOOKUP($B4194,고객정보!$A$2:$G$7714,5,0)</f>
        <v>88</v>
      </c>
      <c r="N4194" s="5">
        <f t="shared" si="1192"/>
        <v>1</v>
      </c>
      <c r="AC4194" s="5">
        <v>4191</v>
      </c>
      <c r="AD4194" s="29">
        <v>728427364</v>
      </c>
      <c r="AE4194" s="10">
        <f t="shared" si="1193"/>
        <v>1.2797529924393354</v>
      </c>
      <c r="AF4194" s="10">
        <f t="shared" si="1182"/>
        <v>-0.8319848511976764</v>
      </c>
      <c r="AG4194" s="10">
        <f t="shared" si="1183"/>
        <v>0.19993471519556505</v>
      </c>
      <c r="AH4194" s="10">
        <f t="shared" si="1184"/>
        <v>-0.9061657809150917</v>
      </c>
      <c r="AI4194" s="10">
        <f t="shared" si="1185"/>
        <v>-0.70752216194963369</v>
      </c>
      <c r="AJ4194" s="10">
        <f t="shared" si="1186"/>
        <v>-0.68771850633578291</v>
      </c>
      <c r="AK4194" s="10">
        <f t="shared" si="1187"/>
        <v>-0.57014479562494769</v>
      </c>
      <c r="AL4194" s="10">
        <f t="shared" si="1188"/>
        <v>-0.83187129802475124</v>
      </c>
      <c r="AM4194" s="10">
        <f t="shared" si="1189"/>
        <v>-0.98496222539560141</v>
      </c>
      <c r="AN4194" s="10">
        <f t="shared" si="1190"/>
        <v>44.268516818928049</v>
      </c>
      <c r="AO4194" s="10">
        <f t="shared" si="1191"/>
        <v>87.416065281232136</v>
      </c>
      <c r="BG4194" s="5">
        <v>4191</v>
      </c>
      <c r="BH4194" s="10">
        <f t="shared" si="1194"/>
        <v>705.36111111109403</v>
      </c>
      <c r="BI4194" s="10">
        <f t="shared" si="1195"/>
        <v>1253.2569444444432</v>
      </c>
      <c r="BJ4194" s="10">
        <f t="shared" si="1196"/>
        <v>8387.84</v>
      </c>
      <c r="BK4194" s="10">
        <f t="shared" si="1197"/>
        <v>34586</v>
      </c>
      <c r="BL4194" s="5">
        <f t="shared" si="1198"/>
        <v>705.36111111109403</v>
      </c>
      <c r="BM4194" s="5">
        <f t="shared" si="1199"/>
        <v>1</v>
      </c>
    </row>
    <row r="4195" spans="1:65">
      <c r="A4195" s="5">
        <v>4192</v>
      </c>
      <c r="B4195" s="21">
        <v>728464046</v>
      </c>
      <c r="C4195" s="5">
        <v>3</v>
      </c>
      <c r="D4195" s="5">
        <v>1</v>
      </c>
      <c r="E4195" s="5">
        <v>28</v>
      </c>
      <c r="F4195" s="5">
        <v>4</v>
      </c>
      <c r="G4195" s="5">
        <v>8</v>
      </c>
      <c r="H4195" s="5">
        <v>18</v>
      </c>
      <c r="J4195" s="5">
        <v>10</v>
      </c>
      <c r="K4195" s="5">
        <f>VLOOKUP($B4195,고객정보!$A$2:$G$7714,3,0)</f>
        <v>4.8571428571428603</v>
      </c>
      <c r="L4195" s="5">
        <f>VLOOKUP($B4195,고객정보!$A$2:$G$7714,4,0)</f>
        <v>46</v>
      </c>
      <c r="M4195" s="5">
        <f>VLOOKUP($B4195,고객정보!$A$2:$G$7714,5,0)</f>
        <v>0</v>
      </c>
      <c r="N4195" s="5">
        <f t="shared" si="1192"/>
        <v>3</v>
      </c>
      <c r="AC4195" s="5">
        <v>4192</v>
      </c>
      <c r="AD4195" s="29">
        <v>728464046</v>
      </c>
      <c r="AE4195" s="10">
        <f t="shared" si="1193"/>
        <v>2.2797529924393354</v>
      </c>
      <c r="AF4195" s="10">
        <f t="shared" si="1182"/>
        <v>0.1680151488023236</v>
      </c>
      <c r="AG4195" s="10">
        <f t="shared" si="1183"/>
        <v>27.199934715195564</v>
      </c>
      <c r="AH4195" s="10">
        <f t="shared" si="1184"/>
        <v>3.0938342190849082</v>
      </c>
      <c r="AI4195" s="10">
        <f t="shared" si="1185"/>
        <v>7.2924778380503668</v>
      </c>
      <c r="AJ4195" s="10">
        <f t="shared" si="1186"/>
        <v>17.312281493664216</v>
      </c>
      <c r="AK4195" s="10">
        <f t="shared" si="1187"/>
        <v>-0.57014479562494769</v>
      </c>
      <c r="AL4195" s="10">
        <f t="shared" si="1188"/>
        <v>9.1681287019752489</v>
      </c>
      <c r="AM4195" s="10">
        <f t="shared" si="1189"/>
        <v>3.8721806317472591</v>
      </c>
      <c r="AN4195" s="10">
        <f t="shared" si="1190"/>
        <v>42.268516818928049</v>
      </c>
      <c r="AO4195" s="10">
        <f t="shared" si="1191"/>
        <v>-0.58393471876786773</v>
      </c>
      <c r="BG4195" s="5">
        <v>4192</v>
      </c>
      <c r="BH4195" s="10">
        <f t="shared" si="1194"/>
        <v>14170.905328798111</v>
      </c>
      <c r="BI4195" s="10">
        <f t="shared" si="1195"/>
        <v>6378.6106859410484</v>
      </c>
      <c r="BJ4195" s="10">
        <f t="shared" si="1196"/>
        <v>925.06040816326527</v>
      </c>
      <c r="BK4195" s="10">
        <f t="shared" si="1197"/>
        <v>24191.448979591838</v>
      </c>
      <c r="BL4195" s="5">
        <f t="shared" si="1198"/>
        <v>925.06040816326527</v>
      </c>
      <c r="BM4195" s="5">
        <f t="shared" si="1199"/>
        <v>3</v>
      </c>
    </row>
    <row r="4196" spans="1:65">
      <c r="A4196" s="5">
        <v>4193</v>
      </c>
      <c r="B4196" s="21">
        <v>728497425</v>
      </c>
      <c r="E4196" s="5">
        <v>1</v>
      </c>
      <c r="J4196" s="5">
        <v>1</v>
      </c>
      <c r="K4196" s="5">
        <f>VLOOKUP($B4196,고객정보!$A$2:$G$7714,3,0)</f>
        <v>1</v>
      </c>
      <c r="L4196" s="5">
        <f>VLOOKUP($B4196,고객정보!$A$2:$G$7714,4,0)</f>
        <v>36</v>
      </c>
      <c r="M4196" s="5">
        <f>VLOOKUP($B4196,고객정보!$A$2:$G$7714,5,0)</f>
        <v>99</v>
      </c>
      <c r="N4196" s="5">
        <f t="shared" si="1192"/>
        <v>1</v>
      </c>
      <c r="AC4196" s="5">
        <v>4193</v>
      </c>
      <c r="AD4196" s="29">
        <v>728497425</v>
      </c>
      <c r="AE4196" s="10">
        <f t="shared" si="1193"/>
        <v>-0.72024700756066451</v>
      </c>
      <c r="AF4196" s="10">
        <f t="shared" si="1182"/>
        <v>-0.8319848511976764</v>
      </c>
      <c r="AG4196" s="10">
        <f t="shared" si="1183"/>
        <v>0.19993471519556505</v>
      </c>
      <c r="AH4196" s="10">
        <f t="shared" si="1184"/>
        <v>-0.9061657809150917</v>
      </c>
      <c r="AI4196" s="10">
        <f t="shared" si="1185"/>
        <v>-0.70752216194963369</v>
      </c>
      <c r="AJ4196" s="10">
        <f t="shared" si="1186"/>
        <v>-0.68771850633578291</v>
      </c>
      <c r="AK4196" s="10">
        <f t="shared" si="1187"/>
        <v>-0.57014479562494769</v>
      </c>
      <c r="AL4196" s="10">
        <f t="shared" si="1188"/>
        <v>0.16812870197524876</v>
      </c>
      <c r="AM4196" s="10">
        <f t="shared" si="1189"/>
        <v>1.503777460439859E-2</v>
      </c>
      <c r="AN4196" s="10">
        <f t="shared" si="1190"/>
        <v>32.268516818928049</v>
      </c>
      <c r="AO4196" s="10">
        <f t="shared" si="1191"/>
        <v>98.416065281232136</v>
      </c>
      <c r="BG4196" s="5">
        <v>4193</v>
      </c>
      <c r="BH4196" s="10">
        <f t="shared" si="1194"/>
        <v>262.02777777776794</v>
      </c>
      <c r="BI4196" s="10">
        <f t="shared" si="1195"/>
        <v>2171.090277777776</v>
      </c>
      <c r="BJ4196" s="10">
        <f t="shared" si="1196"/>
        <v>10512.44</v>
      </c>
      <c r="BK4196" s="10">
        <f t="shared" si="1197"/>
        <v>37437</v>
      </c>
      <c r="BL4196" s="5">
        <f t="shared" si="1198"/>
        <v>262.02777777776794</v>
      </c>
      <c r="BM4196" s="5">
        <f t="shared" si="1199"/>
        <v>1</v>
      </c>
    </row>
    <row r="4197" spans="1:65">
      <c r="A4197" s="5">
        <v>4194</v>
      </c>
      <c r="B4197" s="21">
        <v>728501111</v>
      </c>
      <c r="E4197" s="5">
        <v>1</v>
      </c>
      <c r="K4197" s="5">
        <f>VLOOKUP($B4197,고객정보!$A$2:$G$7714,3,0)</f>
        <v>1</v>
      </c>
      <c r="L4197" s="5">
        <f>VLOOKUP($B4197,고객정보!$A$2:$G$7714,4,0)</f>
        <v>31</v>
      </c>
      <c r="M4197" s="5">
        <f>VLOOKUP($B4197,고객정보!$A$2:$G$7714,5,0)</f>
        <v>0</v>
      </c>
      <c r="N4197" s="5">
        <f t="shared" si="1192"/>
        <v>3</v>
      </c>
      <c r="AC4197" s="5">
        <v>4194</v>
      </c>
      <c r="AD4197" s="29">
        <v>728501111</v>
      </c>
      <c r="AE4197" s="10">
        <f t="shared" si="1193"/>
        <v>-0.72024700756066451</v>
      </c>
      <c r="AF4197" s="10">
        <f t="shared" si="1182"/>
        <v>-0.8319848511976764</v>
      </c>
      <c r="AG4197" s="10">
        <f t="shared" si="1183"/>
        <v>0.19993471519556505</v>
      </c>
      <c r="AH4197" s="10">
        <f t="shared" si="1184"/>
        <v>-0.9061657809150917</v>
      </c>
      <c r="AI4197" s="10">
        <f t="shared" si="1185"/>
        <v>-0.70752216194963369</v>
      </c>
      <c r="AJ4197" s="10">
        <f t="shared" si="1186"/>
        <v>-0.68771850633578291</v>
      </c>
      <c r="AK4197" s="10">
        <f t="shared" si="1187"/>
        <v>-0.57014479562494769</v>
      </c>
      <c r="AL4197" s="10">
        <f t="shared" si="1188"/>
        <v>-0.83187129802475124</v>
      </c>
      <c r="AM4197" s="10">
        <f t="shared" si="1189"/>
        <v>1.503777460439859E-2</v>
      </c>
      <c r="AN4197" s="10">
        <f t="shared" si="1190"/>
        <v>27.268516818928045</v>
      </c>
      <c r="AO4197" s="10">
        <f t="shared" si="1191"/>
        <v>-0.58393471876786773</v>
      </c>
      <c r="BG4197" s="5">
        <v>4194</v>
      </c>
      <c r="BH4197" s="10">
        <f t="shared" si="1194"/>
        <v>13084.027777777703</v>
      </c>
      <c r="BI4197" s="10">
        <f t="shared" si="1195"/>
        <v>6421.5902777777828</v>
      </c>
      <c r="BJ4197" s="10">
        <f t="shared" si="1196"/>
        <v>809.44000000000017</v>
      </c>
      <c r="BK4197" s="10">
        <f t="shared" si="1197"/>
        <v>27828</v>
      </c>
      <c r="BL4197" s="5">
        <f t="shared" si="1198"/>
        <v>809.44000000000017</v>
      </c>
      <c r="BM4197" s="5">
        <f t="shared" si="1199"/>
        <v>3</v>
      </c>
    </row>
    <row r="4198" spans="1:65">
      <c r="A4198" s="5">
        <v>4195</v>
      </c>
      <c r="B4198" s="21">
        <v>728501923</v>
      </c>
      <c r="C4198" s="5">
        <v>148</v>
      </c>
      <c r="D4198" s="5">
        <v>23</v>
      </c>
      <c r="E4198" s="5">
        <v>15</v>
      </c>
      <c r="F4198" s="5">
        <v>18</v>
      </c>
      <c r="G4198" s="5">
        <v>16</v>
      </c>
      <c r="H4198" s="5">
        <v>15</v>
      </c>
      <c r="J4198" s="5">
        <v>13</v>
      </c>
      <c r="K4198" s="5">
        <f>VLOOKUP($B4198,고객정보!$A$2:$G$7714,3,0)</f>
        <v>13.5714285714286</v>
      </c>
      <c r="L4198" s="5">
        <f>VLOOKUP($B4198,고객정보!$A$2:$G$7714,4,0)</f>
        <v>31</v>
      </c>
      <c r="M4198" s="5">
        <f>VLOOKUP($B4198,고객정보!$A$2:$G$7714,5,0)</f>
        <v>55.5</v>
      </c>
      <c r="N4198" s="5">
        <f t="shared" si="1192"/>
        <v>4</v>
      </c>
      <c r="AC4198" s="5">
        <v>4195</v>
      </c>
      <c r="AD4198" s="29">
        <v>728501923</v>
      </c>
      <c r="AE4198" s="10">
        <f t="shared" si="1193"/>
        <v>147.27975299243934</v>
      </c>
      <c r="AF4198" s="10">
        <f t="shared" si="1182"/>
        <v>22.168015148802322</v>
      </c>
      <c r="AG4198" s="10">
        <f t="shared" si="1183"/>
        <v>14.199934715195566</v>
      </c>
      <c r="AH4198" s="10">
        <f t="shared" si="1184"/>
        <v>17.093834219084908</v>
      </c>
      <c r="AI4198" s="10">
        <f t="shared" si="1185"/>
        <v>15.292477838050367</v>
      </c>
      <c r="AJ4198" s="10">
        <f t="shared" si="1186"/>
        <v>14.312281493664218</v>
      </c>
      <c r="AK4198" s="10">
        <f t="shared" si="1187"/>
        <v>-0.57014479562494769</v>
      </c>
      <c r="AL4198" s="10">
        <f t="shared" si="1188"/>
        <v>12.168128701975249</v>
      </c>
      <c r="AM4198" s="10">
        <f t="shared" si="1189"/>
        <v>12.586466346032998</v>
      </c>
      <c r="AN4198" s="10">
        <f t="shared" si="1190"/>
        <v>27.268516818928045</v>
      </c>
      <c r="AO4198" s="10">
        <f t="shared" si="1191"/>
        <v>54.916065281232129</v>
      </c>
      <c r="BG4198" s="5">
        <v>4195</v>
      </c>
      <c r="BH4198" s="10">
        <f t="shared" si="1194"/>
        <v>26669.818594104272</v>
      </c>
      <c r="BI4198" s="10">
        <f t="shared" si="1195"/>
        <v>16149.559665532883</v>
      </c>
      <c r="BJ4198" s="10">
        <f t="shared" si="1196"/>
        <v>20312.559387755104</v>
      </c>
      <c r="BK4198" s="10">
        <f t="shared" si="1197"/>
        <v>8177.0051020408164</v>
      </c>
      <c r="BL4198" s="5">
        <f t="shared" si="1198"/>
        <v>8177.0051020408164</v>
      </c>
      <c r="BM4198" s="5">
        <f t="shared" si="1199"/>
        <v>4</v>
      </c>
    </row>
    <row r="4199" spans="1:65">
      <c r="A4199" s="5">
        <v>4196</v>
      </c>
      <c r="B4199" s="21">
        <v>728514231</v>
      </c>
      <c r="E4199" s="5">
        <v>1</v>
      </c>
      <c r="K4199" s="5">
        <f>VLOOKUP($B4199,고객정보!$A$2:$G$7714,3,0)</f>
        <v>1</v>
      </c>
      <c r="L4199" s="5">
        <f>VLOOKUP($B4199,고객정보!$A$2:$G$7714,4,0)</f>
        <v>32</v>
      </c>
      <c r="M4199" s="5">
        <f>VLOOKUP($B4199,고객정보!$A$2:$G$7714,5,0)</f>
        <v>120.25</v>
      </c>
      <c r="N4199" s="5">
        <f t="shared" si="1192"/>
        <v>1</v>
      </c>
      <c r="AC4199" s="5">
        <v>4196</v>
      </c>
      <c r="AD4199" s="29">
        <v>728514231</v>
      </c>
      <c r="AE4199" s="10">
        <f t="shared" si="1193"/>
        <v>-0.72024700756066451</v>
      </c>
      <c r="AF4199" s="10">
        <f t="shared" si="1182"/>
        <v>-0.8319848511976764</v>
      </c>
      <c r="AG4199" s="10">
        <f t="shared" si="1183"/>
        <v>0.19993471519556505</v>
      </c>
      <c r="AH4199" s="10">
        <f t="shared" si="1184"/>
        <v>-0.9061657809150917</v>
      </c>
      <c r="AI4199" s="10">
        <f t="shared" si="1185"/>
        <v>-0.70752216194963369</v>
      </c>
      <c r="AJ4199" s="10">
        <f t="shared" si="1186"/>
        <v>-0.68771850633578291</v>
      </c>
      <c r="AK4199" s="10">
        <f t="shared" si="1187"/>
        <v>-0.57014479562494769</v>
      </c>
      <c r="AL4199" s="10">
        <f t="shared" si="1188"/>
        <v>-0.83187129802475124</v>
      </c>
      <c r="AM4199" s="10">
        <f t="shared" si="1189"/>
        <v>1.503777460439859E-2</v>
      </c>
      <c r="AN4199" s="10">
        <f t="shared" si="1190"/>
        <v>28.268516818928045</v>
      </c>
      <c r="AO4199" s="10">
        <f t="shared" si="1191"/>
        <v>119.66606528123214</v>
      </c>
      <c r="BG4199" s="5">
        <v>4196</v>
      </c>
      <c r="BH4199" s="10">
        <f t="shared" si="1194"/>
        <v>146.17361111111543</v>
      </c>
      <c r="BI4199" s="10">
        <f t="shared" si="1195"/>
        <v>4021.6944444444416</v>
      </c>
      <c r="BJ4199" s="10">
        <f t="shared" si="1196"/>
        <v>15248.502500000001</v>
      </c>
      <c r="BK4199" s="10">
        <f t="shared" si="1197"/>
        <v>42247.0625</v>
      </c>
      <c r="BL4199" s="5">
        <f t="shared" si="1198"/>
        <v>146.17361111111543</v>
      </c>
      <c r="BM4199" s="5">
        <f t="shared" si="1199"/>
        <v>1</v>
      </c>
    </row>
    <row r="4200" spans="1:65">
      <c r="A4200" s="5">
        <v>4197</v>
      </c>
      <c r="B4200" s="21">
        <v>728526667</v>
      </c>
      <c r="C4200" s="5">
        <v>6</v>
      </c>
      <c r="D4200" s="5">
        <v>1</v>
      </c>
      <c r="E4200" s="5">
        <v>3</v>
      </c>
      <c r="G4200" s="5">
        <v>2</v>
      </c>
      <c r="H4200" s="5">
        <v>2</v>
      </c>
      <c r="I4200" s="5">
        <v>1</v>
      </c>
      <c r="J4200" s="5">
        <v>2</v>
      </c>
      <c r="K4200" s="5">
        <f>VLOOKUP($B4200,고객정보!$A$2:$G$7714,3,0)</f>
        <v>1.1666666666666701</v>
      </c>
      <c r="L4200" s="5">
        <f>VLOOKUP($B4200,고객정보!$A$2:$G$7714,4,0)</f>
        <v>40</v>
      </c>
      <c r="M4200" s="5">
        <f>VLOOKUP($B4200,고객정보!$A$2:$G$7714,5,0)</f>
        <v>102.71428571428601</v>
      </c>
      <c r="N4200" s="5">
        <f t="shared" si="1192"/>
        <v>1</v>
      </c>
      <c r="AC4200" s="5">
        <v>4197</v>
      </c>
      <c r="AD4200" s="29">
        <v>728526667</v>
      </c>
      <c r="AE4200" s="10">
        <f t="shared" si="1193"/>
        <v>5.2797529924393354</v>
      </c>
      <c r="AF4200" s="10">
        <f t="shared" si="1182"/>
        <v>0.1680151488023236</v>
      </c>
      <c r="AG4200" s="10">
        <f t="shared" si="1183"/>
        <v>2.1999347151955648</v>
      </c>
      <c r="AH4200" s="10">
        <f t="shared" si="1184"/>
        <v>-0.9061657809150917</v>
      </c>
      <c r="AI4200" s="10">
        <f t="shared" si="1185"/>
        <v>1.2924778380503663</v>
      </c>
      <c r="AJ4200" s="10">
        <f t="shared" si="1186"/>
        <v>1.3122814936642171</v>
      </c>
      <c r="AK4200" s="10">
        <f t="shared" si="1187"/>
        <v>0.42985520437505231</v>
      </c>
      <c r="AL4200" s="10">
        <f t="shared" si="1188"/>
        <v>1.1681287019752489</v>
      </c>
      <c r="AM4200" s="10">
        <f t="shared" si="1189"/>
        <v>0.18170444127106866</v>
      </c>
      <c r="AN4200" s="10">
        <f t="shared" si="1190"/>
        <v>36.268516818928049</v>
      </c>
      <c r="AO4200" s="10">
        <f t="shared" si="1191"/>
        <v>102.13035099551814</v>
      </c>
      <c r="BG4200" s="5">
        <v>4197</v>
      </c>
      <c r="BH4200" s="10">
        <f t="shared" si="1194"/>
        <v>158.66099773241243</v>
      </c>
      <c r="BI4200" s="10">
        <f t="shared" si="1195"/>
        <v>1905.7949263038718</v>
      </c>
      <c r="BJ4200" s="10">
        <f t="shared" si="1196"/>
        <v>10934.292267573757</v>
      </c>
      <c r="BK4200" s="10">
        <f t="shared" si="1197"/>
        <v>35998.252267573756</v>
      </c>
      <c r="BL4200" s="5">
        <f t="shared" si="1198"/>
        <v>158.66099773241243</v>
      </c>
      <c r="BM4200" s="5">
        <f t="shared" si="1199"/>
        <v>1</v>
      </c>
    </row>
    <row r="4201" spans="1:65">
      <c r="A4201" s="5">
        <v>4198</v>
      </c>
      <c r="B4201" s="21">
        <v>728657391</v>
      </c>
      <c r="C4201" s="5">
        <v>1</v>
      </c>
      <c r="E4201" s="5">
        <v>1</v>
      </c>
      <c r="H4201" s="5">
        <v>1</v>
      </c>
      <c r="J4201" s="5">
        <v>1</v>
      </c>
      <c r="K4201" s="5">
        <f>VLOOKUP($B4201,고객정보!$A$2:$G$7714,3,0)</f>
        <v>1</v>
      </c>
      <c r="L4201" s="5">
        <f>VLOOKUP($B4201,고객정보!$A$2:$G$7714,4,0)</f>
        <v>34</v>
      </c>
      <c r="M4201" s="5">
        <f>VLOOKUP($B4201,고객정보!$A$2:$G$7714,5,0)</f>
        <v>27</v>
      </c>
      <c r="N4201" s="5">
        <f t="shared" si="1192"/>
        <v>3</v>
      </c>
      <c r="AC4201" s="5">
        <v>4198</v>
      </c>
      <c r="AD4201" s="29">
        <v>728657391</v>
      </c>
      <c r="AE4201" s="10">
        <f t="shared" si="1193"/>
        <v>0.27975299243933549</v>
      </c>
      <c r="AF4201" s="10">
        <f t="shared" si="1182"/>
        <v>-0.8319848511976764</v>
      </c>
      <c r="AG4201" s="10">
        <f t="shared" si="1183"/>
        <v>0.19993471519556505</v>
      </c>
      <c r="AH4201" s="10">
        <f t="shared" si="1184"/>
        <v>-0.9061657809150917</v>
      </c>
      <c r="AI4201" s="10">
        <f t="shared" si="1185"/>
        <v>-0.70752216194963369</v>
      </c>
      <c r="AJ4201" s="10">
        <f t="shared" si="1186"/>
        <v>0.31228149366421709</v>
      </c>
      <c r="AK4201" s="10">
        <f t="shared" si="1187"/>
        <v>-0.57014479562494769</v>
      </c>
      <c r="AL4201" s="10">
        <f t="shared" si="1188"/>
        <v>0.16812870197524876</v>
      </c>
      <c r="AM4201" s="10">
        <f t="shared" si="1189"/>
        <v>1.503777460439859E-2</v>
      </c>
      <c r="AN4201" s="10">
        <f t="shared" si="1190"/>
        <v>30.268516818928045</v>
      </c>
      <c r="AO4201" s="10">
        <f t="shared" si="1191"/>
        <v>26.416065281232132</v>
      </c>
      <c r="BG4201" s="5">
        <v>4198</v>
      </c>
      <c r="BH4201" s="10">
        <f t="shared" si="1194"/>
        <v>7608.0277777777201</v>
      </c>
      <c r="BI4201" s="10">
        <f t="shared" si="1195"/>
        <v>3169.0902777777806</v>
      </c>
      <c r="BJ4201" s="10">
        <f t="shared" si="1196"/>
        <v>1406.44</v>
      </c>
      <c r="BK4201" s="10">
        <f t="shared" si="1197"/>
        <v>27991</v>
      </c>
      <c r="BL4201" s="5">
        <f t="shared" si="1198"/>
        <v>1406.44</v>
      </c>
      <c r="BM4201" s="5">
        <f t="shared" si="1199"/>
        <v>3</v>
      </c>
    </row>
    <row r="4202" spans="1:65">
      <c r="A4202" s="5">
        <v>4199</v>
      </c>
      <c r="B4202" s="21">
        <v>728678839</v>
      </c>
      <c r="C4202" s="5">
        <v>4</v>
      </c>
      <c r="E4202" s="5">
        <v>3</v>
      </c>
      <c r="J4202" s="5">
        <v>6</v>
      </c>
      <c r="K4202" s="5">
        <f>VLOOKUP($B4202,고객정보!$A$2:$G$7714,3,0)</f>
        <v>2.6666666666666701</v>
      </c>
      <c r="L4202" s="5">
        <f>VLOOKUP($B4202,고객정보!$A$2:$G$7714,4,0)</f>
        <v>37</v>
      </c>
      <c r="M4202" s="5">
        <f>VLOOKUP($B4202,고객정보!$A$2:$G$7714,5,0)</f>
        <v>115.7</v>
      </c>
      <c r="N4202" s="5">
        <f t="shared" si="1192"/>
        <v>1</v>
      </c>
      <c r="AC4202" s="5">
        <v>4199</v>
      </c>
      <c r="AD4202" s="29">
        <v>728678839</v>
      </c>
      <c r="AE4202" s="10">
        <f t="shared" si="1193"/>
        <v>3.2797529924393354</v>
      </c>
      <c r="AF4202" s="10">
        <f t="shared" si="1182"/>
        <v>-0.8319848511976764</v>
      </c>
      <c r="AG4202" s="10">
        <f t="shared" si="1183"/>
        <v>2.1999347151955648</v>
      </c>
      <c r="AH4202" s="10">
        <f t="shared" si="1184"/>
        <v>-0.9061657809150917</v>
      </c>
      <c r="AI4202" s="10">
        <f t="shared" si="1185"/>
        <v>-0.70752216194963369</v>
      </c>
      <c r="AJ4202" s="10">
        <f t="shared" si="1186"/>
        <v>-0.68771850633578291</v>
      </c>
      <c r="AK4202" s="10">
        <f t="shared" si="1187"/>
        <v>-0.57014479562494769</v>
      </c>
      <c r="AL4202" s="10">
        <f t="shared" si="1188"/>
        <v>5.1681287019752489</v>
      </c>
      <c r="AM4202" s="10">
        <f t="shared" si="1189"/>
        <v>1.6817044412710687</v>
      </c>
      <c r="AN4202" s="10">
        <f t="shared" si="1190"/>
        <v>33.268516818928049</v>
      </c>
      <c r="AO4202" s="10">
        <f t="shared" si="1191"/>
        <v>115.11606528123214</v>
      </c>
      <c r="BG4202" s="5">
        <v>4199</v>
      </c>
      <c r="BH4202" s="10">
        <f t="shared" si="1194"/>
        <v>72.262222222223485</v>
      </c>
      <c r="BI4202" s="10">
        <f t="shared" si="1195"/>
        <v>3158.4747222222195</v>
      </c>
      <c r="BJ4202" s="10">
        <f t="shared" si="1196"/>
        <v>13866.707777777778</v>
      </c>
      <c r="BK4202" s="10">
        <f t="shared" si="1197"/>
        <v>39759.267777777779</v>
      </c>
      <c r="BL4202" s="5">
        <f t="shared" si="1198"/>
        <v>72.262222222223485</v>
      </c>
      <c r="BM4202" s="5">
        <f t="shared" si="1199"/>
        <v>1</v>
      </c>
    </row>
    <row r="4203" spans="1:65">
      <c r="A4203" s="5">
        <v>4200</v>
      </c>
      <c r="B4203" s="21">
        <v>728720181</v>
      </c>
      <c r="C4203" s="5">
        <v>16</v>
      </c>
      <c r="D4203" s="5">
        <v>3</v>
      </c>
      <c r="E4203" s="5">
        <v>10</v>
      </c>
      <c r="F4203" s="5">
        <v>2</v>
      </c>
      <c r="H4203" s="5">
        <v>29</v>
      </c>
      <c r="I4203" s="5">
        <v>3</v>
      </c>
      <c r="J4203" s="5">
        <v>13</v>
      </c>
      <c r="K4203" s="5">
        <f>VLOOKUP($B4203,고객정보!$A$2:$G$7714,3,0)</f>
        <v>4.5</v>
      </c>
      <c r="L4203" s="5">
        <f>VLOOKUP($B4203,고객정보!$A$2:$G$7714,4,0)</f>
        <v>47</v>
      </c>
      <c r="M4203" s="5">
        <f>VLOOKUP($B4203,고객정보!$A$2:$G$7714,5,0)</f>
        <v>43</v>
      </c>
      <c r="N4203" s="5">
        <f t="shared" si="1192"/>
        <v>2</v>
      </c>
      <c r="AC4203" s="5">
        <v>4200</v>
      </c>
      <c r="AD4203" s="29">
        <v>728720181</v>
      </c>
      <c r="AE4203" s="10">
        <f t="shared" si="1193"/>
        <v>15.279752992439336</v>
      </c>
      <c r="AF4203" s="10">
        <f t="shared" si="1182"/>
        <v>2.1680151488023238</v>
      </c>
      <c r="AG4203" s="10">
        <f t="shared" si="1183"/>
        <v>9.1999347151955657</v>
      </c>
      <c r="AH4203" s="10">
        <f t="shared" si="1184"/>
        <v>1.0938342190849082</v>
      </c>
      <c r="AI4203" s="10">
        <f t="shared" si="1185"/>
        <v>-0.70752216194963369</v>
      </c>
      <c r="AJ4203" s="10">
        <f t="shared" si="1186"/>
        <v>28.312281493664216</v>
      </c>
      <c r="AK4203" s="10">
        <f t="shared" si="1187"/>
        <v>2.4298552043750523</v>
      </c>
      <c r="AL4203" s="10">
        <f t="shared" si="1188"/>
        <v>12.168128701975249</v>
      </c>
      <c r="AM4203" s="10">
        <f t="shared" si="1189"/>
        <v>3.5150377746043988</v>
      </c>
      <c r="AN4203" s="10">
        <f t="shared" si="1190"/>
        <v>43.268516818928049</v>
      </c>
      <c r="AO4203" s="10">
        <f t="shared" si="1191"/>
        <v>42.416065281232129</v>
      </c>
      <c r="BG4203" s="5">
        <v>4200</v>
      </c>
      <c r="BH4203" s="10">
        <f t="shared" si="1194"/>
        <v>6346.611111111064</v>
      </c>
      <c r="BI4203" s="10">
        <f t="shared" si="1195"/>
        <v>1571.5069444444466</v>
      </c>
      <c r="BJ4203" s="10">
        <f t="shared" si="1196"/>
        <v>2329.29</v>
      </c>
      <c r="BK4203" s="10">
        <f t="shared" si="1197"/>
        <v>21123.25</v>
      </c>
      <c r="BL4203" s="5">
        <f t="shared" si="1198"/>
        <v>1571.5069444444466</v>
      </c>
      <c r="BM4203" s="5">
        <f t="shared" si="1199"/>
        <v>2</v>
      </c>
    </row>
    <row r="4204" spans="1:65">
      <c r="A4204" s="5">
        <v>4201</v>
      </c>
      <c r="B4204" s="21">
        <v>728727231</v>
      </c>
      <c r="C4204" s="5">
        <v>34</v>
      </c>
      <c r="D4204" s="5">
        <v>2</v>
      </c>
      <c r="E4204" s="5">
        <v>5</v>
      </c>
      <c r="F4204" s="5">
        <v>4</v>
      </c>
      <c r="H4204" s="5">
        <v>13</v>
      </c>
      <c r="I4204" s="5">
        <v>2</v>
      </c>
      <c r="J4204" s="5">
        <v>9</v>
      </c>
      <c r="K4204" s="5">
        <f>VLOOKUP($B4204,고객정보!$A$2:$G$7714,3,0)</f>
        <v>3.8571428571428599</v>
      </c>
      <c r="L4204" s="5">
        <f>VLOOKUP($B4204,고객정보!$A$2:$G$7714,4,0)</f>
        <v>51</v>
      </c>
      <c r="M4204" s="5">
        <f>VLOOKUP($B4204,고객정보!$A$2:$G$7714,5,0)</f>
        <v>201.75</v>
      </c>
      <c r="N4204" s="5">
        <f t="shared" si="1192"/>
        <v>1</v>
      </c>
      <c r="AC4204" s="5">
        <v>4201</v>
      </c>
      <c r="AD4204" s="29">
        <v>728727231</v>
      </c>
      <c r="AE4204" s="10">
        <f t="shared" si="1193"/>
        <v>33.279752992439334</v>
      </c>
      <c r="AF4204" s="10">
        <f t="shared" si="1182"/>
        <v>1.1680151488023236</v>
      </c>
      <c r="AG4204" s="10">
        <f t="shared" si="1183"/>
        <v>4.1999347151955648</v>
      </c>
      <c r="AH4204" s="10">
        <f t="shared" si="1184"/>
        <v>3.0938342190849082</v>
      </c>
      <c r="AI4204" s="10">
        <f t="shared" si="1185"/>
        <v>-0.70752216194963369</v>
      </c>
      <c r="AJ4204" s="10">
        <f t="shared" si="1186"/>
        <v>12.312281493664218</v>
      </c>
      <c r="AK4204" s="10">
        <f t="shared" si="1187"/>
        <v>1.4298552043750523</v>
      </c>
      <c r="AL4204" s="10">
        <f t="shared" si="1188"/>
        <v>8.1681287019752489</v>
      </c>
      <c r="AM4204" s="10">
        <f t="shared" si="1189"/>
        <v>2.8721806317472582</v>
      </c>
      <c r="AN4204" s="10">
        <f t="shared" si="1190"/>
        <v>47.268516818928049</v>
      </c>
      <c r="AO4204" s="10">
        <f t="shared" si="1191"/>
        <v>201.16606528123214</v>
      </c>
      <c r="BG4204" s="5">
        <v>4201</v>
      </c>
      <c r="BH4204" s="10">
        <f t="shared" si="1194"/>
        <v>9125.5035430839598</v>
      </c>
      <c r="BI4204" s="10">
        <f t="shared" si="1195"/>
        <v>17512.583900226753</v>
      </c>
      <c r="BJ4204" s="10">
        <f t="shared" si="1196"/>
        <v>40961.808622448982</v>
      </c>
      <c r="BK4204" s="10">
        <f t="shared" si="1197"/>
        <v>57377.797193877552</v>
      </c>
      <c r="BL4204" s="5">
        <f t="shared" si="1198"/>
        <v>9125.5035430839598</v>
      </c>
      <c r="BM4204" s="5">
        <f t="shared" si="1199"/>
        <v>1</v>
      </c>
    </row>
    <row r="4205" spans="1:65">
      <c r="A4205" s="5">
        <v>4202</v>
      </c>
      <c r="B4205" s="21">
        <v>728748447</v>
      </c>
      <c r="C4205" s="5">
        <v>14</v>
      </c>
      <c r="E4205" s="5">
        <v>4</v>
      </c>
      <c r="H4205" s="5">
        <v>9</v>
      </c>
      <c r="J4205" s="5">
        <v>6</v>
      </c>
      <c r="K4205" s="5">
        <f>VLOOKUP($B4205,고객정보!$A$2:$G$7714,3,0)</f>
        <v>3.25</v>
      </c>
      <c r="L4205" s="5">
        <f>VLOOKUP($B4205,고객정보!$A$2:$G$7714,4,0)</f>
        <v>41</v>
      </c>
      <c r="M4205" s="5">
        <f>VLOOKUP($B4205,고객정보!$A$2:$G$7714,5,0)</f>
        <v>83</v>
      </c>
      <c r="N4205" s="5">
        <f t="shared" si="1192"/>
        <v>2</v>
      </c>
      <c r="AC4205" s="5">
        <v>4202</v>
      </c>
      <c r="AD4205" s="29">
        <v>728748447</v>
      </c>
      <c r="AE4205" s="10">
        <f t="shared" si="1193"/>
        <v>13.279752992439336</v>
      </c>
      <c r="AF4205" s="10">
        <f t="shared" si="1182"/>
        <v>-0.8319848511976764</v>
      </c>
      <c r="AG4205" s="10">
        <f t="shared" si="1183"/>
        <v>3.1999347151955648</v>
      </c>
      <c r="AH4205" s="10">
        <f t="shared" si="1184"/>
        <v>-0.9061657809150917</v>
      </c>
      <c r="AI4205" s="10">
        <f t="shared" si="1185"/>
        <v>-0.70752216194963369</v>
      </c>
      <c r="AJ4205" s="10">
        <f t="shared" si="1186"/>
        <v>8.3122814936642175</v>
      </c>
      <c r="AK4205" s="10">
        <f t="shared" si="1187"/>
        <v>-0.57014479562494769</v>
      </c>
      <c r="AL4205" s="10">
        <f t="shared" si="1188"/>
        <v>5.1681287019752489</v>
      </c>
      <c r="AM4205" s="10">
        <f t="shared" si="1189"/>
        <v>2.2650377746043988</v>
      </c>
      <c r="AN4205" s="10">
        <f t="shared" si="1190"/>
        <v>37.268516818928049</v>
      </c>
      <c r="AO4205" s="10">
        <f t="shared" si="1191"/>
        <v>82.416065281232136</v>
      </c>
      <c r="BG4205" s="5">
        <v>4202</v>
      </c>
      <c r="BH4205" s="10">
        <f t="shared" si="1194"/>
        <v>1221.7569444444239</v>
      </c>
      <c r="BI4205" s="10">
        <f t="shared" si="1195"/>
        <v>625.23611111111018</v>
      </c>
      <c r="BJ4205" s="10">
        <f t="shared" si="1196"/>
        <v>6978.1025</v>
      </c>
      <c r="BK4205" s="10">
        <f t="shared" si="1197"/>
        <v>29101.5625</v>
      </c>
      <c r="BL4205" s="5">
        <f t="shared" si="1198"/>
        <v>625.23611111111018</v>
      </c>
      <c r="BM4205" s="5">
        <f t="shared" si="1199"/>
        <v>2</v>
      </c>
    </row>
    <row r="4206" spans="1:65">
      <c r="A4206" s="5">
        <v>4203</v>
      </c>
      <c r="B4206" s="21">
        <v>728756851</v>
      </c>
      <c r="C4206" s="5">
        <v>9</v>
      </c>
      <c r="E4206" s="5">
        <v>1</v>
      </c>
      <c r="F4206" s="5">
        <v>4</v>
      </c>
      <c r="H4206" s="5">
        <v>9</v>
      </c>
      <c r="I4206" s="5">
        <v>1</v>
      </c>
      <c r="J4206" s="5">
        <v>1</v>
      </c>
      <c r="K4206" s="5">
        <f>VLOOKUP($B4206,고객정보!$A$2:$G$7714,3,0)</f>
        <v>2</v>
      </c>
      <c r="L4206" s="5">
        <f>VLOOKUP($B4206,고객정보!$A$2:$G$7714,4,0)</f>
        <v>38</v>
      </c>
      <c r="M4206" s="5">
        <f>VLOOKUP($B4206,고객정보!$A$2:$G$7714,5,0)</f>
        <v>0</v>
      </c>
      <c r="N4206" s="5">
        <f t="shared" si="1192"/>
        <v>3</v>
      </c>
      <c r="AC4206" s="5">
        <v>4203</v>
      </c>
      <c r="AD4206" s="29">
        <v>728756851</v>
      </c>
      <c r="AE4206" s="10">
        <f t="shared" si="1193"/>
        <v>8.2797529924393363</v>
      </c>
      <c r="AF4206" s="10">
        <f t="shared" si="1182"/>
        <v>-0.8319848511976764</v>
      </c>
      <c r="AG4206" s="10">
        <f t="shared" si="1183"/>
        <v>0.19993471519556505</v>
      </c>
      <c r="AH4206" s="10">
        <f t="shared" si="1184"/>
        <v>3.0938342190849082</v>
      </c>
      <c r="AI4206" s="10">
        <f t="shared" si="1185"/>
        <v>-0.70752216194963369</v>
      </c>
      <c r="AJ4206" s="10">
        <f t="shared" si="1186"/>
        <v>8.3122814936642175</v>
      </c>
      <c r="AK4206" s="10">
        <f t="shared" si="1187"/>
        <v>0.42985520437505231</v>
      </c>
      <c r="AL4206" s="10">
        <f t="shared" si="1188"/>
        <v>0.16812870197524876</v>
      </c>
      <c r="AM4206" s="10">
        <f t="shared" si="1189"/>
        <v>1.0150377746043986</v>
      </c>
      <c r="AN4206" s="10">
        <f t="shared" si="1190"/>
        <v>34.268516818928049</v>
      </c>
      <c r="AO4206" s="10">
        <f t="shared" si="1191"/>
        <v>-0.58393471876786773</v>
      </c>
      <c r="BG4206" s="5">
        <v>4203</v>
      </c>
      <c r="BH4206" s="10">
        <f t="shared" si="1194"/>
        <v>13124.027777777703</v>
      </c>
      <c r="BI4206" s="10">
        <f t="shared" si="1195"/>
        <v>5640.5902777777828</v>
      </c>
      <c r="BJ4206" s="10">
        <f t="shared" si="1196"/>
        <v>277.03999999999996</v>
      </c>
      <c r="BK4206" s="10">
        <f t="shared" si="1197"/>
        <v>23726</v>
      </c>
      <c r="BL4206" s="5">
        <f t="shared" si="1198"/>
        <v>277.03999999999996</v>
      </c>
      <c r="BM4206" s="5">
        <f t="shared" si="1199"/>
        <v>3</v>
      </c>
    </row>
    <row r="4207" spans="1:65">
      <c r="A4207" s="5">
        <v>4204</v>
      </c>
      <c r="B4207" s="21">
        <v>728757567</v>
      </c>
      <c r="C4207" s="5">
        <v>4</v>
      </c>
      <c r="D4207" s="5">
        <v>2</v>
      </c>
      <c r="E4207" s="5">
        <v>35</v>
      </c>
      <c r="G4207" s="5">
        <v>9</v>
      </c>
      <c r="J4207" s="5">
        <v>1</v>
      </c>
      <c r="K4207" s="5">
        <f>VLOOKUP($B4207,고객정보!$A$2:$G$7714,3,0)</f>
        <v>4</v>
      </c>
      <c r="L4207" s="5">
        <f>VLOOKUP($B4207,고객정보!$A$2:$G$7714,4,0)</f>
        <v>55</v>
      </c>
      <c r="M4207" s="5">
        <f>VLOOKUP($B4207,고객정보!$A$2:$G$7714,5,0)</f>
        <v>0</v>
      </c>
      <c r="N4207" s="5">
        <f t="shared" si="1192"/>
        <v>3</v>
      </c>
      <c r="AC4207" s="5">
        <v>4204</v>
      </c>
      <c r="AD4207" s="29">
        <v>728757567</v>
      </c>
      <c r="AE4207" s="10">
        <f t="shared" si="1193"/>
        <v>3.2797529924393354</v>
      </c>
      <c r="AF4207" s="10">
        <f t="shared" si="1182"/>
        <v>1.1680151488023236</v>
      </c>
      <c r="AG4207" s="10">
        <f t="shared" si="1183"/>
        <v>34.199934715195567</v>
      </c>
      <c r="AH4207" s="10">
        <f t="shared" si="1184"/>
        <v>-0.9061657809150917</v>
      </c>
      <c r="AI4207" s="10">
        <f t="shared" si="1185"/>
        <v>8.2924778380503668</v>
      </c>
      <c r="AJ4207" s="10">
        <f t="shared" si="1186"/>
        <v>-0.68771850633578291</v>
      </c>
      <c r="AK4207" s="10">
        <f t="shared" si="1187"/>
        <v>-0.57014479562494769</v>
      </c>
      <c r="AL4207" s="10">
        <f t="shared" si="1188"/>
        <v>0.16812870197524876</v>
      </c>
      <c r="AM4207" s="10">
        <f t="shared" si="1189"/>
        <v>3.0150377746043988</v>
      </c>
      <c r="AN4207" s="10">
        <f t="shared" si="1190"/>
        <v>51.268516818928049</v>
      </c>
      <c r="AO4207" s="10">
        <f t="shared" si="1191"/>
        <v>-0.58393471876786773</v>
      </c>
      <c r="BG4207" s="5">
        <v>4204</v>
      </c>
      <c r="BH4207" s="10">
        <f t="shared" si="1194"/>
        <v>14315.027777777703</v>
      </c>
      <c r="BI4207" s="10">
        <f t="shared" si="1195"/>
        <v>6505.5902777777828</v>
      </c>
      <c r="BJ4207" s="10">
        <f t="shared" si="1196"/>
        <v>1447.2400000000002</v>
      </c>
      <c r="BK4207" s="10">
        <f t="shared" si="1197"/>
        <v>26529</v>
      </c>
      <c r="BL4207" s="5">
        <f t="shared" si="1198"/>
        <v>1447.2400000000002</v>
      </c>
      <c r="BM4207" s="5">
        <f t="shared" si="1199"/>
        <v>3</v>
      </c>
    </row>
    <row r="4208" spans="1:65">
      <c r="A4208" s="5">
        <v>4205</v>
      </c>
      <c r="B4208" s="21">
        <v>728763248</v>
      </c>
      <c r="C4208" s="5">
        <v>31</v>
      </c>
      <c r="E4208" s="5">
        <v>2</v>
      </c>
      <c r="G4208" s="5">
        <v>1</v>
      </c>
      <c r="H4208" s="5">
        <v>4</v>
      </c>
      <c r="I4208" s="5">
        <v>2</v>
      </c>
      <c r="J4208" s="5">
        <v>3</v>
      </c>
      <c r="K4208" s="5">
        <f>VLOOKUP($B4208,고객정보!$A$2:$G$7714,3,0)</f>
        <v>3.6</v>
      </c>
      <c r="L4208" s="5">
        <f>VLOOKUP($B4208,고객정보!$A$2:$G$7714,4,0)</f>
        <v>46</v>
      </c>
      <c r="M4208" s="5">
        <f>VLOOKUP($B4208,고객정보!$A$2:$G$7714,5,0)</f>
        <v>51.933333333333302</v>
      </c>
      <c r="N4208" s="5">
        <f t="shared" si="1192"/>
        <v>2</v>
      </c>
      <c r="AC4208" s="5">
        <v>4205</v>
      </c>
      <c r="AD4208" s="29">
        <v>728763248</v>
      </c>
      <c r="AE4208" s="10">
        <f t="shared" si="1193"/>
        <v>30.279752992439334</v>
      </c>
      <c r="AF4208" s="10">
        <f t="shared" si="1182"/>
        <v>-0.8319848511976764</v>
      </c>
      <c r="AG4208" s="10">
        <f t="shared" si="1183"/>
        <v>1.199934715195565</v>
      </c>
      <c r="AH4208" s="10">
        <f t="shared" si="1184"/>
        <v>-0.9061657809150917</v>
      </c>
      <c r="AI4208" s="10">
        <f t="shared" si="1185"/>
        <v>0.29247783805036631</v>
      </c>
      <c r="AJ4208" s="10">
        <f t="shared" si="1186"/>
        <v>3.3122814936642171</v>
      </c>
      <c r="AK4208" s="10">
        <f t="shared" si="1187"/>
        <v>1.4298552043750523</v>
      </c>
      <c r="AL4208" s="10">
        <f t="shared" si="1188"/>
        <v>2.1681287019752489</v>
      </c>
      <c r="AM4208" s="10">
        <f t="shared" si="1189"/>
        <v>2.6150377746043985</v>
      </c>
      <c r="AN4208" s="10">
        <f t="shared" si="1190"/>
        <v>42.268516818928049</v>
      </c>
      <c r="AO4208" s="10">
        <f t="shared" si="1191"/>
        <v>51.34939861456543</v>
      </c>
      <c r="BG4208" s="5">
        <v>4205</v>
      </c>
      <c r="BH4208" s="10">
        <f t="shared" si="1194"/>
        <v>4725.3699999999635</v>
      </c>
      <c r="BI4208" s="10">
        <f t="shared" si="1195"/>
        <v>439.81027777778036</v>
      </c>
      <c r="BJ4208" s="10">
        <f t="shared" si="1196"/>
        <v>2894.0311111111077</v>
      </c>
      <c r="BK4208" s="10">
        <f t="shared" si="1197"/>
        <v>21362.031111111108</v>
      </c>
      <c r="BL4208" s="5">
        <f t="shared" si="1198"/>
        <v>439.81027777778036</v>
      </c>
      <c r="BM4208" s="5">
        <f t="shared" si="1199"/>
        <v>2</v>
      </c>
    </row>
    <row r="4209" spans="1:65">
      <c r="A4209" s="5">
        <v>4206</v>
      </c>
      <c r="B4209" s="21">
        <v>728764794</v>
      </c>
      <c r="C4209" s="5">
        <v>4</v>
      </c>
      <c r="E4209" s="5">
        <v>2</v>
      </c>
      <c r="F4209" s="5">
        <v>1</v>
      </c>
      <c r="H4209" s="5">
        <v>1</v>
      </c>
      <c r="J4209" s="5">
        <v>8</v>
      </c>
      <c r="K4209" s="5">
        <f>VLOOKUP($B4209,고객정보!$A$2:$G$7714,3,0)</f>
        <v>1</v>
      </c>
      <c r="L4209" s="5">
        <f>VLOOKUP($B4209,고객정보!$A$2:$G$7714,4,0)</f>
        <v>35</v>
      </c>
      <c r="M4209" s="5">
        <f>VLOOKUP($B4209,고객정보!$A$2:$G$7714,5,0)</f>
        <v>78.3333333333333</v>
      </c>
      <c r="N4209" s="5">
        <f t="shared" si="1192"/>
        <v>2</v>
      </c>
      <c r="AC4209" s="5">
        <v>4206</v>
      </c>
      <c r="AD4209" s="29">
        <v>728764794</v>
      </c>
      <c r="AE4209" s="10">
        <f t="shared" si="1193"/>
        <v>3.2797529924393354</v>
      </c>
      <c r="AF4209" s="10">
        <f t="shared" si="1182"/>
        <v>-0.8319848511976764</v>
      </c>
      <c r="AG4209" s="10">
        <f t="shared" si="1183"/>
        <v>1.199934715195565</v>
      </c>
      <c r="AH4209" s="10">
        <f t="shared" si="1184"/>
        <v>9.3834219084908299E-2</v>
      </c>
      <c r="AI4209" s="10">
        <f t="shared" si="1185"/>
        <v>-0.70752216194963369</v>
      </c>
      <c r="AJ4209" s="10">
        <f t="shared" si="1186"/>
        <v>0.31228149366421709</v>
      </c>
      <c r="AK4209" s="10">
        <f t="shared" si="1187"/>
        <v>-0.57014479562494769</v>
      </c>
      <c r="AL4209" s="10">
        <f t="shared" si="1188"/>
        <v>7.1681287019752489</v>
      </c>
      <c r="AM4209" s="10">
        <f t="shared" si="1189"/>
        <v>1.503777460439859E-2</v>
      </c>
      <c r="AN4209" s="10">
        <f t="shared" si="1190"/>
        <v>31.268516818928045</v>
      </c>
      <c r="AO4209" s="10">
        <f t="shared" si="1191"/>
        <v>77.749398614565436</v>
      </c>
      <c r="BG4209" s="5">
        <v>4206</v>
      </c>
      <c r="BH4209" s="10">
        <f t="shared" si="1194"/>
        <v>1379.2499999999789</v>
      </c>
      <c r="BI4209" s="10">
        <f t="shared" si="1195"/>
        <v>1219.0902777777767</v>
      </c>
      <c r="BJ4209" s="10">
        <f t="shared" si="1196"/>
        <v>6630.5511111111064</v>
      </c>
      <c r="BK4209" s="10">
        <f t="shared" si="1197"/>
        <v>32481.111111111106</v>
      </c>
      <c r="BL4209" s="5">
        <f t="shared" si="1198"/>
        <v>1219.0902777777767</v>
      </c>
      <c r="BM4209" s="5">
        <f t="shared" si="1199"/>
        <v>2</v>
      </c>
    </row>
    <row r="4210" spans="1:65">
      <c r="A4210" s="5">
        <v>4207</v>
      </c>
      <c r="B4210" s="21">
        <v>728790191</v>
      </c>
      <c r="C4210" s="5">
        <v>14</v>
      </c>
      <c r="E4210" s="5">
        <v>4</v>
      </c>
      <c r="F4210" s="5">
        <v>1</v>
      </c>
      <c r="H4210" s="5">
        <v>3</v>
      </c>
      <c r="J4210" s="5">
        <v>5</v>
      </c>
      <c r="K4210" s="5">
        <f>VLOOKUP($B4210,고객정보!$A$2:$G$7714,3,0)</f>
        <v>2.3333333333333299</v>
      </c>
      <c r="L4210" s="5">
        <f>VLOOKUP($B4210,고객정보!$A$2:$G$7714,4,0)</f>
        <v>37</v>
      </c>
      <c r="M4210" s="5">
        <f>VLOOKUP($B4210,고객정보!$A$2:$G$7714,5,0)</f>
        <v>86.956521739130395</v>
      </c>
      <c r="N4210" s="5">
        <f t="shared" si="1192"/>
        <v>2</v>
      </c>
      <c r="AC4210" s="5">
        <v>4207</v>
      </c>
      <c r="AD4210" s="29">
        <v>728790191</v>
      </c>
      <c r="AE4210" s="10">
        <f t="shared" si="1193"/>
        <v>13.279752992439336</v>
      </c>
      <c r="AF4210" s="10">
        <f t="shared" si="1182"/>
        <v>-0.8319848511976764</v>
      </c>
      <c r="AG4210" s="10">
        <f t="shared" si="1183"/>
        <v>3.1999347151955648</v>
      </c>
      <c r="AH4210" s="10">
        <f t="shared" si="1184"/>
        <v>9.3834219084908299E-2</v>
      </c>
      <c r="AI4210" s="10">
        <f t="shared" si="1185"/>
        <v>-0.70752216194963369</v>
      </c>
      <c r="AJ4210" s="10">
        <f t="shared" si="1186"/>
        <v>2.3122814936642171</v>
      </c>
      <c r="AK4210" s="10">
        <f t="shared" si="1187"/>
        <v>-0.57014479562494769</v>
      </c>
      <c r="AL4210" s="10">
        <f t="shared" si="1188"/>
        <v>4.1681287019752489</v>
      </c>
      <c r="AM4210" s="10">
        <f t="shared" si="1189"/>
        <v>1.3483711079377285</v>
      </c>
      <c r="AN4210" s="10">
        <f t="shared" si="1190"/>
        <v>33.268516818928049</v>
      </c>
      <c r="AO4210" s="10">
        <f t="shared" si="1191"/>
        <v>86.372587020362531</v>
      </c>
      <c r="BG4210" s="5">
        <v>4207</v>
      </c>
      <c r="BH4210" s="10">
        <f t="shared" si="1194"/>
        <v>932.14077924804155</v>
      </c>
      <c r="BI4210" s="10">
        <f t="shared" si="1195"/>
        <v>880.05110533501102</v>
      </c>
      <c r="BJ4210" s="10">
        <f t="shared" si="1196"/>
        <v>7721.4544507456349</v>
      </c>
      <c r="BK4210" s="10">
        <f t="shared" si="1197"/>
        <v>30725.214450745632</v>
      </c>
      <c r="BL4210" s="5">
        <f t="shared" si="1198"/>
        <v>880.05110533501102</v>
      </c>
      <c r="BM4210" s="5">
        <f t="shared" si="1199"/>
        <v>2</v>
      </c>
    </row>
    <row r="4211" spans="1:65">
      <c r="A4211" s="5">
        <v>4208</v>
      </c>
      <c r="B4211" s="21">
        <v>728798877</v>
      </c>
      <c r="C4211" s="5">
        <v>22</v>
      </c>
      <c r="E4211" s="5">
        <v>2</v>
      </c>
      <c r="F4211" s="5">
        <v>3</v>
      </c>
      <c r="H4211" s="5">
        <v>41</v>
      </c>
      <c r="I4211" s="5">
        <v>1</v>
      </c>
      <c r="J4211" s="5">
        <v>19</v>
      </c>
      <c r="K4211" s="5">
        <f>VLOOKUP($B4211,고객정보!$A$2:$G$7714,3,0)</f>
        <v>6.3333333333333304</v>
      </c>
      <c r="L4211" s="5">
        <f>VLOOKUP($B4211,고객정보!$A$2:$G$7714,4,0)</f>
        <v>45</v>
      </c>
      <c r="M4211" s="5">
        <f>VLOOKUP($B4211,고객정보!$A$2:$G$7714,5,0)</f>
        <v>0</v>
      </c>
      <c r="N4211" s="5">
        <f t="shared" si="1192"/>
        <v>3</v>
      </c>
      <c r="AC4211" s="5">
        <v>4208</v>
      </c>
      <c r="AD4211" s="29">
        <v>728798877</v>
      </c>
      <c r="AE4211" s="10">
        <f t="shared" si="1193"/>
        <v>21.279752992439334</v>
      </c>
      <c r="AF4211" s="10">
        <f t="shared" si="1182"/>
        <v>-0.8319848511976764</v>
      </c>
      <c r="AG4211" s="10">
        <f t="shared" si="1183"/>
        <v>1.199934715195565</v>
      </c>
      <c r="AH4211" s="10">
        <f t="shared" si="1184"/>
        <v>2.0938342190849082</v>
      </c>
      <c r="AI4211" s="10">
        <f t="shared" si="1185"/>
        <v>-0.70752216194963369</v>
      </c>
      <c r="AJ4211" s="10">
        <f t="shared" si="1186"/>
        <v>40.312281493664216</v>
      </c>
      <c r="AK4211" s="10">
        <f t="shared" si="1187"/>
        <v>0.42985520437505231</v>
      </c>
      <c r="AL4211" s="10">
        <f t="shared" si="1188"/>
        <v>18.168128701975249</v>
      </c>
      <c r="AM4211" s="10">
        <f t="shared" si="1189"/>
        <v>5.3483711079377292</v>
      </c>
      <c r="AN4211" s="10">
        <f t="shared" si="1190"/>
        <v>41.268516818928049</v>
      </c>
      <c r="AO4211" s="10">
        <f t="shared" si="1191"/>
        <v>-0.58393471876786773</v>
      </c>
      <c r="BG4211" s="5">
        <v>4208</v>
      </c>
      <c r="BH4211" s="10">
        <f t="shared" si="1194"/>
        <v>15447.472222222146</v>
      </c>
      <c r="BI4211" s="10">
        <f t="shared" si="1195"/>
        <v>6469.7013888888941</v>
      </c>
      <c r="BJ4211" s="10">
        <f t="shared" si="1196"/>
        <v>1170.0844444444444</v>
      </c>
      <c r="BK4211" s="10">
        <f t="shared" si="1197"/>
        <v>17059.444444444445</v>
      </c>
      <c r="BL4211" s="5">
        <f t="shared" si="1198"/>
        <v>1170.0844444444444</v>
      </c>
      <c r="BM4211" s="5">
        <f t="shared" si="1199"/>
        <v>3</v>
      </c>
    </row>
    <row r="4212" spans="1:65">
      <c r="A4212" s="5">
        <v>4209</v>
      </c>
      <c r="B4212" s="21">
        <v>728810269</v>
      </c>
      <c r="C4212" s="5">
        <v>9</v>
      </c>
      <c r="D4212" s="5">
        <v>3</v>
      </c>
      <c r="E4212" s="5">
        <v>6</v>
      </c>
      <c r="F4212" s="5">
        <v>1</v>
      </c>
      <c r="G4212" s="5">
        <v>1</v>
      </c>
      <c r="J4212" s="5">
        <v>7</v>
      </c>
      <c r="K4212" s="5">
        <f>VLOOKUP($B4212,고객정보!$A$2:$G$7714,3,0)</f>
        <v>1.25</v>
      </c>
      <c r="L4212" s="5">
        <f>VLOOKUP($B4212,고객정보!$A$2:$G$7714,4,0)</f>
        <v>36</v>
      </c>
      <c r="M4212" s="5">
        <f>VLOOKUP($B4212,고객정보!$A$2:$G$7714,5,0)</f>
        <v>0</v>
      </c>
      <c r="N4212" s="5">
        <f t="shared" si="1192"/>
        <v>3</v>
      </c>
      <c r="AC4212" s="5">
        <v>4209</v>
      </c>
      <c r="AD4212" s="29">
        <v>728810269</v>
      </c>
      <c r="AE4212" s="10">
        <f t="shared" si="1193"/>
        <v>8.2797529924393363</v>
      </c>
      <c r="AF4212" s="10">
        <f t="shared" si="1182"/>
        <v>2.1680151488023238</v>
      </c>
      <c r="AG4212" s="10">
        <f t="shared" si="1183"/>
        <v>5.1999347151955648</v>
      </c>
      <c r="AH4212" s="10">
        <f t="shared" si="1184"/>
        <v>9.3834219084908299E-2</v>
      </c>
      <c r="AI4212" s="10">
        <f t="shared" si="1185"/>
        <v>0.29247783805036631</v>
      </c>
      <c r="AJ4212" s="10">
        <f t="shared" si="1186"/>
        <v>-0.68771850633578291</v>
      </c>
      <c r="AK4212" s="10">
        <f t="shared" si="1187"/>
        <v>-0.57014479562494769</v>
      </c>
      <c r="AL4212" s="10">
        <f t="shared" si="1188"/>
        <v>6.1681287019752489</v>
      </c>
      <c r="AM4212" s="10">
        <f t="shared" si="1189"/>
        <v>0.26503777460439859</v>
      </c>
      <c r="AN4212" s="10">
        <f t="shared" si="1190"/>
        <v>32.268516818928049</v>
      </c>
      <c r="AO4212" s="10">
        <f t="shared" si="1191"/>
        <v>-0.58393471876786773</v>
      </c>
      <c r="BG4212" s="5">
        <v>4209</v>
      </c>
      <c r="BH4212" s="10">
        <f t="shared" si="1194"/>
        <v>13119.090277777703</v>
      </c>
      <c r="BI4212" s="10">
        <f t="shared" si="1195"/>
        <v>5754.4027777777828</v>
      </c>
      <c r="BJ4212" s="10">
        <f t="shared" si="1196"/>
        <v>315.90249999999992</v>
      </c>
      <c r="BK4212" s="10">
        <f t="shared" si="1197"/>
        <v>24956.5625</v>
      </c>
      <c r="BL4212" s="5">
        <f t="shared" si="1198"/>
        <v>315.90249999999992</v>
      </c>
      <c r="BM4212" s="5">
        <f t="shared" si="1199"/>
        <v>3</v>
      </c>
    </row>
    <row r="4213" spans="1:65">
      <c r="A4213" s="5">
        <v>4210</v>
      </c>
      <c r="B4213" s="21">
        <v>728890169</v>
      </c>
      <c r="C4213" s="5">
        <v>43</v>
      </c>
      <c r="D4213" s="5">
        <v>1</v>
      </c>
      <c r="E4213" s="5">
        <v>35</v>
      </c>
      <c r="F4213" s="5">
        <v>3</v>
      </c>
      <c r="G4213" s="5">
        <v>5</v>
      </c>
      <c r="H4213" s="5">
        <v>73</v>
      </c>
      <c r="I4213" s="5">
        <v>1</v>
      </c>
      <c r="J4213" s="5">
        <v>24</v>
      </c>
      <c r="K4213" s="5">
        <f>VLOOKUP($B4213,고객정보!$A$2:$G$7714,3,0)</f>
        <v>6.28571428571429</v>
      </c>
      <c r="L4213" s="5">
        <f>VLOOKUP($B4213,고객정보!$A$2:$G$7714,4,0)</f>
        <v>51</v>
      </c>
      <c r="M4213" s="5">
        <f>VLOOKUP($B4213,고객정보!$A$2:$G$7714,5,0)</f>
        <v>0</v>
      </c>
      <c r="N4213" s="5">
        <f t="shared" si="1192"/>
        <v>3</v>
      </c>
      <c r="AC4213" s="5">
        <v>4210</v>
      </c>
      <c r="AD4213" s="29">
        <v>728890169</v>
      </c>
      <c r="AE4213" s="10">
        <f t="shared" si="1193"/>
        <v>42.279752992439334</v>
      </c>
      <c r="AF4213" s="10">
        <f t="shared" si="1182"/>
        <v>0.1680151488023236</v>
      </c>
      <c r="AG4213" s="10">
        <f t="shared" si="1183"/>
        <v>34.199934715195567</v>
      </c>
      <c r="AH4213" s="10">
        <f t="shared" si="1184"/>
        <v>2.0938342190849082</v>
      </c>
      <c r="AI4213" s="10">
        <f t="shared" si="1185"/>
        <v>4.2924778380503668</v>
      </c>
      <c r="AJ4213" s="10">
        <f t="shared" si="1186"/>
        <v>72.312281493664216</v>
      </c>
      <c r="AK4213" s="10">
        <f t="shared" si="1187"/>
        <v>0.42985520437505231</v>
      </c>
      <c r="AL4213" s="10">
        <f t="shared" si="1188"/>
        <v>23.168128701975249</v>
      </c>
      <c r="AM4213" s="10">
        <f t="shared" si="1189"/>
        <v>5.3007520603186888</v>
      </c>
      <c r="AN4213" s="10">
        <f t="shared" si="1190"/>
        <v>47.268516818928049</v>
      </c>
      <c r="AO4213" s="10">
        <f t="shared" si="1191"/>
        <v>-0.58393471876786773</v>
      </c>
      <c r="BG4213" s="5">
        <v>4210</v>
      </c>
      <c r="BH4213" s="10">
        <f t="shared" si="1194"/>
        <v>21777.966553287908</v>
      </c>
      <c r="BI4213" s="10">
        <f t="shared" si="1195"/>
        <v>10618.243339002272</v>
      </c>
      <c r="BJ4213" s="10">
        <f t="shared" si="1196"/>
        <v>5552.6930612244896</v>
      </c>
      <c r="BK4213" s="10">
        <f t="shared" si="1197"/>
        <v>11516.795918367347</v>
      </c>
      <c r="BL4213" s="5">
        <f t="shared" si="1198"/>
        <v>5552.6930612244896</v>
      </c>
      <c r="BM4213" s="5">
        <f t="shared" si="1199"/>
        <v>3</v>
      </c>
    </row>
    <row r="4214" spans="1:65">
      <c r="A4214" s="5">
        <v>4211</v>
      </c>
      <c r="B4214" s="21">
        <v>728921644</v>
      </c>
      <c r="E4214" s="5">
        <v>6</v>
      </c>
      <c r="G4214" s="5">
        <v>1</v>
      </c>
      <c r="H4214" s="5">
        <v>2</v>
      </c>
      <c r="J4214" s="5">
        <v>10</v>
      </c>
      <c r="K4214" s="5">
        <f>VLOOKUP($B4214,고객정보!$A$2:$G$7714,3,0)</f>
        <v>2.3333333333333299</v>
      </c>
      <c r="L4214" s="5">
        <f>VLOOKUP($B4214,고객정보!$A$2:$G$7714,4,0)</f>
        <v>42</v>
      </c>
      <c r="M4214" s="5">
        <f>VLOOKUP($B4214,고객정보!$A$2:$G$7714,5,0)</f>
        <v>0</v>
      </c>
      <c r="N4214" s="5">
        <f t="shared" si="1192"/>
        <v>3</v>
      </c>
      <c r="AC4214" s="5">
        <v>4211</v>
      </c>
      <c r="AD4214" s="29">
        <v>728921644</v>
      </c>
      <c r="AE4214" s="10">
        <f t="shared" si="1193"/>
        <v>-0.72024700756066451</v>
      </c>
      <c r="AF4214" s="10">
        <f t="shared" si="1182"/>
        <v>-0.8319848511976764</v>
      </c>
      <c r="AG4214" s="10">
        <f t="shared" si="1183"/>
        <v>5.1999347151955648</v>
      </c>
      <c r="AH4214" s="10">
        <f t="shared" si="1184"/>
        <v>-0.9061657809150917</v>
      </c>
      <c r="AI4214" s="10">
        <f t="shared" si="1185"/>
        <v>0.29247783805036631</v>
      </c>
      <c r="AJ4214" s="10">
        <f t="shared" si="1186"/>
        <v>1.3122814936642171</v>
      </c>
      <c r="AK4214" s="10">
        <f t="shared" si="1187"/>
        <v>-0.57014479562494769</v>
      </c>
      <c r="AL4214" s="10">
        <f t="shared" si="1188"/>
        <v>9.1681287019752489</v>
      </c>
      <c r="AM4214" s="10">
        <f t="shared" si="1189"/>
        <v>1.3483711079377285</v>
      </c>
      <c r="AN4214" s="10">
        <f t="shared" si="1190"/>
        <v>38.268516818928049</v>
      </c>
      <c r="AO4214" s="10">
        <f t="shared" si="1191"/>
        <v>-0.58393471876786773</v>
      </c>
      <c r="BG4214" s="5">
        <v>4211</v>
      </c>
      <c r="BH4214" s="10">
        <f t="shared" si="1194"/>
        <v>13084.80555555548</v>
      </c>
      <c r="BI4214" s="10">
        <f t="shared" si="1195"/>
        <v>6035.0347222222272</v>
      </c>
      <c r="BJ4214" s="10">
        <f t="shared" si="1196"/>
        <v>567.01777777777772</v>
      </c>
      <c r="BK4214" s="10">
        <f t="shared" si="1197"/>
        <v>27080.777777777777</v>
      </c>
      <c r="BL4214" s="5">
        <f t="shared" si="1198"/>
        <v>567.01777777777772</v>
      </c>
      <c r="BM4214" s="5">
        <f t="shared" si="1199"/>
        <v>3</v>
      </c>
    </row>
    <row r="4215" spans="1:65">
      <c r="A4215" s="5">
        <v>4212</v>
      </c>
      <c r="B4215" s="21">
        <v>728928531</v>
      </c>
      <c r="C4215" s="5">
        <v>16</v>
      </c>
      <c r="E4215" s="5">
        <v>1</v>
      </c>
      <c r="H4215" s="5">
        <v>2</v>
      </c>
      <c r="K4215" s="5">
        <f>VLOOKUP($B4215,고객정보!$A$2:$G$7714,3,0)</f>
        <v>2.5</v>
      </c>
      <c r="L4215" s="5">
        <f>VLOOKUP($B4215,고객정보!$A$2:$G$7714,4,0)</f>
        <v>42</v>
      </c>
      <c r="M4215" s="5">
        <f>VLOOKUP($B4215,고객정보!$A$2:$G$7714,5,0)</f>
        <v>76.3333333333333</v>
      </c>
      <c r="N4215" s="5">
        <f t="shared" si="1192"/>
        <v>2</v>
      </c>
      <c r="AC4215" s="5">
        <v>4212</v>
      </c>
      <c r="AD4215" s="29">
        <v>728928531</v>
      </c>
      <c r="AE4215" s="10">
        <f t="shared" si="1193"/>
        <v>15.279752992439336</v>
      </c>
      <c r="AF4215" s="10">
        <f t="shared" si="1182"/>
        <v>-0.8319848511976764</v>
      </c>
      <c r="AG4215" s="10">
        <f t="shared" si="1183"/>
        <v>0.19993471519556505</v>
      </c>
      <c r="AH4215" s="10">
        <f t="shared" si="1184"/>
        <v>-0.9061657809150917</v>
      </c>
      <c r="AI4215" s="10">
        <f t="shared" si="1185"/>
        <v>-0.70752216194963369</v>
      </c>
      <c r="AJ4215" s="10">
        <f t="shared" si="1186"/>
        <v>1.3122814936642171</v>
      </c>
      <c r="AK4215" s="10">
        <f t="shared" si="1187"/>
        <v>-0.57014479562494769</v>
      </c>
      <c r="AL4215" s="10">
        <f t="shared" si="1188"/>
        <v>-0.83187129802475124</v>
      </c>
      <c r="AM4215" s="10">
        <f t="shared" si="1189"/>
        <v>1.5150377746043986</v>
      </c>
      <c r="AN4215" s="10">
        <f t="shared" si="1190"/>
        <v>38.268516818928049</v>
      </c>
      <c r="AO4215" s="10">
        <f t="shared" si="1191"/>
        <v>75.749398614565436</v>
      </c>
      <c r="BG4215" s="5">
        <v>4212</v>
      </c>
      <c r="BH4215" s="10">
        <f t="shared" si="1194"/>
        <v>1609.4999999999777</v>
      </c>
      <c r="BI4215" s="10">
        <f t="shared" si="1195"/>
        <v>458.17361111111018</v>
      </c>
      <c r="BJ4215" s="10">
        <f t="shared" si="1196"/>
        <v>6029.867777777773</v>
      </c>
      <c r="BK4215" s="10">
        <f t="shared" si="1197"/>
        <v>28573.027777777774</v>
      </c>
      <c r="BL4215" s="5">
        <f t="shared" si="1198"/>
        <v>458.17361111111018</v>
      </c>
      <c r="BM4215" s="5">
        <f t="shared" si="1199"/>
        <v>2</v>
      </c>
    </row>
    <row r="4216" spans="1:65">
      <c r="A4216" s="5">
        <v>4213</v>
      </c>
      <c r="B4216" s="21">
        <v>728929913</v>
      </c>
      <c r="E4216" s="5">
        <v>1</v>
      </c>
      <c r="H4216" s="5">
        <v>1</v>
      </c>
      <c r="K4216" s="5">
        <f>VLOOKUP($B4216,고객정보!$A$2:$G$7714,3,0)</f>
        <v>1</v>
      </c>
      <c r="L4216" s="5">
        <f>VLOOKUP($B4216,고객정보!$A$2:$G$7714,4,0)</f>
        <v>37</v>
      </c>
      <c r="M4216" s="5">
        <f>VLOOKUP($B4216,고객정보!$A$2:$G$7714,5,0)</f>
        <v>0</v>
      </c>
      <c r="N4216" s="5">
        <f t="shared" si="1192"/>
        <v>3</v>
      </c>
      <c r="AC4216" s="5">
        <v>4213</v>
      </c>
      <c r="AD4216" s="29">
        <v>728929913</v>
      </c>
      <c r="AE4216" s="10">
        <f t="shared" si="1193"/>
        <v>-0.72024700756066451</v>
      </c>
      <c r="AF4216" s="10">
        <f t="shared" si="1182"/>
        <v>-0.8319848511976764</v>
      </c>
      <c r="AG4216" s="10">
        <f t="shared" si="1183"/>
        <v>0.19993471519556505</v>
      </c>
      <c r="AH4216" s="10">
        <f t="shared" si="1184"/>
        <v>-0.9061657809150917</v>
      </c>
      <c r="AI4216" s="10">
        <f t="shared" si="1185"/>
        <v>-0.70752216194963369</v>
      </c>
      <c r="AJ4216" s="10">
        <f t="shared" si="1186"/>
        <v>0.31228149366421709</v>
      </c>
      <c r="AK4216" s="10">
        <f t="shared" si="1187"/>
        <v>-0.57014479562494769</v>
      </c>
      <c r="AL4216" s="10">
        <f t="shared" si="1188"/>
        <v>-0.83187129802475124</v>
      </c>
      <c r="AM4216" s="10">
        <f t="shared" si="1189"/>
        <v>1.503777460439859E-2</v>
      </c>
      <c r="AN4216" s="10">
        <f t="shared" si="1190"/>
        <v>33.268516818928049</v>
      </c>
      <c r="AO4216" s="10">
        <f t="shared" si="1191"/>
        <v>-0.58393471876786773</v>
      </c>
      <c r="BG4216" s="5">
        <v>4213</v>
      </c>
      <c r="BH4216" s="10">
        <f t="shared" si="1194"/>
        <v>12989.027777777703</v>
      </c>
      <c r="BI4216" s="10">
        <f t="shared" si="1195"/>
        <v>6166.5902777777828</v>
      </c>
      <c r="BJ4216" s="10">
        <f t="shared" si="1196"/>
        <v>694.44</v>
      </c>
      <c r="BK4216" s="10">
        <f t="shared" si="1197"/>
        <v>27461</v>
      </c>
      <c r="BL4216" s="5">
        <f t="shared" si="1198"/>
        <v>694.44</v>
      </c>
      <c r="BM4216" s="5">
        <f t="shared" si="1199"/>
        <v>3</v>
      </c>
    </row>
    <row r="4217" spans="1:65">
      <c r="A4217" s="5">
        <v>4214</v>
      </c>
      <c r="B4217" s="21">
        <v>728950661</v>
      </c>
      <c r="C4217" s="5">
        <v>28</v>
      </c>
      <c r="D4217" s="5">
        <v>3</v>
      </c>
      <c r="E4217" s="5">
        <v>9</v>
      </c>
      <c r="H4217" s="5">
        <v>44</v>
      </c>
      <c r="J4217" s="5">
        <v>5</v>
      </c>
      <c r="K4217" s="5">
        <f>VLOOKUP($B4217,고객정보!$A$2:$G$7714,3,0)</f>
        <v>7.8</v>
      </c>
      <c r="L4217" s="5">
        <f>VLOOKUP($B4217,고객정보!$A$2:$G$7714,4,0)</f>
        <v>75</v>
      </c>
      <c r="M4217" s="5">
        <f>VLOOKUP($B4217,고객정보!$A$2:$G$7714,5,0)</f>
        <v>0</v>
      </c>
      <c r="N4217" s="5">
        <f t="shared" si="1192"/>
        <v>3</v>
      </c>
      <c r="AC4217" s="5">
        <v>4214</v>
      </c>
      <c r="AD4217" s="29">
        <v>728950661</v>
      </c>
      <c r="AE4217" s="10">
        <f t="shared" si="1193"/>
        <v>27.279752992439334</v>
      </c>
      <c r="AF4217" s="10">
        <f t="shared" si="1182"/>
        <v>2.1680151488023238</v>
      </c>
      <c r="AG4217" s="10">
        <f t="shared" si="1183"/>
        <v>8.1999347151955657</v>
      </c>
      <c r="AH4217" s="10">
        <f t="shared" si="1184"/>
        <v>-0.9061657809150917</v>
      </c>
      <c r="AI4217" s="10">
        <f t="shared" si="1185"/>
        <v>-0.70752216194963369</v>
      </c>
      <c r="AJ4217" s="10">
        <f t="shared" si="1186"/>
        <v>43.312281493664216</v>
      </c>
      <c r="AK4217" s="10">
        <f t="shared" si="1187"/>
        <v>-0.57014479562494769</v>
      </c>
      <c r="AL4217" s="10">
        <f t="shared" si="1188"/>
        <v>4.1681287019752489</v>
      </c>
      <c r="AM4217" s="10">
        <f t="shared" si="1189"/>
        <v>6.8150377746043986</v>
      </c>
      <c r="AN4217" s="10">
        <f t="shared" si="1190"/>
        <v>71.268516818928049</v>
      </c>
      <c r="AO4217" s="10">
        <f t="shared" si="1191"/>
        <v>-0.58393471876786773</v>
      </c>
      <c r="BG4217" s="5">
        <v>4214</v>
      </c>
      <c r="BH4217" s="10">
        <f t="shared" si="1194"/>
        <v>16788.267777777703</v>
      </c>
      <c r="BI4217" s="10">
        <f t="shared" si="1195"/>
        <v>6691.0302777777833</v>
      </c>
      <c r="BJ4217" s="10">
        <f t="shared" si="1196"/>
        <v>2325.3599999999997</v>
      </c>
      <c r="BK4217" s="10">
        <f t="shared" si="1197"/>
        <v>15515.84</v>
      </c>
      <c r="BL4217" s="5">
        <f t="shared" si="1198"/>
        <v>2325.3599999999997</v>
      </c>
      <c r="BM4217" s="5">
        <f t="shared" si="1199"/>
        <v>3</v>
      </c>
    </row>
    <row r="4218" spans="1:65">
      <c r="A4218" s="5">
        <v>4215</v>
      </c>
      <c r="B4218" s="21">
        <v>728964336</v>
      </c>
      <c r="C4218" s="5">
        <v>6</v>
      </c>
      <c r="D4218" s="5">
        <v>5</v>
      </c>
      <c r="E4218" s="5">
        <v>13</v>
      </c>
      <c r="F4218" s="5">
        <v>2</v>
      </c>
      <c r="H4218" s="5">
        <v>1</v>
      </c>
      <c r="I4218" s="5">
        <v>6</v>
      </c>
      <c r="J4218" s="5">
        <v>2</v>
      </c>
      <c r="K4218" s="5">
        <f>VLOOKUP($B4218,고객정보!$A$2:$G$7714,3,0)</f>
        <v>2.5</v>
      </c>
      <c r="L4218" s="5">
        <f>VLOOKUP($B4218,고객정보!$A$2:$G$7714,4,0)</f>
        <v>44</v>
      </c>
      <c r="M4218" s="5">
        <f>VLOOKUP($B4218,고객정보!$A$2:$G$7714,5,0)</f>
        <v>0</v>
      </c>
      <c r="N4218" s="5">
        <f t="shared" si="1192"/>
        <v>3</v>
      </c>
      <c r="AC4218" s="5">
        <v>4215</v>
      </c>
      <c r="AD4218" s="29">
        <v>728964336</v>
      </c>
      <c r="AE4218" s="10">
        <f t="shared" si="1193"/>
        <v>5.2797529924393354</v>
      </c>
      <c r="AF4218" s="10">
        <f t="shared" si="1182"/>
        <v>4.1680151488023238</v>
      </c>
      <c r="AG4218" s="10">
        <f t="shared" si="1183"/>
        <v>12.199934715195566</v>
      </c>
      <c r="AH4218" s="10">
        <f t="shared" si="1184"/>
        <v>1.0938342190849082</v>
      </c>
      <c r="AI4218" s="10">
        <f t="shared" si="1185"/>
        <v>-0.70752216194963369</v>
      </c>
      <c r="AJ4218" s="10">
        <f t="shared" si="1186"/>
        <v>0.31228149366421709</v>
      </c>
      <c r="AK4218" s="10">
        <f t="shared" si="1187"/>
        <v>5.4298552043750519</v>
      </c>
      <c r="AL4218" s="10">
        <f t="shared" si="1188"/>
        <v>1.1681287019752489</v>
      </c>
      <c r="AM4218" s="10">
        <f t="shared" si="1189"/>
        <v>1.5150377746043986</v>
      </c>
      <c r="AN4218" s="10">
        <f t="shared" si="1190"/>
        <v>40.268516818928049</v>
      </c>
      <c r="AO4218" s="10">
        <f t="shared" si="1191"/>
        <v>-0.58393471876786773</v>
      </c>
      <c r="BG4218" s="5">
        <v>4215</v>
      </c>
      <c r="BH4218" s="10">
        <f t="shared" si="1194"/>
        <v>13171.277777777703</v>
      </c>
      <c r="BI4218" s="10">
        <f t="shared" si="1195"/>
        <v>5715.3402777777828</v>
      </c>
      <c r="BJ4218" s="10">
        <f t="shared" si="1196"/>
        <v>443.09</v>
      </c>
      <c r="BK4218" s="10">
        <f t="shared" si="1197"/>
        <v>25386.25</v>
      </c>
      <c r="BL4218" s="5">
        <f t="shared" si="1198"/>
        <v>443.09</v>
      </c>
      <c r="BM4218" s="5">
        <f t="shared" si="1199"/>
        <v>3</v>
      </c>
    </row>
    <row r="4219" spans="1:65">
      <c r="A4219" s="5">
        <v>4216</v>
      </c>
      <c r="B4219" s="21">
        <v>728971563</v>
      </c>
      <c r="C4219" s="5">
        <v>4</v>
      </c>
      <c r="E4219" s="5">
        <v>2</v>
      </c>
      <c r="G4219" s="5">
        <v>1</v>
      </c>
      <c r="I4219" s="5">
        <v>3</v>
      </c>
      <c r="K4219" s="5">
        <f>VLOOKUP($B4219,고객정보!$A$2:$G$7714,3,0)</f>
        <v>1.6666666666666701</v>
      </c>
      <c r="L4219" s="5">
        <f>VLOOKUP($B4219,고객정보!$A$2:$G$7714,4,0)</f>
        <v>38</v>
      </c>
      <c r="M4219" s="5">
        <f>VLOOKUP($B4219,고객정보!$A$2:$G$7714,5,0)</f>
        <v>48</v>
      </c>
      <c r="N4219" s="5">
        <f t="shared" si="1192"/>
        <v>2</v>
      </c>
      <c r="AC4219" s="5">
        <v>4216</v>
      </c>
      <c r="AD4219" s="29">
        <v>728971563</v>
      </c>
      <c r="AE4219" s="10">
        <f t="shared" si="1193"/>
        <v>3.2797529924393354</v>
      </c>
      <c r="AF4219" s="10">
        <f t="shared" si="1182"/>
        <v>-0.8319848511976764</v>
      </c>
      <c r="AG4219" s="10">
        <f t="shared" si="1183"/>
        <v>1.199934715195565</v>
      </c>
      <c r="AH4219" s="10">
        <f t="shared" si="1184"/>
        <v>-0.9061657809150917</v>
      </c>
      <c r="AI4219" s="10">
        <f t="shared" si="1185"/>
        <v>0.29247783805036631</v>
      </c>
      <c r="AJ4219" s="10">
        <f t="shared" si="1186"/>
        <v>-0.68771850633578291</v>
      </c>
      <c r="AK4219" s="10">
        <f t="shared" si="1187"/>
        <v>2.4298552043750523</v>
      </c>
      <c r="AL4219" s="10">
        <f t="shared" si="1188"/>
        <v>-0.83187129802475124</v>
      </c>
      <c r="AM4219" s="10">
        <f t="shared" si="1189"/>
        <v>0.68170444127106866</v>
      </c>
      <c r="AN4219" s="10">
        <f t="shared" si="1190"/>
        <v>34.268516818928049</v>
      </c>
      <c r="AO4219" s="10">
        <f t="shared" si="1191"/>
        <v>47.416065281232129</v>
      </c>
      <c r="BG4219" s="5">
        <v>4216</v>
      </c>
      <c r="BH4219" s="10">
        <f t="shared" si="1194"/>
        <v>4364.4722222221781</v>
      </c>
      <c r="BI4219" s="10">
        <f t="shared" si="1195"/>
        <v>1515.3680555555575</v>
      </c>
      <c r="BJ4219" s="10">
        <f t="shared" si="1196"/>
        <v>2844.2844444444445</v>
      </c>
      <c r="BK4219" s="10">
        <f t="shared" si="1197"/>
        <v>28708.444444444445</v>
      </c>
      <c r="BL4219" s="5">
        <f t="shared" si="1198"/>
        <v>1515.3680555555575</v>
      </c>
      <c r="BM4219" s="5">
        <f t="shared" si="1199"/>
        <v>2</v>
      </c>
    </row>
    <row r="4220" spans="1:65">
      <c r="A4220" s="5">
        <v>4217</v>
      </c>
      <c r="B4220" s="21">
        <v>728977755</v>
      </c>
      <c r="C4220" s="5">
        <v>43</v>
      </c>
      <c r="D4220" s="5">
        <v>4</v>
      </c>
      <c r="E4220" s="5">
        <v>19</v>
      </c>
      <c r="F4220" s="5">
        <v>11</v>
      </c>
      <c r="G4220" s="5">
        <v>2</v>
      </c>
      <c r="H4220" s="5">
        <v>49</v>
      </c>
      <c r="I4220" s="5">
        <v>6</v>
      </c>
      <c r="J4220" s="5">
        <v>23</v>
      </c>
      <c r="K4220" s="5">
        <f>VLOOKUP($B4220,고객정보!$A$2:$G$7714,3,0)</f>
        <v>8.875</v>
      </c>
      <c r="L4220" s="5">
        <f>VLOOKUP($B4220,고객정보!$A$2:$G$7714,4,0)</f>
        <v>34</v>
      </c>
      <c r="M4220" s="5">
        <f>VLOOKUP($B4220,고객정보!$A$2:$G$7714,5,0)</f>
        <v>0</v>
      </c>
      <c r="N4220" s="5">
        <f t="shared" si="1192"/>
        <v>3</v>
      </c>
      <c r="AC4220" s="5">
        <v>4217</v>
      </c>
      <c r="AD4220" s="29">
        <v>728977755</v>
      </c>
      <c r="AE4220" s="10">
        <f t="shared" si="1193"/>
        <v>42.279752992439334</v>
      </c>
      <c r="AF4220" s="10">
        <f t="shared" si="1182"/>
        <v>3.1680151488023238</v>
      </c>
      <c r="AG4220" s="10">
        <f t="shared" si="1183"/>
        <v>18.199934715195564</v>
      </c>
      <c r="AH4220" s="10">
        <f t="shared" si="1184"/>
        <v>10.093834219084908</v>
      </c>
      <c r="AI4220" s="10">
        <f t="shared" si="1185"/>
        <v>1.2924778380503663</v>
      </c>
      <c r="AJ4220" s="10">
        <f t="shared" si="1186"/>
        <v>48.312281493664216</v>
      </c>
      <c r="AK4220" s="10">
        <f t="shared" si="1187"/>
        <v>5.4298552043750519</v>
      </c>
      <c r="AL4220" s="10">
        <f t="shared" si="1188"/>
        <v>22.168128701975249</v>
      </c>
      <c r="AM4220" s="10">
        <f t="shared" si="1189"/>
        <v>7.8900377746043988</v>
      </c>
      <c r="AN4220" s="10">
        <f t="shared" si="1190"/>
        <v>30.268516818928045</v>
      </c>
      <c r="AO4220" s="10">
        <f t="shared" si="1191"/>
        <v>-0.58393471876786773</v>
      </c>
      <c r="BG4220" s="5">
        <v>4217</v>
      </c>
      <c r="BH4220" s="10">
        <f t="shared" si="1194"/>
        <v>18161.043402777701</v>
      </c>
      <c r="BI4220" s="10">
        <f t="shared" si="1195"/>
        <v>7954.7309027777828</v>
      </c>
      <c r="BJ4220" s="10">
        <f t="shared" si="1196"/>
        <v>2577.555625</v>
      </c>
      <c r="BK4220" s="10">
        <f t="shared" si="1197"/>
        <v>12171.265625</v>
      </c>
      <c r="BL4220" s="5">
        <f t="shared" si="1198"/>
        <v>2577.555625</v>
      </c>
      <c r="BM4220" s="5">
        <f t="shared" si="1199"/>
        <v>3</v>
      </c>
    </row>
    <row r="4221" spans="1:65">
      <c r="A4221" s="5">
        <v>4218</v>
      </c>
      <c r="B4221" s="21">
        <v>729007641</v>
      </c>
      <c r="C4221" s="5">
        <v>176</v>
      </c>
      <c r="D4221" s="5">
        <v>2</v>
      </c>
      <c r="E4221" s="5">
        <v>17</v>
      </c>
      <c r="F4221" s="5">
        <v>2</v>
      </c>
      <c r="H4221" s="5">
        <v>60</v>
      </c>
      <c r="I4221" s="5">
        <v>1</v>
      </c>
      <c r="J4221" s="5">
        <v>42</v>
      </c>
      <c r="K4221" s="5">
        <f>VLOOKUP($B4221,고객정보!$A$2:$G$7714,3,0)</f>
        <v>11.714285714285699</v>
      </c>
      <c r="L4221" s="5">
        <f>VLOOKUP($B4221,고객정보!$A$2:$G$7714,4,0)</f>
        <v>38</v>
      </c>
      <c r="M4221" s="5">
        <f>VLOOKUP($B4221,고객정보!$A$2:$G$7714,5,0)</f>
        <v>92.090909090909093</v>
      </c>
      <c r="N4221" s="5">
        <f t="shared" si="1192"/>
        <v>4</v>
      </c>
      <c r="AC4221" s="5">
        <v>4218</v>
      </c>
      <c r="AD4221" s="29">
        <v>729007641</v>
      </c>
      <c r="AE4221" s="10">
        <f t="shared" si="1193"/>
        <v>175.27975299243934</v>
      </c>
      <c r="AF4221" s="10">
        <f t="shared" si="1182"/>
        <v>1.1680151488023236</v>
      </c>
      <c r="AG4221" s="10">
        <f t="shared" si="1183"/>
        <v>16.199934715195564</v>
      </c>
      <c r="AH4221" s="10">
        <f t="shared" si="1184"/>
        <v>1.0938342190849082</v>
      </c>
      <c r="AI4221" s="10">
        <f t="shared" si="1185"/>
        <v>-0.70752216194963369</v>
      </c>
      <c r="AJ4221" s="10">
        <f t="shared" si="1186"/>
        <v>59.312281493664216</v>
      </c>
      <c r="AK4221" s="10">
        <f t="shared" si="1187"/>
        <v>0.42985520437505231</v>
      </c>
      <c r="AL4221" s="10">
        <f t="shared" si="1188"/>
        <v>41.168128701975249</v>
      </c>
      <c r="AM4221" s="10">
        <f t="shared" si="1189"/>
        <v>10.729323488890097</v>
      </c>
      <c r="AN4221" s="10">
        <f t="shared" si="1190"/>
        <v>34.268516818928049</v>
      </c>
      <c r="AO4221" s="10">
        <f t="shared" si="1191"/>
        <v>91.506974372141229</v>
      </c>
      <c r="BG4221" s="5">
        <v>4218</v>
      </c>
      <c r="BH4221" s="10">
        <f t="shared" si="1194"/>
        <v>36477.528930304885</v>
      </c>
      <c r="BI4221" s="10">
        <f t="shared" si="1195"/>
        <v>26581.028659742133</v>
      </c>
      <c r="BJ4221" s="10">
        <f t="shared" si="1196"/>
        <v>36111.257169843142</v>
      </c>
      <c r="BK4221" s="10">
        <f t="shared" si="1197"/>
        <v>11298.674312700286</v>
      </c>
      <c r="BL4221" s="5">
        <f t="shared" si="1198"/>
        <v>11298.674312700286</v>
      </c>
      <c r="BM4221" s="5">
        <f t="shared" si="1199"/>
        <v>4</v>
      </c>
    </row>
    <row r="4222" spans="1:65">
      <c r="A4222" s="5">
        <v>4219</v>
      </c>
      <c r="B4222" s="21">
        <v>729009377</v>
      </c>
      <c r="C4222" s="5">
        <v>59</v>
      </c>
      <c r="D4222" s="5">
        <v>2</v>
      </c>
      <c r="E4222" s="5">
        <v>13</v>
      </c>
      <c r="F4222" s="5">
        <v>8</v>
      </c>
      <c r="G4222" s="5">
        <v>6</v>
      </c>
      <c r="H4222" s="5">
        <v>8</v>
      </c>
      <c r="I4222" s="5">
        <v>4</v>
      </c>
      <c r="J4222" s="5">
        <v>33</v>
      </c>
      <c r="K4222" s="5">
        <f>VLOOKUP($B4222,고객정보!$A$2:$G$7714,3,0)</f>
        <v>5.5714285714285703</v>
      </c>
      <c r="L4222" s="5">
        <f>VLOOKUP($B4222,고객정보!$A$2:$G$7714,4,0)</f>
        <v>39</v>
      </c>
      <c r="M4222" s="5">
        <f>VLOOKUP($B4222,고객정보!$A$2:$G$7714,5,0)</f>
        <v>0</v>
      </c>
      <c r="N4222" s="5">
        <f t="shared" si="1192"/>
        <v>3</v>
      </c>
      <c r="AC4222" s="5">
        <v>4219</v>
      </c>
      <c r="AD4222" s="29">
        <v>729009377</v>
      </c>
      <c r="AE4222" s="10">
        <f t="shared" si="1193"/>
        <v>58.279752992439334</v>
      </c>
      <c r="AF4222" s="10">
        <f t="shared" si="1182"/>
        <v>1.1680151488023236</v>
      </c>
      <c r="AG4222" s="10">
        <f t="shared" si="1183"/>
        <v>12.199934715195566</v>
      </c>
      <c r="AH4222" s="10">
        <f t="shared" si="1184"/>
        <v>7.0938342190849086</v>
      </c>
      <c r="AI4222" s="10">
        <f t="shared" si="1185"/>
        <v>5.2924778380503668</v>
      </c>
      <c r="AJ4222" s="10">
        <f t="shared" si="1186"/>
        <v>7.3122814936642175</v>
      </c>
      <c r="AK4222" s="10">
        <f t="shared" si="1187"/>
        <v>3.4298552043750523</v>
      </c>
      <c r="AL4222" s="10">
        <f t="shared" si="1188"/>
        <v>32.168128701975249</v>
      </c>
      <c r="AM4222" s="10">
        <f t="shared" si="1189"/>
        <v>4.5864663460329691</v>
      </c>
      <c r="AN4222" s="10">
        <f t="shared" si="1190"/>
        <v>35.268516818928049</v>
      </c>
      <c r="AO4222" s="10">
        <f t="shared" si="1191"/>
        <v>-0.58393471876786773</v>
      </c>
      <c r="BG4222" s="5">
        <v>4219</v>
      </c>
      <c r="BH4222" s="10">
        <f t="shared" si="1194"/>
        <v>17630.925736961377</v>
      </c>
      <c r="BI4222" s="10">
        <f t="shared" si="1195"/>
        <v>7087.9168083900277</v>
      </c>
      <c r="BJ4222" s="10">
        <f t="shared" si="1196"/>
        <v>2183.3665306122448</v>
      </c>
      <c r="BK4222" s="10">
        <f t="shared" si="1197"/>
        <v>13320.612244897959</v>
      </c>
      <c r="BL4222" s="5">
        <f t="shared" si="1198"/>
        <v>2183.3665306122448</v>
      </c>
      <c r="BM4222" s="5">
        <f t="shared" si="1199"/>
        <v>3</v>
      </c>
    </row>
    <row r="4223" spans="1:65">
      <c r="A4223" s="5">
        <v>4220</v>
      </c>
      <c r="B4223" s="21">
        <v>729013193</v>
      </c>
      <c r="C4223" s="5">
        <v>35</v>
      </c>
      <c r="D4223" s="5">
        <v>5</v>
      </c>
      <c r="E4223" s="5">
        <v>9</v>
      </c>
      <c r="F4223" s="5">
        <v>3</v>
      </c>
      <c r="H4223" s="5">
        <v>17</v>
      </c>
      <c r="J4223" s="5">
        <v>19</v>
      </c>
      <c r="K4223" s="5">
        <f>VLOOKUP($B4223,고객정보!$A$2:$G$7714,3,0)</f>
        <v>4.8333333333333304</v>
      </c>
      <c r="L4223" s="5">
        <f>VLOOKUP($B4223,고객정보!$A$2:$G$7714,4,0)</f>
        <v>56</v>
      </c>
      <c r="M4223" s="5">
        <f>VLOOKUP($B4223,고객정보!$A$2:$G$7714,5,0)</f>
        <v>45</v>
      </c>
      <c r="N4223" s="5">
        <f t="shared" si="1192"/>
        <v>2</v>
      </c>
      <c r="AC4223" s="5">
        <v>4220</v>
      </c>
      <c r="AD4223" s="29">
        <v>729013193</v>
      </c>
      <c r="AE4223" s="10">
        <f t="shared" si="1193"/>
        <v>34.279752992439334</v>
      </c>
      <c r="AF4223" s="10">
        <f t="shared" si="1182"/>
        <v>4.1680151488023238</v>
      </c>
      <c r="AG4223" s="10">
        <f t="shared" si="1183"/>
        <v>8.1999347151955657</v>
      </c>
      <c r="AH4223" s="10">
        <f t="shared" si="1184"/>
        <v>2.0938342190849082</v>
      </c>
      <c r="AI4223" s="10">
        <f t="shared" si="1185"/>
        <v>-0.70752216194963369</v>
      </c>
      <c r="AJ4223" s="10">
        <f t="shared" si="1186"/>
        <v>16.312281493664216</v>
      </c>
      <c r="AK4223" s="10">
        <f t="shared" si="1187"/>
        <v>-0.57014479562494769</v>
      </c>
      <c r="AL4223" s="10">
        <f t="shared" si="1188"/>
        <v>18.168128701975249</v>
      </c>
      <c r="AM4223" s="10">
        <f t="shared" si="1189"/>
        <v>3.8483711079377292</v>
      </c>
      <c r="AN4223" s="10">
        <f t="shared" si="1190"/>
        <v>52.268516818928049</v>
      </c>
      <c r="AO4223" s="10">
        <f t="shared" si="1191"/>
        <v>44.416065281232129</v>
      </c>
      <c r="BG4223" s="5">
        <v>4220</v>
      </c>
      <c r="BH4223" s="10">
        <f t="shared" si="1194"/>
        <v>6770.7222222221762</v>
      </c>
      <c r="BI4223" s="10">
        <f t="shared" si="1195"/>
        <v>1068.951388888891</v>
      </c>
      <c r="BJ4223" s="10">
        <f t="shared" si="1196"/>
        <v>2607.9344444444441</v>
      </c>
      <c r="BK4223" s="10">
        <f t="shared" si="1197"/>
        <v>18120.694444444445</v>
      </c>
      <c r="BL4223" s="5">
        <f t="shared" si="1198"/>
        <v>1068.951388888891</v>
      </c>
      <c r="BM4223" s="5">
        <f t="shared" si="1199"/>
        <v>2</v>
      </c>
    </row>
    <row r="4224" spans="1:65">
      <c r="A4224" s="5">
        <v>4221</v>
      </c>
      <c r="B4224" s="21">
        <v>729028843</v>
      </c>
      <c r="C4224" s="5">
        <v>111</v>
      </c>
      <c r="D4224" s="5">
        <v>1</v>
      </c>
      <c r="E4224" s="5">
        <v>16</v>
      </c>
      <c r="F4224" s="5">
        <v>1</v>
      </c>
      <c r="H4224" s="5">
        <v>69</v>
      </c>
      <c r="J4224" s="5">
        <v>2</v>
      </c>
      <c r="K4224" s="5">
        <f>VLOOKUP($B4224,고객정보!$A$2:$G$7714,3,0)</f>
        <v>13.8</v>
      </c>
      <c r="L4224" s="5">
        <f>VLOOKUP($B4224,고객정보!$A$2:$G$7714,4,0)</f>
        <v>46</v>
      </c>
      <c r="M4224" s="5">
        <f>VLOOKUP($B4224,고객정보!$A$2:$G$7714,5,0)</f>
        <v>0</v>
      </c>
      <c r="N4224" s="5">
        <f t="shared" si="1192"/>
        <v>4</v>
      </c>
      <c r="AC4224" s="5">
        <v>4221</v>
      </c>
      <c r="AD4224" s="29">
        <v>729028843</v>
      </c>
      <c r="AE4224" s="10">
        <f t="shared" si="1193"/>
        <v>110.27975299243934</v>
      </c>
      <c r="AF4224" s="10">
        <f t="shared" si="1182"/>
        <v>0.1680151488023236</v>
      </c>
      <c r="AG4224" s="10">
        <f t="shared" si="1183"/>
        <v>15.199934715195566</v>
      </c>
      <c r="AH4224" s="10">
        <f t="shared" si="1184"/>
        <v>9.3834219084908299E-2</v>
      </c>
      <c r="AI4224" s="10">
        <f t="shared" si="1185"/>
        <v>-0.70752216194963369</v>
      </c>
      <c r="AJ4224" s="10">
        <f t="shared" si="1186"/>
        <v>68.312281493664216</v>
      </c>
      <c r="AK4224" s="10">
        <f t="shared" si="1187"/>
        <v>-0.57014479562494769</v>
      </c>
      <c r="AL4224" s="10">
        <f t="shared" si="1188"/>
        <v>1.1681287019752489</v>
      </c>
      <c r="AM4224" s="10">
        <f t="shared" si="1189"/>
        <v>12.815037774604399</v>
      </c>
      <c r="AN4224" s="10">
        <f t="shared" si="1190"/>
        <v>42.268516818928049</v>
      </c>
      <c r="AO4224" s="10">
        <f t="shared" si="1191"/>
        <v>-0.58393471876786773</v>
      </c>
      <c r="BG4224" s="5">
        <v>4221</v>
      </c>
      <c r="BH4224" s="10">
        <f t="shared" si="1194"/>
        <v>29981.867777777705</v>
      </c>
      <c r="BI4224" s="10">
        <f t="shared" si="1195"/>
        <v>15468.630277777784</v>
      </c>
      <c r="BJ4224" s="10">
        <f t="shared" si="1196"/>
        <v>11642.56</v>
      </c>
      <c r="BK4224" s="10">
        <f t="shared" si="1197"/>
        <v>1349.44</v>
      </c>
      <c r="BL4224" s="5">
        <f t="shared" si="1198"/>
        <v>1349.44</v>
      </c>
      <c r="BM4224" s="5">
        <f t="shared" si="1199"/>
        <v>4</v>
      </c>
    </row>
    <row r="4225" spans="1:65">
      <c r="A4225" s="5">
        <v>4222</v>
      </c>
      <c r="B4225" s="21">
        <v>729028947</v>
      </c>
      <c r="C4225" s="5">
        <v>2</v>
      </c>
      <c r="E4225" s="5">
        <v>1</v>
      </c>
      <c r="H4225" s="5">
        <v>2</v>
      </c>
      <c r="J4225" s="5">
        <v>3</v>
      </c>
      <c r="K4225" s="5">
        <f>VLOOKUP($B4225,고객정보!$A$2:$G$7714,3,0)</f>
        <v>1</v>
      </c>
      <c r="L4225" s="5">
        <f>VLOOKUP($B4225,고객정보!$A$2:$G$7714,4,0)</f>
        <v>51</v>
      </c>
      <c r="M4225" s="5">
        <f>VLOOKUP($B4225,고객정보!$A$2:$G$7714,5,0)</f>
        <v>107</v>
      </c>
      <c r="N4225" s="5">
        <f t="shared" si="1192"/>
        <v>1</v>
      </c>
      <c r="AC4225" s="5">
        <v>4222</v>
      </c>
      <c r="AD4225" s="29">
        <v>729028947</v>
      </c>
      <c r="AE4225" s="10">
        <f t="shared" si="1193"/>
        <v>1.2797529924393354</v>
      </c>
      <c r="AF4225" s="10">
        <f t="shared" si="1182"/>
        <v>-0.8319848511976764</v>
      </c>
      <c r="AG4225" s="10">
        <f t="shared" si="1183"/>
        <v>0.19993471519556505</v>
      </c>
      <c r="AH4225" s="10">
        <f t="shared" si="1184"/>
        <v>-0.9061657809150917</v>
      </c>
      <c r="AI4225" s="10">
        <f t="shared" si="1185"/>
        <v>-0.70752216194963369</v>
      </c>
      <c r="AJ4225" s="10">
        <f t="shared" si="1186"/>
        <v>1.3122814936642171</v>
      </c>
      <c r="AK4225" s="10">
        <f t="shared" si="1187"/>
        <v>-0.57014479562494769</v>
      </c>
      <c r="AL4225" s="10">
        <f t="shared" si="1188"/>
        <v>2.1681287019752489</v>
      </c>
      <c r="AM4225" s="10">
        <f t="shared" si="1189"/>
        <v>1.503777460439859E-2</v>
      </c>
      <c r="AN4225" s="10">
        <f t="shared" si="1190"/>
        <v>47.268516818928049</v>
      </c>
      <c r="AO4225" s="10">
        <f t="shared" si="1191"/>
        <v>106.41606528123214</v>
      </c>
      <c r="BG4225" s="5">
        <v>4222</v>
      </c>
      <c r="BH4225" s="10">
        <f t="shared" si="1194"/>
        <v>141.69444444443991</v>
      </c>
      <c r="BI4225" s="10">
        <f t="shared" si="1195"/>
        <v>2241.4236111111086</v>
      </c>
      <c r="BJ4225" s="10">
        <f t="shared" si="1196"/>
        <v>12065.44</v>
      </c>
      <c r="BK4225" s="10">
        <f t="shared" si="1197"/>
        <v>37942</v>
      </c>
      <c r="BL4225" s="5">
        <f t="shared" si="1198"/>
        <v>141.69444444443991</v>
      </c>
      <c r="BM4225" s="5">
        <f t="shared" si="1199"/>
        <v>1</v>
      </c>
    </row>
    <row r="4226" spans="1:65">
      <c r="A4226" s="5">
        <v>4223</v>
      </c>
      <c r="B4226" s="21">
        <v>729031875</v>
      </c>
      <c r="C4226" s="5">
        <v>21</v>
      </c>
      <c r="D4226" s="5">
        <v>4</v>
      </c>
      <c r="E4226" s="5">
        <v>7</v>
      </c>
      <c r="F4226" s="5">
        <v>2</v>
      </c>
      <c r="G4226" s="5">
        <v>1</v>
      </c>
      <c r="H4226" s="5">
        <v>25</v>
      </c>
      <c r="I4226" s="5">
        <v>1</v>
      </c>
      <c r="J4226" s="5">
        <v>4</v>
      </c>
      <c r="K4226" s="5">
        <f>VLOOKUP($B4226,고객정보!$A$2:$G$7714,3,0)</f>
        <v>3.5714285714285698</v>
      </c>
      <c r="L4226" s="5">
        <f>VLOOKUP($B4226,고객정보!$A$2:$G$7714,4,0)</f>
        <v>52</v>
      </c>
      <c r="M4226" s="5">
        <f>VLOOKUP($B4226,고객정보!$A$2:$G$7714,5,0)</f>
        <v>0</v>
      </c>
      <c r="N4226" s="5">
        <f t="shared" si="1192"/>
        <v>3</v>
      </c>
      <c r="AC4226" s="5">
        <v>4223</v>
      </c>
      <c r="AD4226" s="29">
        <v>729031875</v>
      </c>
      <c r="AE4226" s="10">
        <f t="shared" si="1193"/>
        <v>20.279752992439334</v>
      </c>
      <c r="AF4226" s="10">
        <f t="shared" si="1182"/>
        <v>3.1680151488023238</v>
      </c>
      <c r="AG4226" s="10">
        <f t="shared" si="1183"/>
        <v>6.1999347151955648</v>
      </c>
      <c r="AH4226" s="10">
        <f t="shared" si="1184"/>
        <v>1.0938342190849082</v>
      </c>
      <c r="AI4226" s="10">
        <f t="shared" si="1185"/>
        <v>0.29247783805036631</v>
      </c>
      <c r="AJ4226" s="10">
        <f t="shared" si="1186"/>
        <v>24.312281493664216</v>
      </c>
      <c r="AK4226" s="10">
        <f t="shared" si="1187"/>
        <v>0.42985520437505231</v>
      </c>
      <c r="AL4226" s="10">
        <f t="shared" si="1188"/>
        <v>3.1681287019752489</v>
      </c>
      <c r="AM4226" s="10">
        <f t="shared" si="1189"/>
        <v>2.5864663460329682</v>
      </c>
      <c r="AN4226" s="10">
        <f t="shared" si="1190"/>
        <v>48.268516818928049</v>
      </c>
      <c r="AO4226" s="10">
        <f t="shared" si="1191"/>
        <v>-0.58393471876786773</v>
      </c>
      <c r="BG4226" s="5">
        <v>4223</v>
      </c>
      <c r="BH4226" s="10">
        <f t="shared" si="1194"/>
        <v>14113.640022675661</v>
      </c>
      <c r="BI4226" s="10">
        <f t="shared" si="1195"/>
        <v>5292.6310941043139</v>
      </c>
      <c r="BJ4226" s="10">
        <f t="shared" si="1196"/>
        <v>348.88081632653052</v>
      </c>
      <c r="BK4226" s="10">
        <f t="shared" si="1197"/>
        <v>18319.326530612245</v>
      </c>
      <c r="BL4226" s="5">
        <f t="shared" si="1198"/>
        <v>348.88081632653052</v>
      </c>
      <c r="BM4226" s="5">
        <f t="shared" si="1199"/>
        <v>3</v>
      </c>
    </row>
    <row r="4227" spans="1:65">
      <c r="A4227" s="5">
        <v>4224</v>
      </c>
      <c r="B4227" s="21">
        <v>729035479</v>
      </c>
      <c r="C4227" s="5">
        <v>27</v>
      </c>
      <c r="D4227" s="5">
        <v>1</v>
      </c>
      <c r="E4227" s="5">
        <v>5</v>
      </c>
      <c r="F4227" s="5">
        <v>2</v>
      </c>
      <c r="H4227" s="5">
        <v>12</v>
      </c>
      <c r="J4227" s="5">
        <v>3</v>
      </c>
      <c r="K4227" s="5">
        <f>VLOOKUP($B4227,고객정보!$A$2:$G$7714,3,0)</f>
        <v>4</v>
      </c>
      <c r="L4227" s="5">
        <f>VLOOKUP($B4227,고객정보!$A$2:$G$7714,4,0)</f>
        <v>45</v>
      </c>
      <c r="M4227" s="5">
        <f>VLOOKUP($B4227,고객정보!$A$2:$G$7714,5,0)</f>
        <v>47</v>
      </c>
      <c r="N4227" s="5">
        <f t="shared" si="1192"/>
        <v>2</v>
      </c>
      <c r="AC4227" s="5">
        <v>4224</v>
      </c>
      <c r="AD4227" s="29">
        <v>729035479</v>
      </c>
      <c r="AE4227" s="10">
        <f t="shared" si="1193"/>
        <v>26.279752992439334</v>
      </c>
      <c r="AF4227" s="10">
        <f t="shared" si="1182"/>
        <v>0.1680151488023236</v>
      </c>
      <c r="AG4227" s="10">
        <f t="shared" si="1183"/>
        <v>4.1999347151955648</v>
      </c>
      <c r="AH4227" s="10">
        <f t="shared" si="1184"/>
        <v>1.0938342190849082</v>
      </c>
      <c r="AI4227" s="10">
        <f t="shared" si="1185"/>
        <v>-0.70752216194963369</v>
      </c>
      <c r="AJ4227" s="10">
        <f t="shared" si="1186"/>
        <v>11.312281493664218</v>
      </c>
      <c r="AK4227" s="10">
        <f t="shared" si="1187"/>
        <v>-0.57014479562494769</v>
      </c>
      <c r="AL4227" s="10">
        <f t="shared" si="1188"/>
        <v>2.1681287019752489</v>
      </c>
      <c r="AM4227" s="10">
        <f t="shared" si="1189"/>
        <v>3.0150377746043988</v>
      </c>
      <c r="AN4227" s="10">
        <f t="shared" si="1190"/>
        <v>41.268516818928049</v>
      </c>
      <c r="AO4227" s="10">
        <f t="shared" si="1191"/>
        <v>46.416065281232129</v>
      </c>
      <c r="BG4227" s="5">
        <v>4224</v>
      </c>
      <c r="BH4227" s="10">
        <f t="shared" si="1194"/>
        <v>5276.6944444443998</v>
      </c>
      <c r="BI4227" s="10">
        <f t="shared" si="1195"/>
        <v>647.4236111111129</v>
      </c>
      <c r="BJ4227" s="10">
        <f t="shared" si="1196"/>
        <v>2275.2399999999998</v>
      </c>
      <c r="BK4227" s="10">
        <f t="shared" si="1197"/>
        <v>20649</v>
      </c>
      <c r="BL4227" s="5">
        <f t="shared" si="1198"/>
        <v>647.4236111111129</v>
      </c>
      <c r="BM4227" s="5">
        <f t="shared" si="1199"/>
        <v>2</v>
      </c>
    </row>
    <row r="4228" spans="1:65">
      <c r="A4228" s="5">
        <v>4225</v>
      </c>
      <c r="B4228" s="21">
        <v>729044391</v>
      </c>
      <c r="C4228" s="5">
        <v>1</v>
      </c>
      <c r="D4228" s="5">
        <v>3</v>
      </c>
      <c r="E4228" s="5">
        <v>5</v>
      </c>
      <c r="F4228" s="5">
        <v>1</v>
      </c>
      <c r="H4228" s="5">
        <v>1</v>
      </c>
      <c r="J4228" s="5">
        <v>3</v>
      </c>
      <c r="K4228" s="5">
        <f>VLOOKUP($B4228,고객정보!$A$2:$G$7714,3,0)</f>
        <v>1.2</v>
      </c>
      <c r="L4228" s="5">
        <f>VLOOKUP($B4228,고객정보!$A$2:$G$7714,4,0)</f>
        <v>37</v>
      </c>
      <c r="M4228" s="5">
        <f>VLOOKUP($B4228,고객정보!$A$2:$G$7714,5,0)</f>
        <v>-4</v>
      </c>
      <c r="N4228" s="5">
        <f t="shared" si="1192"/>
        <v>3</v>
      </c>
      <c r="AC4228" s="5">
        <v>4225</v>
      </c>
      <c r="AD4228" s="29">
        <v>729044391</v>
      </c>
      <c r="AE4228" s="10">
        <f t="shared" si="1193"/>
        <v>0.27975299243933549</v>
      </c>
      <c r="AF4228" s="10">
        <f t="shared" ref="AF4228:AF4291" si="1200">D4228-R$4/R$5</f>
        <v>2.1680151488023238</v>
      </c>
      <c r="AG4228" s="10">
        <f t="shared" ref="AG4228:AG4291" si="1201">E4228-S$4/S$5</f>
        <v>4.1999347151955648</v>
      </c>
      <c r="AH4228" s="10">
        <f t="shared" ref="AH4228:AH4291" si="1202">F4228-T$4/T$5</f>
        <v>9.3834219084908299E-2</v>
      </c>
      <c r="AI4228" s="10">
        <f t="shared" ref="AI4228:AI4291" si="1203">G4228-U$4/U$5</f>
        <v>-0.70752216194963369</v>
      </c>
      <c r="AJ4228" s="10">
        <f t="shared" ref="AJ4228:AJ4291" si="1204">H4228-V$4/V$5</f>
        <v>0.31228149366421709</v>
      </c>
      <c r="AK4228" s="10">
        <f t="shared" ref="AK4228:AK4291" si="1205">I4228-W$4/W$5</f>
        <v>-0.57014479562494769</v>
      </c>
      <c r="AL4228" s="10">
        <f t="shared" ref="AL4228:AL4291" si="1206">J4228-X$4/X$5</f>
        <v>2.1681287019752489</v>
      </c>
      <c r="AM4228" s="10">
        <f t="shared" ref="AM4228:AM4291" si="1207">K4228-Y$4/Y$5</f>
        <v>0.21503777460439855</v>
      </c>
      <c r="AN4228" s="10">
        <f t="shared" ref="AN4228:AN4291" si="1208">L4228-Z$4/Z$5</f>
        <v>33.268516818928049</v>
      </c>
      <c r="AO4228" s="10">
        <f t="shared" ref="AO4228:AO4291" si="1209">M4228-AA$4/AA$5</f>
        <v>-4.5839347187678676</v>
      </c>
      <c r="BG4228" s="5">
        <v>4225</v>
      </c>
      <c r="BH4228" s="10">
        <f t="shared" si="1194"/>
        <v>13939.734444444368</v>
      </c>
      <c r="BI4228" s="10">
        <f t="shared" si="1195"/>
        <v>6657.763611111116</v>
      </c>
      <c r="BJ4228" s="10">
        <f t="shared" si="1196"/>
        <v>594</v>
      </c>
      <c r="BK4228" s="10">
        <f t="shared" si="1197"/>
        <v>27055.439999999999</v>
      </c>
      <c r="BL4228" s="5">
        <f t="shared" si="1198"/>
        <v>594</v>
      </c>
      <c r="BM4228" s="5">
        <f t="shared" si="1199"/>
        <v>3</v>
      </c>
    </row>
    <row r="4229" spans="1:65">
      <c r="A4229" s="5">
        <v>4226</v>
      </c>
      <c r="B4229" s="21">
        <v>729058161</v>
      </c>
      <c r="E4229" s="5">
        <v>4</v>
      </c>
      <c r="K4229" s="5">
        <f>VLOOKUP($B4229,고객정보!$A$2:$G$7714,3,0)</f>
        <v>0</v>
      </c>
      <c r="L4229" s="5">
        <f>VLOOKUP($B4229,고객정보!$A$2:$G$7714,4,0)</f>
        <v>37</v>
      </c>
      <c r="M4229" s="5">
        <f>VLOOKUP($B4229,고객정보!$A$2:$G$7714,5,0)</f>
        <v>0</v>
      </c>
      <c r="N4229" s="5">
        <f t="shared" ref="N4229:N4292" si="1210">VLOOKUP($A4229,$BG$4:$BM$7716,7,0)</f>
        <v>3</v>
      </c>
      <c r="AC4229" s="5">
        <v>4226</v>
      </c>
      <c r="AD4229" s="29">
        <v>729058161</v>
      </c>
      <c r="AE4229" s="10">
        <f t="shared" ref="AE4229:AE4292" si="1211">C4229-Q$4/Q$5</f>
        <v>-0.72024700756066451</v>
      </c>
      <c r="AF4229" s="10">
        <f t="shared" si="1200"/>
        <v>-0.8319848511976764</v>
      </c>
      <c r="AG4229" s="10">
        <f t="shared" si="1201"/>
        <v>3.1999347151955648</v>
      </c>
      <c r="AH4229" s="10">
        <f t="shared" si="1202"/>
        <v>-0.9061657809150917</v>
      </c>
      <c r="AI4229" s="10">
        <f t="shared" si="1203"/>
        <v>-0.70752216194963369</v>
      </c>
      <c r="AJ4229" s="10">
        <f t="shared" si="1204"/>
        <v>-0.68771850633578291</v>
      </c>
      <c r="AK4229" s="10">
        <f t="shared" si="1205"/>
        <v>-0.57014479562494769</v>
      </c>
      <c r="AL4229" s="10">
        <f t="shared" si="1206"/>
        <v>-0.83187129802475124</v>
      </c>
      <c r="AM4229" s="10">
        <f t="shared" si="1207"/>
        <v>-0.98496222539560141</v>
      </c>
      <c r="AN4229" s="10">
        <f t="shared" si="1208"/>
        <v>33.268516818928049</v>
      </c>
      <c r="AO4229" s="10">
        <f t="shared" si="1209"/>
        <v>-0.58393471876786773</v>
      </c>
      <c r="BG4229" s="5">
        <v>4226</v>
      </c>
      <c r="BH4229" s="10">
        <f t="shared" ref="BH4229:BH4292" si="1212">SUMXMY2($AE4229:$AO4229,$AS$4:$BC$4)</f>
        <v>12992.027777777703</v>
      </c>
      <c r="BI4229" s="10">
        <f t="shared" ref="BI4229:BI4292" si="1213">SUMXMY2($AE4229:$AO4229,$AS$5:$BC$5)</f>
        <v>6156.5902777777828</v>
      </c>
      <c r="BJ4229" s="10">
        <f t="shared" ref="BJ4229:BJ4292" si="1214">SUMXMY2($AE4229:$AO4229,$AS$6:$BC$6)</f>
        <v>683.84</v>
      </c>
      <c r="BK4229" s="10">
        <f t="shared" ref="BK4229:BK4292" si="1215">SUMXMY2($AE4229:$AO4229,$AS$7:$BC$7)</f>
        <v>27562</v>
      </c>
      <c r="BL4229" s="5">
        <f t="shared" ref="BL4229:BL4292" si="1216">MIN(BH4229:BK4229)</f>
        <v>683.84</v>
      </c>
      <c r="BM4229" s="5">
        <f t="shared" ref="BM4229:BM4292" si="1217">MATCH(BL4229,BH4229:BK4229,0)</f>
        <v>3</v>
      </c>
    </row>
    <row r="4230" spans="1:65">
      <c r="A4230" s="5">
        <v>4227</v>
      </c>
      <c r="B4230" s="21">
        <v>729058248</v>
      </c>
      <c r="C4230" s="5">
        <v>30</v>
      </c>
      <c r="D4230" s="5">
        <v>8</v>
      </c>
      <c r="E4230" s="5">
        <v>3</v>
      </c>
      <c r="F4230" s="5">
        <v>2</v>
      </c>
      <c r="G4230" s="5">
        <v>6</v>
      </c>
      <c r="H4230" s="5">
        <v>8</v>
      </c>
      <c r="J4230" s="5">
        <v>6</v>
      </c>
      <c r="K4230" s="5">
        <f>VLOOKUP($B4230,고객정보!$A$2:$G$7714,3,0)</f>
        <v>4.1428571428571397</v>
      </c>
      <c r="L4230" s="5">
        <f>VLOOKUP($B4230,고객정보!$A$2:$G$7714,4,0)</f>
        <v>47</v>
      </c>
      <c r="M4230" s="5">
        <f>VLOOKUP($B4230,고객정보!$A$2:$G$7714,5,0)</f>
        <v>0</v>
      </c>
      <c r="N4230" s="5">
        <f t="shared" si="1210"/>
        <v>3</v>
      </c>
      <c r="AC4230" s="5">
        <v>4227</v>
      </c>
      <c r="AD4230" s="29">
        <v>729058248</v>
      </c>
      <c r="AE4230" s="10">
        <f t="shared" si="1211"/>
        <v>29.279752992439334</v>
      </c>
      <c r="AF4230" s="10">
        <f t="shared" si="1200"/>
        <v>7.1680151488023238</v>
      </c>
      <c r="AG4230" s="10">
        <f t="shared" si="1201"/>
        <v>2.1999347151955648</v>
      </c>
      <c r="AH4230" s="10">
        <f t="shared" si="1202"/>
        <v>1.0938342190849082</v>
      </c>
      <c r="AI4230" s="10">
        <f t="shared" si="1203"/>
        <v>5.2924778380503668</v>
      </c>
      <c r="AJ4230" s="10">
        <f t="shared" si="1204"/>
        <v>7.3122814936642175</v>
      </c>
      <c r="AK4230" s="10">
        <f t="shared" si="1205"/>
        <v>-0.57014479562494769</v>
      </c>
      <c r="AL4230" s="10">
        <f t="shared" si="1206"/>
        <v>5.1681287019752489</v>
      </c>
      <c r="AM4230" s="10">
        <f t="shared" si="1207"/>
        <v>3.1578949174615385</v>
      </c>
      <c r="AN4230" s="10">
        <f t="shared" si="1208"/>
        <v>43.268516818928049</v>
      </c>
      <c r="AO4230" s="10">
        <f t="shared" si="1209"/>
        <v>-0.58393471876786773</v>
      </c>
      <c r="BG4230" s="5">
        <v>4227</v>
      </c>
      <c r="BH4230" s="10">
        <f t="shared" si="1212"/>
        <v>13981.905328798111</v>
      </c>
      <c r="BI4230" s="10">
        <f t="shared" si="1213"/>
        <v>5080.3249716553337</v>
      </c>
      <c r="BJ4230" s="10">
        <f t="shared" si="1214"/>
        <v>207.77469387755102</v>
      </c>
      <c r="BK4230" s="10">
        <f t="shared" si="1215"/>
        <v>18309.306122448979</v>
      </c>
      <c r="BL4230" s="5">
        <f t="shared" si="1216"/>
        <v>207.77469387755102</v>
      </c>
      <c r="BM4230" s="5">
        <f t="shared" si="1217"/>
        <v>3</v>
      </c>
    </row>
    <row r="4231" spans="1:65">
      <c r="A4231" s="5">
        <v>4228</v>
      </c>
      <c r="B4231" s="21">
        <v>729077006</v>
      </c>
      <c r="C4231" s="5">
        <v>42</v>
      </c>
      <c r="D4231" s="5">
        <v>19</v>
      </c>
      <c r="E4231" s="5">
        <v>9</v>
      </c>
      <c r="F4231" s="5">
        <v>4</v>
      </c>
      <c r="G4231" s="5">
        <v>4</v>
      </c>
      <c r="H4231" s="5">
        <v>16</v>
      </c>
      <c r="J4231" s="5">
        <v>13</v>
      </c>
      <c r="K4231" s="5">
        <f>VLOOKUP($B4231,고객정보!$A$2:$G$7714,3,0)</f>
        <v>4</v>
      </c>
      <c r="L4231" s="5">
        <f>VLOOKUP($B4231,고객정보!$A$2:$G$7714,4,0)</f>
        <v>45</v>
      </c>
      <c r="M4231" s="5">
        <f>VLOOKUP($B4231,고객정보!$A$2:$G$7714,5,0)</f>
        <v>0</v>
      </c>
      <c r="N4231" s="5">
        <f t="shared" si="1210"/>
        <v>3</v>
      </c>
      <c r="AC4231" s="5">
        <v>4228</v>
      </c>
      <c r="AD4231" s="29">
        <v>729077006</v>
      </c>
      <c r="AE4231" s="10">
        <f t="shared" si="1211"/>
        <v>41.279752992439334</v>
      </c>
      <c r="AF4231" s="10">
        <f t="shared" si="1200"/>
        <v>18.168015148802322</v>
      </c>
      <c r="AG4231" s="10">
        <f t="shared" si="1201"/>
        <v>8.1999347151955657</v>
      </c>
      <c r="AH4231" s="10">
        <f t="shared" si="1202"/>
        <v>3.0938342190849082</v>
      </c>
      <c r="AI4231" s="10">
        <f t="shared" si="1203"/>
        <v>3.2924778380503663</v>
      </c>
      <c r="AJ4231" s="10">
        <f t="shared" si="1204"/>
        <v>15.312281493664218</v>
      </c>
      <c r="AK4231" s="10">
        <f t="shared" si="1205"/>
        <v>-0.57014479562494769</v>
      </c>
      <c r="AL4231" s="10">
        <f t="shared" si="1206"/>
        <v>12.168128701975249</v>
      </c>
      <c r="AM4231" s="10">
        <f t="shared" si="1207"/>
        <v>3.0150377746043988</v>
      </c>
      <c r="AN4231" s="10">
        <f t="shared" si="1208"/>
        <v>41.268516818928049</v>
      </c>
      <c r="AO4231" s="10">
        <f t="shared" si="1209"/>
        <v>-0.58393471876786773</v>
      </c>
      <c r="BG4231" s="5">
        <v>4228</v>
      </c>
      <c r="BH4231" s="10">
        <f t="shared" si="1212"/>
        <v>15443.027777777703</v>
      </c>
      <c r="BI4231" s="10">
        <f t="shared" si="1213"/>
        <v>5701.5902777777828</v>
      </c>
      <c r="BJ4231" s="10">
        <f t="shared" si="1214"/>
        <v>829.24</v>
      </c>
      <c r="BK4231" s="10">
        <f t="shared" si="1215"/>
        <v>14823</v>
      </c>
      <c r="BL4231" s="5">
        <f t="shared" si="1216"/>
        <v>829.24</v>
      </c>
      <c r="BM4231" s="5">
        <f t="shared" si="1217"/>
        <v>3</v>
      </c>
    </row>
    <row r="4232" spans="1:65">
      <c r="A4232" s="5">
        <v>4229</v>
      </c>
      <c r="B4232" s="21">
        <v>729104537</v>
      </c>
      <c r="C4232" s="5">
        <v>8</v>
      </c>
      <c r="E4232" s="5">
        <v>5</v>
      </c>
      <c r="J4232" s="5">
        <v>19</v>
      </c>
      <c r="K4232" s="5">
        <f>VLOOKUP($B4232,고객정보!$A$2:$G$7714,3,0)</f>
        <v>4</v>
      </c>
      <c r="L4232" s="5">
        <f>VLOOKUP($B4232,고객정보!$A$2:$G$7714,4,0)</f>
        <v>68</v>
      </c>
      <c r="M4232" s="5">
        <f>VLOOKUP($B4232,고객정보!$A$2:$G$7714,5,0)</f>
        <v>0</v>
      </c>
      <c r="N4232" s="5">
        <f t="shared" si="1210"/>
        <v>3</v>
      </c>
      <c r="AC4232" s="5">
        <v>4229</v>
      </c>
      <c r="AD4232" s="29">
        <v>729104537</v>
      </c>
      <c r="AE4232" s="10">
        <f t="shared" si="1211"/>
        <v>7.2797529924393354</v>
      </c>
      <c r="AF4232" s="10">
        <f t="shared" si="1200"/>
        <v>-0.8319848511976764</v>
      </c>
      <c r="AG4232" s="10">
        <f t="shared" si="1201"/>
        <v>4.1999347151955648</v>
      </c>
      <c r="AH4232" s="10">
        <f t="shared" si="1202"/>
        <v>-0.9061657809150917</v>
      </c>
      <c r="AI4232" s="10">
        <f t="shared" si="1203"/>
        <v>-0.70752216194963369</v>
      </c>
      <c r="AJ4232" s="10">
        <f t="shared" si="1204"/>
        <v>-0.68771850633578291</v>
      </c>
      <c r="AK4232" s="10">
        <f t="shared" si="1205"/>
        <v>-0.57014479562494769</v>
      </c>
      <c r="AL4232" s="10">
        <f t="shared" si="1206"/>
        <v>18.168128701975249</v>
      </c>
      <c r="AM4232" s="10">
        <f t="shared" si="1207"/>
        <v>3.0150377746043988</v>
      </c>
      <c r="AN4232" s="10">
        <f t="shared" si="1208"/>
        <v>64.268516818928049</v>
      </c>
      <c r="AO4232" s="10">
        <f t="shared" si="1209"/>
        <v>-0.58393471876786773</v>
      </c>
      <c r="BG4232" s="5">
        <v>4229</v>
      </c>
      <c r="BH4232" s="10">
        <f t="shared" si="1212"/>
        <v>14049.027777777703</v>
      </c>
      <c r="BI4232" s="10">
        <f t="shared" si="1213"/>
        <v>5931.5902777777828</v>
      </c>
      <c r="BJ4232" s="10">
        <f t="shared" si="1214"/>
        <v>1133.24</v>
      </c>
      <c r="BK4232" s="10">
        <f t="shared" si="1215"/>
        <v>25447</v>
      </c>
      <c r="BL4232" s="5">
        <f t="shared" si="1216"/>
        <v>1133.24</v>
      </c>
      <c r="BM4232" s="5">
        <f t="shared" si="1217"/>
        <v>3</v>
      </c>
    </row>
    <row r="4233" spans="1:65">
      <c r="A4233" s="5">
        <v>4230</v>
      </c>
      <c r="B4233" s="21">
        <v>729108551</v>
      </c>
      <c r="C4233" s="5">
        <v>43</v>
      </c>
      <c r="E4233" s="5">
        <v>4</v>
      </c>
      <c r="F4233" s="5">
        <v>3</v>
      </c>
      <c r="G4233" s="5">
        <v>2</v>
      </c>
      <c r="H4233" s="5">
        <v>18</v>
      </c>
      <c r="I4233" s="5">
        <v>2</v>
      </c>
      <c r="J4233" s="5">
        <v>8</v>
      </c>
      <c r="K4233" s="5">
        <f>VLOOKUP($B4233,고객정보!$A$2:$G$7714,3,0)</f>
        <v>5</v>
      </c>
      <c r="L4233" s="5">
        <f>VLOOKUP($B4233,고객정보!$A$2:$G$7714,4,0)</f>
        <v>43</v>
      </c>
      <c r="M4233" s="5">
        <f>VLOOKUP($B4233,고객정보!$A$2:$G$7714,5,0)</f>
        <v>0</v>
      </c>
      <c r="N4233" s="5">
        <f t="shared" si="1210"/>
        <v>3</v>
      </c>
      <c r="AC4233" s="5">
        <v>4230</v>
      </c>
      <c r="AD4233" s="29">
        <v>729108551</v>
      </c>
      <c r="AE4233" s="10">
        <f t="shared" si="1211"/>
        <v>42.279752992439334</v>
      </c>
      <c r="AF4233" s="10">
        <f t="shared" si="1200"/>
        <v>-0.8319848511976764</v>
      </c>
      <c r="AG4233" s="10">
        <f t="shared" si="1201"/>
        <v>3.1999347151955648</v>
      </c>
      <c r="AH4233" s="10">
        <f t="shared" si="1202"/>
        <v>2.0938342190849082</v>
      </c>
      <c r="AI4233" s="10">
        <f t="shared" si="1203"/>
        <v>1.2924778380503663</v>
      </c>
      <c r="AJ4233" s="10">
        <f t="shared" si="1204"/>
        <v>17.312281493664216</v>
      </c>
      <c r="AK4233" s="10">
        <f t="shared" si="1205"/>
        <v>1.4298552043750523</v>
      </c>
      <c r="AL4233" s="10">
        <f t="shared" si="1206"/>
        <v>7.1681287019752489</v>
      </c>
      <c r="AM4233" s="10">
        <f t="shared" si="1207"/>
        <v>4.0150377746043988</v>
      </c>
      <c r="AN4233" s="10">
        <f t="shared" si="1208"/>
        <v>39.268516818928049</v>
      </c>
      <c r="AO4233" s="10">
        <f t="shared" si="1209"/>
        <v>-0.58393471876786773</v>
      </c>
      <c r="BG4233" s="5">
        <v>4230</v>
      </c>
      <c r="BH4233" s="10">
        <f t="shared" si="1212"/>
        <v>15065.027777777703</v>
      </c>
      <c r="BI4233" s="10">
        <f t="shared" si="1213"/>
        <v>5352.5902777777828</v>
      </c>
      <c r="BJ4233" s="10">
        <f t="shared" si="1214"/>
        <v>540.84</v>
      </c>
      <c r="BK4233" s="10">
        <f t="shared" si="1215"/>
        <v>14229</v>
      </c>
      <c r="BL4233" s="5">
        <f t="shared" si="1216"/>
        <v>540.84</v>
      </c>
      <c r="BM4233" s="5">
        <f t="shared" si="1217"/>
        <v>3</v>
      </c>
    </row>
    <row r="4234" spans="1:65">
      <c r="A4234" s="5">
        <v>4231</v>
      </c>
      <c r="B4234" s="21">
        <v>729110519</v>
      </c>
      <c r="C4234" s="5">
        <v>19</v>
      </c>
      <c r="D4234" s="5">
        <v>1</v>
      </c>
      <c r="E4234" s="5">
        <v>14</v>
      </c>
      <c r="F4234" s="5">
        <v>3</v>
      </c>
      <c r="H4234" s="5">
        <v>5</v>
      </c>
      <c r="J4234" s="5">
        <v>1</v>
      </c>
      <c r="K4234" s="5">
        <f>VLOOKUP($B4234,고객정보!$A$2:$G$7714,3,0)</f>
        <v>4.4000000000000004</v>
      </c>
      <c r="L4234" s="5">
        <f>VLOOKUP($B4234,고객정보!$A$2:$G$7714,4,0)</f>
        <v>39</v>
      </c>
      <c r="M4234" s="5">
        <f>VLOOKUP($B4234,고객정보!$A$2:$G$7714,5,0)</f>
        <v>0</v>
      </c>
      <c r="N4234" s="5">
        <f t="shared" si="1210"/>
        <v>3</v>
      </c>
      <c r="AC4234" s="5">
        <v>4231</v>
      </c>
      <c r="AD4234" s="29">
        <v>729110519</v>
      </c>
      <c r="AE4234" s="10">
        <f t="shared" si="1211"/>
        <v>18.279752992439334</v>
      </c>
      <c r="AF4234" s="10">
        <f t="shared" si="1200"/>
        <v>0.1680151488023236</v>
      </c>
      <c r="AG4234" s="10">
        <f t="shared" si="1201"/>
        <v>13.199934715195566</v>
      </c>
      <c r="AH4234" s="10">
        <f t="shared" si="1202"/>
        <v>2.0938342190849082</v>
      </c>
      <c r="AI4234" s="10">
        <f t="shared" si="1203"/>
        <v>-0.70752216194963369</v>
      </c>
      <c r="AJ4234" s="10">
        <f t="shared" si="1204"/>
        <v>4.3122814936642175</v>
      </c>
      <c r="AK4234" s="10">
        <f t="shared" si="1205"/>
        <v>-0.57014479562494769</v>
      </c>
      <c r="AL4234" s="10">
        <f t="shared" si="1206"/>
        <v>0.16812870197524876</v>
      </c>
      <c r="AM4234" s="10">
        <f t="shared" si="1207"/>
        <v>3.4150377746043992</v>
      </c>
      <c r="AN4234" s="10">
        <f t="shared" si="1208"/>
        <v>35.268516818928049</v>
      </c>
      <c r="AO4234" s="10">
        <f t="shared" si="1209"/>
        <v>-0.58393471876786773</v>
      </c>
      <c r="BG4234" s="5">
        <v>4231</v>
      </c>
      <c r="BH4234" s="10">
        <f t="shared" si="1212"/>
        <v>13447.587777777702</v>
      </c>
      <c r="BI4234" s="10">
        <f t="shared" si="1213"/>
        <v>5311.7502777777827</v>
      </c>
      <c r="BJ4234" s="10">
        <f t="shared" si="1214"/>
        <v>120.84000000000002</v>
      </c>
      <c r="BK4234" s="10">
        <f t="shared" si="1215"/>
        <v>21396.36</v>
      </c>
      <c r="BL4234" s="5">
        <f t="shared" si="1216"/>
        <v>120.84000000000002</v>
      </c>
      <c r="BM4234" s="5">
        <f t="shared" si="1217"/>
        <v>3</v>
      </c>
    </row>
    <row r="4235" spans="1:65">
      <c r="A4235" s="5">
        <v>4232</v>
      </c>
      <c r="B4235" s="21">
        <v>729112953</v>
      </c>
      <c r="C4235" s="5">
        <v>19</v>
      </c>
      <c r="D4235" s="5">
        <v>7</v>
      </c>
      <c r="E4235" s="5">
        <v>10</v>
      </c>
      <c r="F4235" s="5">
        <v>3</v>
      </c>
      <c r="G4235" s="5">
        <v>23</v>
      </c>
      <c r="H4235" s="5">
        <v>8</v>
      </c>
      <c r="I4235" s="5">
        <v>11</v>
      </c>
      <c r="J4235" s="5">
        <v>15</v>
      </c>
      <c r="K4235" s="5">
        <f>VLOOKUP($B4235,고객정보!$A$2:$G$7714,3,0)</f>
        <v>3.375</v>
      </c>
      <c r="L4235" s="5">
        <f>VLOOKUP($B4235,고객정보!$A$2:$G$7714,4,0)</f>
        <v>50</v>
      </c>
      <c r="M4235" s="5">
        <f>VLOOKUP($B4235,고객정보!$A$2:$G$7714,5,0)</f>
        <v>0</v>
      </c>
      <c r="N4235" s="5">
        <f t="shared" si="1210"/>
        <v>3</v>
      </c>
      <c r="AC4235" s="5">
        <v>4232</v>
      </c>
      <c r="AD4235" s="29">
        <v>729112953</v>
      </c>
      <c r="AE4235" s="10">
        <f t="shared" si="1211"/>
        <v>18.279752992439334</v>
      </c>
      <c r="AF4235" s="10">
        <f t="shared" si="1200"/>
        <v>6.1680151488023238</v>
      </c>
      <c r="AG4235" s="10">
        <f t="shared" si="1201"/>
        <v>9.1999347151955657</v>
      </c>
      <c r="AH4235" s="10">
        <f t="shared" si="1202"/>
        <v>2.0938342190849082</v>
      </c>
      <c r="AI4235" s="10">
        <f t="shared" si="1203"/>
        <v>22.292477838050367</v>
      </c>
      <c r="AJ4235" s="10">
        <f t="shared" si="1204"/>
        <v>7.3122814936642175</v>
      </c>
      <c r="AK4235" s="10">
        <f t="shared" si="1205"/>
        <v>10.429855204375052</v>
      </c>
      <c r="AL4235" s="10">
        <f t="shared" si="1206"/>
        <v>14.168128701975249</v>
      </c>
      <c r="AM4235" s="10">
        <f t="shared" si="1207"/>
        <v>2.3900377746043988</v>
      </c>
      <c r="AN4235" s="10">
        <f t="shared" si="1208"/>
        <v>46.268516818928049</v>
      </c>
      <c r="AO4235" s="10">
        <f t="shared" si="1209"/>
        <v>-0.58393471876786773</v>
      </c>
      <c r="BG4235" s="5">
        <v>4232</v>
      </c>
      <c r="BH4235" s="10">
        <f t="shared" si="1212"/>
        <v>14377.668402777703</v>
      </c>
      <c r="BI4235" s="10">
        <f t="shared" si="1213"/>
        <v>5914.8559027777828</v>
      </c>
      <c r="BJ4235" s="10">
        <f t="shared" si="1214"/>
        <v>833.38062500000001</v>
      </c>
      <c r="BK4235" s="10">
        <f t="shared" si="1215"/>
        <v>21592.890625</v>
      </c>
      <c r="BL4235" s="5">
        <f t="shared" si="1216"/>
        <v>833.38062500000001</v>
      </c>
      <c r="BM4235" s="5">
        <f t="shared" si="1217"/>
        <v>3</v>
      </c>
    </row>
    <row r="4236" spans="1:65">
      <c r="A4236" s="5">
        <v>4233</v>
      </c>
      <c r="B4236" s="21">
        <v>729159236</v>
      </c>
      <c r="C4236" s="5">
        <v>63</v>
      </c>
      <c r="D4236" s="5">
        <v>4</v>
      </c>
      <c r="E4236" s="5">
        <v>8</v>
      </c>
      <c r="F4236" s="5">
        <v>2</v>
      </c>
      <c r="G4236" s="5">
        <v>1</v>
      </c>
      <c r="H4236" s="5">
        <v>41</v>
      </c>
      <c r="I4236" s="5">
        <v>20</v>
      </c>
      <c r="J4236" s="5">
        <v>9</v>
      </c>
      <c r="K4236" s="5">
        <f>VLOOKUP($B4236,고객정보!$A$2:$G$7714,3,0)</f>
        <v>7.5</v>
      </c>
      <c r="L4236" s="5">
        <f>VLOOKUP($B4236,고객정보!$A$2:$G$7714,4,0)</f>
        <v>38</v>
      </c>
      <c r="M4236" s="5">
        <f>VLOOKUP($B4236,고객정보!$A$2:$G$7714,5,0)</f>
        <v>0</v>
      </c>
      <c r="N4236" s="5">
        <f t="shared" si="1210"/>
        <v>3</v>
      </c>
      <c r="AC4236" s="5">
        <v>4233</v>
      </c>
      <c r="AD4236" s="29">
        <v>729159236</v>
      </c>
      <c r="AE4236" s="10">
        <f t="shared" si="1211"/>
        <v>62.279752992439334</v>
      </c>
      <c r="AF4236" s="10">
        <f t="shared" si="1200"/>
        <v>3.1680151488023238</v>
      </c>
      <c r="AG4236" s="10">
        <f t="shared" si="1201"/>
        <v>7.1999347151955648</v>
      </c>
      <c r="AH4236" s="10">
        <f t="shared" si="1202"/>
        <v>1.0938342190849082</v>
      </c>
      <c r="AI4236" s="10">
        <f t="shared" si="1203"/>
        <v>0.29247783805036631</v>
      </c>
      <c r="AJ4236" s="10">
        <f t="shared" si="1204"/>
        <v>40.312281493664216</v>
      </c>
      <c r="AK4236" s="10">
        <f t="shared" si="1205"/>
        <v>19.429855204375052</v>
      </c>
      <c r="AL4236" s="10">
        <f t="shared" si="1206"/>
        <v>8.1681287019752489</v>
      </c>
      <c r="AM4236" s="10">
        <f t="shared" si="1207"/>
        <v>6.5150377746043988</v>
      </c>
      <c r="AN4236" s="10">
        <f t="shared" si="1208"/>
        <v>34.268516818928049</v>
      </c>
      <c r="AO4236" s="10">
        <f t="shared" si="1209"/>
        <v>-0.58393471876786773</v>
      </c>
      <c r="BG4236" s="5">
        <v>4233</v>
      </c>
      <c r="BH4236" s="10">
        <f t="shared" si="1212"/>
        <v>18956.277777777701</v>
      </c>
      <c r="BI4236" s="10">
        <f t="shared" si="1213"/>
        <v>7829.3402777777828</v>
      </c>
      <c r="BJ4236" s="10">
        <f t="shared" si="1214"/>
        <v>3100.09</v>
      </c>
      <c r="BK4236" s="10">
        <f t="shared" si="1215"/>
        <v>8779.25</v>
      </c>
      <c r="BL4236" s="5">
        <f t="shared" si="1216"/>
        <v>3100.09</v>
      </c>
      <c r="BM4236" s="5">
        <f t="shared" si="1217"/>
        <v>3</v>
      </c>
    </row>
    <row r="4237" spans="1:65">
      <c r="A4237" s="5">
        <v>4234</v>
      </c>
      <c r="B4237" s="21">
        <v>729175345</v>
      </c>
      <c r="C4237" s="5">
        <v>24</v>
      </c>
      <c r="E4237" s="5">
        <v>15</v>
      </c>
      <c r="G4237" s="5">
        <v>20</v>
      </c>
      <c r="H4237" s="5">
        <v>1</v>
      </c>
      <c r="I4237" s="5">
        <v>17</v>
      </c>
      <c r="J4237" s="5">
        <v>12</v>
      </c>
      <c r="K4237" s="5">
        <f>VLOOKUP($B4237,고객정보!$A$2:$G$7714,3,0)</f>
        <v>3.6</v>
      </c>
      <c r="L4237" s="5">
        <f>VLOOKUP($B4237,고객정보!$A$2:$G$7714,4,0)</f>
        <v>53</v>
      </c>
      <c r="M4237" s="5">
        <f>VLOOKUP($B4237,고객정보!$A$2:$G$7714,5,0)</f>
        <v>0</v>
      </c>
      <c r="N4237" s="5">
        <f t="shared" si="1210"/>
        <v>3</v>
      </c>
      <c r="AC4237" s="5">
        <v>4234</v>
      </c>
      <c r="AD4237" s="29">
        <v>729175345</v>
      </c>
      <c r="AE4237" s="10">
        <f t="shared" si="1211"/>
        <v>23.279752992439334</v>
      </c>
      <c r="AF4237" s="10">
        <f t="shared" si="1200"/>
        <v>-0.8319848511976764</v>
      </c>
      <c r="AG4237" s="10">
        <f t="shared" si="1201"/>
        <v>14.199934715195566</v>
      </c>
      <c r="AH4237" s="10">
        <f t="shared" si="1202"/>
        <v>-0.9061657809150917</v>
      </c>
      <c r="AI4237" s="10">
        <f t="shared" si="1203"/>
        <v>19.292477838050367</v>
      </c>
      <c r="AJ4237" s="10">
        <f t="shared" si="1204"/>
        <v>0.31228149366421709</v>
      </c>
      <c r="AK4237" s="10">
        <f t="shared" si="1205"/>
        <v>16.429855204375052</v>
      </c>
      <c r="AL4237" s="10">
        <f t="shared" si="1206"/>
        <v>11.168128701975249</v>
      </c>
      <c r="AM4237" s="10">
        <f t="shared" si="1207"/>
        <v>2.6150377746043985</v>
      </c>
      <c r="AN4237" s="10">
        <f t="shared" si="1208"/>
        <v>49.268516818928049</v>
      </c>
      <c r="AO4237" s="10">
        <f t="shared" si="1209"/>
        <v>-0.58393471876786773</v>
      </c>
      <c r="BG4237" s="5">
        <v>4234</v>
      </c>
      <c r="BH4237" s="10">
        <f t="shared" si="1212"/>
        <v>14572.787777777703</v>
      </c>
      <c r="BI4237" s="10">
        <f t="shared" si="1213"/>
        <v>5831.7502777777827</v>
      </c>
      <c r="BJ4237" s="10">
        <f t="shared" si="1214"/>
        <v>975.96</v>
      </c>
      <c r="BK4237" s="10">
        <f t="shared" si="1215"/>
        <v>21333.96</v>
      </c>
      <c r="BL4237" s="5">
        <f t="shared" si="1216"/>
        <v>975.96</v>
      </c>
      <c r="BM4237" s="5">
        <f t="shared" si="1217"/>
        <v>3</v>
      </c>
    </row>
    <row r="4238" spans="1:65">
      <c r="A4238" s="5">
        <v>4235</v>
      </c>
      <c r="B4238" s="21">
        <v>729189392</v>
      </c>
      <c r="C4238" s="5">
        <v>1</v>
      </c>
      <c r="E4238" s="5">
        <v>4</v>
      </c>
      <c r="H4238" s="5">
        <v>1</v>
      </c>
      <c r="J4238" s="5">
        <v>2</v>
      </c>
      <c r="K4238" s="5">
        <f>VLOOKUP($B4238,고객정보!$A$2:$G$7714,3,0)</f>
        <v>2</v>
      </c>
      <c r="L4238" s="5">
        <f>VLOOKUP($B4238,고객정보!$A$2:$G$7714,4,0)</f>
        <v>68</v>
      </c>
      <c r="M4238" s="5">
        <f>VLOOKUP($B4238,고객정보!$A$2:$G$7714,5,0)</f>
        <v>0</v>
      </c>
      <c r="N4238" s="5">
        <f t="shared" si="1210"/>
        <v>3</v>
      </c>
      <c r="AC4238" s="5">
        <v>4235</v>
      </c>
      <c r="AD4238" s="29">
        <v>729189392</v>
      </c>
      <c r="AE4238" s="10">
        <f t="shared" si="1211"/>
        <v>0.27975299243933549</v>
      </c>
      <c r="AF4238" s="10">
        <f t="shared" si="1200"/>
        <v>-0.8319848511976764</v>
      </c>
      <c r="AG4238" s="10">
        <f t="shared" si="1201"/>
        <v>3.1999347151955648</v>
      </c>
      <c r="AH4238" s="10">
        <f t="shared" si="1202"/>
        <v>-0.9061657809150917</v>
      </c>
      <c r="AI4238" s="10">
        <f t="shared" si="1203"/>
        <v>-0.70752216194963369</v>
      </c>
      <c r="AJ4238" s="10">
        <f t="shared" si="1204"/>
        <v>0.31228149366421709</v>
      </c>
      <c r="AK4238" s="10">
        <f t="shared" si="1205"/>
        <v>-0.57014479562494769</v>
      </c>
      <c r="AL4238" s="10">
        <f t="shared" si="1206"/>
        <v>1.1681287019752489</v>
      </c>
      <c r="AM4238" s="10">
        <f t="shared" si="1207"/>
        <v>1.0150377746043986</v>
      </c>
      <c r="AN4238" s="10">
        <f t="shared" si="1208"/>
        <v>64.268516818928049</v>
      </c>
      <c r="AO4238" s="10">
        <f t="shared" si="1209"/>
        <v>-0.58393471876786773</v>
      </c>
      <c r="BG4238" s="5">
        <v>4235</v>
      </c>
      <c r="BH4238" s="10">
        <f t="shared" si="1212"/>
        <v>13645.027777777703</v>
      </c>
      <c r="BI4238" s="10">
        <f t="shared" si="1213"/>
        <v>5983.5902777777828</v>
      </c>
      <c r="BJ4238" s="10">
        <f t="shared" si="1214"/>
        <v>1244.04</v>
      </c>
      <c r="BK4238" s="10">
        <f t="shared" si="1215"/>
        <v>27103</v>
      </c>
      <c r="BL4238" s="5">
        <f t="shared" si="1216"/>
        <v>1244.04</v>
      </c>
      <c r="BM4238" s="5">
        <f t="shared" si="1217"/>
        <v>3</v>
      </c>
    </row>
    <row r="4239" spans="1:65">
      <c r="A4239" s="5">
        <v>4236</v>
      </c>
      <c r="B4239" s="21">
        <v>729218223</v>
      </c>
      <c r="C4239" s="5">
        <v>20</v>
      </c>
      <c r="D4239" s="5">
        <v>2</v>
      </c>
      <c r="E4239" s="5">
        <v>3</v>
      </c>
      <c r="F4239" s="5">
        <v>2</v>
      </c>
      <c r="G4239" s="5">
        <v>2</v>
      </c>
      <c r="H4239" s="5">
        <v>15</v>
      </c>
      <c r="I4239" s="5">
        <v>5</v>
      </c>
      <c r="J4239" s="5">
        <v>18</v>
      </c>
      <c r="K4239" s="5">
        <f>VLOOKUP($B4239,고객정보!$A$2:$G$7714,3,0)</f>
        <v>3.6666666666666701</v>
      </c>
      <c r="L4239" s="5">
        <f>VLOOKUP($B4239,고객정보!$A$2:$G$7714,4,0)</f>
        <v>38</v>
      </c>
      <c r="M4239" s="5">
        <f>VLOOKUP($B4239,고객정보!$A$2:$G$7714,5,0)</f>
        <v>255</v>
      </c>
      <c r="N4239" s="5">
        <f t="shared" si="1210"/>
        <v>1</v>
      </c>
      <c r="AC4239" s="5">
        <v>4236</v>
      </c>
      <c r="AD4239" s="29">
        <v>729218223</v>
      </c>
      <c r="AE4239" s="10">
        <f t="shared" si="1211"/>
        <v>19.279752992439334</v>
      </c>
      <c r="AF4239" s="10">
        <f t="shared" si="1200"/>
        <v>1.1680151488023236</v>
      </c>
      <c r="AG4239" s="10">
        <f t="shared" si="1201"/>
        <v>2.1999347151955648</v>
      </c>
      <c r="AH4239" s="10">
        <f t="shared" si="1202"/>
        <v>1.0938342190849082</v>
      </c>
      <c r="AI4239" s="10">
        <f t="shared" si="1203"/>
        <v>1.2924778380503663</v>
      </c>
      <c r="AJ4239" s="10">
        <f t="shared" si="1204"/>
        <v>14.312281493664218</v>
      </c>
      <c r="AK4239" s="10">
        <f t="shared" si="1205"/>
        <v>4.4298552043750519</v>
      </c>
      <c r="AL4239" s="10">
        <f t="shared" si="1206"/>
        <v>17.168128701975249</v>
      </c>
      <c r="AM4239" s="10">
        <f t="shared" si="1207"/>
        <v>2.6817044412710684</v>
      </c>
      <c r="AN4239" s="10">
        <f t="shared" si="1208"/>
        <v>34.268516818928049</v>
      </c>
      <c r="AO4239" s="10">
        <f t="shared" si="1209"/>
        <v>254.41606528123214</v>
      </c>
      <c r="BG4239" s="5">
        <v>4236</v>
      </c>
      <c r="BH4239" s="10">
        <f t="shared" si="1212"/>
        <v>20862.138888888981</v>
      </c>
      <c r="BI4239" s="10">
        <f t="shared" si="1213"/>
        <v>34974.534722222219</v>
      </c>
      <c r="BJ4239" s="10">
        <f t="shared" si="1214"/>
        <v>65248.15111111111</v>
      </c>
      <c r="BK4239" s="10">
        <f t="shared" si="1215"/>
        <v>85213.111111111109</v>
      </c>
      <c r="BL4239" s="5">
        <f t="shared" si="1216"/>
        <v>20862.138888888981</v>
      </c>
      <c r="BM4239" s="5">
        <f t="shared" si="1217"/>
        <v>1</v>
      </c>
    </row>
    <row r="4240" spans="1:65">
      <c r="A4240" s="5">
        <v>4237</v>
      </c>
      <c r="B4240" s="21">
        <v>729219141</v>
      </c>
      <c r="C4240" s="5">
        <v>1</v>
      </c>
      <c r="E4240" s="5">
        <v>11</v>
      </c>
      <c r="G4240" s="5">
        <v>1</v>
      </c>
      <c r="K4240" s="5">
        <f>VLOOKUP($B4240,고객정보!$A$2:$G$7714,3,0)</f>
        <v>2.5</v>
      </c>
      <c r="L4240" s="5">
        <f>VLOOKUP($B4240,고객정보!$A$2:$G$7714,4,0)</f>
        <v>32</v>
      </c>
      <c r="M4240" s="5">
        <f>VLOOKUP($B4240,고객정보!$A$2:$G$7714,5,0)</f>
        <v>0</v>
      </c>
      <c r="N4240" s="5">
        <f t="shared" si="1210"/>
        <v>3</v>
      </c>
      <c r="AC4240" s="5">
        <v>4237</v>
      </c>
      <c r="AD4240" s="29">
        <v>729219141</v>
      </c>
      <c r="AE4240" s="10">
        <f t="shared" si="1211"/>
        <v>0.27975299243933549</v>
      </c>
      <c r="AF4240" s="10">
        <f t="shared" si="1200"/>
        <v>-0.8319848511976764</v>
      </c>
      <c r="AG4240" s="10">
        <f t="shared" si="1201"/>
        <v>10.199934715195566</v>
      </c>
      <c r="AH4240" s="10">
        <f t="shared" si="1202"/>
        <v>-0.9061657809150917</v>
      </c>
      <c r="AI4240" s="10">
        <f t="shared" si="1203"/>
        <v>0.29247783805036631</v>
      </c>
      <c r="AJ4240" s="10">
        <f t="shared" si="1204"/>
        <v>-0.68771850633578291</v>
      </c>
      <c r="AK4240" s="10">
        <f t="shared" si="1205"/>
        <v>-0.57014479562494769</v>
      </c>
      <c r="AL4240" s="10">
        <f t="shared" si="1206"/>
        <v>-0.83187129802475124</v>
      </c>
      <c r="AM4240" s="10">
        <f t="shared" si="1207"/>
        <v>1.5150377746043986</v>
      </c>
      <c r="AN4240" s="10">
        <f t="shared" si="1208"/>
        <v>28.268516818928045</v>
      </c>
      <c r="AO4240" s="10">
        <f t="shared" si="1209"/>
        <v>-0.58393471876786773</v>
      </c>
      <c r="BG4240" s="5">
        <v>4237</v>
      </c>
      <c r="BH4240" s="10">
        <f t="shared" si="1212"/>
        <v>13143.277777777703</v>
      </c>
      <c r="BI4240" s="10">
        <f t="shared" si="1213"/>
        <v>6299.3402777777828</v>
      </c>
      <c r="BJ4240" s="10">
        <f t="shared" si="1214"/>
        <v>705.09000000000015</v>
      </c>
      <c r="BK4240" s="10">
        <f t="shared" si="1215"/>
        <v>27312.25</v>
      </c>
      <c r="BL4240" s="5">
        <f t="shared" si="1216"/>
        <v>705.09000000000015</v>
      </c>
      <c r="BM4240" s="5">
        <f t="shared" si="1217"/>
        <v>3</v>
      </c>
    </row>
    <row r="4241" spans="1:65">
      <c r="A4241" s="5">
        <v>4238</v>
      </c>
      <c r="B4241" s="21">
        <v>729238369</v>
      </c>
      <c r="C4241" s="5">
        <v>6</v>
      </c>
      <c r="D4241" s="5">
        <v>6</v>
      </c>
      <c r="E4241" s="5">
        <v>15</v>
      </c>
      <c r="F4241" s="5">
        <v>8</v>
      </c>
      <c r="G4241" s="5">
        <v>16</v>
      </c>
      <c r="H4241" s="5">
        <v>70</v>
      </c>
      <c r="J4241" s="5">
        <v>10</v>
      </c>
      <c r="K4241" s="5">
        <f>VLOOKUP($B4241,고객정보!$A$2:$G$7714,3,0)</f>
        <v>2.8571428571428599</v>
      </c>
      <c r="L4241" s="5">
        <f>VLOOKUP($B4241,고객정보!$A$2:$G$7714,4,0)</f>
        <v>62</v>
      </c>
      <c r="M4241" s="5">
        <f>VLOOKUP($B4241,고객정보!$A$2:$G$7714,5,0)</f>
        <v>0</v>
      </c>
      <c r="N4241" s="5">
        <f t="shared" si="1210"/>
        <v>3</v>
      </c>
      <c r="AC4241" s="5">
        <v>4238</v>
      </c>
      <c r="AD4241" s="29">
        <v>729238369</v>
      </c>
      <c r="AE4241" s="10">
        <f t="shared" si="1211"/>
        <v>5.2797529924393354</v>
      </c>
      <c r="AF4241" s="10">
        <f t="shared" si="1200"/>
        <v>5.1680151488023238</v>
      </c>
      <c r="AG4241" s="10">
        <f t="shared" si="1201"/>
        <v>14.199934715195566</v>
      </c>
      <c r="AH4241" s="10">
        <f t="shared" si="1202"/>
        <v>7.0938342190849086</v>
      </c>
      <c r="AI4241" s="10">
        <f t="shared" si="1203"/>
        <v>15.292477838050367</v>
      </c>
      <c r="AJ4241" s="10">
        <f t="shared" si="1204"/>
        <v>69.312281493664216</v>
      </c>
      <c r="AK4241" s="10">
        <f t="shared" si="1205"/>
        <v>-0.57014479562494769</v>
      </c>
      <c r="AL4241" s="10">
        <f t="shared" si="1206"/>
        <v>9.1681287019752489</v>
      </c>
      <c r="AM4241" s="10">
        <f t="shared" si="1207"/>
        <v>1.8721806317472585</v>
      </c>
      <c r="AN4241" s="10">
        <f t="shared" si="1208"/>
        <v>58.268516818928049</v>
      </c>
      <c r="AO4241" s="10">
        <f t="shared" si="1209"/>
        <v>-0.58393471876786773</v>
      </c>
      <c r="BG4241" s="5">
        <v>4238</v>
      </c>
      <c r="BH4241" s="10">
        <f t="shared" si="1212"/>
        <v>18902.476757369539</v>
      </c>
      <c r="BI4241" s="10">
        <f t="shared" si="1213"/>
        <v>9858.1821145124777</v>
      </c>
      <c r="BJ4241" s="10">
        <f t="shared" si="1214"/>
        <v>4631.4318367346941</v>
      </c>
      <c r="BK4241" s="10">
        <f t="shared" si="1215"/>
        <v>20117.020408163266</v>
      </c>
      <c r="BL4241" s="5">
        <f t="shared" si="1216"/>
        <v>4631.4318367346941</v>
      </c>
      <c r="BM4241" s="5">
        <f t="shared" si="1217"/>
        <v>3</v>
      </c>
    </row>
    <row r="4242" spans="1:65">
      <c r="A4242" s="5">
        <v>4239</v>
      </c>
      <c r="B4242" s="21">
        <v>729245386</v>
      </c>
      <c r="C4242" s="5">
        <v>7</v>
      </c>
      <c r="D4242" s="5">
        <v>1</v>
      </c>
      <c r="E4242" s="5">
        <v>21</v>
      </c>
      <c r="G4242" s="5">
        <v>5</v>
      </c>
      <c r="J4242" s="5">
        <v>2</v>
      </c>
      <c r="K4242" s="5">
        <f>VLOOKUP($B4242,고객정보!$A$2:$G$7714,3,0)</f>
        <v>1.8</v>
      </c>
      <c r="L4242" s="5">
        <f>VLOOKUP($B4242,고객정보!$A$2:$G$7714,4,0)</f>
        <v>43</v>
      </c>
      <c r="M4242" s="5">
        <f>VLOOKUP($B4242,고객정보!$A$2:$G$7714,5,0)</f>
        <v>59</v>
      </c>
      <c r="N4242" s="5">
        <f t="shared" si="1210"/>
        <v>2</v>
      </c>
      <c r="AC4242" s="5">
        <v>4239</v>
      </c>
      <c r="AD4242" s="29">
        <v>729245386</v>
      </c>
      <c r="AE4242" s="10">
        <f t="shared" si="1211"/>
        <v>6.2797529924393354</v>
      </c>
      <c r="AF4242" s="10">
        <f t="shared" si="1200"/>
        <v>0.1680151488023236</v>
      </c>
      <c r="AG4242" s="10">
        <f t="shared" si="1201"/>
        <v>20.199934715195564</v>
      </c>
      <c r="AH4242" s="10">
        <f t="shared" si="1202"/>
        <v>-0.9061657809150917</v>
      </c>
      <c r="AI4242" s="10">
        <f t="shared" si="1203"/>
        <v>4.2924778380503668</v>
      </c>
      <c r="AJ4242" s="10">
        <f t="shared" si="1204"/>
        <v>-0.68771850633578291</v>
      </c>
      <c r="AK4242" s="10">
        <f t="shared" si="1205"/>
        <v>-0.57014479562494769</v>
      </c>
      <c r="AL4242" s="10">
        <f t="shared" si="1206"/>
        <v>1.1681287019752489</v>
      </c>
      <c r="AM4242" s="10">
        <f t="shared" si="1207"/>
        <v>0.81503777460439863</v>
      </c>
      <c r="AN4242" s="10">
        <f t="shared" si="1208"/>
        <v>39.268516818928049</v>
      </c>
      <c r="AO4242" s="10">
        <f t="shared" si="1209"/>
        <v>58.416065281232129</v>
      </c>
      <c r="BG4242" s="5">
        <v>4239</v>
      </c>
      <c r="BH4242" s="10">
        <f t="shared" si="1212"/>
        <v>3424.3344444444087</v>
      </c>
      <c r="BI4242" s="10">
        <f t="shared" si="1213"/>
        <v>1055.2636111111119</v>
      </c>
      <c r="BJ4242" s="10">
        <f t="shared" si="1214"/>
        <v>4030.16</v>
      </c>
      <c r="BK4242" s="10">
        <f t="shared" si="1215"/>
        <v>28824.240000000002</v>
      </c>
      <c r="BL4242" s="5">
        <f t="shared" si="1216"/>
        <v>1055.2636111111119</v>
      </c>
      <c r="BM4242" s="5">
        <f t="shared" si="1217"/>
        <v>2</v>
      </c>
    </row>
    <row r="4243" spans="1:65">
      <c r="A4243" s="5">
        <v>4240</v>
      </c>
      <c r="B4243" s="21">
        <v>729245464</v>
      </c>
      <c r="C4243" s="5">
        <v>10</v>
      </c>
      <c r="D4243" s="5">
        <v>6</v>
      </c>
      <c r="E4243" s="5">
        <v>1</v>
      </c>
      <c r="H4243" s="5">
        <v>3</v>
      </c>
      <c r="K4243" s="5">
        <f>VLOOKUP($B4243,고객정보!$A$2:$G$7714,3,0)</f>
        <v>3</v>
      </c>
      <c r="L4243" s="5">
        <f>VLOOKUP($B4243,고객정보!$A$2:$G$7714,4,0)</f>
        <v>53</v>
      </c>
      <c r="M4243" s="5">
        <f>VLOOKUP($B4243,고객정보!$A$2:$G$7714,5,0)</f>
        <v>127.833333333333</v>
      </c>
      <c r="N4243" s="5">
        <f t="shared" si="1210"/>
        <v>1</v>
      </c>
      <c r="AC4243" s="5">
        <v>4240</v>
      </c>
      <c r="AD4243" s="29">
        <v>729245464</v>
      </c>
      <c r="AE4243" s="10">
        <f t="shared" si="1211"/>
        <v>9.2797529924393363</v>
      </c>
      <c r="AF4243" s="10">
        <f t="shared" si="1200"/>
        <v>5.1680151488023238</v>
      </c>
      <c r="AG4243" s="10">
        <f t="shared" si="1201"/>
        <v>0.19993471519556505</v>
      </c>
      <c r="AH4243" s="10">
        <f t="shared" si="1202"/>
        <v>-0.9061657809150917</v>
      </c>
      <c r="AI4243" s="10">
        <f t="shared" si="1203"/>
        <v>-0.70752216194963369</v>
      </c>
      <c r="AJ4243" s="10">
        <f t="shared" si="1204"/>
        <v>2.3122814936642171</v>
      </c>
      <c r="AK4243" s="10">
        <f t="shared" si="1205"/>
        <v>-0.57014479562494769</v>
      </c>
      <c r="AL4243" s="10">
        <f t="shared" si="1206"/>
        <v>-0.83187129802475124</v>
      </c>
      <c r="AM4243" s="10">
        <f t="shared" si="1207"/>
        <v>2.0150377746043988</v>
      </c>
      <c r="AN4243" s="10">
        <f t="shared" si="1208"/>
        <v>49.268516818928049</v>
      </c>
      <c r="AO4243" s="10">
        <f t="shared" si="1209"/>
        <v>127.24939861456514</v>
      </c>
      <c r="BG4243" s="5">
        <v>4240</v>
      </c>
      <c r="BH4243" s="10">
        <f t="shared" si="1212"/>
        <v>431</v>
      </c>
      <c r="BI4243" s="10">
        <f t="shared" si="1213"/>
        <v>3858.5902777777355</v>
      </c>
      <c r="BJ4243" s="10">
        <f t="shared" si="1214"/>
        <v>16783.001111111025</v>
      </c>
      <c r="BK4243" s="10">
        <f t="shared" si="1215"/>
        <v>40406.361111111022</v>
      </c>
      <c r="BL4243" s="5">
        <f t="shared" si="1216"/>
        <v>431</v>
      </c>
      <c r="BM4243" s="5">
        <f t="shared" si="1217"/>
        <v>1</v>
      </c>
    </row>
    <row r="4244" spans="1:65">
      <c r="A4244" s="5">
        <v>4241</v>
      </c>
      <c r="B4244" s="21">
        <v>729253458</v>
      </c>
      <c r="C4244" s="5">
        <v>36</v>
      </c>
      <c r="D4244" s="5">
        <v>6</v>
      </c>
      <c r="E4244" s="5">
        <v>24</v>
      </c>
      <c r="F4244" s="5">
        <v>2</v>
      </c>
      <c r="H4244" s="5">
        <v>74</v>
      </c>
      <c r="I4244" s="5">
        <v>15</v>
      </c>
      <c r="J4244" s="5">
        <v>5</v>
      </c>
      <c r="K4244" s="5">
        <f>VLOOKUP($B4244,고객정보!$A$2:$G$7714,3,0)</f>
        <v>7.5714285714285703</v>
      </c>
      <c r="L4244" s="5">
        <f>VLOOKUP($B4244,고객정보!$A$2:$G$7714,4,0)</f>
        <v>52</v>
      </c>
      <c r="M4244" s="5">
        <f>VLOOKUP($B4244,고객정보!$A$2:$G$7714,5,0)</f>
        <v>0</v>
      </c>
      <c r="N4244" s="5">
        <f t="shared" si="1210"/>
        <v>3</v>
      </c>
      <c r="AC4244" s="5">
        <v>4241</v>
      </c>
      <c r="AD4244" s="29">
        <v>729253458</v>
      </c>
      <c r="AE4244" s="10">
        <f t="shared" si="1211"/>
        <v>35.279752992439334</v>
      </c>
      <c r="AF4244" s="10">
        <f t="shared" si="1200"/>
        <v>5.1680151488023238</v>
      </c>
      <c r="AG4244" s="10">
        <f t="shared" si="1201"/>
        <v>23.199934715195564</v>
      </c>
      <c r="AH4244" s="10">
        <f t="shared" si="1202"/>
        <v>1.0938342190849082</v>
      </c>
      <c r="AI4244" s="10">
        <f t="shared" si="1203"/>
        <v>-0.70752216194963369</v>
      </c>
      <c r="AJ4244" s="10">
        <f t="shared" si="1204"/>
        <v>73.312281493664216</v>
      </c>
      <c r="AK4244" s="10">
        <f t="shared" si="1205"/>
        <v>14.429855204375052</v>
      </c>
      <c r="AL4244" s="10">
        <f t="shared" si="1206"/>
        <v>4.1681287019752489</v>
      </c>
      <c r="AM4244" s="10">
        <f t="shared" si="1207"/>
        <v>6.5864663460329691</v>
      </c>
      <c r="AN4244" s="10">
        <f t="shared" si="1208"/>
        <v>48.268516818928049</v>
      </c>
      <c r="AO4244" s="10">
        <f t="shared" si="1209"/>
        <v>-0.58393471876786773</v>
      </c>
      <c r="BG4244" s="5">
        <v>4241</v>
      </c>
      <c r="BH4244" s="10">
        <f t="shared" si="1212"/>
        <v>20507.211451247091</v>
      </c>
      <c r="BI4244" s="10">
        <f t="shared" si="1213"/>
        <v>9884.2025226757432</v>
      </c>
      <c r="BJ4244" s="10">
        <f t="shared" si="1214"/>
        <v>4930.8522448979593</v>
      </c>
      <c r="BK4244" s="10">
        <f t="shared" si="1215"/>
        <v>12436.897959183674</v>
      </c>
      <c r="BL4244" s="5">
        <f t="shared" si="1216"/>
        <v>4930.8522448979593</v>
      </c>
      <c r="BM4244" s="5">
        <f t="shared" si="1217"/>
        <v>3</v>
      </c>
    </row>
    <row r="4245" spans="1:65">
      <c r="A4245" s="5">
        <v>4242</v>
      </c>
      <c r="B4245" s="21">
        <v>729269501</v>
      </c>
      <c r="C4245" s="5">
        <v>3</v>
      </c>
      <c r="E4245" s="5">
        <v>4</v>
      </c>
      <c r="H4245" s="5">
        <v>8</v>
      </c>
      <c r="J4245" s="5">
        <v>1</v>
      </c>
      <c r="K4245" s="5">
        <f>VLOOKUP($B4245,고객정보!$A$2:$G$7714,3,0)</f>
        <v>2.25</v>
      </c>
      <c r="L4245" s="5">
        <f>VLOOKUP($B4245,고객정보!$A$2:$G$7714,4,0)</f>
        <v>31</v>
      </c>
      <c r="M4245" s="5">
        <f>VLOOKUP($B4245,고객정보!$A$2:$G$7714,5,0)</f>
        <v>41.5</v>
      </c>
      <c r="N4245" s="5">
        <f t="shared" si="1210"/>
        <v>2</v>
      </c>
      <c r="AC4245" s="5">
        <v>4242</v>
      </c>
      <c r="AD4245" s="29">
        <v>729269501</v>
      </c>
      <c r="AE4245" s="10">
        <f t="shared" si="1211"/>
        <v>2.2797529924393354</v>
      </c>
      <c r="AF4245" s="10">
        <f t="shared" si="1200"/>
        <v>-0.8319848511976764</v>
      </c>
      <c r="AG4245" s="10">
        <f t="shared" si="1201"/>
        <v>3.1999347151955648</v>
      </c>
      <c r="AH4245" s="10">
        <f t="shared" si="1202"/>
        <v>-0.9061657809150917</v>
      </c>
      <c r="AI4245" s="10">
        <f t="shared" si="1203"/>
        <v>-0.70752216194963369</v>
      </c>
      <c r="AJ4245" s="10">
        <f t="shared" si="1204"/>
        <v>7.3122814936642175</v>
      </c>
      <c r="AK4245" s="10">
        <f t="shared" si="1205"/>
        <v>-0.57014479562494769</v>
      </c>
      <c r="AL4245" s="10">
        <f t="shared" si="1206"/>
        <v>0.16812870197524876</v>
      </c>
      <c r="AM4245" s="10">
        <f t="shared" si="1207"/>
        <v>1.2650377746043986</v>
      </c>
      <c r="AN4245" s="10">
        <f t="shared" si="1208"/>
        <v>27.268516818928045</v>
      </c>
      <c r="AO4245" s="10">
        <f t="shared" si="1209"/>
        <v>40.916065281232129</v>
      </c>
      <c r="BG4245" s="5">
        <v>4242</v>
      </c>
      <c r="BH4245" s="10">
        <f t="shared" si="1212"/>
        <v>5424.6736111110631</v>
      </c>
      <c r="BI4245" s="10">
        <f t="shared" si="1213"/>
        <v>2076.0694444444466</v>
      </c>
      <c r="BJ4245" s="10">
        <f t="shared" si="1214"/>
        <v>2265.2525000000001</v>
      </c>
      <c r="BK4245" s="10">
        <f t="shared" si="1215"/>
        <v>27434.3125</v>
      </c>
      <c r="BL4245" s="5">
        <f t="shared" si="1216"/>
        <v>2076.0694444444466</v>
      </c>
      <c r="BM4245" s="5">
        <f t="shared" si="1217"/>
        <v>2</v>
      </c>
    </row>
    <row r="4246" spans="1:65">
      <c r="A4246" s="5">
        <v>4243</v>
      </c>
      <c r="B4246" s="21">
        <v>729272285</v>
      </c>
      <c r="C4246" s="5">
        <v>73</v>
      </c>
      <c r="D4246" s="5">
        <v>1</v>
      </c>
      <c r="E4246" s="5">
        <v>3</v>
      </c>
      <c r="F4246" s="5">
        <v>3</v>
      </c>
      <c r="H4246" s="5">
        <v>38</v>
      </c>
      <c r="I4246" s="5">
        <v>6</v>
      </c>
      <c r="J4246" s="5">
        <v>6</v>
      </c>
      <c r="K4246" s="5">
        <f>VLOOKUP($B4246,고객정보!$A$2:$G$7714,3,0)</f>
        <v>5.4285714285714297</v>
      </c>
      <c r="L4246" s="5">
        <f>VLOOKUP($B4246,고객정보!$A$2:$G$7714,4,0)</f>
        <v>47</v>
      </c>
      <c r="M4246" s="5">
        <f>VLOOKUP($B4246,고객정보!$A$2:$G$7714,5,0)</f>
        <v>0</v>
      </c>
      <c r="N4246" s="5">
        <f t="shared" si="1210"/>
        <v>3</v>
      </c>
      <c r="AC4246" s="5">
        <v>4243</v>
      </c>
      <c r="AD4246" s="29">
        <v>729272285</v>
      </c>
      <c r="AE4246" s="10">
        <f t="shared" si="1211"/>
        <v>72.279752992439342</v>
      </c>
      <c r="AF4246" s="10">
        <f t="shared" si="1200"/>
        <v>0.1680151488023236</v>
      </c>
      <c r="AG4246" s="10">
        <f t="shared" si="1201"/>
        <v>2.1999347151955648</v>
      </c>
      <c r="AH4246" s="10">
        <f t="shared" si="1202"/>
        <v>2.0938342190849082</v>
      </c>
      <c r="AI4246" s="10">
        <f t="shared" si="1203"/>
        <v>-0.70752216194963369</v>
      </c>
      <c r="AJ4246" s="10">
        <f t="shared" si="1204"/>
        <v>37.312281493664216</v>
      </c>
      <c r="AK4246" s="10">
        <f t="shared" si="1205"/>
        <v>5.4298552043750519</v>
      </c>
      <c r="AL4246" s="10">
        <f t="shared" si="1206"/>
        <v>5.1681287019752489</v>
      </c>
      <c r="AM4246" s="10">
        <f t="shared" si="1207"/>
        <v>4.4436092031758285</v>
      </c>
      <c r="AN4246" s="10">
        <f t="shared" si="1208"/>
        <v>43.268516818928049</v>
      </c>
      <c r="AO4246" s="10">
        <f t="shared" si="1209"/>
        <v>-0.58393471876786773</v>
      </c>
      <c r="BG4246" s="5">
        <v>4243</v>
      </c>
      <c r="BH4246" s="10">
        <f t="shared" si="1212"/>
        <v>19570.640022675663</v>
      </c>
      <c r="BI4246" s="10">
        <f t="shared" si="1213"/>
        <v>7779.7739512471717</v>
      </c>
      <c r="BJ4246" s="10">
        <f t="shared" si="1214"/>
        <v>3483.4236734693886</v>
      </c>
      <c r="BK4246" s="10">
        <f t="shared" si="1215"/>
        <v>6996.8979591836733</v>
      </c>
      <c r="BL4246" s="5">
        <f t="shared" si="1216"/>
        <v>3483.4236734693886</v>
      </c>
      <c r="BM4246" s="5">
        <f t="shared" si="1217"/>
        <v>3</v>
      </c>
    </row>
    <row r="4247" spans="1:65">
      <c r="A4247" s="5">
        <v>4244</v>
      </c>
      <c r="B4247" s="21">
        <v>729347931</v>
      </c>
      <c r="C4247" s="5">
        <v>22</v>
      </c>
      <c r="E4247" s="5">
        <v>10</v>
      </c>
      <c r="F4247" s="5">
        <v>9</v>
      </c>
      <c r="H4247" s="5">
        <v>17</v>
      </c>
      <c r="J4247" s="5">
        <v>2</v>
      </c>
      <c r="K4247" s="5">
        <f>VLOOKUP($B4247,고객정보!$A$2:$G$7714,3,0)</f>
        <v>4.25</v>
      </c>
      <c r="L4247" s="5">
        <f>VLOOKUP($B4247,고객정보!$A$2:$G$7714,4,0)</f>
        <v>40</v>
      </c>
      <c r="M4247" s="5">
        <f>VLOOKUP($B4247,고객정보!$A$2:$G$7714,5,0)</f>
        <v>0</v>
      </c>
      <c r="N4247" s="5">
        <f t="shared" si="1210"/>
        <v>3</v>
      </c>
      <c r="AC4247" s="5">
        <v>4244</v>
      </c>
      <c r="AD4247" s="29">
        <v>729347931</v>
      </c>
      <c r="AE4247" s="10">
        <f t="shared" si="1211"/>
        <v>21.279752992439334</v>
      </c>
      <c r="AF4247" s="10">
        <f t="shared" si="1200"/>
        <v>-0.8319848511976764</v>
      </c>
      <c r="AG4247" s="10">
        <f t="shared" si="1201"/>
        <v>9.1999347151955657</v>
      </c>
      <c r="AH4247" s="10">
        <f t="shared" si="1202"/>
        <v>8.0938342190849077</v>
      </c>
      <c r="AI4247" s="10">
        <f t="shared" si="1203"/>
        <v>-0.70752216194963369</v>
      </c>
      <c r="AJ4247" s="10">
        <f t="shared" si="1204"/>
        <v>16.312281493664216</v>
      </c>
      <c r="AK4247" s="10">
        <f t="shared" si="1205"/>
        <v>-0.57014479562494769</v>
      </c>
      <c r="AL4247" s="10">
        <f t="shared" si="1206"/>
        <v>1.1681287019752489</v>
      </c>
      <c r="AM4247" s="10">
        <f t="shared" si="1207"/>
        <v>3.2650377746043988</v>
      </c>
      <c r="AN4247" s="10">
        <f t="shared" si="1208"/>
        <v>36.268516818928049</v>
      </c>
      <c r="AO4247" s="10">
        <f t="shared" si="1209"/>
        <v>-0.58393471876786773</v>
      </c>
      <c r="BG4247" s="5">
        <v>4244</v>
      </c>
      <c r="BH4247" s="10">
        <f t="shared" si="1212"/>
        <v>13810.590277777703</v>
      </c>
      <c r="BI4247" s="10">
        <f t="shared" si="1213"/>
        <v>5326.9027777777828</v>
      </c>
      <c r="BJ4247" s="10">
        <f t="shared" si="1214"/>
        <v>136.20249999999996</v>
      </c>
      <c r="BK4247" s="10">
        <f t="shared" si="1215"/>
        <v>19128.0625</v>
      </c>
      <c r="BL4247" s="5">
        <f t="shared" si="1216"/>
        <v>136.20249999999996</v>
      </c>
      <c r="BM4247" s="5">
        <f t="shared" si="1217"/>
        <v>3</v>
      </c>
    </row>
    <row r="4248" spans="1:65">
      <c r="A4248" s="5">
        <v>4245</v>
      </c>
      <c r="B4248" s="21">
        <v>729379441</v>
      </c>
      <c r="C4248" s="5">
        <v>42</v>
      </c>
      <c r="D4248" s="5">
        <v>5</v>
      </c>
      <c r="E4248" s="5">
        <v>14</v>
      </c>
      <c r="G4248" s="5">
        <v>4</v>
      </c>
      <c r="H4248" s="5">
        <v>41</v>
      </c>
      <c r="I4248" s="5">
        <v>2</v>
      </c>
      <c r="J4248" s="5">
        <v>6</v>
      </c>
      <c r="K4248" s="5">
        <f>VLOOKUP($B4248,고객정보!$A$2:$G$7714,3,0)</f>
        <v>3.25</v>
      </c>
      <c r="L4248" s="5">
        <f>VLOOKUP($B4248,고객정보!$A$2:$G$7714,4,0)</f>
        <v>49</v>
      </c>
      <c r="M4248" s="5">
        <f>VLOOKUP($B4248,고객정보!$A$2:$G$7714,5,0)</f>
        <v>0</v>
      </c>
      <c r="N4248" s="5">
        <f t="shared" si="1210"/>
        <v>3</v>
      </c>
      <c r="AC4248" s="5">
        <v>4245</v>
      </c>
      <c r="AD4248" s="29">
        <v>729379441</v>
      </c>
      <c r="AE4248" s="10">
        <f t="shared" si="1211"/>
        <v>41.279752992439334</v>
      </c>
      <c r="AF4248" s="10">
        <f t="shared" si="1200"/>
        <v>4.1680151488023238</v>
      </c>
      <c r="AG4248" s="10">
        <f t="shared" si="1201"/>
        <v>13.199934715195566</v>
      </c>
      <c r="AH4248" s="10">
        <f t="shared" si="1202"/>
        <v>-0.9061657809150917</v>
      </c>
      <c r="AI4248" s="10">
        <f t="shared" si="1203"/>
        <v>3.2924778380503663</v>
      </c>
      <c r="AJ4248" s="10">
        <f t="shared" si="1204"/>
        <v>40.312281493664216</v>
      </c>
      <c r="AK4248" s="10">
        <f t="shared" si="1205"/>
        <v>1.4298552043750523</v>
      </c>
      <c r="AL4248" s="10">
        <f t="shared" si="1206"/>
        <v>5.1681287019752489</v>
      </c>
      <c r="AM4248" s="10">
        <f t="shared" si="1207"/>
        <v>2.2650377746043988</v>
      </c>
      <c r="AN4248" s="10">
        <f t="shared" si="1208"/>
        <v>45.268516818928049</v>
      </c>
      <c r="AO4248" s="10">
        <f t="shared" si="1209"/>
        <v>-0.58393471876786773</v>
      </c>
      <c r="BG4248" s="5">
        <v>4245</v>
      </c>
      <c r="BH4248" s="10">
        <f t="shared" si="1212"/>
        <v>16518.090277777701</v>
      </c>
      <c r="BI4248" s="10">
        <f t="shared" si="1213"/>
        <v>6259.4027777777828</v>
      </c>
      <c r="BJ4248" s="10">
        <f t="shared" si="1214"/>
        <v>1488.1025</v>
      </c>
      <c r="BK4248" s="10">
        <f t="shared" si="1215"/>
        <v>12123.5625</v>
      </c>
      <c r="BL4248" s="5">
        <f t="shared" si="1216"/>
        <v>1488.1025</v>
      </c>
      <c r="BM4248" s="5">
        <f t="shared" si="1217"/>
        <v>3</v>
      </c>
    </row>
    <row r="4249" spans="1:65">
      <c r="A4249" s="5">
        <v>4246</v>
      </c>
      <c r="B4249" s="21">
        <v>729386101</v>
      </c>
      <c r="C4249" s="5">
        <v>61</v>
      </c>
      <c r="D4249" s="5">
        <v>7</v>
      </c>
      <c r="E4249" s="5">
        <v>11</v>
      </c>
      <c r="F4249" s="5">
        <v>7</v>
      </c>
      <c r="G4249" s="5">
        <v>8</v>
      </c>
      <c r="H4249" s="5">
        <v>33</v>
      </c>
      <c r="J4249" s="5">
        <v>38</v>
      </c>
      <c r="K4249" s="5">
        <f>VLOOKUP($B4249,고객정보!$A$2:$G$7714,3,0)</f>
        <v>6.8571428571428603</v>
      </c>
      <c r="L4249" s="5">
        <f>VLOOKUP($B4249,고객정보!$A$2:$G$7714,4,0)</f>
        <v>42</v>
      </c>
      <c r="M4249" s="5">
        <f>VLOOKUP($B4249,고객정보!$A$2:$G$7714,5,0)</f>
        <v>0</v>
      </c>
      <c r="N4249" s="5">
        <f t="shared" si="1210"/>
        <v>3</v>
      </c>
      <c r="AC4249" s="5">
        <v>4246</v>
      </c>
      <c r="AD4249" s="29">
        <v>729386101</v>
      </c>
      <c r="AE4249" s="10">
        <f t="shared" si="1211"/>
        <v>60.279752992439334</v>
      </c>
      <c r="AF4249" s="10">
        <f t="shared" si="1200"/>
        <v>6.1680151488023238</v>
      </c>
      <c r="AG4249" s="10">
        <f t="shared" si="1201"/>
        <v>10.199934715195566</v>
      </c>
      <c r="AH4249" s="10">
        <f t="shared" si="1202"/>
        <v>6.0938342190849086</v>
      </c>
      <c r="AI4249" s="10">
        <f t="shared" si="1203"/>
        <v>7.2924778380503668</v>
      </c>
      <c r="AJ4249" s="10">
        <f t="shared" si="1204"/>
        <v>32.312281493664216</v>
      </c>
      <c r="AK4249" s="10">
        <f t="shared" si="1205"/>
        <v>-0.57014479562494769</v>
      </c>
      <c r="AL4249" s="10">
        <f t="shared" si="1206"/>
        <v>37.168128701975249</v>
      </c>
      <c r="AM4249" s="10">
        <f t="shared" si="1207"/>
        <v>5.8721806317472591</v>
      </c>
      <c r="AN4249" s="10">
        <f t="shared" si="1208"/>
        <v>38.268516818928049</v>
      </c>
      <c r="AO4249" s="10">
        <f t="shared" si="1209"/>
        <v>-0.58393471876786773</v>
      </c>
      <c r="BG4249" s="5">
        <v>4246</v>
      </c>
      <c r="BH4249" s="10">
        <f t="shared" si="1212"/>
        <v>19249.33390022668</v>
      </c>
      <c r="BI4249" s="10">
        <f t="shared" si="1213"/>
        <v>8121.039257369619</v>
      </c>
      <c r="BJ4249" s="10">
        <f t="shared" si="1214"/>
        <v>3166.6889795918369</v>
      </c>
      <c r="BK4249" s="10">
        <f t="shared" si="1215"/>
        <v>10441.877551020409</v>
      </c>
      <c r="BL4249" s="5">
        <f t="shared" si="1216"/>
        <v>3166.6889795918369</v>
      </c>
      <c r="BM4249" s="5">
        <f t="shared" si="1217"/>
        <v>3</v>
      </c>
    </row>
    <row r="4250" spans="1:65">
      <c r="A4250" s="5">
        <v>4247</v>
      </c>
      <c r="B4250" s="21">
        <v>729469074</v>
      </c>
      <c r="C4250" s="5">
        <v>5</v>
      </c>
      <c r="E4250" s="5">
        <v>1</v>
      </c>
      <c r="H4250" s="5">
        <v>2</v>
      </c>
      <c r="J4250" s="5">
        <v>11</v>
      </c>
      <c r="K4250" s="5">
        <f>VLOOKUP($B4250,고객정보!$A$2:$G$7714,3,0)</f>
        <v>2</v>
      </c>
      <c r="L4250" s="5">
        <f>VLOOKUP($B4250,고객정보!$A$2:$G$7714,4,0)</f>
        <v>35</v>
      </c>
      <c r="M4250" s="5">
        <f>VLOOKUP($B4250,고객정보!$A$2:$G$7714,5,0)</f>
        <v>89.5416666666667</v>
      </c>
      <c r="N4250" s="5">
        <f t="shared" si="1210"/>
        <v>1</v>
      </c>
      <c r="AC4250" s="5">
        <v>4247</v>
      </c>
      <c r="AD4250" s="29">
        <v>729469074</v>
      </c>
      <c r="AE4250" s="10">
        <f t="shared" si="1211"/>
        <v>4.2797529924393354</v>
      </c>
      <c r="AF4250" s="10">
        <f t="shared" si="1200"/>
        <v>-0.8319848511976764</v>
      </c>
      <c r="AG4250" s="10">
        <f t="shared" si="1201"/>
        <v>0.19993471519556505</v>
      </c>
      <c r="AH4250" s="10">
        <f t="shared" si="1202"/>
        <v>-0.9061657809150917</v>
      </c>
      <c r="AI4250" s="10">
        <f t="shared" si="1203"/>
        <v>-0.70752216194963369</v>
      </c>
      <c r="AJ4250" s="10">
        <f t="shared" si="1204"/>
        <v>1.3122814936642171</v>
      </c>
      <c r="AK4250" s="10">
        <f t="shared" si="1205"/>
        <v>-0.57014479562494769</v>
      </c>
      <c r="AL4250" s="10">
        <f t="shared" si="1206"/>
        <v>10.168128701975249</v>
      </c>
      <c r="AM4250" s="10">
        <f t="shared" si="1207"/>
        <v>1.0150377746043986</v>
      </c>
      <c r="AN4250" s="10">
        <f t="shared" si="1208"/>
        <v>31.268516818928045</v>
      </c>
      <c r="AO4250" s="10">
        <f t="shared" si="1209"/>
        <v>88.957731947898836</v>
      </c>
      <c r="BG4250" s="5">
        <v>4247</v>
      </c>
      <c r="BH4250" s="10">
        <f t="shared" si="1212"/>
        <v>775.08506944442684</v>
      </c>
      <c r="BI4250" s="10">
        <f t="shared" si="1213"/>
        <v>1524.390625</v>
      </c>
      <c r="BJ4250" s="10">
        <f t="shared" si="1214"/>
        <v>8489.7500694444516</v>
      </c>
      <c r="BK4250" s="10">
        <f t="shared" si="1215"/>
        <v>33974.710069444453</v>
      </c>
      <c r="BL4250" s="5">
        <f t="shared" si="1216"/>
        <v>775.08506944442684</v>
      </c>
      <c r="BM4250" s="5">
        <f t="shared" si="1217"/>
        <v>1</v>
      </c>
    </row>
    <row r="4251" spans="1:65">
      <c r="A4251" s="5">
        <v>4248</v>
      </c>
      <c r="B4251" s="21">
        <v>729477841</v>
      </c>
      <c r="C4251" s="5">
        <v>30</v>
      </c>
      <c r="E4251" s="5">
        <v>7</v>
      </c>
      <c r="G4251" s="5">
        <v>3</v>
      </c>
      <c r="H4251" s="5">
        <v>12</v>
      </c>
      <c r="I4251" s="5">
        <v>3</v>
      </c>
      <c r="J4251" s="5">
        <v>6</v>
      </c>
      <c r="K4251" s="5">
        <f>VLOOKUP($B4251,고객정보!$A$2:$G$7714,3,0)</f>
        <v>3.6</v>
      </c>
      <c r="L4251" s="5">
        <f>VLOOKUP($B4251,고객정보!$A$2:$G$7714,4,0)</f>
        <v>44</v>
      </c>
      <c r="M4251" s="5">
        <f>VLOOKUP($B4251,고객정보!$A$2:$G$7714,5,0)</f>
        <v>58.307692307692299</v>
      </c>
      <c r="N4251" s="5">
        <f t="shared" si="1210"/>
        <v>2</v>
      </c>
      <c r="AC4251" s="5">
        <v>4248</v>
      </c>
      <c r="AD4251" s="29">
        <v>729477841</v>
      </c>
      <c r="AE4251" s="10">
        <f t="shared" si="1211"/>
        <v>29.279752992439334</v>
      </c>
      <c r="AF4251" s="10">
        <f t="shared" si="1200"/>
        <v>-0.8319848511976764</v>
      </c>
      <c r="AG4251" s="10">
        <f t="shared" si="1201"/>
        <v>6.1999347151955648</v>
      </c>
      <c r="AH4251" s="10">
        <f t="shared" si="1202"/>
        <v>-0.9061657809150917</v>
      </c>
      <c r="AI4251" s="10">
        <f t="shared" si="1203"/>
        <v>2.2924778380503663</v>
      </c>
      <c r="AJ4251" s="10">
        <f t="shared" si="1204"/>
        <v>11.312281493664218</v>
      </c>
      <c r="AK4251" s="10">
        <f t="shared" si="1205"/>
        <v>2.4298552043750523</v>
      </c>
      <c r="AL4251" s="10">
        <f t="shared" si="1206"/>
        <v>5.1681287019752489</v>
      </c>
      <c r="AM4251" s="10">
        <f t="shared" si="1207"/>
        <v>2.6150377746043985</v>
      </c>
      <c r="AN4251" s="10">
        <f t="shared" si="1208"/>
        <v>40.268516818928049</v>
      </c>
      <c r="AO4251" s="10">
        <f t="shared" si="1209"/>
        <v>57.723757588924428</v>
      </c>
      <c r="BG4251" s="5">
        <v>4248</v>
      </c>
      <c r="BH4251" s="10">
        <f t="shared" si="1212"/>
        <v>4100.8568113083147</v>
      </c>
      <c r="BI4251" s="10">
        <f t="shared" si="1213"/>
        <v>289.17828566732521</v>
      </c>
      <c r="BJ4251" s="10">
        <f t="shared" si="1214"/>
        <v>3498.74698224852</v>
      </c>
      <c r="BK4251" s="10">
        <f t="shared" si="1215"/>
        <v>21156.746982248518</v>
      </c>
      <c r="BL4251" s="5">
        <f t="shared" si="1216"/>
        <v>289.17828566732521</v>
      </c>
      <c r="BM4251" s="5">
        <f t="shared" si="1217"/>
        <v>2</v>
      </c>
    </row>
    <row r="4252" spans="1:65">
      <c r="A4252" s="5">
        <v>4249</v>
      </c>
      <c r="B4252" s="21">
        <v>729497147</v>
      </c>
      <c r="E4252" s="5">
        <v>3</v>
      </c>
      <c r="J4252" s="5">
        <v>2</v>
      </c>
      <c r="K4252" s="5">
        <f>VLOOKUP($B4252,고객정보!$A$2:$G$7714,3,0)</f>
        <v>1</v>
      </c>
      <c r="L4252" s="5">
        <f>VLOOKUP($B4252,고객정보!$A$2:$G$7714,4,0)</f>
        <v>40</v>
      </c>
      <c r="M4252" s="5">
        <f>VLOOKUP($B4252,고객정보!$A$2:$G$7714,5,0)</f>
        <v>0</v>
      </c>
      <c r="N4252" s="5">
        <f t="shared" si="1210"/>
        <v>3</v>
      </c>
      <c r="AC4252" s="5">
        <v>4249</v>
      </c>
      <c r="AD4252" s="29">
        <v>729497147</v>
      </c>
      <c r="AE4252" s="10">
        <f t="shared" si="1211"/>
        <v>-0.72024700756066451</v>
      </c>
      <c r="AF4252" s="10">
        <f t="shared" si="1200"/>
        <v>-0.8319848511976764</v>
      </c>
      <c r="AG4252" s="10">
        <f t="shared" si="1201"/>
        <v>2.1999347151955648</v>
      </c>
      <c r="AH4252" s="10">
        <f t="shared" si="1202"/>
        <v>-0.9061657809150917</v>
      </c>
      <c r="AI4252" s="10">
        <f t="shared" si="1203"/>
        <v>-0.70752216194963369</v>
      </c>
      <c r="AJ4252" s="10">
        <f t="shared" si="1204"/>
        <v>-0.68771850633578291</v>
      </c>
      <c r="AK4252" s="10">
        <f t="shared" si="1205"/>
        <v>-0.57014479562494769</v>
      </c>
      <c r="AL4252" s="10">
        <f t="shared" si="1206"/>
        <v>1.1681287019752489</v>
      </c>
      <c r="AM4252" s="10">
        <f t="shared" si="1207"/>
        <v>1.503777460439859E-2</v>
      </c>
      <c r="AN4252" s="10">
        <f t="shared" si="1208"/>
        <v>36.268516818928049</v>
      </c>
      <c r="AO4252" s="10">
        <f t="shared" si="1209"/>
        <v>-0.58393471876786773</v>
      </c>
      <c r="BG4252" s="5">
        <v>4249</v>
      </c>
      <c r="BH4252" s="10">
        <f t="shared" si="1212"/>
        <v>12971.027777777703</v>
      </c>
      <c r="BI4252" s="10">
        <f t="shared" si="1213"/>
        <v>6064.5902777777828</v>
      </c>
      <c r="BJ4252" s="10">
        <f t="shared" si="1214"/>
        <v>644.44000000000005</v>
      </c>
      <c r="BK4252" s="10">
        <f t="shared" si="1215"/>
        <v>27471</v>
      </c>
      <c r="BL4252" s="5">
        <f t="shared" si="1216"/>
        <v>644.44000000000005</v>
      </c>
      <c r="BM4252" s="5">
        <f t="shared" si="1217"/>
        <v>3</v>
      </c>
    </row>
    <row r="4253" spans="1:65">
      <c r="A4253" s="5">
        <v>4250</v>
      </c>
      <c r="B4253" s="21">
        <v>729517817</v>
      </c>
      <c r="C4253" s="5">
        <v>1</v>
      </c>
      <c r="E4253" s="5">
        <v>1</v>
      </c>
      <c r="H4253" s="5">
        <v>4</v>
      </c>
      <c r="J4253" s="5">
        <v>5</v>
      </c>
      <c r="K4253" s="5">
        <f>VLOOKUP($B4253,고객정보!$A$2:$G$7714,3,0)</f>
        <v>2.25</v>
      </c>
      <c r="L4253" s="5">
        <f>VLOOKUP($B4253,고객정보!$A$2:$G$7714,4,0)</f>
        <v>33</v>
      </c>
      <c r="M4253" s="5">
        <f>VLOOKUP($B4253,고객정보!$A$2:$G$7714,5,0)</f>
        <v>78.5</v>
      </c>
      <c r="N4253" s="5">
        <f t="shared" si="1210"/>
        <v>1</v>
      </c>
      <c r="AC4253" s="5">
        <v>4250</v>
      </c>
      <c r="AD4253" s="29">
        <v>729517817</v>
      </c>
      <c r="AE4253" s="10">
        <f t="shared" si="1211"/>
        <v>0.27975299243933549</v>
      </c>
      <c r="AF4253" s="10">
        <f t="shared" si="1200"/>
        <v>-0.8319848511976764</v>
      </c>
      <c r="AG4253" s="10">
        <f t="shared" si="1201"/>
        <v>0.19993471519556505</v>
      </c>
      <c r="AH4253" s="10">
        <f t="shared" si="1202"/>
        <v>-0.9061657809150917</v>
      </c>
      <c r="AI4253" s="10">
        <f t="shared" si="1203"/>
        <v>-0.70752216194963369</v>
      </c>
      <c r="AJ4253" s="10">
        <f t="shared" si="1204"/>
        <v>3.3122814936642171</v>
      </c>
      <c r="AK4253" s="10">
        <f t="shared" si="1205"/>
        <v>-0.57014479562494769</v>
      </c>
      <c r="AL4253" s="10">
        <f t="shared" si="1206"/>
        <v>4.1681287019752489</v>
      </c>
      <c r="AM4253" s="10">
        <f t="shared" si="1207"/>
        <v>1.2650377746043986</v>
      </c>
      <c r="AN4253" s="10">
        <f t="shared" si="1208"/>
        <v>29.268516818928045</v>
      </c>
      <c r="AO4253" s="10">
        <f t="shared" si="1209"/>
        <v>77.916065281232136</v>
      </c>
      <c r="BG4253" s="5">
        <v>4250</v>
      </c>
      <c r="BH4253" s="10">
        <f t="shared" si="1212"/>
        <v>1374.0069444444209</v>
      </c>
      <c r="BI4253" s="10">
        <f t="shared" si="1213"/>
        <v>1417.2361111111109</v>
      </c>
      <c r="BJ4253" s="10">
        <f t="shared" si="1214"/>
        <v>6778.2525000000005</v>
      </c>
      <c r="BK4253" s="10">
        <f t="shared" si="1215"/>
        <v>32991.3125</v>
      </c>
      <c r="BL4253" s="5">
        <f t="shared" si="1216"/>
        <v>1374.0069444444209</v>
      </c>
      <c r="BM4253" s="5">
        <f t="shared" si="1217"/>
        <v>1</v>
      </c>
    </row>
    <row r="4254" spans="1:65">
      <c r="A4254" s="5">
        <v>4251</v>
      </c>
      <c r="B4254" s="21">
        <v>729529902</v>
      </c>
      <c r="C4254" s="5">
        <v>10</v>
      </c>
      <c r="D4254" s="5">
        <v>1</v>
      </c>
      <c r="E4254" s="5">
        <v>2</v>
      </c>
      <c r="F4254" s="5">
        <v>1</v>
      </c>
      <c r="H4254" s="5">
        <v>13</v>
      </c>
      <c r="J4254" s="5">
        <v>4</v>
      </c>
      <c r="K4254" s="5">
        <f>VLOOKUP($B4254,고객정보!$A$2:$G$7714,3,0)</f>
        <v>2</v>
      </c>
      <c r="L4254" s="5">
        <f>VLOOKUP($B4254,고객정보!$A$2:$G$7714,4,0)</f>
        <v>56</v>
      </c>
      <c r="M4254" s="5">
        <f>VLOOKUP($B4254,고객정보!$A$2:$G$7714,5,0)</f>
        <v>0</v>
      </c>
      <c r="N4254" s="5">
        <f t="shared" si="1210"/>
        <v>3</v>
      </c>
      <c r="AC4254" s="5">
        <v>4251</v>
      </c>
      <c r="AD4254" s="29">
        <v>729529902</v>
      </c>
      <c r="AE4254" s="10">
        <f t="shared" si="1211"/>
        <v>9.2797529924393363</v>
      </c>
      <c r="AF4254" s="10">
        <f t="shared" si="1200"/>
        <v>0.1680151488023236</v>
      </c>
      <c r="AG4254" s="10">
        <f t="shared" si="1201"/>
        <v>1.199934715195565</v>
      </c>
      <c r="AH4254" s="10">
        <f t="shared" si="1202"/>
        <v>9.3834219084908299E-2</v>
      </c>
      <c r="AI4254" s="10">
        <f t="shared" si="1203"/>
        <v>-0.70752216194963369</v>
      </c>
      <c r="AJ4254" s="10">
        <f t="shared" si="1204"/>
        <v>12.312281493664218</v>
      </c>
      <c r="AK4254" s="10">
        <f t="shared" si="1205"/>
        <v>-0.57014479562494769</v>
      </c>
      <c r="AL4254" s="10">
        <f t="shared" si="1206"/>
        <v>3.1681287019752489</v>
      </c>
      <c r="AM4254" s="10">
        <f t="shared" si="1207"/>
        <v>1.0150377746043986</v>
      </c>
      <c r="AN4254" s="10">
        <f t="shared" si="1208"/>
        <v>52.268516818928049</v>
      </c>
      <c r="AO4254" s="10">
        <f t="shared" si="1209"/>
        <v>-0.58393471876786773</v>
      </c>
      <c r="BG4254" s="5">
        <v>4251</v>
      </c>
      <c r="BH4254" s="10">
        <f t="shared" si="1212"/>
        <v>13406.027777777703</v>
      </c>
      <c r="BI4254" s="10">
        <f t="shared" si="1213"/>
        <v>5348.5902777777828</v>
      </c>
      <c r="BJ4254" s="10">
        <f t="shared" si="1214"/>
        <v>395.03999999999996</v>
      </c>
      <c r="BK4254" s="10">
        <f t="shared" si="1215"/>
        <v>22706</v>
      </c>
      <c r="BL4254" s="5">
        <f t="shared" si="1216"/>
        <v>395.03999999999996</v>
      </c>
      <c r="BM4254" s="5">
        <f t="shared" si="1217"/>
        <v>3</v>
      </c>
    </row>
    <row r="4255" spans="1:65">
      <c r="A4255" s="5">
        <v>4252</v>
      </c>
      <c r="B4255" s="21">
        <v>729532016</v>
      </c>
      <c r="C4255" s="5">
        <v>38</v>
      </c>
      <c r="D4255" s="5">
        <v>12</v>
      </c>
      <c r="E4255" s="5">
        <v>8</v>
      </c>
      <c r="F4255" s="5">
        <v>3</v>
      </c>
      <c r="G4255" s="5">
        <v>1</v>
      </c>
      <c r="H4255" s="5">
        <v>7</v>
      </c>
      <c r="J4255" s="5">
        <v>24</v>
      </c>
      <c r="K4255" s="5">
        <f>VLOOKUP($B4255,고객정보!$A$2:$G$7714,3,0)</f>
        <v>5.8333333333333304</v>
      </c>
      <c r="L4255" s="5">
        <f>VLOOKUP($B4255,고객정보!$A$2:$G$7714,4,0)</f>
        <v>41</v>
      </c>
      <c r="M4255" s="5">
        <f>VLOOKUP($B4255,고객정보!$A$2:$G$7714,5,0)</f>
        <v>110.818181818182</v>
      </c>
      <c r="N4255" s="5">
        <f t="shared" si="1210"/>
        <v>1</v>
      </c>
      <c r="AC4255" s="5">
        <v>4252</v>
      </c>
      <c r="AD4255" s="29">
        <v>729532016</v>
      </c>
      <c r="AE4255" s="10">
        <f t="shared" si="1211"/>
        <v>37.279752992439334</v>
      </c>
      <c r="AF4255" s="10">
        <f t="shared" si="1200"/>
        <v>11.168015148802324</v>
      </c>
      <c r="AG4255" s="10">
        <f t="shared" si="1201"/>
        <v>7.1999347151955648</v>
      </c>
      <c r="AH4255" s="10">
        <f t="shared" si="1202"/>
        <v>2.0938342190849082</v>
      </c>
      <c r="AI4255" s="10">
        <f t="shared" si="1203"/>
        <v>0.29247783805036631</v>
      </c>
      <c r="AJ4255" s="10">
        <f t="shared" si="1204"/>
        <v>6.3122814936642175</v>
      </c>
      <c r="AK4255" s="10">
        <f t="shared" si="1205"/>
        <v>-0.57014479562494769</v>
      </c>
      <c r="AL4255" s="10">
        <f t="shared" si="1206"/>
        <v>23.168128701975249</v>
      </c>
      <c r="AM4255" s="10">
        <f t="shared" si="1207"/>
        <v>4.8483711079377292</v>
      </c>
      <c r="AN4255" s="10">
        <f t="shared" si="1208"/>
        <v>37.268516818928049</v>
      </c>
      <c r="AO4255" s="10">
        <f t="shared" si="1209"/>
        <v>110.23424709941413</v>
      </c>
      <c r="BG4255" s="5">
        <v>4252</v>
      </c>
      <c r="BH4255" s="10">
        <f t="shared" si="1212"/>
        <v>2144.4522497704284</v>
      </c>
      <c r="BI4255" s="10">
        <f t="shared" si="1213"/>
        <v>2564.7117194674133</v>
      </c>
      <c r="BJ4255" s="10">
        <f t="shared" si="1214"/>
        <v>12971.870532598754</v>
      </c>
      <c r="BK4255" s="10">
        <f t="shared" si="1215"/>
        <v>29331.03053259875</v>
      </c>
      <c r="BL4255" s="5">
        <f t="shared" si="1216"/>
        <v>2144.4522497704284</v>
      </c>
      <c r="BM4255" s="5">
        <f t="shared" si="1217"/>
        <v>1</v>
      </c>
    </row>
    <row r="4256" spans="1:65">
      <c r="A4256" s="5">
        <v>4253</v>
      </c>
      <c r="B4256" s="21">
        <v>729570376</v>
      </c>
      <c r="C4256" s="5">
        <v>14</v>
      </c>
      <c r="E4256" s="5">
        <v>23</v>
      </c>
      <c r="F4256" s="5">
        <v>3</v>
      </c>
      <c r="H4256" s="5">
        <v>4</v>
      </c>
      <c r="J4256" s="5">
        <v>11</v>
      </c>
      <c r="K4256" s="5">
        <f>VLOOKUP($B4256,고객정보!$A$2:$G$7714,3,0)</f>
        <v>4.8</v>
      </c>
      <c r="L4256" s="5">
        <f>VLOOKUP($B4256,고객정보!$A$2:$G$7714,4,0)</f>
        <v>31</v>
      </c>
      <c r="M4256" s="5">
        <f>VLOOKUP($B4256,고객정보!$A$2:$G$7714,5,0)</f>
        <v>56</v>
      </c>
      <c r="N4256" s="5">
        <f t="shared" si="1210"/>
        <v>2</v>
      </c>
      <c r="AC4256" s="5">
        <v>4253</v>
      </c>
      <c r="AD4256" s="29">
        <v>729570376</v>
      </c>
      <c r="AE4256" s="10">
        <f t="shared" si="1211"/>
        <v>13.279752992439336</v>
      </c>
      <c r="AF4256" s="10">
        <f t="shared" si="1200"/>
        <v>-0.8319848511976764</v>
      </c>
      <c r="AG4256" s="10">
        <f t="shared" si="1201"/>
        <v>22.199934715195564</v>
      </c>
      <c r="AH4256" s="10">
        <f t="shared" si="1202"/>
        <v>2.0938342190849082</v>
      </c>
      <c r="AI4256" s="10">
        <f t="shared" si="1203"/>
        <v>-0.70752216194963369</v>
      </c>
      <c r="AJ4256" s="10">
        <f t="shared" si="1204"/>
        <v>3.3122814936642171</v>
      </c>
      <c r="AK4256" s="10">
        <f t="shared" si="1205"/>
        <v>-0.57014479562494769</v>
      </c>
      <c r="AL4256" s="10">
        <f t="shared" si="1206"/>
        <v>10.168128701975249</v>
      </c>
      <c r="AM4256" s="10">
        <f t="shared" si="1207"/>
        <v>3.8150377746043986</v>
      </c>
      <c r="AN4256" s="10">
        <f t="shared" si="1208"/>
        <v>27.268516818928045</v>
      </c>
      <c r="AO4256" s="10">
        <f t="shared" si="1209"/>
        <v>55.416065281232129</v>
      </c>
      <c r="BG4256" s="5">
        <v>4253</v>
      </c>
      <c r="BH4256" s="10">
        <f t="shared" si="1212"/>
        <v>4211.1344444444076</v>
      </c>
      <c r="BI4256" s="10">
        <f t="shared" si="1213"/>
        <v>1351.5636111111123</v>
      </c>
      <c r="BJ4256" s="10">
        <f t="shared" si="1214"/>
        <v>3606.76</v>
      </c>
      <c r="BK4256" s="10">
        <f t="shared" si="1215"/>
        <v>26368.04</v>
      </c>
      <c r="BL4256" s="5">
        <f t="shared" si="1216"/>
        <v>1351.5636111111123</v>
      </c>
      <c r="BM4256" s="5">
        <f t="shared" si="1217"/>
        <v>2</v>
      </c>
    </row>
    <row r="4257" spans="1:65">
      <c r="A4257" s="5">
        <v>4254</v>
      </c>
      <c r="B4257" s="21">
        <v>729600951</v>
      </c>
      <c r="C4257" s="5">
        <v>12</v>
      </c>
      <c r="D4257" s="5">
        <v>1</v>
      </c>
      <c r="E4257" s="5">
        <v>6</v>
      </c>
      <c r="F4257" s="5">
        <v>1</v>
      </c>
      <c r="G4257" s="5">
        <v>1</v>
      </c>
      <c r="H4257" s="5">
        <v>17</v>
      </c>
      <c r="I4257" s="5">
        <v>3</v>
      </c>
      <c r="J4257" s="5">
        <v>17</v>
      </c>
      <c r="K4257" s="5">
        <f>VLOOKUP($B4257,고객정보!$A$2:$G$7714,3,0)</f>
        <v>2.8333333333333299</v>
      </c>
      <c r="L4257" s="5">
        <f>VLOOKUP($B4257,고객정보!$A$2:$G$7714,4,0)</f>
        <v>39</v>
      </c>
      <c r="M4257" s="5">
        <f>VLOOKUP($B4257,고객정보!$A$2:$G$7714,5,0)</f>
        <v>87</v>
      </c>
      <c r="N4257" s="5">
        <f t="shared" si="1210"/>
        <v>2</v>
      </c>
      <c r="AC4257" s="5">
        <v>4254</v>
      </c>
      <c r="AD4257" s="29">
        <v>729600951</v>
      </c>
      <c r="AE4257" s="10">
        <f t="shared" si="1211"/>
        <v>11.279752992439336</v>
      </c>
      <c r="AF4257" s="10">
        <f t="shared" si="1200"/>
        <v>0.1680151488023236</v>
      </c>
      <c r="AG4257" s="10">
        <f t="shared" si="1201"/>
        <v>5.1999347151955648</v>
      </c>
      <c r="AH4257" s="10">
        <f t="shared" si="1202"/>
        <v>9.3834219084908299E-2</v>
      </c>
      <c r="AI4257" s="10">
        <f t="shared" si="1203"/>
        <v>0.29247783805036631</v>
      </c>
      <c r="AJ4257" s="10">
        <f t="shared" si="1204"/>
        <v>16.312281493664216</v>
      </c>
      <c r="AK4257" s="10">
        <f t="shared" si="1205"/>
        <v>2.4298552043750523</v>
      </c>
      <c r="AL4257" s="10">
        <f t="shared" si="1206"/>
        <v>16.168128701975249</v>
      </c>
      <c r="AM4257" s="10">
        <f t="shared" si="1207"/>
        <v>1.8483711079377285</v>
      </c>
      <c r="AN4257" s="10">
        <f t="shared" si="1208"/>
        <v>35.268516818928049</v>
      </c>
      <c r="AO4257" s="10">
        <f t="shared" si="1209"/>
        <v>86.416065281232136</v>
      </c>
      <c r="BG4257" s="5">
        <v>4254</v>
      </c>
      <c r="BH4257" s="10">
        <f t="shared" si="1212"/>
        <v>1438.388888888871</v>
      </c>
      <c r="BI4257" s="10">
        <f t="shared" si="1213"/>
        <v>1161.6180555555543</v>
      </c>
      <c r="BJ4257" s="10">
        <f t="shared" si="1214"/>
        <v>7842.4011111111113</v>
      </c>
      <c r="BK4257" s="10">
        <f t="shared" si="1215"/>
        <v>29486.361111111109</v>
      </c>
      <c r="BL4257" s="5">
        <f t="shared" si="1216"/>
        <v>1161.6180555555543</v>
      </c>
      <c r="BM4257" s="5">
        <f t="shared" si="1217"/>
        <v>2</v>
      </c>
    </row>
    <row r="4258" spans="1:65">
      <c r="A4258" s="5">
        <v>4255</v>
      </c>
      <c r="B4258" s="21">
        <v>729646596</v>
      </c>
      <c r="C4258" s="5">
        <v>52</v>
      </c>
      <c r="E4258" s="5">
        <v>4</v>
      </c>
      <c r="H4258" s="5">
        <v>35</v>
      </c>
      <c r="I4258" s="5">
        <v>1</v>
      </c>
      <c r="J4258" s="5">
        <v>10</v>
      </c>
      <c r="K4258" s="5">
        <f>VLOOKUP($B4258,고객정보!$A$2:$G$7714,3,0)</f>
        <v>8.25</v>
      </c>
      <c r="L4258" s="5">
        <f>VLOOKUP($B4258,고객정보!$A$2:$G$7714,4,0)</f>
        <v>40</v>
      </c>
      <c r="M4258" s="5">
        <f>VLOOKUP($B4258,고객정보!$A$2:$G$7714,5,0)</f>
        <v>0</v>
      </c>
      <c r="N4258" s="5">
        <f t="shared" si="1210"/>
        <v>3</v>
      </c>
      <c r="AC4258" s="5">
        <v>4255</v>
      </c>
      <c r="AD4258" s="29">
        <v>729646596</v>
      </c>
      <c r="AE4258" s="10">
        <f t="shared" si="1211"/>
        <v>51.279752992439334</v>
      </c>
      <c r="AF4258" s="10">
        <f t="shared" si="1200"/>
        <v>-0.8319848511976764</v>
      </c>
      <c r="AG4258" s="10">
        <f t="shared" si="1201"/>
        <v>3.1999347151955648</v>
      </c>
      <c r="AH4258" s="10">
        <f t="shared" si="1202"/>
        <v>-0.9061657809150917</v>
      </c>
      <c r="AI4258" s="10">
        <f t="shared" si="1203"/>
        <v>-0.70752216194963369</v>
      </c>
      <c r="AJ4258" s="10">
        <f t="shared" si="1204"/>
        <v>34.312281493664216</v>
      </c>
      <c r="AK4258" s="10">
        <f t="shared" si="1205"/>
        <v>0.42985520437505231</v>
      </c>
      <c r="AL4258" s="10">
        <f t="shared" si="1206"/>
        <v>9.1681287019752489</v>
      </c>
      <c r="AM4258" s="10">
        <f t="shared" si="1207"/>
        <v>7.2650377746043988</v>
      </c>
      <c r="AN4258" s="10">
        <f t="shared" si="1208"/>
        <v>36.268516818928049</v>
      </c>
      <c r="AO4258" s="10">
        <f t="shared" si="1209"/>
        <v>-0.58393471876786773</v>
      </c>
      <c r="BG4258" s="5">
        <v>4255</v>
      </c>
      <c r="BH4258" s="10">
        <f t="shared" si="1212"/>
        <v>16844.590277777701</v>
      </c>
      <c r="BI4258" s="10">
        <f t="shared" si="1213"/>
        <v>6416.9027777777828</v>
      </c>
      <c r="BJ4258" s="10">
        <f t="shared" si="1214"/>
        <v>1596.6025</v>
      </c>
      <c r="BK4258" s="10">
        <f t="shared" si="1215"/>
        <v>10830.0625</v>
      </c>
      <c r="BL4258" s="5">
        <f t="shared" si="1216"/>
        <v>1596.6025</v>
      </c>
      <c r="BM4258" s="5">
        <f t="shared" si="1217"/>
        <v>3</v>
      </c>
    </row>
    <row r="4259" spans="1:65">
      <c r="A4259" s="5">
        <v>4256</v>
      </c>
      <c r="B4259" s="21">
        <v>729662833</v>
      </c>
      <c r="C4259" s="5">
        <v>2</v>
      </c>
      <c r="E4259" s="5">
        <v>1</v>
      </c>
      <c r="F4259" s="5">
        <v>1</v>
      </c>
      <c r="K4259" s="5">
        <f>VLOOKUP($B4259,고객정보!$A$2:$G$7714,3,0)</f>
        <v>0</v>
      </c>
      <c r="L4259" s="5">
        <f>VLOOKUP($B4259,고객정보!$A$2:$G$7714,4,0)</f>
        <v>42</v>
      </c>
      <c r="M4259" s="5">
        <f>VLOOKUP($B4259,고객정보!$A$2:$G$7714,5,0)</f>
        <v>181</v>
      </c>
      <c r="N4259" s="5">
        <f t="shared" si="1210"/>
        <v>1</v>
      </c>
      <c r="AC4259" s="5">
        <v>4256</v>
      </c>
      <c r="AD4259" s="29">
        <v>729662833</v>
      </c>
      <c r="AE4259" s="10">
        <f t="shared" si="1211"/>
        <v>1.2797529924393354</v>
      </c>
      <c r="AF4259" s="10">
        <f t="shared" si="1200"/>
        <v>-0.8319848511976764</v>
      </c>
      <c r="AG4259" s="10">
        <f t="shared" si="1201"/>
        <v>0.19993471519556505</v>
      </c>
      <c r="AH4259" s="10">
        <f t="shared" si="1202"/>
        <v>9.3834219084908299E-2</v>
      </c>
      <c r="AI4259" s="10">
        <f t="shared" si="1203"/>
        <v>-0.70752216194963369</v>
      </c>
      <c r="AJ4259" s="10">
        <f t="shared" si="1204"/>
        <v>-0.68771850633578291</v>
      </c>
      <c r="AK4259" s="10">
        <f t="shared" si="1205"/>
        <v>-0.57014479562494769</v>
      </c>
      <c r="AL4259" s="10">
        <f t="shared" si="1206"/>
        <v>-0.83187129802475124</v>
      </c>
      <c r="AM4259" s="10">
        <f t="shared" si="1207"/>
        <v>-0.98496222539560141</v>
      </c>
      <c r="AN4259" s="10">
        <f t="shared" si="1208"/>
        <v>38.268516818928049</v>
      </c>
      <c r="AO4259" s="10">
        <f t="shared" si="1209"/>
        <v>180.41606528123214</v>
      </c>
      <c r="BG4259" s="5">
        <v>4256</v>
      </c>
      <c r="BH4259" s="10">
        <f t="shared" si="1212"/>
        <v>4514.3611111111559</v>
      </c>
      <c r="BI4259" s="10">
        <f t="shared" si="1213"/>
        <v>13374.756944444438</v>
      </c>
      <c r="BJ4259" s="10">
        <f t="shared" si="1214"/>
        <v>33365.839999999997</v>
      </c>
      <c r="BK4259" s="10">
        <f t="shared" si="1215"/>
        <v>59684</v>
      </c>
      <c r="BL4259" s="5">
        <f t="shared" si="1216"/>
        <v>4514.3611111111559</v>
      </c>
      <c r="BM4259" s="5">
        <f t="shared" si="1217"/>
        <v>1</v>
      </c>
    </row>
    <row r="4260" spans="1:65">
      <c r="A4260" s="5">
        <v>4257</v>
      </c>
      <c r="B4260" s="21">
        <v>729671167</v>
      </c>
      <c r="C4260" s="5">
        <v>1</v>
      </c>
      <c r="E4260" s="5">
        <v>2</v>
      </c>
      <c r="H4260" s="5">
        <v>1</v>
      </c>
      <c r="J4260" s="5">
        <v>2</v>
      </c>
      <c r="K4260" s="5">
        <f>VLOOKUP($B4260,고객정보!$A$2:$G$7714,3,0)</f>
        <v>1</v>
      </c>
      <c r="L4260" s="5">
        <f>VLOOKUP($B4260,고객정보!$A$2:$G$7714,4,0)</f>
        <v>51</v>
      </c>
      <c r="M4260" s="5">
        <f>VLOOKUP($B4260,고객정보!$A$2:$G$7714,5,0)</f>
        <v>74</v>
      </c>
      <c r="N4260" s="5">
        <f t="shared" si="1210"/>
        <v>2</v>
      </c>
      <c r="AC4260" s="5">
        <v>4257</v>
      </c>
      <c r="AD4260" s="29">
        <v>729671167</v>
      </c>
      <c r="AE4260" s="10">
        <f t="shared" si="1211"/>
        <v>0.27975299243933549</v>
      </c>
      <c r="AF4260" s="10">
        <f t="shared" si="1200"/>
        <v>-0.8319848511976764</v>
      </c>
      <c r="AG4260" s="10">
        <f t="shared" si="1201"/>
        <v>1.199934715195565</v>
      </c>
      <c r="AH4260" s="10">
        <f t="shared" si="1202"/>
        <v>-0.9061657809150917</v>
      </c>
      <c r="AI4260" s="10">
        <f t="shared" si="1203"/>
        <v>-0.70752216194963369</v>
      </c>
      <c r="AJ4260" s="10">
        <f t="shared" si="1204"/>
        <v>0.31228149366421709</v>
      </c>
      <c r="AK4260" s="10">
        <f t="shared" si="1205"/>
        <v>-0.57014479562494769</v>
      </c>
      <c r="AL4260" s="10">
        <f t="shared" si="1206"/>
        <v>1.1681287019752489</v>
      </c>
      <c r="AM4260" s="10">
        <f t="shared" si="1207"/>
        <v>1.503777460439859E-2</v>
      </c>
      <c r="AN4260" s="10">
        <f t="shared" si="1208"/>
        <v>47.268516818928049</v>
      </c>
      <c r="AO4260" s="10">
        <f t="shared" si="1209"/>
        <v>73.416065281232136</v>
      </c>
      <c r="BG4260" s="5">
        <v>4257</v>
      </c>
      <c r="BH4260" s="10">
        <f t="shared" si="1212"/>
        <v>1673.694444444418</v>
      </c>
      <c r="BI4260" s="10">
        <f t="shared" si="1213"/>
        <v>940.92361111111086</v>
      </c>
      <c r="BJ4260" s="10">
        <f t="shared" si="1214"/>
        <v>6146.4400000000005</v>
      </c>
      <c r="BK4260" s="10">
        <f t="shared" si="1215"/>
        <v>32385</v>
      </c>
      <c r="BL4260" s="5">
        <f t="shared" si="1216"/>
        <v>940.92361111111086</v>
      </c>
      <c r="BM4260" s="5">
        <f t="shared" si="1217"/>
        <v>2</v>
      </c>
    </row>
    <row r="4261" spans="1:65">
      <c r="A4261" s="5">
        <v>4258</v>
      </c>
      <c r="B4261" s="21">
        <v>729672501</v>
      </c>
      <c r="C4261" s="5">
        <v>8</v>
      </c>
      <c r="D4261" s="5">
        <v>15</v>
      </c>
      <c r="E4261" s="5">
        <v>1</v>
      </c>
      <c r="G4261" s="5">
        <v>2</v>
      </c>
      <c r="H4261" s="5">
        <v>4</v>
      </c>
      <c r="I4261" s="5">
        <v>1</v>
      </c>
      <c r="J4261" s="5">
        <v>5</v>
      </c>
      <c r="K4261" s="5">
        <f>VLOOKUP($B4261,고객정보!$A$2:$G$7714,3,0)</f>
        <v>2.25</v>
      </c>
      <c r="L4261" s="5">
        <f>VLOOKUP($B4261,고객정보!$A$2:$G$7714,4,0)</f>
        <v>65</v>
      </c>
      <c r="M4261" s="5">
        <f>VLOOKUP($B4261,고객정보!$A$2:$G$7714,5,0)</f>
        <v>0</v>
      </c>
      <c r="N4261" s="5">
        <f t="shared" si="1210"/>
        <v>3</v>
      </c>
      <c r="AC4261" s="5">
        <v>4258</v>
      </c>
      <c r="AD4261" s="29">
        <v>729672501</v>
      </c>
      <c r="AE4261" s="10">
        <f t="shared" si="1211"/>
        <v>7.2797529924393354</v>
      </c>
      <c r="AF4261" s="10">
        <f t="shared" si="1200"/>
        <v>14.168015148802324</v>
      </c>
      <c r="AG4261" s="10">
        <f t="shared" si="1201"/>
        <v>0.19993471519556505</v>
      </c>
      <c r="AH4261" s="10">
        <f t="shared" si="1202"/>
        <v>-0.9061657809150917</v>
      </c>
      <c r="AI4261" s="10">
        <f t="shared" si="1203"/>
        <v>1.2924778380503663</v>
      </c>
      <c r="AJ4261" s="10">
        <f t="shared" si="1204"/>
        <v>3.3122814936642171</v>
      </c>
      <c r="AK4261" s="10">
        <f t="shared" si="1205"/>
        <v>0.42985520437505231</v>
      </c>
      <c r="AL4261" s="10">
        <f t="shared" si="1206"/>
        <v>4.1681287019752489</v>
      </c>
      <c r="AM4261" s="10">
        <f t="shared" si="1207"/>
        <v>1.2650377746043986</v>
      </c>
      <c r="AN4261" s="10">
        <f t="shared" si="1208"/>
        <v>61.268516818928049</v>
      </c>
      <c r="AO4261" s="10">
        <f t="shared" si="1209"/>
        <v>-0.58393471876786773</v>
      </c>
      <c r="BG4261" s="5">
        <v>4258</v>
      </c>
      <c r="BH4261" s="10">
        <f t="shared" si="1212"/>
        <v>13796.590277777703</v>
      </c>
      <c r="BI4261" s="10">
        <f t="shared" si="1213"/>
        <v>5784.9027777777828</v>
      </c>
      <c r="BJ4261" s="10">
        <f t="shared" si="1214"/>
        <v>1019.0025000000001</v>
      </c>
      <c r="BK4261" s="10">
        <f t="shared" si="1215"/>
        <v>24736.0625</v>
      </c>
      <c r="BL4261" s="5">
        <f t="shared" si="1216"/>
        <v>1019.0025000000001</v>
      </c>
      <c r="BM4261" s="5">
        <f t="shared" si="1217"/>
        <v>3</v>
      </c>
    </row>
    <row r="4262" spans="1:65">
      <c r="A4262" s="5">
        <v>4259</v>
      </c>
      <c r="B4262" s="21">
        <v>729681827</v>
      </c>
      <c r="C4262" s="5">
        <v>2</v>
      </c>
      <c r="E4262" s="5">
        <v>11</v>
      </c>
      <c r="F4262" s="5">
        <v>1</v>
      </c>
      <c r="H4262" s="5">
        <v>2</v>
      </c>
      <c r="J4262" s="5">
        <v>5</v>
      </c>
      <c r="K4262" s="5">
        <f>VLOOKUP($B4262,고객정보!$A$2:$G$7714,3,0)</f>
        <v>2.4</v>
      </c>
      <c r="L4262" s="5">
        <f>VLOOKUP($B4262,고객정보!$A$2:$G$7714,4,0)</f>
        <v>35</v>
      </c>
      <c r="M4262" s="5">
        <f>VLOOKUP($B4262,고객정보!$A$2:$G$7714,5,0)</f>
        <v>41.2222222222222</v>
      </c>
      <c r="N4262" s="5">
        <f t="shared" si="1210"/>
        <v>2</v>
      </c>
      <c r="AC4262" s="5">
        <v>4259</v>
      </c>
      <c r="AD4262" s="29">
        <v>729681827</v>
      </c>
      <c r="AE4262" s="10">
        <f t="shared" si="1211"/>
        <v>1.2797529924393354</v>
      </c>
      <c r="AF4262" s="10">
        <f t="shared" si="1200"/>
        <v>-0.8319848511976764</v>
      </c>
      <c r="AG4262" s="10">
        <f t="shared" si="1201"/>
        <v>10.199934715195566</v>
      </c>
      <c r="AH4262" s="10">
        <f t="shared" si="1202"/>
        <v>9.3834219084908299E-2</v>
      </c>
      <c r="AI4262" s="10">
        <f t="shared" si="1203"/>
        <v>-0.70752216194963369</v>
      </c>
      <c r="AJ4262" s="10">
        <f t="shared" si="1204"/>
        <v>1.3122814936642171</v>
      </c>
      <c r="AK4262" s="10">
        <f t="shared" si="1205"/>
        <v>-0.57014479562494769</v>
      </c>
      <c r="AL4262" s="10">
        <f t="shared" si="1206"/>
        <v>4.1681287019752489</v>
      </c>
      <c r="AM4262" s="10">
        <f t="shared" si="1207"/>
        <v>1.4150377746043985</v>
      </c>
      <c r="AN4262" s="10">
        <f t="shared" si="1208"/>
        <v>31.268516818928045</v>
      </c>
      <c r="AO4262" s="10">
        <f t="shared" si="1209"/>
        <v>40.638287503454329</v>
      </c>
      <c r="BG4262" s="5">
        <v>4259</v>
      </c>
      <c r="BH4262" s="10">
        <f t="shared" si="1212"/>
        <v>5434.3334567900783</v>
      </c>
      <c r="BI4262" s="10">
        <f t="shared" si="1213"/>
        <v>2031.1811419753121</v>
      </c>
      <c r="BJ4262" s="10">
        <f t="shared" si="1214"/>
        <v>2227.3116049382697</v>
      </c>
      <c r="BK4262" s="10">
        <f t="shared" si="1215"/>
        <v>28294.031604938267</v>
      </c>
      <c r="BL4262" s="5">
        <f t="shared" si="1216"/>
        <v>2031.1811419753121</v>
      </c>
      <c r="BM4262" s="5">
        <f t="shared" si="1217"/>
        <v>2</v>
      </c>
    </row>
    <row r="4263" spans="1:65">
      <c r="A4263" s="5">
        <v>4260</v>
      </c>
      <c r="B4263" s="21">
        <v>729696071</v>
      </c>
      <c r="C4263" s="5">
        <v>24</v>
      </c>
      <c r="D4263" s="5">
        <v>1</v>
      </c>
      <c r="E4263" s="5">
        <v>9</v>
      </c>
      <c r="H4263" s="5">
        <v>4</v>
      </c>
      <c r="K4263" s="5">
        <f>VLOOKUP($B4263,고객정보!$A$2:$G$7714,3,0)</f>
        <v>2.5</v>
      </c>
      <c r="L4263" s="5">
        <f>VLOOKUP($B4263,고객정보!$A$2:$G$7714,4,0)</f>
        <v>60</v>
      </c>
      <c r="M4263" s="5">
        <f>VLOOKUP($B4263,고객정보!$A$2:$G$7714,5,0)</f>
        <v>82.142857142857096</v>
      </c>
      <c r="N4263" s="5">
        <f t="shared" si="1210"/>
        <v>2</v>
      </c>
      <c r="AC4263" s="5">
        <v>4260</v>
      </c>
      <c r="AD4263" s="29">
        <v>729696071</v>
      </c>
      <c r="AE4263" s="10">
        <f t="shared" si="1211"/>
        <v>23.279752992439334</v>
      </c>
      <c r="AF4263" s="10">
        <f t="shared" si="1200"/>
        <v>0.1680151488023236</v>
      </c>
      <c r="AG4263" s="10">
        <f t="shared" si="1201"/>
        <v>8.1999347151955657</v>
      </c>
      <c r="AH4263" s="10">
        <f t="shared" si="1202"/>
        <v>-0.9061657809150917</v>
      </c>
      <c r="AI4263" s="10">
        <f t="shared" si="1203"/>
        <v>-0.70752216194963369</v>
      </c>
      <c r="AJ4263" s="10">
        <f t="shared" si="1204"/>
        <v>3.3122814936642171</v>
      </c>
      <c r="AK4263" s="10">
        <f t="shared" si="1205"/>
        <v>-0.57014479562494769</v>
      </c>
      <c r="AL4263" s="10">
        <f t="shared" si="1206"/>
        <v>-0.83187129802475124</v>
      </c>
      <c r="AM4263" s="10">
        <f t="shared" si="1207"/>
        <v>1.5150377746043986</v>
      </c>
      <c r="AN4263" s="10">
        <f t="shared" si="1208"/>
        <v>56.268516818928049</v>
      </c>
      <c r="AO4263" s="10">
        <f t="shared" si="1209"/>
        <v>81.558922424089232</v>
      </c>
      <c r="BG4263" s="5">
        <v>4260</v>
      </c>
      <c r="BH4263" s="10">
        <f t="shared" si="1212"/>
        <v>1880.5362811791201</v>
      </c>
      <c r="BI4263" s="10">
        <f t="shared" si="1213"/>
        <v>247.47973356008876</v>
      </c>
      <c r="BJ4263" s="10">
        <f t="shared" si="1214"/>
        <v>7165.538979591829</v>
      </c>
      <c r="BK4263" s="10">
        <f t="shared" si="1215"/>
        <v>26996.698979591827</v>
      </c>
      <c r="BL4263" s="5">
        <f t="shared" si="1216"/>
        <v>247.47973356008876</v>
      </c>
      <c r="BM4263" s="5">
        <f t="shared" si="1217"/>
        <v>2</v>
      </c>
    </row>
    <row r="4264" spans="1:65">
      <c r="A4264" s="5">
        <v>4261</v>
      </c>
      <c r="B4264" s="21">
        <v>729696775</v>
      </c>
      <c r="C4264" s="5">
        <v>19</v>
      </c>
      <c r="D4264" s="5">
        <v>7</v>
      </c>
      <c r="E4264" s="5">
        <v>15</v>
      </c>
      <c r="F4264" s="5">
        <v>2</v>
      </c>
      <c r="G4264" s="5">
        <v>3</v>
      </c>
      <c r="H4264" s="5">
        <v>41</v>
      </c>
      <c r="J4264" s="5">
        <v>4</v>
      </c>
      <c r="K4264" s="5">
        <f>VLOOKUP($B4264,고객정보!$A$2:$G$7714,3,0)</f>
        <v>7.71428571428571</v>
      </c>
      <c r="L4264" s="5">
        <f>VLOOKUP($B4264,고객정보!$A$2:$G$7714,4,0)</f>
        <v>42</v>
      </c>
      <c r="M4264" s="5">
        <f>VLOOKUP($B4264,고객정보!$A$2:$G$7714,5,0)</f>
        <v>51.6666666666667</v>
      </c>
      <c r="N4264" s="5">
        <f t="shared" si="1210"/>
        <v>2</v>
      </c>
      <c r="AC4264" s="5">
        <v>4261</v>
      </c>
      <c r="AD4264" s="29">
        <v>729696775</v>
      </c>
      <c r="AE4264" s="10">
        <f t="shared" si="1211"/>
        <v>18.279752992439334</v>
      </c>
      <c r="AF4264" s="10">
        <f t="shared" si="1200"/>
        <v>6.1680151488023238</v>
      </c>
      <c r="AG4264" s="10">
        <f t="shared" si="1201"/>
        <v>14.199934715195566</v>
      </c>
      <c r="AH4264" s="10">
        <f t="shared" si="1202"/>
        <v>1.0938342190849082</v>
      </c>
      <c r="AI4264" s="10">
        <f t="shared" si="1203"/>
        <v>2.2924778380503663</v>
      </c>
      <c r="AJ4264" s="10">
        <f t="shared" si="1204"/>
        <v>40.312281493664216</v>
      </c>
      <c r="AK4264" s="10">
        <f t="shared" si="1205"/>
        <v>-0.57014479562494769</v>
      </c>
      <c r="AL4264" s="10">
        <f t="shared" si="1206"/>
        <v>3.1681287019752489</v>
      </c>
      <c r="AM4264" s="10">
        <f t="shared" si="1207"/>
        <v>6.7293234888901088</v>
      </c>
      <c r="AN4264" s="10">
        <f t="shared" si="1208"/>
        <v>38.268516818928049</v>
      </c>
      <c r="AO4264" s="10">
        <f t="shared" si="1209"/>
        <v>51.082731947898829</v>
      </c>
      <c r="BG4264" s="5">
        <v>4261</v>
      </c>
      <c r="BH4264" s="10">
        <f t="shared" si="1212"/>
        <v>6126.776077097461</v>
      </c>
      <c r="BI4264" s="10">
        <f t="shared" si="1213"/>
        <v>1855.6798469387757</v>
      </c>
      <c r="BJ4264" s="10">
        <f t="shared" si="1214"/>
        <v>3772.8517913832234</v>
      </c>
      <c r="BK4264" s="10">
        <f t="shared" si="1215"/>
        <v>20142.668934240366</v>
      </c>
      <c r="BL4264" s="5">
        <f t="shared" si="1216"/>
        <v>1855.6798469387757</v>
      </c>
      <c r="BM4264" s="5">
        <f t="shared" si="1217"/>
        <v>2</v>
      </c>
    </row>
    <row r="4265" spans="1:65">
      <c r="A4265" s="5">
        <v>4262</v>
      </c>
      <c r="B4265" s="21">
        <v>729714387</v>
      </c>
      <c r="C4265" s="5">
        <v>6</v>
      </c>
      <c r="D4265" s="5">
        <v>2</v>
      </c>
      <c r="E4265" s="5">
        <v>7</v>
      </c>
      <c r="F4265" s="5">
        <v>9</v>
      </c>
      <c r="G4265" s="5">
        <v>1</v>
      </c>
      <c r="H4265" s="5">
        <v>10</v>
      </c>
      <c r="J4265" s="5">
        <v>5</v>
      </c>
      <c r="K4265" s="5">
        <f>VLOOKUP($B4265,고객정보!$A$2:$G$7714,3,0)</f>
        <v>1.3333333333333299</v>
      </c>
      <c r="L4265" s="5">
        <f>VLOOKUP($B4265,고객정보!$A$2:$G$7714,4,0)</f>
        <v>52</v>
      </c>
      <c r="M4265" s="5">
        <f>VLOOKUP($B4265,고객정보!$A$2:$G$7714,5,0)</f>
        <v>0</v>
      </c>
      <c r="N4265" s="5">
        <f t="shared" si="1210"/>
        <v>3</v>
      </c>
      <c r="AC4265" s="5">
        <v>4262</v>
      </c>
      <c r="AD4265" s="29">
        <v>729714387</v>
      </c>
      <c r="AE4265" s="10">
        <f t="shared" si="1211"/>
        <v>5.2797529924393354</v>
      </c>
      <c r="AF4265" s="10">
        <f t="shared" si="1200"/>
        <v>1.1680151488023236</v>
      </c>
      <c r="AG4265" s="10">
        <f t="shared" si="1201"/>
        <v>6.1999347151955648</v>
      </c>
      <c r="AH4265" s="10">
        <f t="shared" si="1202"/>
        <v>8.0938342190849077</v>
      </c>
      <c r="AI4265" s="10">
        <f t="shared" si="1203"/>
        <v>0.29247783805036631</v>
      </c>
      <c r="AJ4265" s="10">
        <f t="shared" si="1204"/>
        <v>9.3122814936642175</v>
      </c>
      <c r="AK4265" s="10">
        <f t="shared" si="1205"/>
        <v>-0.57014479562494769</v>
      </c>
      <c r="AL4265" s="10">
        <f t="shared" si="1206"/>
        <v>4.1681287019752489</v>
      </c>
      <c r="AM4265" s="10">
        <f t="shared" si="1207"/>
        <v>0.34837110793772852</v>
      </c>
      <c r="AN4265" s="10">
        <f t="shared" si="1208"/>
        <v>48.268516818928049</v>
      </c>
      <c r="AO4265" s="10">
        <f t="shared" si="1209"/>
        <v>-0.58393471876786773</v>
      </c>
      <c r="BG4265" s="5">
        <v>4262</v>
      </c>
      <c r="BH4265" s="10">
        <f t="shared" si="1212"/>
        <v>13310.138888888814</v>
      </c>
      <c r="BI4265" s="10">
        <f t="shared" si="1213"/>
        <v>5567.3680555555602</v>
      </c>
      <c r="BJ4265" s="10">
        <f t="shared" si="1214"/>
        <v>412.75111111111113</v>
      </c>
      <c r="BK4265" s="10">
        <f t="shared" si="1215"/>
        <v>24140.111111111109</v>
      </c>
      <c r="BL4265" s="5">
        <f t="shared" si="1216"/>
        <v>412.75111111111113</v>
      </c>
      <c r="BM4265" s="5">
        <f t="shared" si="1217"/>
        <v>3</v>
      </c>
    </row>
    <row r="4266" spans="1:65">
      <c r="A4266" s="5">
        <v>4263</v>
      </c>
      <c r="B4266" s="21">
        <v>729717291</v>
      </c>
      <c r="C4266" s="5">
        <v>2</v>
      </c>
      <c r="D4266" s="5">
        <v>1</v>
      </c>
      <c r="E4266" s="5">
        <v>1</v>
      </c>
      <c r="F4266" s="5">
        <v>2</v>
      </c>
      <c r="J4266" s="5">
        <v>7</v>
      </c>
      <c r="K4266" s="5">
        <f>VLOOKUP($B4266,고객정보!$A$2:$G$7714,3,0)</f>
        <v>1.6</v>
      </c>
      <c r="L4266" s="5">
        <f>VLOOKUP($B4266,고객정보!$A$2:$G$7714,4,0)</f>
        <v>34</v>
      </c>
      <c r="M4266" s="5">
        <f>VLOOKUP($B4266,고객정보!$A$2:$G$7714,5,0)</f>
        <v>126</v>
      </c>
      <c r="N4266" s="5">
        <f t="shared" si="1210"/>
        <v>1</v>
      </c>
      <c r="AC4266" s="5">
        <v>4263</v>
      </c>
      <c r="AD4266" s="29">
        <v>729717291</v>
      </c>
      <c r="AE4266" s="10">
        <f t="shared" si="1211"/>
        <v>1.2797529924393354</v>
      </c>
      <c r="AF4266" s="10">
        <f t="shared" si="1200"/>
        <v>0.1680151488023236</v>
      </c>
      <c r="AG4266" s="10">
        <f t="shared" si="1201"/>
        <v>0.19993471519556505</v>
      </c>
      <c r="AH4266" s="10">
        <f t="shared" si="1202"/>
        <v>1.0938342190849082</v>
      </c>
      <c r="AI4266" s="10">
        <f t="shared" si="1203"/>
        <v>-0.70752216194963369</v>
      </c>
      <c r="AJ4266" s="10">
        <f t="shared" si="1204"/>
        <v>-0.68771850633578291</v>
      </c>
      <c r="AK4266" s="10">
        <f t="shared" si="1205"/>
        <v>-0.57014479562494769</v>
      </c>
      <c r="AL4266" s="10">
        <f t="shared" si="1206"/>
        <v>6.1681287019752489</v>
      </c>
      <c r="AM4266" s="10">
        <f t="shared" si="1207"/>
        <v>0.61503777460439868</v>
      </c>
      <c r="AN4266" s="10">
        <f t="shared" si="1208"/>
        <v>30.268516818928045</v>
      </c>
      <c r="AO4266" s="10">
        <f t="shared" si="1209"/>
        <v>125.41606528123214</v>
      </c>
      <c r="BG4266" s="5">
        <v>4263</v>
      </c>
      <c r="BH4266" s="10">
        <f t="shared" si="1212"/>
        <v>267.38777777778591</v>
      </c>
      <c r="BI4266" s="10">
        <f t="shared" si="1213"/>
        <v>4459.350277777774</v>
      </c>
      <c r="BJ4266" s="10">
        <f t="shared" si="1214"/>
        <v>16489.36</v>
      </c>
      <c r="BK4266" s="10">
        <f t="shared" si="1215"/>
        <v>42976.56</v>
      </c>
      <c r="BL4266" s="5">
        <f t="shared" si="1216"/>
        <v>267.38777777778591</v>
      </c>
      <c r="BM4266" s="5">
        <f t="shared" si="1217"/>
        <v>1</v>
      </c>
    </row>
    <row r="4267" spans="1:65">
      <c r="A4267" s="5">
        <v>4264</v>
      </c>
      <c r="B4267" s="21">
        <v>729772168</v>
      </c>
      <c r="C4267" s="5">
        <v>14</v>
      </c>
      <c r="D4267" s="5">
        <v>2</v>
      </c>
      <c r="E4267" s="5">
        <v>6</v>
      </c>
      <c r="H4267" s="5">
        <v>3</v>
      </c>
      <c r="K4267" s="5">
        <f>VLOOKUP($B4267,고객정보!$A$2:$G$7714,3,0)</f>
        <v>2.75</v>
      </c>
      <c r="L4267" s="5">
        <f>VLOOKUP($B4267,고객정보!$A$2:$G$7714,4,0)</f>
        <v>43</v>
      </c>
      <c r="M4267" s="5">
        <f>VLOOKUP($B4267,고객정보!$A$2:$G$7714,5,0)</f>
        <v>64.8</v>
      </c>
      <c r="N4267" s="5">
        <f t="shared" si="1210"/>
        <v>2</v>
      </c>
      <c r="AC4267" s="5">
        <v>4264</v>
      </c>
      <c r="AD4267" s="29">
        <v>729772168</v>
      </c>
      <c r="AE4267" s="10">
        <f t="shared" si="1211"/>
        <v>13.279752992439336</v>
      </c>
      <c r="AF4267" s="10">
        <f t="shared" si="1200"/>
        <v>1.1680151488023236</v>
      </c>
      <c r="AG4267" s="10">
        <f t="shared" si="1201"/>
        <v>5.1999347151955648</v>
      </c>
      <c r="AH4267" s="10">
        <f t="shared" si="1202"/>
        <v>-0.9061657809150917</v>
      </c>
      <c r="AI4267" s="10">
        <f t="shared" si="1203"/>
        <v>-0.70752216194963369</v>
      </c>
      <c r="AJ4267" s="10">
        <f t="shared" si="1204"/>
        <v>2.3122814936642171</v>
      </c>
      <c r="AK4267" s="10">
        <f t="shared" si="1205"/>
        <v>-0.57014479562494769</v>
      </c>
      <c r="AL4267" s="10">
        <f t="shared" si="1206"/>
        <v>-0.83187129802475124</v>
      </c>
      <c r="AM4267" s="10">
        <f t="shared" si="1207"/>
        <v>1.7650377746043986</v>
      </c>
      <c r="AN4267" s="10">
        <f t="shared" si="1208"/>
        <v>39.268516818928049</v>
      </c>
      <c r="AO4267" s="10">
        <f t="shared" si="1209"/>
        <v>64.216065281232133</v>
      </c>
      <c r="BG4267" s="5">
        <v>4264</v>
      </c>
      <c r="BH4267" s="10">
        <f t="shared" si="1212"/>
        <v>2581.3302777777453</v>
      </c>
      <c r="BI4267" s="10">
        <f t="shared" si="1213"/>
        <v>438.74277777777809</v>
      </c>
      <c r="BJ4267" s="10">
        <f t="shared" si="1214"/>
        <v>4371.3424999999997</v>
      </c>
      <c r="BK4267" s="10">
        <f t="shared" si="1215"/>
        <v>27178.602500000001</v>
      </c>
      <c r="BL4267" s="5">
        <f t="shared" si="1216"/>
        <v>438.74277777777809</v>
      </c>
      <c r="BM4267" s="5">
        <f t="shared" si="1217"/>
        <v>2</v>
      </c>
    </row>
    <row r="4268" spans="1:65">
      <c r="A4268" s="5">
        <v>4265</v>
      </c>
      <c r="B4268" s="21">
        <v>729776677</v>
      </c>
      <c r="C4268" s="5">
        <v>15</v>
      </c>
      <c r="E4268" s="5">
        <v>20</v>
      </c>
      <c r="F4268" s="5">
        <v>2</v>
      </c>
      <c r="H4268" s="5">
        <v>9</v>
      </c>
      <c r="I4268" s="5">
        <v>23</v>
      </c>
      <c r="J4268" s="5">
        <v>10</v>
      </c>
      <c r="K4268" s="5">
        <f>VLOOKUP($B4268,고객정보!$A$2:$G$7714,3,0)</f>
        <v>4.3333333333333304</v>
      </c>
      <c r="L4268" s="5">
        <f>VLOOKUP($B4268,고객정보!$A$2:$G$7714,4,0)</f>
        <v>38</v>
      </c>
      <c r="M4268" s="5">
        <f>VLOOKUP($B4268,고객정보!$A$2:$G$7714,5,0)</f>
        <v>59.8333333333333</v>
      </c>
      <c r="N4268" s="5">
        <f t="shared" si="1210"/>
        <v>2</v>
      </c>
      <c r="AC4268" s="5">
        <v>4265</v>
      </c>
      <c r="AD4268" s="29">
        <v>729776677</v>
      </c>
      <c r="AE4268" s="10">
        <f t="shared" si="1211"/>
        <v>14.279752992439336</v>
      </c>
      <c r="AF4268" s="10">
        <f t="shared" si="1200"/>
        <v>-0.8319848511976764</v>
      </c>
      <c r="AG4268" s="10">
        <f t="shared" si="1201"/>
        <v>19.199934715195564</v>
      </c>
      <c r="AH4268" s="10">
        <f t="shared" si="1202"/>
        <v>1.0938342190849082</v>
      </c>
      <c r="AI4268" s="10">
        <f t="shared" si="1203"/>
        <v>-0.70752216194963369</v>
      </c>
      <c r="AJ4268" s="10">
        <f t="shared" si="1204"/>
        <v>8.3122814936642175</v>
      </c>
      <c r="AK4268" s="10">
        <f t="shared" si="1205"/>
        <v>22.429855204375052</v>
      </c>
      <c r="AL4268" s="10">
        <f t="shared" si="1206"/>
        <v>9.1681287019752489</v>
      </c>
      <c r="AM4268" s="10">
        <f t="shared" si="1207"/>
        <v>3.3483711079377292</v>
      </c>
      <c r="AN4268" s="10">
        <f t="shared" si="1208"/>
        <v>34.268516818928049</v>
      </c>
      <c r="AO4268" s="10">
        <f t="shared" si="1209"/>
        <v>59.249398614565429</v>
      </c>
      <c r="BG4268" s="5">
        <v>4265</v>
      </c>
      <c r="BH4268" s="10">
        <f t="shared" si="1212"/>
        <v>4150.1111111110795</v>
      </c>
      <c r="BI4268" s="10">
        <f t="shared" si="1213"/>
        <v>1357.7013888888905</v>
      </c>
      <c r="BJ4268" s="10">
        <f t="shared" si="1214"/>
        <v>4333.5788888888846</v>
      </c>
      <c r="BK4268" s="10">
        <f t="shared" si="1215"/>
        <v>26084.138888888883</v>
      </c>
      <c r="BL4268" s="5">
        <f t="shared" si="1216"/>
        <v>1357.7013888888905</v>
      </c>
      <c r="BM4268" s="5">
        <f t="shared" si="1217"/>
        <v>2</v>
      </c>
    </row>
    <row r="4269" spans="1:65">
      <c r="A4269" s="5">
        <v>4266</v>
      </c>
      <c r="B4269" s="21">
        <v>729792901</v>
      </c>
      <c r="C4269" s="5">
        <v>9</v>
      </c>
      <c r="E4269" s="5">
        <v>7</v>
      </c>
      <c r="H4269" s="5">
        <v>4</v>
      </c>
      <c r="J4269" s="5">
        <v>1</v>
      </c>
      <c r="K4269" s="5">
        <f>VLOOKUP($B4269,고객정보!$A$2:$G$7714,3,0)</f>
        <v>3.5</v>
      </c>
      <c r="L4269" s="5">
        <f>VLOOKUP($B4269,고객정보!$A$2:$G$7714,4,0)</f>
        <v>45</v>
      </c>
      <c r="M4269" s="5">
        <f>VLOOKUP($B4269,고객정보!$A$2:$G$7714,5,0)</f>
        <v>0</v>
      </c>
      <c r="N4269" s="5">
        <f t="shared" si="1210"/>
        <v>3</v>
      </c>
      <c r="AC4269" s="5">
        <v>4266</v>
      </c>
      <c r="AD4269" s="29">
        <v>729792901</v>
      </c>
      <c r="AE4269" s="10">
        <f t="shared" si="1211"/>
        <v>8.2797529924393363</v>
      </c>
      <c r="AF4269" s="10">
        <f t="shared" si="1200"/>
        <v>-0.8319848511976764</v>
      </c>
      <c r="AG4269" s="10">
        <f t="shared" si="1201"/>
        <v>6.1999347151955648</v>
      </c>
      <c r="AH4269" s="10">
        <f t="shared" si="1202"/>
        <v>-0.9061657809150917</v>
      </c>
      <c r="AI4269" s="10">
        <f t="shared" si="1203"/>
        <v>-0.70752216194963369</v>
      </c>
      <c r="AJ4269" s="10">
        <f t="shared" si="1204"/>
        <v>3.3122814936642171</v>
      </c>
      <c r="AK4269" s="10">
        <f t="shared" si="1205"/>
        <v>-0.57014479562494769</v>
      </c>
      <c r="AL4269" s="10">
        <f t="shared" si="1206"/>
        <v>0.16812870197524876</v>
      </c>
      <c r="AM4269" s="10">
        <f t="shared" si="1207"/>
        <v>2.5150377746043988</v>
      </c>
      <c r="AN4269" s="10">
        <f t="shared" si="1208"/>
        <v>41.268516818928049</v>
      </c>
      <c r="AO4269" s="10">
        <f t="shared" si="1209"/>
        <v>-0.58393471876786773</v>
      </c>
      <c r="BG4269" s="5">
        <v>4266</v>
      </c>
      <c r="BH4269" s="10">
        <f t="shared" si="1212"/>
        <v>13064.277777777703</v>
      </c>
      <c r="BI4269" s="10">
        <f t="shared" si="1213"/>
        <v>5431.3402777777828</v>
      </c>
      <c r="BJ4269" s="10">
        <f t="shared" si="1214"/>
        <v>257.68999999999994</v>
      </c>
      <c r="BK4269" s="10">
        <f t="shared" si="1215"/>
        <v>24131.25</v>
      </c>
      <c r="BL4269" s="5">
        <f t="shared" si="1216"/>
        <v>257.68999999999994</v>
      </c>
      <c r="BM4269" s="5">
        <f t="shared" si="1217"/>
        <v>3</v>
      </c>
    </row>
    <row r="4270" spans="1:65">
      <c r="A4270" s="5">
        <v>4267</v>
      </c>
      <c r="B4270" s="21">
        <v>729814734</v>
      </c>
      <c r="C4270" s="5">
        <v>1</v>
      </c>
      <c r="D4270" s="5">
        <v>2</v>
      </c>
      <c r="E4270" s="5">
        <v>4</v>
      </c>
      <c r="K4270" s="5">
        <f>VLOOKUP($B4270,고객정보!$A$2:$G$7714,3,0)</f>
        <v>1.6666666666666701</v>
      </c>
      <c r="L4270" s="5">
        <f>VLOOKUP($B4270,고객정보!$A$2:$G$7714,4,0)</f>
        <v>36</v>
      </c>
      <c r="M4270" s="5">
        <f>VLOOKUP($B4270,고객정보!$A$2:$G$7714,5,0)</f>
        <v>124.07692307692299</v>
      </c>
      <c r="N4270" s="5">
        <f t="shared" si="1210"/>
        <v>1</v>
      </c>
      <c r="AC4270" s="5">
        <v>4267</v>
      </c>
      <c r="AD4270" s="29">
        <v>729814734</v>
      </c>
      <c r="AE4270" s="10">
        <f t="shared" si="1211"/>
        <v>0.27975299243933549</v>
      </c>
      <c r="AF4270" s="10">
        <f t="shared" si="1200"/>
        <v>1.1680151488023236</v>
      </c>
      <c r="AG4270" s="10">
        <f t="shared" si="1201"/>
        <v>3.1999347151955648</v>
      </c>
      <c r="AH4270" s="10">
        <f t="shared" si="1202"/>
        <v>-0.9061657809150917</v>
      </c>
      <c r="AI4270" s="10">
        <f t="shared" si="1203"/>
        <v>-0.70752216194963369</v>
      </c>
      <c r="AJ4270" s="10">
        <f t="shared" si="1204"/>
        <v>-0.68771850633578291</v>
      </c>
      <c r="AK4270" s="10">
        <f t="shared" si="1205"/>
        <v>-0.57014479562494769</v>
      </c>
      <c r="AL4270" s="10">
        <f t="shared" si="1206"/>
        <v>-0.83187129802475124</v>
      </c>
      <c r="AM4270" s="10">
        <f t="shared" si="1207"/>
        <v>0.68170444127106866</v>
      </c>
      <c r="AN4270" s="10">
        <f t="shared" si="1208"/>
        <v>32.268516818928049</v>
      </c>
      <c r="AO4270" s="10">
        <f t="shared" si="1209"/>
        <v>123.49298835815513</v>
      </c>
      <c r="BG4270" s="5">
        <v>4267</v>
      </c>
      <c r="BH4270" s="10">
        <f t="shared" si="1212"/>
        <v>150.37557527942656</v>
      </c>
      <c r="BI4270" s="10">
        <f t="shared" si="1213"/>
        <v>4179.3611522024858</v>
      </c>
      <c r="BJ4270" s="10">
        <f t="shared" si="1214"/>
        <v>16042.36728468111</v>
      </c>
      <c r="BK4270" s="10">
        <f t="shared" si="1215"/>
        <v>42650.527284681113</v>
      </c>
      <c r="BL4270" s="5">
        <f t="shared" si="1216"/>
        <v>150.37557527942656</v>
      </c>
      <c r="BM4270" s="5">
        <f t="shared" si="1217"/>
        <v>1</v>
      </c>
    </row>
    <row r="4271" spans="1:65">
      <c r="A4271" s="5">
        <v>4268</v>
      </c>
      <c r="B4271" s="21">
        <v>729846231</v>
      </c>
      <c r="C4271" s="5">
        <v>26</v>
      </c>
      <c r="D4271" s="5">
        <v>3</v>
      </c>
      <c r="E4271" s="5">
        <v>4</v>
      </c>
      <c r="F4271" s="5">
        <v>1</v>
      </c>
      <c r="H4271" s="5">
        <v>10</v>
      </c>
      <c r="J4271" s="5">
        <v>28</v>
      </c>
      <c r="K4271" s="5">
        <f>VLOOKUP($B4271,고객정보!$A$2:$G$7714,3,0)</f>
        <v>6</v>
      </c>
      <c r="L4271" s="5">
        <f>VLOOKUP($B4271,고객정보!$A$2:$G$7714,4,0)</f>
        <v>41</v>
      </c>
      <c r="M4271" s="5">
        <f>VLOOKUP($B4271,고객정보!$A$2:$G$7714,5,0)</f>
        <v>0</v>
      </c>
      <c r="N4271" s="5">
        <f t="shared" si="1210"/>
        <v>3</v>
      </c>
      <c r="AC4271" s="5">
        <v>4268</v>
      </c>
      <c r="AD4271" s="29">
        <v>729846231</v>
      </c>
      <c r="AE4271" s="10">
        <f t="shared" si="1211"/>
        <v>25.279752992439334</v>
      </c>
      <c r="AF4271" s="10">
        <f t="shared" si="1200"/>
        <v>2.1680151488023238</v>
      </c>
      <c r="AG4271" s="10">
        <f t="shared" si="1201"/>
        <v>3.1999347151955648</v>
      </c>
      <c r="AH4271" s="10">
        <f t="shared" si="1202"/>
        <v>9.3834219084908299E-2</v>
      </c>
      <c r="AI4271" s="10">
        <f t="shared" si="1203"/>
        <v>-0.70752216194963369</v>
      </c>
      <c r="AJ4271" s="10">
        <f t="shared" si="1204"/>
        <v>9.3122814936642175</v>
      </c>
      <c r="AK4271" s="10">
        <f t="shared" si="1205"/>
        <v>-0.57014479562494769</v>
      </c>
      <c r="AL4271" s="10">
        <f t="shared" si="1206"/>
        <v>27.168128701975249</v>
      </c>
      <c r="AM4271" s="10">
        <f t="shared" si="1207"/>
        <v>5.0150377746043988</v>
      </c>
      <c r="AN4271" s="10">
        <f t="shared" si="1208"/>
        <v>37.268516818928049</v>
      </c>
      <c r="AO4271" s="10">
        <f t="shared" si="1209"/>
        <v>-0.58393471876786773</v>
      </c>
      <c r="BG4271" s="5">
        <v>4268</v>
      </c>
      <c r="BH4271" s="10">
        <f t="shared" si="1212"/>
        <v>14458.027777777703</v>
      </c>
      <c r="BI4271" s="10">
        <f t="shared" si="1213"/>
        <v>5792.5902777777828</v>
      </c>
      <c r="BJ4271" s="10">
        <f t="shared" si="1214"/>
        <v>493.44</v>
      </c>
      <c r="BK4271" s="10">
        <f t="shared" si="1215"/>
        <v>19574</v>
      </c>
      <c r="BL4271" s="5">
        <f t="shared" si="1216"/>
        <v>493.44</v>
      </c>
      <c r="BM4271" s="5">
        <f t="shared" si="1217"/>
        <v>3</v>
      </c>
    </row>
    <row r="4272" spans="1:65">
      <c r="A4272" s="5">
        <v>4269</v>
      </c>
      <c r="B4272" s="21">
        <v>729933399</v>
      </c>
      <c r="C4272" s="5">
        <v>17</v>
      </c>
      <c r="E4272" s="5">
        <v>19</v>
      </c>
      <c r="F4272" s="5">
        <v>2</v>
      </c>
      <c r="G4272" s="5">
        <v>7</v>
      </c>
      <c r="H4272" s="5">
        <v>13</v>
      </c>
      <c r="I4272" s="5">
        <v>4</v>
      </c>
      <c r="J4272" s="5">
        <v>9</v>
      </c>
      <c r="K4272" s="5">
        <f>VLOOKUP($B4272,고객정보!$A$2:$G$7714,3,0)</f>
        <v>5.1428571428571397</v>
      </c>
      <c r="L4272" s="5">
        <f>VLOOKUP($B4272,고객정보!$A$2:$G$7714,4,0)</f>
        <v>43</v>
      </c>
      <c r="M4272" s="5">
        <f>VLOOKUP($B4272,고객정보!$A$2:$G$7714,5,0)</f>
        <v>68.423076923076906</v>
      </c>
      <c r="N4272" s="5">
        <f t="shared" si="1210"/>
        <v>2</v>
      </c>
      <c r="AC4272" s="5">
        <v>4269</v>
      </c>
      <c r="AD4272" s="29">
        <v>729933399</v>
      </c>
      <c r="AE4272" s="10">
        <f t="shared" si="1211"/>
        <v>16.279752992439334</v>
      </c>
      <c r="AF4272" s="10">
        <f t="shared" si="1200"/>
        <v>-0.8319848511976764</v>
      </c>
      <c r="AG4272" s="10">
        <f t="shared" si="1201"/>
        <v>18.199934715195564</v>
      </c>
      <c r="AH4272" s="10">
        <f t="shared" si="1202"/>
        <v>1.0938342190849082</v>
      </c>
      <c r="AI4272" s="10">
        <f t="shared" si="1203"/>
        <v>6.2924778380503668</v>
      </c>
      <c r="AJ4272" s="10">
        <f t="shared" si="1204"/>
        <v>12.312281493664218</v>
      </c>
      <c r="AK4272" s="10">
        <f t="shared" si="1205"/>
        <v>3.4298552043750523</v>
      </c>
      <c r="AL4272" s="10">
        <f t="shared" si="1206"/>
        <v>8.1681287019752489</v>
      </c>
      <c r="AM4272" s="10">
        <f t="shared" si="1207"/>
        <v>4.1578949174615385</v>
      </c>
      <c r="AN4272" s="10">
        <f t="shared" si="1208"/>
        <v>39.268516818928049</v>
      </c>
      <c r="AO4272" s="10">
        <f t="shared" si="1209"/>
        <v>67.839142204309042</v>
      </c>
      <c r="BG4272" s="5">
        <v>4269</v>
      </c>
      <c r="BH4272" s="10">
        <f t="shared" si="1212"/>
        <v>2913.2546525513271</v>
      </c>
      <c r="BI4272" s="10">
        <f t="shared" si="1213"/>
        <v>592.50121848542187</v>
      </c>
      <c r="BJ4272" s="10">
        <f t="shared" si="1214"/>
        <v>4916.3778637845644</v>
      </c>
      <c r="BK4272" s="10">
        <f t="shared" si="1215"/>
        <v>25536.309292355993</v>
      </c>
      <c r="BL4272" s="5">
        <f t="shared" si="1216"/>
        <v>592.50121848542187</v>
      </c>
      <c r="BM4272" s="5">
        <f t="shared" si="1217"/>
        <v>2</v>
      </c>
    </row>
    <row r="4273" spans="1:65">
      <c r="A4273" s="5">
        <v>4270</v>
      </c>
      <c r="B4273" s="21">
        <v>729974432</v>
      </c>
      <c r="C4273" s="5">
        <v>11</v>
      </c>
      <c r="E4273" s="5">
        <v>7</v>
      </c>
      <c r="F4273" s="5">
        <v>1</v>
      </c>
      <c r="H4273" s="5">
        <v>15</v>
      </c>
      <c r="J4273" s="5">
        <v>1</v>
      </c>
      <c r="K4273" s="5">
        <f>VLOOKUP($B4273,고객정보!$A$2:$G$7714,3,0)</f>
        <v>2.5</v>
      </c>
      <c r="L4273" s="5">
        <f>VLOOKUP($B4273,고객정보!$A$2:$G$7714,4,0)</f>
        <v>38</v>
      </c>
      <c r="M4273" s="5">
        <f>VLOOKUP($B4273,고객정보!$A$2:$G$7714,5,0)</f>
        <v>137.5</v>
      </c>
      <c r="N4273" s="5">
        <f t="shared" si="1210"/>
        <v>1</v>
      </c>
      <c r="AC4273" s="5">
        <v>4270</v>
      </c>
      <c r="AD4273" s="29">
        <v>729974432</v>
      </c>
      <c r="AE4273" s="10">
        <f t="shared" si="1211"/>
        <v>10.279752992439336</v>
      </c>
      <c r="AF4273" s="10">
        <f t="shared" si="1200"/>
        <v>-0.8319848511976764</v>
      </c>
      <c r="AG4273" s="10">
        <f t="shared" si="1201"/>
        <v>6.1999347151955648</v>
      </c>
      <c r="AH4273" s="10">
        <f t="shared" si="1202"/>
        <v>9.3834219084908299E-2</v>
      </c>
      <c r="AI4273" s="10">
        <f t="shared" si="1203"/>
        <v>-0.70752216194963369</v>
      </c>
      <c r="AJ4273" s="10">
        <f t="shared" si="1204"/>
        <v>14.312281493664218</v>
      </c>
      <c r="AK4273" s="10">
        <f t="shared" si="1205"/>
        <v>-0.57014479562494769</v>
      </c>
      <c r="AL4273" s="10">
        <f t="shared" si="1206"/>
        <v>0.16812870197524876</v>
      </c>
      <c r="AM4273" s="10">
        <f t="shared" si="1207"/>
        <v>1.5150377746043986</v>
      </c>
      <c r="AN4273" s="10">
        <f t="shared" si="1208"/>
        <v>34.268516818928049</v>
      </c>
      <c r="AO4273" s="10">
        <f t="shared" si="1209"/>
        <v>136.91606528123214</v>
      </c>
      <c r="BG4273" s="5">
        <v>4270</v>
      </c>
      <c r="BH4273" s="10">
        <f t="shared" si="1212"/>
        <v>911.36111111112677</v>
      </c>
      <c r="BI4273" s="10">
        <f t="shared" si="1213"/>
        <v>5236.5069444444398</v>
      </c>
      <c r="BJ4273" s="10">
        <f t="shared" si="1214"/>
        <v>19107.34</v>
      </c>
      <c r="BK4273" s="10">
        <f t="shared" si="1215"/>
        <v>41188.5</v>
      </c>
      <c r="BL4273" s="5">
        <f t="shared" si="1216"/>
        <v>911.36111111112677</v>
      </c>
      <c r="BM4273" s="5">
        <f t="shared" si="1217"/>
        <v>1</v>
      </c>
    </row>
    <row r="4274" spans="1:65">
      <c r="A4274" s="5">
        <v>4271</v>
      </c>
      <c r="B4274" s="21">
        <v>729998563</v>
      </c>
      <c r="C4274" s="5">
        <v>6</v>
      </c>
      <c r="E4274" s="5">
        <v>5</v>
      </c>
      <c r="G4274" s="5">
        <v>2</v>
      </c>
      <c r="H4274" s="5">
        <v>4</v>
      </c>
      <c r="I4274" s="5">
        <v>1</v>
      </c>
      <c r="K4274" s="5">
        <f>VLOOKUP($B4274,고객정보!$A$2:$G$7714,3,0)</f>
        <v>1.75</v>
      </c>
      <c r="L4274" s="5">
        <f>VLOOKUP($B4274,고객정보!$A$2:$G$7714,4,0)</f>
        <v>42</v>
      </c>
      <c r="M4274" s="5">
        <f>VLOOKUP($B4274,고객정보!$A$2:$G$7714,5,0)</f>
        <v>114.857142857143</v>
      </c>
      <c r="N4274" s="5">
        <f t="shared" si="1210"/>
        <v>1</v>
      </c>
      <c r="AC4274" s="5">
        <v>4271</v>
      </c>
      <c r="AD4274" s="29">
        <v>729998563</v>
      </c>
      <c r="AE4274" s="10">
        <f t="shared" si="1211"/>
        <v>5.2797529924393354</v>
      </c>
      <c r="AF4274" s="10">
        <f t="shared" si="1200"/>
        <v>-0.8319848511976764</v>
      </c>
      <c r="AG4274" s="10">
        <f t="shared" si="1201"/>
        <v>4.1999347151955648</v>
      </c>
      <c r="AH4274" s="10">
        <f t="shared" si="1202"/>
        <v>-0.9061657809150917</v>
      </c>
      <c r="AI4274" s="10">
        <f t="shared" si="1203"/>
        <v>1.2924778380503663</v>
      </c>
      <c r="AJ4274" s="10">
        <f t="shared" si="1204"/>
        <v>3.3122814936642171</v>
      </c>
      <c r="AK4274" s="10">
        <f t="shared" si="1205"/>
        <v>0.42985520437505231</v>
      </c>
      <c r="AL4274" s="10">
        <f t="shared" si="1206"/>
        <v>-0.83187129802475124</v>
      </c>
      <c r="AM4274" s="10">
        <f t="shared" si="1207"/>
        <v>0.76503777460439859</v>
      </c>
      <c r="AN4274" s="10">
        <f t="shared" si="1208"/>
        <v>38.268516818928049</v>
      </c>
      <c r="AO4274" s="10">
        <f t="shared" si="1209"/>
        <v>114.27320813837514</v>
      </c>
      <c r="BG4274" s="5">
        <v>4271</v>
      </c>
      <c r="BH4274" s="10">
        <f t="shared" si="1212"/>
        <v>47.610685941044061</v>
      </c>
      <c r="BI4274" s="10">
        <f t="shared" si="1213"/>
        <v>2768.7089002267676</v>
      </c>
      <c r="BJ4274" s="10">
        <f t="shared" si="1214"/>
        <v>13552.365765306155</v>
      </c>
      <c r="BK4274" s="10">
        <f t="shared" si="1215"/>
        <v>38275.225765306153</v>
      </c>
      <c r="BL4274" s="5">
        <f t="shared" si="1216"/>
        <v>47.610685941044061</v>
      </c>
      <c r="BM4274" s="5">
        <f t="shared" si="1217"/>
        <v>1</v>
      </c>
    </row>
    <row r="4275" spans="1:65">
      <c r="A4275" s="5">
        <v>4272</v>
      </c>
      <c r="B4275" s="21">
        <v>730027265</v>
      </c>
      <c r="C4275" s="5">
        <v>81</v>
      </c>
      <c r="D4275" s="5">
        <v>10</v>
      </c>
      <c r="E4275" s="5">
        <v>37</v>
      </c>
      <c r="F4275" s="5">
        <v>2</v>
      </c>
      <c r="H4275" s="5">
        <v>7</v>
      </c>
      <c r="J4275" s="5">
        <v>1</v>
      </c>
      <c r="K4275" s="5">
        <f>VLOOKUP($B4275,고객정보!$A$2:$G$7714,3,0)</f>
        <v>7.3333333333333304</v>
      </c>
      <c r="L4275" s="5">
        <f>VLOOKUP($B4275,고객정보!$A$2:$G$7714,4,0)</f>
        <v>34</v>
      </c>
      <c r="M4275" s="5">
        <f>VLOOKUP($B4275,고객정보!$A$2:$G$7714,5,0)</f>
        <v>0</v>
      </c>
      <c r="N4275" s="5">
        <f t="shared" si="1210"/>
        <v>3</v>
      </c>
      <c r="AC4275" s="5">
        <v>4272</v>
      </c>
      <c r="AD4275" s="29">
        <v>730027265</v>
      </c>
      <c r="AE4275" s="10">
        <f t="shared" si="1211"/>
        <v>80.279752992439342</v>
      </c>
      <c r="AF4275" s="10">
        <f t="shared" si="1200"/>
        <v>9.1680151488023238</v>
      </c>
      <c r="AG4275" s="10">
        <f t="shared" si="1201"/>
        <v>36.199934715195567</v>
      </c>
      <c r="AH4275" s="10">
        <f t="shared" si="1202"/>
        <v>1.0938342190849082</v>
      </c>
      <c r="AI4275" s="10">
        <f t="shared" si="1203"/>
        <v>-0.70752216194963369</v>
      </c>
      <c r="AJ4275" s="10">
        <f t="shared" si="1204"/>
        <v>6.3122814936642175</v>
      </c>
      <c r="AK4275" s="10">
        <f t="shared" si="1205"/>
        <v>-0.57014479562494769</v>
      </c>
      <c r="AL4275" s="10">
        <f t="shared" si="1206"/>
        <v>0.16812870197524876</v>
      </c>
      <c r="AM4275" s="10">
        <f t="shared" si="1207"/>
        <v>6.3483711079377292</v>
      </c>
      <c r="AN4275" s="10">
        <f t="shared" si="1208"/>
        <v>30.268516818928045</v>
      </c>
      <c r="AO4275" s="10">
        <f t="shared" si="1209"/>
        <v>-0.58393471876786773</v>
      </c>
      <c r="BG4275" s="5">
        <v>4272</v>
      </c>
      <c r="BH4275" s="10">
        <f t="shared" si="1212"/>
        <v>20682.138888888814</v>
      </c>
      <c r="BI4275" s="10">
        <f t="shared" si="1213"/>
        <v>8929.368055555562</v>
      </c>
      <c r="BJ4275" s="10">
        <f t="shared" si="1214"/>
        <v>4538.351111111112</v>
      </c>
      <c r="BK4275" s="10">
        <f t="shared" si="1215"/>
        <v>9880.1111111111113</v>
      </c>
      <c r="BL4275" s="5">
        <f t="shared" si="1216"/>
        <v>4538.351111111112</v>
      </c>
      <c r="BM4275" s="5">
        <f t="shared" si="1217"/>
        <v>3</v>
      </c>
    </row>
    <row r="4276" spans="1:65">
      <c r="A4276" s="5">
        <v>4273</v>
      </c>
      <c r="B4276" s="21">
        <v>730034988</v>
      </c>
      <c r="C4276" s="5">
        <v>34</v>
      </c>
      <c r="D4276" s="5">
        <v>3</v>
      </c>
      <c r="E4276" s="5">
        <v>3</v>
      </c>
      <c r="F4276" s="5">
        <v>2</v>
      </c>
      <c r="G4276" s="5">
        <v>1</v>
      </c>
      <c r="H4276" s="5">
        <v>19</v>
      </c>
      <c r="J4276" s="5">
        <v>6</v>
      </c>
      <c r="K4276" s="5">
        <f>VLOOKUP($B4276,고객정보!$A$2:$G$7714,3,0)</f>
        <v>4.8571428571428603</v>
      </c>
      <c r="L4276" s="5">
        <f>VLOOKUP($B4276,고객정보!$A$2:$G$7714,4,0)</f>
        <v>36</v>
      </c>
      <c r="M4276" s="5">
        <f>VLOOKUP($B4276,고객정보!$A$2:$G$7714,5,0)</f>
        <v>0</v>
      </c>
      <c r="N4276" s="5">
        <f t="shared" si="1210"/>
        <v>3</v>
      </c>
      <c r="AC4276" s="5">
        <v>4273</v>
      </c>
      <c r="AD4276" s="29">
        <v>730034988</v>
      </c>
      <c r="AE4276" s="10">
        <f t="shared" si="1211"/>
        <v>33.279752992439334</v>
      </c>
      <c r="AF4276" s="10">
        <f t="shared" si="1200"/>
        <v>2.1680151488023238</v>
      </c>
      <c r="AG4276" s="10">
        <f t="shared" si="1201"/>
        <v>2.1999347151955648</v>
      </c>
      <c r="AH4276" s="10">
        <f t="shared" si="1202"/>
        <v>1.0938342190849082</v>
      </c>
      <c r="AI4276" s="10">
        <f t="shared" si="1203"/>
        <v>0.29247783805036631</v>
      </c>
      <c r="AJ4276" s="10">
        <f t="shared" si="1204"/>
        <v>18.312281493664216</v>
      </c>
      <c r="AK4276" s="10">
        <f t="shared" si="1205"/>
        <v>-0.57014479562494769</v>
      </c>
      <c r="AL4276" s="10">
        <f t="shared" si="1206"/>
        <v>5.1681287019752489</v>
      </c>
      <c r="AM4276" s="10">
        <f t="shared" si="1207"/>
        <v>3.8721806317472591</v>
      </c>
      <c r="AN4276" s="10">
        <f t="shared" si="1208"/>
        <v>32.268516818928049</v>
      </c>
      <c r="AO4276" s="10">
        <f t="shared" si="1209"/>
        <v>-0.58393471876786773</v>
      </c>
      <c r="BG4276" s="5">
        <v>4273</v>
      </c>
      <c r="BH4276" s="10">
        <f t="shared" si="1212"/>
        <v>14444.905328798111</v>
      </c>
      <c r="BI4276" s="10">
        <f t="shared" si="1213"/>
        <v>5406.6106859410484</v>
      </c>
      <c r="BJ4276" s="10">
        <f t="shared" si="1214"/>
        <v>299.06040816326527</v>
      </c>
      <c r="BK4276" s="10">
        <f t="shared" si="1215"/>
        <v>16205.448979591836</v>
      </c>
      <c r="BL4276" s="5">
        <f t="shared" si="1216"/>
        <v>299.06040816326527</v>
      </c>
      <c r="BM4276" s="5">
        <f t="shared" si="1217"/>
        <v>3</v>
      </c>
    </row>
    <row r="4277" spans="1:65">
      <c r="A4277" s="5">
        <v>4274</v>
      </c>
      <c r="B4277" s="21">
        <v>730043411</v>
      </c>
      <c r="E4277" s="5">
        <v>2</v>
      </c>
      <c r="J4277" s="5">
        <v>1</v>
      </c>
      <c r="K4277" s="5">
        <f>VLOOKUP($B4277,고객정보!$A$2:$G$7714,3,0)</f>
        <v>1</v>
      </c>
      <c r="L4277" s="5">
        <f>VLOOKUP($B4277,고객정보!$A$2:$G$7714,4,0)</f>
        <v>40</v>
      </c>
      <c r="M4277" s="5">
        <f>VLOOKUP($B4277,고객정보!$A$2:$G$7714,5,0)</f>
        <v>137</v>
      </c>
      <c r="N4277" s="5">
        <f t="shared" si="1210"/>
        <v>1</v>
      </c>
      <c r="AC4277" s="5">
        <v>4274</v>
      </c>
      <c r="AD4277" s="29">
        <v>730043411</v>
      </c>
      <c r="AE4277" s="10">
        <f t="shared" si="1211"/>
        <v>-0.72024700756066451</v>
      </c>
      <c r="AF4277" s="10">
        <f t="shared" si="1200"/>
        <v>-0.8319848511976764</v>
      </c>
      <c r="AG4277" s="10">
        <f t="shared" si="1201"/>
        <v>1.199934715195565</v>
      </c>
      <c r="AH4277" s="10">
        <f t="shared" si="1202"/>
        <v>-0.9061657809150917</v>
      </c>
      <c r="AI4277" s="10">
        <f t="shared" si="1203"/>
        <v>-0.70752216194963369</v>
      </c>
      <c r="AJ4277" s="10">
        <f t="shared" si="1204"/>
        <v>-0.68771850633578291</v>
      </c>
      <c r="AK4277" s="10">
        <f t="shared" si="1205"/>
        <v>-0.57014479562494769</v>
      </c>
      <c r="AL4277" s="10">
        <f t="shared" si="1206"/>
        <v>0.16812870197524876</v>
      </c>
      <c r="AM4277" s="10">
        <f t="shared" si="1207"/>
        <v>1.503777460439859E-2</v>
      </c>
      <c r="AN4277" s="10">
        <f t="shared" si="1208"/>
        <v>36.268516818928049</v>
      </c>
      <c r="AO4277" s="10">
        <f t="shared" si="1209"/>
        <v>136.41606528123214</v>
      </c>
      <c r="BG4277" s="5">
        <v>4274</v>
      </c>
      <c r="BH4277" s="10">
        <f t="shared" si="1212"/>
        <v>545.6944444444598</v>
      </c>
      <c r="BI4277" s="10">
        <f t="shared" si="1213"/>
        <v>5686.4236111111068</v>
      </c>
      <c r="BJ4277" s="10">
        <f t="shared" si="1214"/>
        <v>19435.439999999999</v>
      </c>
      <c r="BK4277" s="10">
        <f t="shared" si="1215"/>
        <v>46268</v>
      </c>
      <c r="BL4277" s="5">
        <f t="shared" si="1216"/>
        <v>545.6944444444598</v>
      </c>
      <c r="BM4277" s="5">
        <f t="shared" si="1217"/>
        <v>1</v>
      </c>
    </row>
    <row r="4278" spans="1:65">
      <c r="A4278" s="5">
        <v>4275</v>
      </c>
      <c r="B4278" s="21">
        <v>730044184</v>
      </c>
      <c r="C4278" s="5">
        <v>10</v>
      </c>
      <c r="E4278" s="5">
        <v>9</v>
      </c>
      <c r="J4278" s="5">
        <v>8</v>
      </c>
      <c r="K4278" s="5">
        <f>VLOOKUP($B4278,고객정보!$A$2:$G$7714,3,0)</f>
        <v>2</v>
      </c>
      <c r="L4278" s="5">
        <f>VLOOKUP($B4278,고객정보!$A$2:$G$7714,4,0)</f>
        <v>48</v>
      </c>
      <c r="M4278" s="5">
        <f>VLOOKUP($B4278,고객정보!$A$2:$G$7714,5,0)</f>
        <v>113.166666666667</v>
      </c>
      <c r="N4278" s="5">
        <f t="shared" si="1210"/>
        <v>1</v>
      </c>
      <c r="AC4278" s="5">
        <v>4275</v>
      </c>
      <c r="AD4278" s="29">
        <v>730044184</v>
      </c>
      <c r="AE4278" s="10">
        <f t="shared" si="1211"/>
        <v>9.2797529924393363</v>
      </c>
      <c r="AF4278" s="10">
        <f t="shared" si="1200"/>
        <v>-0.8319848511976764</v>
      </c>
      <c r="AG4278" s="10">
        <f t="shared" si="1201"/>
        <v>8.1999347151955657</v>
      </c>
      <c r="AH4278" s="10">
        <f t="shared" si="1202"/>
        <v>-0.9061657809150917</v>
      </c>
      <c r="AI4278" s="10">
        <f t="shared" si="1203"/>
        <v>-0.70752216194963369</v>
      </c>
      <c r="AJ4278" s="10">
        <f t="shared" si="1204"/>
        <v>-0.68771850633578291</v>
      </c>
      <c r="AK4278" s="10">
        <f t="shared" si="1205"/>
        <v>-0.57014479562494769</v>
      </c>
      <c r="AL4278" s="10">
        <f t="shared" si="1206"/>
        <v>7.1681287019752489</v>
      </c>
      <c r="AM4278" s="10">
        <f t="shared" si="1207"/>
        <v>1.0150377746043986</v>
      </c>
      <c r="AN4278" s="10">
        <f t="shared" si="1208"/>
        <v>44.268516818928049</v>
      </c>
      <c r="AO4278" s="10">
        <f t="shared" si="1209"/>
        <v>112.58273194789913</v>
      </c>
      <c r="BG4278" s="5">
        <v>4275</v>
      </c>
      <c r="BH4278" s="10">
        <f t="shared" si="1212"/>
        <v>214.44444444444355</v>
      </c>
      <c r="BI4278" s="10">
        <f t="shared" si="1213"/>
        <v>2410.8125000000259</v>
      </c>
      <c r="BJ4278" s="10">
        <f t="shared" si="1214"/>
        <v>13093.734444444519</v>
      </c>
      <c r="BK4278" s="10">
        <f t="shared" si="1215"/>
        <v>37228.694444444518</v>
      </c>
      <c r="BL4278" s="5">
        <f t="shared" si="1216"/>
        <v>214.44444444444355</v>
      </c>
      <c r="BM4278" s="5">
        <f t="shared" si="1217"/>
        <v>1</v>
      </c>
    </row>
    <row r="4279" spans="1:65">
      <c r="A4279" s="5">
        <v>4276</v>
      </c>
      <c r="B4279" s="21">
        <v>730050742</v>
      </c>
      <c r="C4279" s="5">
        <v>9</v>
      </c>
      <c r="D4279" s="5">
        <v>4</v>
      </c>
      <c r="E4279" s="5">
        <v>3</v>
      </c>
      <c r="F4279" s="5">
        <v>2</v>
      </c>
      <c r="G4279" s="5">
        <v>8</v>
      </c>
      <c r="H4279" s="5">
        <v>2</v>
      </c>
      <c r="I4279" s="5">
        <v>2</v>
      </c>
      <c r="J4279" s="5">
        <v>9</v>
      </c>
      <c r="K4279" s="5">
        <f>VLOOKUP($B4279,고객정보!$A$2:$G$7714,3,0)</f>
        <v>1.5</v>
      </c>
      <c r="L4279" s="5">
        <f>VLOOKUP($B4279,고객정보!$A$2:$G$7714,4,0)</f>
        <v>31</v>
      </c>
      <c r="M4279" s="5">
        <f>VLOOKUP($B4279,고객정보!$A$2:$G$7714,5,0)</f>
        <v>167</v>
      </c>
      <c r="N4279" s="5">
        <f t="shared" si="1210"/>
        <v>1</v>
      </c>
      <c r="AC4279" s="5">
        <v>4276</v>
      </c>
      <c r="AD4279" s="29">
        <v>730050742</v>
      </c>
      <c r="AE4279" s="10">
        <f t="shared" si="1211"/>
        <v>8.2797529924393363</v>
      </c>
      <c r="AF4279" s="10">
        <f t="shared" si="1200"/>
        <v>3.1680151488023238</v>
      </c>
      <c r="AG4279" s="10">
        <f t="shared" si="1201"/>
        <v>2.1999347151955648</v>
      </c>
      <c r="AH4279" s="10">
        <f t="shared" si="1202"/>
        <v>1.0938342190849082</v>
      </c>
      <c r="AI4279" s="10">
        <f t="shared" si="1203"/>
        <v>7.2924778380503668</v>
      </c>
      <c r="AJ4279" s="10">
        <f t="shared" si="1204"/>
        <v>1.3122814936642171</v>
      </c>
      <c r="AK4279" s="10">
        <f t="shared" si="1205"/>
        <v>1.4298552043750523</v>
      </c>
      <c r="AL4279" s="10">
        <f t="shared" si="1206"/>
        <v>8.1681287019752489</v>
      </c>
      <c r="AM4279" s="10">
        <f t="shared" si="1207"/>
        <v>0.51503777460439859</v>
      </c>
      <c r="AN4279" s="10">
        <f t="shared" si="1208"/>
        <v>27.268516818928045</v>
      </c>
      <c r="AO4279" s="10">
        <f t="shared" si="1209"/>
        <v>166.41606528123214</v>
      </c>
      <c r="BG4279" s="5">
        <v>4276</v>
      </c>
      <c r="BH4279" s="10">
        <f t="shared" si="1212"/>
        <v>3170.9444444444798</v>
      </c>
      <c r="BI4279" s="10">
        <f t="shared" si="1213"/>
        <v>10584.173611111104</v>
      </c>
      <c r="BJ4279" s="10">
        <f t="shared" si="1214"/>
        <v>28349.49</v>
      </c>
      <c r="BK4279" s="10">
        <f t="shared" si="1215"/>
        <v>52862.25</v>
      </c>
      <c r="BL4279" s="5">
        <f t="shared" si="1216"/>
        <v>3170.9444444444798</v>
      </c>
      <c r="BM4279" s="5">
        <f t="shared" si="1217"/>
        <v>1</v>
      </c>
    </row>
    <row r="4280" spans="1:65">
      <c r="A4280" s="5">
        <v>4277</v>
      </c>
      <c r="B4280" s="21">
        <v>730113361</v>
      </c>
      <c r="C4280" s="5">
        <v>4</v>
      </c>
      <c r="D4280" s="5">
        <v>1</v>
      </c>
      <c r="E4280" s="5">
        <v>2</v>
      </c>
      <c r="H4280" s="5">
        <v>1</v>
      </c>
      <c r="J4280" s="5">
        <v>1</v>
      </c>
      <c r="K4280" s="5">
        <f>VLOOKUP($B4280,고객정보!$A$2:$G$7714,3,0)</f>
        <v>1</v>
      </c>
      <c r="L4280" s="5">
        <f>VLOOKUP($B4280,고객정보!$A$2:$G$7714,4,0)</f>
        <v>44</v>
      </c>
      <c r="M4280" s="5">
        <f>VLOOKUP($B4280,고객정보!$A$2:$G$7714,5,0)</f>
        <v>0</v>
      </c>
      <c r="N4280" s="5">
        <f t="shared" si="1210"/>
        <v>3</v>
      </c>
      <c r="AC4280" s="5">
        <v>4277</v>
      </c>
      <c r="AD4280" s="29">
        <v>730113361</v>
      </c>
      <c r="AE4280" s="10">
        <f t="shared" si="1211"/>
        <v>3.2797529924393354</v>
      </c>
      <c r="AF4280" s="10">
        <f t="shared" si="1200"/>
        <v>0.1680151488023236</v>
      </c>
      <c r="AG4280" s="10">
        <f t="shared" si="1201"/>
        <v>1.199934715195565</v>
      </c>
      <c r="AH4280" s="10">
        <f t="shared" si="1202"/>
        <v>-0.9061657809150917</v>
      </c>
      <c r="AI4280" s="10">
        <f t="shared" si="1203"/>
        <v>-0.70752216194963369</v>
      </c>
      <c r="AJ4280" s="10">
        <f t="shared" si="1204"/>
        <v>0.31228149366421709</v>
      </c>
      <c r="AK4280" s="10">
        <f t="shared" si="1205"/>
        <v>-0.57014479562494769</v>
      </c>
      <c r="AL4280" s="10">
        <f t="shared" si="1206"/>
        <v>0.16812870197524876</v>
      </c>
      <c r="AM4280" s="10">
        <f t="shared" si="1207"/>
        <v>1.503777460439859E-2</v>
      </c>
      <c r="AN4280" s="10">
        <f t="shared" si="1208"/>
        <v>40.268516818928049</v>
      </c>
      <c r="AO4280" s="10">
        <f t="shared" si="1209"/>
        <v>-0.58393471876786773</v>
      </c>
      <c r="BG4280" s="5">
        <v>4277</v>
      </c>
      <c r="BH4280" s="10">
        <f t="shared" si="1212"/>
        <v>12969.027777777703</v>
      </c>
      <c r="BI4280" s="10">
        <f t="shared" si="1213"/>
        <v>5740.5902777777828</v>
      </c>
      <c r="BJ4280" s="10">
        <f t="shared" si="1214"/>
        <v>486.44</v>
      </c>
      <c r="BK4280" s="10">
        <f t="shared" si="1215"/>
        <v>26107</v>
      </c>
      <c r="BL4280" s="5">
        <f t="shared" si="1216"/>
        <v>486.44</v>
      </c>
      <c r="BM4280" s="5">
        <f t="shared" si="1217"/>
        <v>3</v>
      </c>
    </row>
    <row r="4281" spans="1:65">
      <c r="A4281" s="5">
        <v>4278</v>
      </c>
      <c r="B4281" s="21">
        <v>730121656</v>
      </c>
      <c r="C4281" s="5">
        <v>2</v>
      </c>
      <c r="D4281" s="5">
        <v>3</v>
      </c>
      <c r="E4281" s="5">
        <v>4</v>
      </c>
      <c r="F4281" s="5">
        <v>3</v>
      </c>
      <c r="G4281" s="5">
        <v>2</v>
      </c>
      <c r="J4281" s="5">
        <v>2</v>
      </c>
      <c r="K4281" s="5">
        <f>VLOOKUP($B4281,고객정보!$A$2:$G$7714,3,0)</f>
        <v>1</v>
      </c>
      <c r="L4281" s="5">
        <f>VLOOKUP($B4281,고객정보!$A$2:$G$7714,4,0)</f>
        <v>36</v>
      </c>
      <c r="M4281" s="5">
        <f>VLOOKUP($B4281,고객정보!$A$2:$G$7714,5,0)</f>
        <v>0</v>
      </c>
      <c r="N4281" s="5">
        <f t="shared" si="1210"/>
        <v>3</v>
      </c>
      <c r="AC4281" s="5">
        <v>4278</v>
      </c>
      <c r="AD4281" s="29">
        <v>730121656</v>
      </c>
      <c r="AE4281" s="10">
        <f t="shared" si="1211"/>
        <v>1.2797529924393354</v>
      </c>
      <c r="AF4281" s="10">
        <f t="shared" si="1200"/>
        <v>2.1680151488023238</v>
      </c>
      <c r="AG4281" s="10">
        <f t="shared" si="1201"/>
        <v>3.1999347151955648</v>
      </c>
      <c r="AH4281" s="10">
        <f t="shared" si="1202"/>
        <v>2.0938342190849082</v>
      </c>
      <c r="AI4281" s="10">
        <f t="shared" si="1203"/>
        <v>1.2924778380503663</v>
      </c>
      <c r="AJ4281" s="10">
        <f t="shared" si="1204"/>
        <v>-0.68771850633578291</v>
      </c>
      <c r="AK4281" s="10">
        <f t="shared" si="1205"/>
        <v>-0.57014479562494769</v>
      </c>
      <c r="AL4281" s="10">
        <f t="shared" si="1206"/>
        <v>1.1681287019752489</v>
      </c>
      <c r="AM4281" s="10">
        <f t="shared" si="1207"/>
        <v>1.503777460439859E-2</v>
      </c>
      <c r="AN4281" s="10">
        <f t="shared" si="1208"/>
        <v>32.268516818928049</v>
      </c>
      <c r="AO4281" s="10">
        <f t="shared" si="1209"/>
        <v>-0.58393471876786773</v>
      </c>
      <c r="BG4281" s="5">
        <v>4278</v>
      </c>
      <c r="BH4281" s="10">
        <f t="shared" si="1212"/>
        <v>13024.027777777703</v>
      </c>
      <c r="BI4281" s="10">
        <f t="shared" si="1213"/>
        <v>6091.5902777777828</v>
      </c>
      <c r="BJ4281" s="10">
        <f t="shared" si="1214"/>
        <v>587.44000000000005</v>
      </c>
      <c r="BK4281" s="10">
        <f t="shared" si="1215"/>
        <v>26962</v>
      </c>
      <c r="BL4281" s="5">
        <f t="shared" si="1216"/>
        <v>587.44000000000005</v>
      </c>
      <c r="BM4281" s="5">
        <f t="shared" si="1217"/>
        <v>3</v>
      </c>
    </row>
    <row r="4282" spans="1:65">
      <c r="A4282" s="5">
        <v>4279</v>
      </c>
      <c r="B4282" s="21">
        <v>730122782</v>
      </c>
      <c r="C4282" s="5">
        <v>11</v>
      </c>
      <c r="E4282" s="5">
        <v>3</v>
      </c>
      <c r="J4282" s="5">
        <v>1</v>
      </c>
      <c r="K4282" s="5">
        <f>VLOOKUP($B4282,고객정보!$A$2:$G$7714,3,0)</f>
        <v>1</v>
      </c>
      <c r="L4282" s="5">
        <f>VLOOKUP($B4282,고객정보!$A$2:$G$7714,4,0)</f>
        <v>53</v>
      </c>
      <c r="M4282" s="5">
        <f>VLOOKUP($B4282,고객정보!$A$2:$G$7714,5,0)</f>
        <v>0</v>
      </c>
      <c r="N4282" s="5">
        <f t="shared" si="1210"/>
        <v>3</v>
      </c>
      <c r="AC4282" s="5">
        <v>4279</v>
      </c>
      <c r="AD4282" s="29">
        <v>730122782</v>
      </c>
      <c r="AE4282" s="10">
        <f t="shared" si="1211"/>
        <v>10.279752992439336</v>
      </c>
      <c r="AF4282" s="10">
        <f t="shared" si="1200"/>
        <v>-0.8319848511976764</v>
      </c>
      <c r="AG4282" s="10">
        <f t="shared" si="1201"/>
        <v>2.1999347151955648</v>
      </c>
      <c r="AH4282" s="10">
        <f t="shared" si="1202"/>
        <v>-0.9061657809150917</v>
      </c>
      <c r="AI4282" s="10">
        <f t="shared" si="1203"/>
        <v>-0.70752216194963369</v>
      </c>
      <c r="AJ4282" s="10">
        <f t="shared" si="1204"/>
        <v>-0.68771850633578291</v>
      </c>
      <c r="AK4282" s="10">
        <f t="shared" si="1205"/>
        <v>-0.57014479562494769</v>
      </c>
      <c r="AL4282" s="10">
        <f t="shared" si="1206"/>
        <v>0.16812870197524876</v>
      </c>
      <c r="AM4282" s="10">
        <f t="shared" si="1207"/>
        <v>1.503777460439859E-2</v>
      </c>
      <c r="AN4282" s="10">
        <f t="shared" si="1208"/>
        <v>49.268516818928049</v>
      </c>
      <c r="AO4282" s="10">
        <f t="shared" si="1209"/>
        <v>-0.58393471876786773</v>
      </c>
      <c r="BG4282" s="5">
        <v>4279</v>
      </c>
      <c r="BH4282" s="10">
        <f t="shared" si="1212"/>
        <v>13162.027777777703</v>
      </c>
      <c r="BI4282" s="10">
        <f t="shared" si="1213"/>
        <v>5331.5902777777828</v>
      </c>
      <c r="BJ4282" s="10">
        <f t="shared" si="1214"/>
        <v>409.43999999999994</v>
      </c>
      <c r="BK4282" s="10">
        <f t="shared" si="1215"/>
        <v>24242</v>
      </c>
      <c r="BL4282" s="5">
        <f t="shared" si="1216"/>
        <v>409.43999999999994</v>
      </c>
      <c r="BM4282" s="5">
        <f t="shared" si="1217"/>
        <v>3</v>
      </c>
    </row>
    <row r="4283" spans="1:65">
      <c r="A4283" s="5">
        <v>4280</v>
      </c>
      <c r="B4283" s="21">
        <v>730146861</v>
      </c>
      <c r="C4283" s="5">
        <v>8</v>
      </c>
      <c r="D4283" s="5">
        <v>2</v>
      </c>
      <c r="E4283" s="5">
        <v>19</v>
      </c>
      <c r="F4283" s="5">
        <v>2</v>
      </c>
      <c r="G4283" s="5">
        <v>3</v>
      </c>
      <c r="H4283" s="5">
        <v>3</v>
      </c>
      <c r="J4283" s="5">
        <v>1</v>
      </c>
      <c r="K4283" s="5">
        <f>VLOOKUP($B4283,고객정보!$A$2:$G$7714,3,0)</f>
        <v>2.5714285714285698</v>
      </c>
      <c r="L4283" s="5">
        <f>VLOOKUP($B4283,고객정보!$A$2:$G$7714,4,0)</f>
        <v>33</v>
      </c>
      <c r="M4283" s="5">
        <f>VLOOKUP($B4283,고객정보!$A$2:$G$7714,5,0)</f>
        <v>0</v>
      </c>
      <c r="N4283" s="5">
        <f t="shared" si="1210"/>
        <v>3</v>
      </c>
      <c r="AC4283" s="5">
        <v>4280</v>
      </c>
      <c r="AD4283" s="29">
        <v>730146861</v>
      </c>
      <c r="AE4283" s="10">
        <f t="shared" si="1211"/>
        <v>7.2797529924393354</v>
      </c>
      <c r="AF4283" s="10">
        <f t="shared" si="1200"/>
        <v>1.1680151488023236</v>
      </c>
      <c r="AG4283" s="10">
        <f t="shared" si="1201"/>
        <v>18.199934715195564</v>
      </c>
      <c r="AH4283" s="10">
        <f t="shared" si="1202"/>
        <v>1.0938342190849082</v>
      </c>
      <c r="AI4283" s="10">
        <f t="shared" si="1203"/>
        <v>2.2924778380503663</v>
      </c>
      <c r="AJ4283" s="10">
        <f t="shared" si="1204"/>
        <v>2.3122814936642171</v>
      </c>
      <c r="AK4283" s="10">
        <f t="shared" si="1205"/>
        <v>-0.57014479562494769</v>
      </c>
      <c r="AL4283" s="10">
        <f t="shared" si="1206"/>
        <v>0.16812870197524876</v>
      </c>
      <c r="AM4283" s="10">
        <f t="shared" si="1207"/>
        <v>1.5864663460329684</v>
      </c>
      <c r="AN4283" s="10">
        <f t="shared" si="1208"/>
        <v>29.268516818928045</v>
      </c>
      <c r="AO4283" s="10">
        <f t="shared" si="1209"/>
        <v>-0.58393471876786773</v>
      </c>
      <c r="BG4283" s="5">
        <v>4280</v>
      </c>
      <c r="BH4283" s="10">
        <f t="shared" si="1212"/>
        <v>13393.497165532805</v>
      </c>
      <c r="BI4283" s="10">
        <f t="shared" si="1213"/>
        <v>6001.488236961457</v>
      </c>
      <c r="BJ4283" s="10">
        <f t="shared" si="1214"/>
        <v>493.1379591836735</v>
      </c>
      <c r="BK4283" s="10">
        <f t="shared" si="1215"/>
        <v>24841.183673469386</v>
      </c>
      <c r="BL4283" s="5">
        <f t="shared" si="1216"/>
        <v>493.1379591836735</v>
      </c>
      <c r="BM4283" s="5">
        <f t="shared" si="1217"/>
        <v>3</v>
      </c>
    </row>
    <row r="4284" spans="1:65">
      <c r="A4284" s="5">
        <v>4281</v>
      </c>
      <c r="B4284" s="21">
        <v>730165643</v>
      </c>
      <c r="C4284" s="5">
        <v>35</v>
      </c>
      <c r="E4284" s="5">
        <v>5</v>
      </c>
      <c r="H4284" s="5">
        <v>32</v>
      </c>
      <c r="J4284" s="5">
        <v>29</v>
      </c>
      <c r="K4284" s="5">
        <f>VLOOKUP($B4284,고객정보!$A$2:$G$7714,3,0)</f>
        <v>21.25</v>
      </c>
      <c r="L4284" s="5">
        <f>VLOOKUP($B4284,고객정보!$A$2:$G$7714,4,0)</f>
        <v>60</v>
      </c>
      <c r="M4284" s="5">
        <f>VLOOKUP($B4284,고객정보!$A$2:$G$7714,5,0)</f>
        <v>0</v>
      </c>
      <c r="N4284" s="5">
        <f t="shared" si="1210"/>
        <v>3</v>
      </c>
      <c r="AC4284" s="5">
        <v>4281</v>
      </c>
      <c r="AD4284" s="29">
        <v>730165643</v>
      </c>
      <c r="AE4284" s="10">
        <f t="shared" si="1211"/>
        <v>34.279752992439334</v>
      </c>
      <c r="AF4284" s="10">
        <f t="shared" si="1200"/>
        <v>-0.8319848511976764</v>
      </c>
      <c r="AG4284" s="10">
        <f t="shared" si="1201"/>
        <v>4.1999347151955648</v>
      </c>
      <c r="AH4284" s="10">
        <f t="shared" si="1202"/>
        <v>-0.9061657809150917</v>
      </c>
      <c r="AI4284" s="10">
        <f t="shared" si="1203"/>
        <v>-0.70752216194963369</v>
      </c>
      <c r="AJ4284" s="10">
        <f t="shared" si="1204"/>
        <v>31.312281493664216</v>
      </c>
      <c r="AK4284" s="10">
        <f t="shared" si="1205"/>
        <v>-0.57014479562494769</v>
      </c>
      <c r="AL4284" s="10">
        <f t="shared" si="1206"/>
        <v>28.168128701975249</v>
      </c>
      <c r="AM4284" s="10">
        <f t="shared" si="1207"/>
        <v>20.265037774604398</v>
      </c>
      <c r="AN4284" s="10">
        <f t="shared" si="1208"/>
        <v>56.268516818928049</v>
      </c>
      <c r="AO4284" s="10">
        <f t="shared" si="1209"/>
        <v>-0.58393471876786773</v>
      </c>
      <c r="BG4284" s="5">
        <v>4281</v>
      </c>
      <c r="BH4284" s="10">
        <f t="shared" si="1212"/>
        <v>16655.090277777701</v>
      </c>
      <c r="BI4284" s="10">
        <f t="shared" si="1213"/>
        <v>6648.4027777777828</v>
      </c>
      <c r="BJ4284" s="10">
        <f t="shared" si="1214"/>
        <v>1837.9025000000001</v>
      </c>
      <c r="BK4284" s="10">
        <f t="shared" si="1215"/>
        <v>15182.5625</v>
      </c>
      <c r="BL4284" s="5">
        <f t="shared" si="1216"/>
        <v>1837.9025000000001</v>
      </c>
      <c r="BM4284" s="5">
        <f t="shared" si="1217"/>
        <v>3</v>
      </c>
    </row>
    <row r="4285" spans="1:65">
      <c r="A4285" s="5">
        <v>4282</v>
      </c>
      <c r="B4285" s="21">
        <v>730245051</v>
      </c>
      <c r="C4285" s="5">
        <v>3</v>
      </c>
      <c r="E4285" s="5">
        <v>2</v>
      </c>
      <c r="J4285" s="5">
        <v>1</v>
      </c>
      <c r="K4285" s="5">
        <f>VLOOKUP($B4285,고객정보!$A$2:$G$7714,3,0)</f>
        <v>1.6666666666666701</v>
      </c>
      <c r="L4285" s="5">
        <f>VLOOKUP($B4285,고객정보!$A$2:$G$7714,4,0)</f>
        <v>39</v>
      </c>
      <c r="M4285" s="5">
        <f>VLOOKUP($B4285,고객정보!$A$2:$G$7714,5,0)</f>
        <v>0</v>
      </c>
      <c r="N4285" s="5">
        <f t="shared" si="1210"/>
        <v>3</v>
      </c>
      <c r="AC4285" s="5">
        <v>4282</v>
      </c>
      <c r="AD4285" s="29">
        <v>730245051</v>
      </c>
      <c r="AE4285" s="10">
        <f t="shared" si="1211"/>
        <v>2.2797529924393354</v>
      </c>
      <c r="AF4285" s="10">
        <f t="shared" si="1200"/>
        <v>-0.8319848511976764</v>
      </c>
      <c r="AG4285" s="10">
        <f t="shared" si="1201"/>
        <v>1.199934715195565</v>
      </c>
      <c r="AH4285" s="10">
        <f t="shared" si="1202"/>
        <v>-0.9061657809150917</v>
      </c>
      <c r="AI4285" s="10">
        <f t="shared" si="1203"/>
        <v>-0.70752216194963369</v>
      </c>
      <c r="AJ4285" s="10">
        <f t="shared" si="1204"/>
        <v>-0.68771850633578291</v>
      </c>
      <c r="AK4285" s="10">
        <f t="shared" si="1205"/>
        <v>-0.57014479562494769</v>
      </c>
      <c r="AL4285" s="10">
        <f t="shared" si="1206"/>
        <v>0.16812870197524876</v>
      </c>
      <c r="AM4285" s="10">
        <f t="shared" si="1207"/>
        <v>0.68170444127106866</v>
      </c>
      <c r="AN4285" s="10">
        <f t="shared" si="1208"/>
        <v>35.268516818928049</v>
      </c>
      <c r="AO4285" s="10">
        <f t="shared" si="1209"/>
        <v>-0.58393471876786773</v>
      </c>
      <c r="BG4285" s="5">
        <v>4282</v>
      </c>
      <c r="BH4285" s="10">
        <f t="shared" si="1212"/>
        <v>12969.472222222148</v>
      </c>
      <c r="BI4285" s="10">
        <f t="shared" si="1213"/>
        <v>5932.3680555555602</v>
      </c>
      <c r="BJ4285" s="10">
        <f t="shared" si="1214"/>
        <v>547.28444444444449</v>
      </c>
      <c r="BK4285" s="10">
        <f t="shared" si="1215"/>
        <v>26645.444444444445</v>
      </c>
      <c r="BL4285" s="5">
        <f t="shared" si="1216"/>
        <v>547.28444444444449</v>
      </c>
      <c r="BM4285" s="5">
        <f t="shared" si="1217"/>
        <v>3</v>
      </c>
    </row>
    <row r="4286" spans="1:65">
      <c r="A4286" s="5">
        <v>4283</v>
      </c>
      <c r="B4286" s="21">
        <v>730258676</v>
      </c>
      <c r="C4286" s="5">
        <v>12</v>
      </c>
      <c r="E4286" s="5">
        <v>8</v>
      </c>
      <c r="F4286" s="5">
        <v>6</v>
      </c>
      <c r="H4286" s="5">
        <v>9</v>
      </c>
      <c r="I4286" s="5">
        <v>2</v>
      </c>
      <c r="J4286" s="5">
        <v>4</v>
      </c>
      <c r="K4286" s="5">
        <f>VLOOKUP($B4286,고객정보!$A$2:$G$7714,3,0)</f>
        <v>1.4</v>
      </c>
      <c r="L4286" s="5">
        <f>VLOOKUP($B4286,고객정보!$A$2:$G$7714,4,0)</f>
        <v>46</v>
      </c>
      <c r="M4286" s="5">
        <f>VLOOKUP($B4286,고객정보!$A$2:$G$7714,5,0)</f>
        <v>0</v>
      </c>
      <c r="N4286" s="5">
        <f t="shared" si="1210"/>
        <v>3</v>
      </c>
      <c r="AC4286" s="5">
        <v>4283</v>
      </c>
      <c r="AD4286" s="29">
        <v>730258676</v>
      </c>
      <c r="AE4286" s="10">
        <f t="shared" si="1211"/>
        <v>11.279752992439336</v>
      </c>
      <c r="AF4286" s="10">
        <f t="shared" si="1200"/>
        <v>-0.8319848511976764</v>
      </c>
      <c r="AG4286" s="10">
        <f t="shared" si="1201"/>
        <v>7.1999347151955648</v>
      </c>
      <c r="AH4286" s="10">
        <f t="shared" si="1202"/>
        <v>5.0938342190849086</v>
      </c>
      <c r="AI4286" s="10">
        <f t="shared" si="1203"/>
        <v>-0.70752216194963369</v>
      </c>
      <c r="AJ4286" s="10">
        <f t="shared" si="1204"/>
        <v>8.3122814936642175</v>
      </c>
      <c r="AK4286" s="10">
        <f t="shared" si="1205"/>
        <v>1.4298552043750523</v>
      </c>
      <c r="AL4286" s="10">
        <f t="shared" si="1206"/>
        <v>3.1681287019752489</v>
      </c>
      <c r="AM4286" s="10">
        <f t="shared" si="1207"/>
        <v>0.4150377746043985</v>
      </c>
      <c r="AN4286" s="10">
        <f t="shared" si="1208"/>
        <v>42.268516818928049</v>
      </c>
      <c r="AO4286" s="10">
        <f t="shared" si="1209"/>
        <v>-0.58393471876786773</v>
      </c>
      <c r="BG4286" s="5">
        <v>4283</v>
      </c>
      <c r="BH4286" s="10">
        <f t="shared" si="1212"/>
        <v>13247.187777777703</v>
      </c>
      <c r="BI4286" s="10">
        <f t="shared" si="1213"/>
        <v>5322.350277777783</v>
      </c>
      <c r="BJ4286" s="10">
        <f t="shared" si="1214"/>
        <v>147.63999999999996</v>
      </c>
      <c r="BK4286" s="10">
        <f t="shared" si="1215"/>
        <v>22635.96</v>
      </c>
      <c r="BL4286" s="5">
        <f t="shared" si="1216"/>
        <v>147.63999999999996</v>
      </c>
      <c r="BM4286" s="5">
        <f t="shared" si="1217"/>
        <v>3</v>
      </c>
    </row>
    <row r="4287" spans="1:65">
      <c r="A4287" s="5">
        <v>4284</v>
      </c>
      <c r="B4287" s="21">
        <v>730262691</v>
      </c>
      <c r="C4287" s="5">
        <v>29</v>
      </c>
      <c r="E4287" s="5">
        <v>2</v>
      </c>
      <c r="F4287" s="5">
        <v>16</v>
      </c>
      <c r="H4287" s="5">
        <v>6</v>
      </c>
      <c r="J4287" s="5">
        <v>4</v>
      </c>
      <c r="K4287" s="5">
        <f>VLOOKUP($B4287,고객정보!$A$2:$G$7714,3,0)</f>
        <v>4</v>
      </c>
      <c r="L4287" s="5">
        <f>VLOOKUP($B4287,고객정보!$A$2:$G$7714,4,0)</f>
        <v>35</v>
      </c>
      <c r="M4287" s="5">
        <f>VLOOKUP($B4287,고객정보!$A$2:$G$7714,5,0)</f>
        <v>0</v>
      </c>
      <c r="N4287" s="5">
        <f t="shared" si="1210"/>
        <v>3</v>
      </c>
      <c r="AC4287" s="5">
        <v>4284</v>
      </c>
      <c r="AD4287" s="29">
        <v>730262691</v>
      </c>
      <c r="AE4287" s="10">
        <f t="shared" si="1211"/>
        <v>28.279752992439334</v>
      </c>
      <c r="AF4287" s="10">
        <f t="shared" si="1200"/>
        <v>-0.8319848511976764</v>
      </c>
      <c r="AG4287" s="10">
        <f t="shared" si="1201"/>
        <v>1.199934715195565</v>
      </c>
      <c r="AH4287" s="10">
        <f t="shared" si="1202"/>
        <v>15.093834219084908</v>
      </c>
      <c r="AI4287" s="10">
        <f t="shared" si="1203"/>
        <v>-0.70752216194963369</v>
      </c>
      <c r="AJ4287" s="10">
        <f t="shared" si="1204"/>
        <v>5.3122814936642175</v>
      </c>
      <c r="AK4287" s="10">
        <f t="shared" si="1205"/>
        <v>-0.57014479562494769</v>
      </c>
      <c r="AL4287" s="10">
        <f t="shared" si="1206"/>
        <v>3.1681287019752489</v>
      </c>
      <c r="AM4287" s="10">
        <f t="shared" si="1207"/>
        <v>3.0150377746043988</v>
      </c>
      <c r="AN4287" s="10">
        <f t="shared" si="1208"/>
        <v>31.268516818928045</v>
      </c>
      <c r="AO4287" s="10">
        <f t="shared" si="1209"/>
        <v>-0.58393471876786773</v>
      </c>
      <c r="BG4287" s="5">
        <v>4284</v>
      </c>
      <c r="BH4287" s="10">
        <f t="shared" si="1212"/>
        <v>14053.027777777703</v>
      </c>
      <c r="BI4287" s="10">
        <f t="shared" si="1213"/>
        <v>5545.5902777777828</v>
      </c>
      <c r="BJ4287" s="10">
        <f t="shared" si="1214"/>
        <v>359.24000000000007</v>
      </c>
      <c r="BK4287" s="10">
        <f t="shared" si="1215"/>
        <v>19279</v>
      </c>
      <c r="BL4287" s="5">
        <f t="shared" si="1216"/>
        <v>359.24000000000007</v>
      </c>
      <c r="BM4287" s="5">
        <f t="shared" si="1217"/>
        <v>3</v>
      </c>
    </row>
    <row r="4288" spans="1:65">
      <c r="A4288" s="5">
        <v>4285</v>
      </c>
      <c r="B4288" s="21">
        <v>730266839</v>
      </c>
      <c r="C4288" s="5">
        <v>8</v>
      </c>
      <c r="E4288" s="5">
        <v>3</v>
      </c>
      <c r="G4288" s="5">
        <v>1</v>
      </c>
      <c r="H4288" s="5">
        <v>3</v>
      </c>
      <c r="I4288" s="5">
        <v>3</v>
      </c>
      <c r="J4288" s="5">
        <v>7</v>
      </c>
      <c r="K4288" s="5">
        <f>VLOOKUP($B4288,고객정보!$A$2:$G$7714,3,0)</f>
        <v>1.4</v>
      </c>
      <c r="L4288" s="5">
        <f>VLOOKUP($B4288,고객정보!$A$2:$G$7714,4,0)</f>
        <v>33</v>
      </c>
      <c r="M4288" s="5">
        <f>VLOOKUP($B4288,고객정보!$A$2:$G$7714,5,0)</f>
        <v>0</v>
      </c>
      <c r="N4288" s="5">
        <f t="shared" si="1210"/>
        <v>3</v>
      </c>
      <c r="AC4288" s="5">
        <v>4285</v>
      </c>
      <c r="AD4288" s="29">
        <v>730266839</v>
      </c>
      <c r="AE4288" s="10">
        <f t="shared" si="1211"/>
        <v>7.2797529924393354</v>
      </c>
      <c r="AF4288" s="10">
        <f t="shared" si="1200"/>
        <v>-0.8319848511976764</v>
      </c>
      <c r="AG4288" s="10">
        <f t="shared" si="1201"/>
        <v>2.1999347151955648</v>
      </c>
      <c r="AH4288" s="10">
        <f t="shared" si="1202"/>
        <v>-0.9061657809150917</v>
      </c>
      <c r="AI4288" s="10">
        <f t="shared" si="1203"/>
        <v>0.29247783805036631</v>
      </c>
      <c r="AJ4288" s="10">
        <f t="shared" si="1204"/>
        <v>2.3122814936642171</v>
      </c>
      <c r="AK4288" s="10">
        <f t="shared" si="1205"/>
        <v>2.4298552043750523</v>
      </c>
      <c r="AL4288" s="10">
        <f t="shared" si="1206"/>
        <v>6.1681287019752489</v>
      </c>
      <c r="AM4288" s="10">
        <f t="shared" si="1207"/>
        <v>0.4150377746043985</v>
      </c>
      <c r="AN4288" s="10">
        <f t="shared" si="1208"/>
        <v>29.268516818928045</v>
      </c>
      <c r="AO4288" s="10">
        <f t="shared" si="1209"/>
        <v>-0.58393471876786773</v>
      </c>
      <c r="BG4288" s="5">
        <v>4285</v>
      </c>
      <c r="BH4288" s="10">
        <f t="shared" si="1212"/>
        <v>13144.187777777703</v>
      </c>
      <c r="BI4288" s="10">
        <f t="shared" si="1213"/>
        <v>5889.350277777783</v>
      </c>
      <c r="BJ4288" s="10">
        <f t="shared" si="1214"/>
        <v>366.64000000000004</v>
      </c>
      <c r="BK4288" s="10">
        <f t="shared" si="1215"/>
        <v>24976.959999999999</v>
      </c>
      <c r="BL4288" s="5">
        <f t="shared" si="1216"/>
        <v>366.64000000000004</v>
      </c>
      <c r="BM4288" s="5">
        <f t="shared" si="1217"/>
        <v>3</v>
      </c>
    </row>
    <row r="4289" spans="1:65">
      <c r="A4289" s="5">
        <v>4286</v>
      </c>
      <c r="B4289" s="21">
        <v>730280271</v>
      </c>
      <c r="C4289" s="5">
        <v>40</v>
      </c>
      <c r="D4289" s="5">
        <v>9</v>
      </c>
      <c r="E4289" s="5">
        <v>7</v>
      </c>
      <c r="F4289" s="5">
        <v>12</v>
      </c>
      <c r="G4289" s="5">
        <v>9</v>
      </c>
      <c r="H4289" s="5">
        <v>27</v>
      </c>
      <c r="J4289" s="5">
        <v>18</v>
      </c>
      <c r="K4289" s="5">
        <f>VLOOKUP($B4289,고객정보!$A$2:$G$7714,3,0)</f>
        <v>4.28571428571429</v>
      </c>
      <c r="L4289" s="5">
        <f>VLOOKUP($B4289,고객정보!$A$2:$G$7714,4,0)</f>
        <v>44</v>
      </c>
      <c r="M4289" s="5">
        <f>VLOOKUP($B4289,고객정보!$A$2:$G$7714,5,0)</f>
        <v>33</v>
      </c>
      <c r="N4289" s="5">
        <f t="shared" si="1210"/>
        <v>3</v>
      </c>
      <c r="AC4289" s="5">
        <v>4286</v>
      </c>
      <c r="AD4289" s="29">
        <v>730280271</v>
      </c>
      <c r="AE4289" s="10">
        <f t="shared" si="1211"/>
        <v>39.279752992439334</v>
      </c>
      <c r="AF4289" s="10">
        <f t="shared" si="1200"/>
        <v>8.1680151488023238</v>
      </c>
      <c r="AG4289" s="10">
        <f t="shared" si="1201"/>
        <v>6.1999347151955648</v>
      </c>
      <c r="AH4289" s="10">
        <f t="shared" si="1202"/>
        <v>11.093834219084908</v>
      </c>
      <c r="AI4289" s="10">
        <f t="shared" si="1203"/>
        <v>8.2924778380503668</v>
      </c>
      <c r="AJ4289" s="10">
        <f t="shared" si="1204"/>
        <v>26.312281493664216</v>
      </c>
      <c r="AK4289" s="10">
        <f t="shared" si="1205"/>
        <v>-0.57014479562494769</v>
      </c>
      <c r="AL4289" s="10">
        <f t="shared" si="1206"/>
        <v>17.168128701975249</v>
      </c>
      <c r="AM4289" s="10">
        <f t="shared" si="1207"/>
        <v>3.3007520603186888</v>
      </c>
      <c r="AN4289" s="10">
        <f t="shared" si="1208"/>
        <v>40.268516818928049</v>
      </c>
      <c r="AO4289" s="10">
        <f t="shared" si="1209"/>
        <v>32.416065281232129</v>
      </c>
      <c r="BG4289" s="5">
        <v>4286</v>
      </c>
      <c r="BH4289" s="10">
        <f t="shared" si="1212"/>
        <v>9376.8236961450712</v>
      </c>
      <c r="BI4289" s="10">
        <f t="shared" si="1213"/>
        <v>2493.6004818594138</v>
      </c>
      <c r="BJ4289" s="10">
        <f t="shared" si="1214"/>
        <v>2077.3502040816329</v>
      </c>
      <c r="BK4289" s="10">
        <f t="shared" si="1215"/>
        <v>15264.65306122449</v>
      </c>
      <c r="BL4289" s="5">
        <f t="shared" si="1216"/>
        <v>2077.3502040816329</v>
      </c>
      <c r="BM4289" s="5">
        <f t="shared" si="1217"/>
        <v>3</v>
      </c>
    </row>
    <row r="4290" spans="1:65">
      <c r="A4290" s="5">
        <v>4287</v>
      </c>
      <c r="B4290" s="21">
        <v>730287258</v>
      </c>
      <c r="E4290" s="5">
        <v>2</v>
      </c>
      <c r="J4290" s="5">
        <v>1</v>
      </c>
      <c r="K4290" s="5">
        <f>VLOOKUP($B4290,고객정보!$A$2:$G$7714,3,0)</f>
        <v>1</v>
      </c>
      <c r="L4290" s="5">
        <f>VLOOKUP($B4290,고객정보!$A$2:$G$7714,4,0)</f>
        <v>49</v>
      </c>
      <c r="M4290" s="5">
        <f>VLOOKUP($B4290,고객정보!$A$2:$G$7714,5,0)</f>
        <v>0</v>
      </c>
      <c r="N4290" s="5">
        <f t="shared" si="1210"/>
        <v>3</v>
      </c>
      <c r="AC4290" s="5">
        <v>4287</v>
      </c>
      <c r="AD4290" s="29">
        <v>730287258</v>
      </c>
      <c r="AE4290" s="10">
        <f t="shared" si="1211"/>
        <v>-0.72024700756066451</v>
      </c>
      <c r="AF4290" s="10">
        <f t="shared" si="1200"/>
        <v>-0.8319848511976764</v>
      </c>
      <c r="AG4290" s="10">
        <f t="shared" si="1201"/>
        <v>1.199934715195565</v>
      </c>
      <c r="AH4290" s="10">
        <f t="shared" si="1202"/>
        <v>-0.9061657809150917</v>
      </c>
      <c r="AI4290" s="10">
        <f t="shared" si="1203"/>
        <v>-0.70752216194963369</v>
      </c>
      <c r="AJ4290" s="10">
        <f t="shared" si="1204"/>
        <v>-0.68771850633578291</v>
      </c>
      <c r="AK4290" s="10">
        <f t="shared" si="1205"/>
        <v>-0.57014479562494769</v>
      </c>
      <c r="AL4290" s="10">
        <f t="shared" si="1206"/>
        <v>0.16812870197524876</v>
      </c>
      <c r="AM4290" s="10">
        <f t="shared" si="1207"/>
        <v>1.503777460439859E-2</v>
      </c>
      <c r="AN4290" s="10">
        <f t="shared" si="1208"/>
        <v>45.268516818928049</v>
      </c>
      <c r="AO4290" s="10">
        <f t="shared" si="1209"/>
        <v>-0.58393471876786773</v>
      </c>
      <c r="BG4290" s="5">
        <v>4287</v>
      </c>
      <c r="BH4290" s="10">
        <f t="shared" si="1212"/>
        <v>13012.027777777703</v>
      </c>
      <c r="BI4290" s="10">
        <f t="shared" si="1213"/>
        <v>5903.5902777777828</v>
      </c>
      <c r="BJ4290" s="10">
        <f t="shared" si="1214"/>
        <v>711.44</v>
      </c>
      <c r="BK4290" s="10">
        <f t="shared" si="1215"/>
        <v>27364</v>
      </c>
      <c r="BL4290" s="5">
        <f t="shared" si="1216"/>
        <v>711.44</v>
      </c>
      <c r="BM4290" s="5">
        <f t="shared" si="1217"/>
        <v>3</v>
      </c>
    </row>
    <row r="4291" spans="1:65">
      <c r="A4291" s="5">
        <v>4288</v>
      </c>
      <c r="B4291" s="21">
        <v>730316236</v>
      </c>
      <c r="C4291" s="5">
        <v>5</v>
      </c>
      <c r="E4291" s="5">
        <v>4</v>
      </c>
      <c r="H4291" s="5">
        <v>1</v>
      </c>
      <c r="K4291" s="5">
        <f>VLOOKUP($B4291,고객정보!$A$2:$G$7714,3,0)</f>
        <v>1</v>
      </c>
      <c r="L4291" s="5">
        <f>VLOOKUP($B4291,고객정보!$A$2:$G$7714,4,0)</f>
        <v>45</v>
      </c>
      <c r="M4291" s="5">
        <f>VLOOKUP($B4291,고객정보!$A$2:$G$7714,5,0)</f>
        <v>79.6666666666667</v>
      </c>
      <c r="N4291" s="5">
        <f t="shared" si="1210"/>
        <v>2</v>
      </c>
      <c r="AC4291" s="5">
        <v>4288</v>
      </c>
      <c r="AD4291" s="29">
        <v>730316236</v>
      </c>
      <c r="AE4291" s="10">
        <f t="shared" si="1211"/>
        <v>4.2797529924393354</v>
      </c>
      <c r="AF4291" s="10">
        <f t="shared" si="1200"/>
        <v>-0.8319848511976764</v>
      </c>
      <c r="AG4291" s="10">
        <f t="shared" si="1201"/>
        <v>3.1999347151955648</v>
      </c>
      <c r="AH4291" s="10">
        <f t="shared" si="1202"/>
        <v>-0.9061657809150917</v>
      </c>
      <c r="AI4291" s="10">
        <f t="shared" si="1203"/>
        <v>-0.70752216194963369</v>
      </c>
      <c r="AJ4291" s="10">
        <f t="shared" si="1204"/>
        <v>0.31228149366421709</v>
      </c>
      <c r="AK4291" s="10">
        <f t="shared" si="1205"/>
        <v>-0.57014479562494769</v>
      </c>
      <c r="AL4291" s="10">
        <f t="shared" si="1206"/>
        <v>-0.83187129802475124</v>
      </c>
      <c r="AM4291" s="10">
        <f t="shared" si="1207"/>
        <v>1.503777460439859E-2</v>
      </c>
      <c r="AN4291" s="10">
        <f t="shared" si="1208"/>
        <v>41.268516818928049</v>
      </c>
      <c r="AO4291" s="10">
        <f t="shared" si="1209"/>
        <v>79.082731947898836</v>
      </c>
      <c r="BG4291" s="5">
        <v>4288</v>
      </c>
      <c r="BH4291" s="10">
        <f t="shared" si="1212"/>
        <v>1190.3611111110861</v>
      </c>
      <c r="BI4291" s="10">
        <f t="shared" si="1213"/>
        <v>863.3125</v>
      </c>
      <c r="BJ4291" s="10">
        <f t="shared" si="1214"/>
        <v>6797.2177777777824</v>
      </c>
      <c r="BK4291" s="10">
        <f t="shared" si="1215"/>
        <v>32127.777777777781</v>
      </c>
      <c r="BL4291" s="5">
        <f t="shared" si="1216"/>
        <v>863.3125</v>
      </c>
      <c r="BM4291" s="5">
        <f t="shared" si="1217"/>
        <v>2</v>
      </c>
    </row>
    <row r="4292" spans="1:65">
      <c r="A4292" s="5">
        <v>4289</v>
      </c>
      <c r="B4292" s="21">
        <v>730379587</v>
      </c>
      <c r="C4292" s="5">
        <v>11</v>
      </c>
      <c r="E4292" s="5">
        <v>8</v>
      </c>
      <c r="G4292" s="5">
        <v>1</v>
      </c>
      <c r="H4292" s="5">
        <v>8</v>
      </c>
      <c r="K4292" s="5">
        <f>VLOOKUP($B4292,고객정보!$A$2:$G$7714,3,0)</f>
        <v>2.6666666666666701</v>
      </c>
      <c r="L4292" s="5">
        <f>VLOOKUP($B4292,고객정보!$A$2:$G$7714,4,0)</f>
        <v>46</v>
      </c>
      <c r="M4292" s="5">
        <f>VLOOKUP($B4292,고객정보!$A$2:$G$7714,5,0)</f>
        <v>0</v>
      </c>
      <c r="N4292" s="5">
        <f t="shared" si="1210"/>
        <v>3</v>
      </c>
      <c r="AC4292" s="5">
        <v>4289</v>
      </c>
      <c r="AD4292" s="29">
        <v>730379587</v>
      </c>
      <c r="AE4292" s="10">
        <f t="shared" si="1211"/>
        <v>10.279752992439336</v>
      </c>
      <c r="AF4292" s="10">
        <f t="shared" ref="AF4292:AF4355" si="1218">D4292-R$4/R$5</f>
        <v>-0.8319848511976764</v>
      </c>
      <c r="AG4292" s="10">
        <f t="shared" ref="AG4292:AG4355" si="1219">E4292-S$4/S$5</f>
        <v>7.1999347151955648</v>
      </c>
      <c r="AH4292" s="10">
        <f t="shared" ref="AH4292:AH4355" si="1220">F4292-T$4/T$5</f>
        <v>-0.9061657809150917</v>
      </c>
      <c r="AI4292" s="10">
        <f t="shared" ref="AI4292:AI4355" si="1221">G4292-U$4/U$5</f>
        <v>0.29247783805036631</v>
      </c>
      <c r="AJ4292" s="10">
        <f t="shared" ref="AJ4292:AJ4355" si="1222">H4292-V$4/V$5</f>
        <v>7.3122814936642175</v>
      </c>
      <c r="AK4292" s="10">
        <f t="shared" ref="AK4292:AK4355" si="1223">I4292-W$4/W$5</f>
        <v>-0.57014479562494769</v>
      </c>
      <c r="AL4292" s="10">
        <f t="shared" ref="AL4292:AL4355" si="1224">J4292-X$4/X$5</f>
        <v>-0.83187129802475124</v>
      </c>
      <c r="AM4292" s="10">
        <f t="shared" ref="AM4292:AM4355" si="1225">K4292-Y$4/Y$5</f>
        <v>1.6817044412710687</v>
      </c>
      <c r="AN4292" s="10">
        <f t="shared" ref="AN4292:AN4355" si="1226">L4292-Z$4/Z$5</f>
        <v>42.268516818928049</v>
      </c>
      <c r="AO4292" s="10">
        <f t="shared" ref="AO4292:AO4355" si="1227">M4292-AA$4/AA$5</f>
        <v>-0.58393471876786773</v>
      </c>
      <c r="BG4292" s="5">
        <v>4289</v>
      </c>
      <c r="BH4292" s="10">
        <f t="shared" si="1212"/>
        <v>13158.80555555548</v>
      </c>
      <c r="BI4292" s="10">
        <f t="shared" si="1213"/>
        <v>5320.7013888888941</v>
      </c>
      <c r="BJ4292" s="10">
        <f t="shared" si="1214"/>
        <v>196.21777777777771</v>
      </c>
      <c r="BK4292" s="10">
        <f t="shared" si="1215"/>
        <v>23020.777777777777</v>
      </c>
      <c r="BL4292" s="5">
        <f t="shared" si="1216"/>
        <v>196.21777777777771</v>
      </c>
      <c r="BM4292" s="5">
        <f t="shared" si="1217"/>
        <v>3</v>
      </c>
    </row>
    <row r="4293" spans="1:65">
      <c r="A4293" s="5">
        <v>4290</v>
      </c>
      <c r="B4293" s="21">
        <v>730381941</v>
      </c>
      <c r="C4293" s="5">
        <v>59</v>
      </c>
      <c r="E4293" s="5">
        <v>5</v>
      </c>
      <c r="F4293" s="5">
        <v>3</v>
      </c>
      <c r="H4293" s="5">
        <v>56</v>
      </c>
      <c r="I4293" s="5">
        <v>3</v>
      </c>
      <c r="J4293" s="5">
        <v>14</v>
      </c>
      <c r="K4293" s="5">
        <f>VLOOKUP($B4293,고객정보!$A$2:$G$7714,3,0)</f>
        <v>6.8333333333333304</v>
      </c>
      <c r="L4293" s="5">
        <f>VLOOKUP($B4293,고객정보!$A$2:$G$7714,4,0)</f>
        <v>64</v>
      </c>
      <c r="M4293" s="5">
        <f>VLOOKUP($B4293,고객정보!$A$2:$G$7714,5,0)</f>
        <v>134.47826086956499</v>
      </c>
      <c r="N4293" s="5">
        <f t="shared" ref="N4293:N4356" si="1228">VLOOKUP($A4293,$BG$4:$BM$7716,7,0)</f>
        <v>1</v>
      </c>
      <c r="AC4293" s="5">
        <v>4290</v>
      </c>
      <c r="AD4293" s="29">
        <v>730381941</v>
      </c>
      <c r="AE4293" s="10">
        <f t="shared" ref="AE4293:AE4356" si="1229">C4293-Q$4/Q$5</f>
        <v>58.279752992439334</v>
      </c>
      <c r="AF4293" s="10">
        <f t="shared" si="1218"/>
        <v>-0.8319848511976764</v>
      </c>
      <c r="AG4293" s="10">
        <f t="shared" si="1219"/>
        <v>4.1999347151955648</v>
      </c>
      <c r="AH4293" s="10">
        <f t="shared" si="1220"/>
        <v>2.0938342190849082</v>
      </c>
      <c r="AI4293" s="10">
        <f t="shared" si="1221"/>
        <v>-0.70752216194963369</v>
      </c>
      <c r="AJ4293" s="10">
        <f t="shared" si="1222"/>
        <v>55.312281493664216</v>
      </c>
      <c r="AK4293" s="10">
        <f t="shared" si="1223"/>
        <v>2.4298552043750523</v>
      </c>
      <c r="AL4293" s="10">
        <f t="shared" si="1224"/>
        <v>13.168128701975249</v>
      </c>
      <c r="AM4293" s="10">
        <f t="shared" si="1225"/>
        <v>5.8483711079377292</v>
      </c>
      <c r="AN4293" s="10">
        <f t="shared" si="1226"/>
        <v>60.268516818928049</v>
      </c>
      <c r="AO4293" s="10">
        <f t="shared" si="1227"/>
        <v>133.89432615079713</v>
      </c>
      <c r="BG4293" s="5">
        <v>4290</v>
      </c>
      <c r="BH4293" s="10">
        <f t="shared" ref="BH4293:BH4356" si="1230">SUMXMY2($AE4293:$AO4293,$AS$4:$BC$4)</f>
        <v>7552.2408107540468</v>
      </c>
      <c r="BI4293" s="10">
        <f t="shared" ref="BI4293:BI4356" si="1231">SUMXMY2($AE4293:$AO4293,$AS$5:$BC$5)</f>
        <v>7607.6438904641545</v>
      </c>
      <c r="BJ4293" s="10">
        <f t="shared" ref="BJ4293:BJ4356" si="1232">SUMXMY2($AE4293:$AO4293,$AS$6:$BC$6)</f>
        <v>22143.870424280554</v>
      </c>
      <c r="BK4293" s="10">
        <f t="shared" ref="BK4293:BK4356" si="1233">SUMXMY2($AE4293:$AO4293,$AS$7:$BC$7)</f>
        <v>26423.430424280552</v>
      </c>
      <c r="BL4293" s="5">
        <f t="shared" ref="BL4293:BL4356" si="1234">MIN(BH4293:BK4293)</f>
        <v>7552.2408107540468</v>
      </c>
      <c r="BM4293" s="5">
        <f t="shared" ref="BM4293:BM4356" si="1235">MATCH(BL4293,BH4293:BK4293,0)</f>
        <v>1</v>
      </c>
    </row>
    <row r="4294" spans="1:65">
      <c r="A4294" s="5">
        <v>4291</v>
      </c>
      <c r="B4294" s="21">
        <v>730395787</v>
      </c>
      <c r="C4294" s="5">
        <v>9</v>
      </c>
      <c r="E4294" s="5">
        <v>6</v>
      </c>
      <c r="H4294" s="5">
        <v>2</v>
      </c>
      <c r="J4294" s="5">
        <v>3</v>
      </c>
      <c r="K4294" s="5">
        <f>VLOOKUP($B4294,고객정보!$A$2:$G$7714,3,0)</f>
        <v>1</v>
      </c>
      <c r="L4294" s="5">
        <f>VLOOKUP($B4294,고객정보!$A$2:$G$7714,4,0)</f>
        <v>57</v>
      </c>
      <c r="M4294" s="5">
        <f>VLOOKUP($B4294,고객정보!$A$2:$G$7714,5,0)</f>
        <v>199.5</v>
      </c>
      <c r="N4294" s="5">
        <f t="shared" si="1228"/>
        <v>1</v>
      </c>
      <c r="AC4294" s="5">
        <v>4291</v>
      </c>
      <c r="AD4294" s="29">
        <v>730395787</v>
      </c>
      <c r="AE4294" s="10">
        <f t="shared" si="1229"/>
        <v>8.2797529924393363</v>
      </c>
      <c r="AF4294" s="10">
        <f t="shared" si="1218"/>
        <v>-0.8319848511976764</v>
      </c>
      <c r="AG4294" s="10">
        <f t="shared" si="1219"/>
        <v>5.1999347151955648</v>
      </c>
      <c r="AH4294" s="10">
        <f t="shared" si="1220"/>
        <v>-0.9061657809150917</v>
      </c>
      <c r="AI4294" s="10">
        <f t="shared" si="1221"/>
        <v>-0.70752216194963369</v>
      </c>
      <c r="AJ4294" s="10">
        <f t="shared" si="1222"/>
        <v>1.3122814936642171</v>
      </c>
      <c r="AK4294" s="10">
        <f t="shared" si="1223"/>
        <v>-0.57014479562494769</v>
      </c>
      <c r="AL4294" s="10">
        <f t="shared" si="1224"/>
        <v>2.1681287019752489</v>
      </c>
      <c r="AM4294" s="10">
        <f t="shared" si="1225"/>
        <v>1.503777460439859E-2</v>
      </c>
      <c r="AN4294" s="10">
        <f t="shared" si="1226"/>
        <v>53.268516818928049</v>
      </c>
      <c r="AO4294" s="10">
        <f t="shared" si="1227"/>
        <v>198.91606528123214</v>
      </c>
      <c r="BG4294" s="5">
        <v>4291</v>
      </c>
      <c r="BH4294" s="10">
        <f t="shared" si="1230"/>
        <v>7641.7777777778347</v>
      </c>
      <c r="BI4294" s="10">
        <f t="shared" si="1231"/>
        <v>17280.090277777774</v>
      </c>
      <c r="BJ4294" s="10">
        <f t="shared" si="1232"/>
        <v>40284.69</v>
      </c>
      <c r="BK4294" s="10">
        <f t="shared" si="1233"/>
        <v>64245.25</v>
      </c>
      <c r="BL4294" s="5">
        <f t="shared" si="1234"/>
        <v>7641.7777777778347</v>
      </c>
      <c r="BM4294" s="5">
        <f t="shared" si="1235"/>
        <v>1</v>
      </c>
    </row>
    <row r="4295" spans="1:65">
      <c r="A4295" s="5">
        <v>4292</v>
      </c>
      <c r="B4295" s="21">
        <v>730397171</v>
      </c>
      <c r="C4295" s="5">
        <v>8</v>
      </c>
      <c r="E4295" s="5">
        <v>4</v>
      </c>
      <c r="F4295" s="5">
        <v>3</v>
      </c>
      <c r="G4295" s="5">
        <v>2</v>
      </c>
      <c r="H4295" s="5">
        <v>8</v>
      </c>
      <c r="I4295" s="5">
        <v>7</v>
      </c>
      <c r="J4295" s="5">
        <v>8</v>
      </c>
      <c r="K4295" s="5">
        <f>VLOOKUP($B4295,고객정보!$A$2:$G$7714,3,0)</f>
        <v>2.8571428571428599</v>
      </c>
      <c r="L4295" s="5">
        <f>VLOOKUP($B4295,고객정보!$A$2:$G$7714,4,0)</f>
        <v>63</v>
      </c>
      <c r="M4295" s="5">
        <f>VLOOKUP($B4295,고객정보!$A$2:$G$7714,5,0)</f>
        <v>0</v>
      </c>
      <c r="N4295" s="5">
        <f t="shared" si="1228"/>
        <v>3</v>
      </c>
      <c r="AC4295" s="5">
        <v>4292</v>
      </c>
      <c r="AD4295" s="29">
        <v>730397171</v>
      </c>
      <c r="AE4295" s="10">
        <f t="shared" si="1229"/>
        <v>7.2797529924393354</v>
      </c>
      <c r="AF4295" s="10">
        <f t="shared" si="1218"/>
        <v>-0.8319848511976764</v>
      </c>
      <c r="AG4295" s="10">
        <f t="shared" si="1219"/>
        <v>3.1999347151955648</v>
      </c>
      <c r="AH4295" s="10">
        <f t="shared" si="1220"/>
        <v>2.0938342190849082</v>
      </c>
      <c r="AI4295" s="10">
        <f t="shared" si="1221"/>
        <v>1.2924778380503663</v>
      </c>
      <c r="AJ4295" s="10">
        <f t="shared" si="1222"/>
        <v>7.3122814936642175</v>
      </c>
      <c r="AK4295" s="10">
        <f t="shared" si="1223"/>
        <v>6.4298552043750519</v>
      </c>
      <c r="AL4295" s="10">
        <f t="shared" si="1224"/>
        <v>7.1681287019752489</v>
      </c>
      <c r="AM4295" s="10">
        <f t="shared" si="1225"/>
        <v>1.8721806317472585</v>
      </c>
      <c r="AN4295" s="10">
        <f t="shared" si="1226"/>
        <v>59.268516818928049</v>
      </c>
      <c r="AO4295" s="10">
        <f t="shared" si="1227"/>
        <v>-0.58393471876786773</v>
      </c>
      <c r="BG4295" s="5">
        <v>4292</v>
      </c>
      <c r="BH4295" s="10">
        <f t="shared" si="1230"/>
        <v>13632.476757369539</v>
      </c>
      <c r="BI4295" s="10">
        <f t="shared" si="1231"/>
        <v>5562.1821145124768</v>
      </c>
      <c r="BJ4295" s="10">
        <f t="shared" si="1232"/>
        <v>713.43183673469389</v>
      </c>
      <c r="BK4295" s="10">
        <f t="shared" si="1233"/>
        <v>24035.020408163266</v>
      </c>
      <c r="BL4295" s="5">
        <f t="shared" si="1234"/>
        <v>713.43183673469389</v>
      </c>
      <c r="BM4295" s="5">
        <f t="shared" si="1235"/>
        <v>3</v>
      </c>
    </row>
    <row r="4296" spans="1:65">
      <c r="A4296" s="5">
        <v>4293</v>
      </c>
      <c r="B4296" s="21">
        <v>730439419</v>
      </c>
      <c r="C4296" s="5">
        <v>8</v>
      </c>
      <c r="D4296" s="5">
        <v>1</v>
      </c>
      <c r="E4296" s="5">
        <v>1</v>
      </c>
      <c r="H4296" s="5">
        <v>9</v>
      </c>
      <c r="J4296" s="5">
        <v>2</v>
      </c>
      <c r="K4296" s="5">
        <f>VLOOKUP($B4296,고객정보!$A$2:$G$7714,3,0)</f>
        <v>1</v>
      </c>
      <c r="L4296" s="5">
        <f>VLOOKUP($B4296,고객정보!$A$2:$G$7714,4,0)</f>
        <v>47</v>
      </c>
      <c r="M4296" s="5">
        <f>VLOOKUP($B4296,고객정보!$A$2:$G$7714,5,0)</f>
        <v>0</v>
      </c>
      <c r="N4296" s="5">
        <f t="shared" si="1228"/>
        <v>3</v>
      </c>
      <c r="AC4296" s="5">
        <v>4293</v>
      </c>
      <c r="AD4296" s="29">
        <v>730439419</v>
      </c>
      <c r="AE4296" s="10">
        <f t="shared" si="1229"/>
        <v>7.2797529924393354</v>
      </c>
      <c r="AF4296" s="10">
        <f t="shared" si="1218"/>
        <v>0.1680151488023236</v>
      </c>
      <c r="AG4296" s="10">
        <f t="shared" si="1219"/>
        <v>0.19993471519556505</v>
      </c>
      <c r="AH4296" s="10">
        <f t="shared" si="1220"/>
        <v>-0.9061657809150917</v>
      </c>
      <c r="AI4296" s="10">
        <f t="shared" si="1221"/>
        <v>-0.70752216194963369</v>
      </c>
      <c r="AJ4296" s="10">
        <f t="shared" si="1222"/>
        <v>8.3122814936642175</v>
      </c>
      <c r="AK4296" s="10">
        <f t="shared" si="1223"/>
        <v>-0.57014479562494769</v>
      </c>
      <c r="AL4296" s="10">
        <f t="shared" si="1224"/>
        <v>1.1681287019752489</v>
      </c>
      <c r="AM4296" s="10">
        <f t="shared" si="1225"/>
        <v>1.503777460439859E-2</v>
      </c>
      <c r="AN4296" s="10">
        <f t="shared" si="1226"/>
        <v>43.268516818928049</v>
      </c>
      <c r="AO4296" s="10">
        <f t="shared" si="1227"/>
        <v>-0.58393471876786773</v>
      </c>
      <c r="BG4296" s="5">
        <v>4293</v>
      </c>
      <c r="BH4296" s="10">
        <f t="shared" si="1230"/>
        <v>13106.027777777703</v>
      </c>
      <c r="BI4296" s="10">
        <f t="shared" si="1231"/>
        <v>5459.5902777777828</v>
      </c>
      <c r="BJ4296" s="10">
        <f t="shared" si="1232"/>
        <v>301.44</v>
      </c>
      <c r="BK4296" s="10">
        <f t="shared" si="1233"/>
        <v>23832</v>
      </c>
      <c r="BL4296" s="5">
        <f t="shared" si="1234"/>
        <v>301.44</v>
      </c>
      <c r="BM4296" s="5">
        <f t="shared" si="1235"/>
        <v>3</v>
      </c>
    </row>
    <row r="4297" spans="1:65">
      <c r="A4297" s="5">
        <v>4294</v>
      </c>
      <c r="B4297" s="21">
        <v>730487718</v>
      </c>
      <c r="C4297" s="5">
        <v>3</v>
      </c>
      <c r="D4297" s="5">
        <v>1</v>
      </c>
      <c r="E4297" s="5">
        <v>5</v>
      </c>
      <c r="G4297" s="5">
        <v>2</v>
      </c>
      <c r="H4297" s="5">
        <v>4</v>
      </c>
      <c r="J4297" s="5">
        <v>6</v>
      </c>
      <c r="K4297" s="5">
        <f>VLOOKUP($B4297,고객정보!$A$2:$G$7714,3,0)</f>
        <v>2.5</v>
      </c>
      <c r="L4297" s="5">
        <f>VLOOKUP($B4297,고객정보!$A$2:$G$7714,4,0)</f>
        <v>40</v>
      </c>
      <c r="M4297" s="5">
        <f>VLOOKUP($B4297,고객정보!$A$2:$G$7714,5,0)</f>
        <v>43</v>
      </c>
      <c r="N4297" s="5">
        <f t="shared" si="1228"/>
        <v>2</v>
      </c>
      <c r="AC4297" s="5">
        <v>4294</v>
      </c>
      <c r="AD4297" s="29">
        <v>730487718</v>
      </c>
      <c r="AE4297" s="10">
        <f t="shared" si="1229"/>
        <v>2.2797529924393354</v>
      </c>
      <c r="AF4297" s="10">
        <f t="shared" si="1218"/>
        <v>0.1680151488023236</v>
      </c>
      <c r="AG4297" s="10">
        <f t="shared" si="1219"/>
        <v>4.1999347151955648</v>
      </c>
      <c r="AH4297" s="10">
        <f t="shared" si="1220"/>
        <v>-0.9061657809150917</v>
      </c>
      <c r="AI4297" s="10">
        <f t="shared" si="1221"/>
        <v>1.2924778380503663</v>
      </c>
      <c r="AJ4297" s="10">
        <f t="shared" si="1222"/>
        <v>3.3122814936642171</v>
      </c>
      <c r="AK4297" s="10">
        <f t="shared" si="1223"/>
        <v>-0.57014479562494769</v>
      </c>
      <c r="AL4297" s="10">
        <f t="shared" si="1224"/>
        <v>5.1681287019752489</v>
      </c>
      <c r="AM4297" s="10">
        <f t="shared" si="1225"/>
        <v>1.5150377746043986</v>
      </c>
      <c r="AN4297" s="10">
        <f t="shared" si="1226"/>
        <v>36.268516818928049</v>
      </c>
      <c r="AO4297" s="10">
        <f t="shared" si="1227"/>
        <v>42.416065281232129</v>
      </c>
      <c r="BG4297" s="5">
        <v>4294</v>
      </c>
      <c r="BH4297" s="10">
        <f t="shared" si="1230"/>
        <v>5090.611111111064</v>
      </c>
      <c r="BI4297" s="10">
        <f t="shared" si="1231"/>
        <v>1691.5069444444466</v>
      </c>
      <c r="BJ4297" s="10">
        <f t="shared" si="1232"/>
        <v>2268.09</v>
      </c>
      <c r="BK4297" s="10">
        <f t="shared" si="1233"/>
        <v>27791.25</v>
      </c>
      <c r="BL4297" s="5">
        <f t="shared" si="1234"/>
        <v>1691.5069444444466</v>
      </c>
      <c r="BM4297" s="5">
        <f t="shared" si="1235"/>
        <v>2</v>
      </c>
    </row>
    <row r="4298" spans="1:65">
      <c r="A4298" s="5">
        <v>4295</v>
      </c>
      <c r="B4298" s="21">
        <v>730500067</v>
      </c>
      <c r="C4298" s="5">
        <v>9</v>
      </c>
      <c r="D4298" s="5">
        <v>18</v>
      </c>
      <c r="E4298" s="5">
        <v>12</v>
      </c>
      <c r="G4298" s="5">
        <v>11</v>
      </c>
      <c r="H4298" s="5">
        <v>4</v>
      </c>
      <c r="I4298" s="5">
        <v>7</v>
      </c>
      <c r="J4298" s="5">
        <v>1</v>
      </c>
      <c r="K4298" s="5">
        <f>VLOOKUP($B4298,고객정보!$A$2:$G$7714,3,0)</f>
        <v>3.71428571428571</v>
      </c>
      <c r="L4298" s="5">
        <f>VLOOKUP($B4298,고객정보!$A$2:$G$7714,4,0)</f>
        <v>43</v>
      </c>
      <c r="M4298" s="5">
        <f>VLOOKUP($B4298,고객정보!$A$2:$G$7714,5,0)</f>
        <v>46</v>
      </c>
      <c r="N4298" s="5">
        <f t="shared" si="1228"/>
        <v>2</v>
      </c>
      <c r="AC4298" s="5">
        <v>4295</v>
      </c>
      <c r="AD4298" s="29">
        <v>730500067</v>
      </c>
      <c r="AE4298" s="10">
        <f t="shared" si="1229"/>
        <v>8.2797529924393363</v>
      </c>
      <c r="AF4298" s="10">
        <f t="shared" si="1218"/>
        <v>17.168015148802322</v>
      </c>
      <c r="AG4298" s="10">
        <f t="shared" si="1219"/>
        <v>11.199934715195566</v>
      </c>
      <c r="AH4298" s="10">
        <f t="shared" si="1220"/>
        <v>-0.9061657809150917</v>
      </c>
      <c r="AI4298" s="10">
        <f t="shared" si="1221"/>
        <v>10.292477838050367</v>
      </c>
      <c r="AJ4298" s="10">
        <f t="shared" si="1222"/>
        <v>3.3122814936642171</v>
      </c>
      <c r="AK4298" s="10">
        <f t="shared" si="1223"/>
        <v>6.4298552043750519</v>
      </c>
      <c r="AL4298" s="10">
        <f t="shared" si="1224"/>
        <v>0.16812870197524876</v>
      </c>
      <c r="AM4298" s="10">
        <f t="shared" si="1225"/>
        <v>2.7293234888901088</v>
      </c>
      <c r="AN4298" s="10">
        <f t="shared" si="1226"/>
        <v>39.268516818928049</v>
      </c>
      <c r="AO4298" s="10">
        <f t="shared" si="1227"/>
        <v>45.416065281232129</v>
      </c>
      <c r="BG4298" s="5">
        <v>4295</v>
      </c>
      <c r="BH4298" s="10">
        <f t="shared" si="1230"/>
        <v>5269.7284580498417</v>
      </c>
      <c r="BI4298" s="10">
        <f t="shared" si="1231"/>
        <v>1674.910005668936</v>
      </c>
      <c r="BJ4298" s="10">
        <f t="shared" si="1232"/>
        <v>2839.29306122449</v>
      </c>
      <c r="BK4298" s="10">
        <f t="shared" si="1233"/>
        <v>26545.510204081631</v>
      </c>
      <c r="BL4298" s="5">
        <f t="shared" si="1234"/>
        <v>1674.910005668936</v>
      </c>
      <c r="BM4298" s="5">
        <f t="shared" si="1235"/>
        <v>2</v>
      </c>
    </row>
    <row r="4299" spans="1:65">
      <c r="A4299" s="5">
        <v>4296</v>
      </c>
      <c r="B4299" s="21">
        <v>730513144</v>
      </c>
      <c r="C4299" s="5">
        <v>9</v>
      </c>
      <c r="E4299" s="5">
        <v>2</v>
      </c>
      <c r="F4299" s="5">
        <v>1</v>
      </c>
      <c r="H4299" s="5">
        <v>2</v>
      </c>
      <c r="I4299" s="5">
        <v>1</v>
      </c>
      <c r="J4299" s="5">
        <v>8</v>
      </c>
      <c r="K4299" s="5">
        <f>VLOOKUP($B4299,고객정보!$A$2:$G$7714,3,0)</f>
        <v>1.75</v>
      </c>
      <c r="L4299" s="5">
        <f>VLOOKUP($B4299,고객정보!$A$2:$G$7714,4,0)</f>
        <v>49</v>
      </c>
      <c r="M4299" s="5">
        <f>VLOOKUP($B4299,고객정보!$A$2:$G$7714,5,0)</f>
        <v>0</v>
      </c>
      <c r="N4299" s="5">
        <f t="shared" si="1228"/>
        <v>3</v>
      </c>
      <c r="AC4299" s="5">
        <v>4296</v>
      </c>
      <c r="AD4299" s="29">
        <v>730513144</v>
      </c>
      <c r="AE4299" s="10">
        <f t="shared" si="1229"/>
        <v>8.2797529924393363</v>
      </c>
      <c r="AF4299" s="10">
        <f t="shared" si="1218"/>
        <v>-0.8319848511976764</v>
      </c>
      <c r="AG4299" s="10">
        <f t="shared" si="1219"/>
        <v>1.199934715195565</v>
      </c>
      <c r="AH4299" s="10">
        <f t="shared" si="1220"/>
        <v>9.3834219084908299E-2</v>
      </c>
      <c r="AI4299" s="10">
        <f t="shared" si="1221"/>
        <v>-0.70752216194963369</v>
      </c>
      <c r="AJ4299" s="10">
        <f t="shared" si="1222"/>
        <v>1.3122814936642171</v>
      </c>
      <c r="AK4299" s="10">
        <f t="shared" si="1223"/>
        <v>0.42985520437505231</v>
      </c>
      <c r="AL4299" s="10">
        <f t="shared" si="1224"/>
        <v>7.1681287019752489</v>
      </c>
      <c r="AM4299" s="10">
        <f t="shared" si="1225"/>
        <v>0.76503777460439859</v>
      </c>
      <c r="AN4299" s="10">
        <f t="shared" si="1226"/>
        <v>45.268516818928049</v>
      </c>
      <c r="AO4299" s="10">
        <f t="shared" si="1227"/>
        <v>-0.58393471876786773</v>
      </c>
      <c r="BG4299" s="5">
        <v>4296</v>
      </c>
      <c r="BH4299" s="10">
        <f t="shared" si="1230"/>
        <v>13126.590277777703</v>
      </c>
      <c r="BI4299" s="10">
        <f t="shared" si="1231"/>
        <v>5453.4027777777828</v>
      </c>
      <c r="BJ4299" s="10">
        <f t="shared" si="1232"/>
        <v>322.20249999999993</v>
      </c>
      <c r="BK4299" s="10">
        <f t="shared" si="1233"/>
        <v>24509.0625</v>
      </c>
      <c r="BL4299" s="5">
        <f t="shared" si="1234"/>
        <v>322.20249999999993</v>
      </c>
      <c r="BM4299" s="5">
        <f t="shared" si="1235"/>
        <v>3</v>
      </c>
    </row>
    <row r="4300" spans="1:65">
      <c r="A4300" s="5">
        <v>4297</v>
      </c>
      <c r="B4300" s="21">
        <v>730513931</v>
      </c>
      <c r="C4300" s="5">
        <v>15</v>
      </c>
      <c r="E4300" s="5">
        <v>8</v>
      </c>
      <c r="G4300" s="5">
        <v>9</v>
      </c>
      <c r="H4300" s="5">
        <v>22</v>
      </c>
      <c r="I4300" s="5">
        <v>3</v>
      </c>
      <c r="J4300" s="5">
        <v>16</v>
      </c>
      <c r="K4300" s="5">
        <f>VLOOKUP($B4300,고객정보!$A$2:$G$7714,3,0)</f>
        <v>2.4</v>
      </c>
      <c r="L4300" s="5">
        <f>VLOOKUP($B4300,고객정보!$A$2:$G$7714,4,0)</f>
        <v>64</v>
      </c>
      <c r="M4300" s="5">
        <f>VLOOKUP($B4300,고객정보!$A$2:$G$7714,5,0)</f>
        <v>0</v>
      </c>
      <c r="N4300" s="5">
        <f t="shared" si="1228"/>
        <v>3</v>
      </c>
      <c r="AC4300" s="5">
        <v>4297</v>
      </c>
      <c r="AD4300" s="29">
        <v>730513931</v>
      </c>
      <c r="AE4300" s="10">
        <f t="shared" si="1229"/>
        <v>14.279752992439336</v>
      </c>
      <c r="AF4300" s="10">
        <f t="shared" si="1218"/>
        <v>-0.8319848511976764</v>
      </c>
      <c r="AG4300" s="10">
        <f t="shared" si="1219"/>
        <v>7.1999347151955648</v>
      </c>
      <c r="AH4300" s="10">
        <f t="shared" si="1220"/>
        <v>-0.9061657809150917</v>
      </c>
      <c r="AI4300" s="10">
        <f t="shared" si="1221"/>
        <v>8.2924778380503668</v>
      </c>
      <c r="AJ4300" s="10">
        <f t="shared" si="1222"/>
        <v>21.312281493664216</v>
      </c>
      <c r="AK4300" s="10">
        <f t="shared" si="1223"/>
        <v>2.4298552043750523</v>
      </c>
      <c r="AL4300" s="10">
        <f t="shared" si="1224"/>
        <v>15.168128701975249</v>
      </c>
      <c r="AM4300" s="10">
        <f t="shared" si="1225"/>
        <v>1.4150377746043985</v>
      </c>
      <c r="AN4300" s="10">
        <f t="shared" si="1226"/>
        <v>60.268516818928049</v>
      </c>
      <c r="AO4300" s="10">
        <f t="shared" si="1227"/>
        <v>-0.58393471876786773</v>
      </c>
      <c r="BG4300" s="5">
        <v>4297</v>
      </c>
      <c r="BH4300" s="10">
        <f t="shared" si="1230"/>
        <v>14478.987777777704</v>
      </c>
      <c r="BI4300" s="10">
        <f t="shared" si="1231"/>
        <v>5697.1502777777823</v>
      </c>
      <c r="BJ4300" s="10">
        <f t="shared" si="1232"/>
        <v>853.04</v>
      </c>
      <c r="BK4300" s="10">
        <f t="shared" si="1233"/>
        <v>20577.759999999998</v>
      </c>
      <c r="BL4300" s="5">
        <f t="shared" si="1234"/>
        <v>853.04</v>
      </c>
      <c r="BM4300" s="5">
        <f t="shared" si="1235"/>
        <v>3</v>
      </c>
    </row>
    <row r="4301" spans="1:65">
      <c r="A4301" s="5">
        <v>4298</v>
      </c>
      <c r="B4301" s="21">
        <v>730519521</v>
      </c>
      <c r="C4301" s="5">
        <v>4</v>
      </c>
      <c r="E4301" s="5">
        <v>2</v>
      </c>
      <c r="I4301" s="5">
        <v>3</v>
      </c>
      <c r="J4301" s="5">
        <v>1</v>
      </c>
      <c r="K4301" s="5">
        <f>VLOOKUP($B4301,고객정보!$A$2:$G$7714,3,0)</f>
        <v>1.25</v>
      </c>
      <c r="L4301" s="5">
        <f>VLOOKUP($B4301,고객정보!$A$2:$G$7714,4,0)</f>
        <v>38</v>
      </c>
      <c r="M4301" s="5">
        <f>VLOOKUP($B4301,고객정보!$A$2:$G$7714,5,0)</f>
        <v>0</v>
      </c>
      <c r="N4301" s="5">
        <f t="shared" si="1228"/>
        <v>3</v>
      </c>
      <c r="AC4301" s="5">
        <v>4298</v>
      </c>
      <c r="AD4301" s="29">
        <v>730519521</v>
      </c>
      <c r="AE4301" s="10">
        <f t="shared" si="1229"/>
        <v>3.2797529924393354</v>
      </c>
      <c r="AF4301" s="10">
        <f t="shared" si="1218"/>
        <v>-0.8319848511976764</v>
      </c>
      <c r="AG4301" s="10">
        <f t="shared" si="1219"/>
        <v>1.199934715195565</v>
      </c>
      <c r="AH4301" s="10">
        <f t="shared" si="1220"/>
        <v>-0.9061657809150917</v>
      </c>
      <c r="AI4301" s="10">
        <f t="shared" si="1221"/>
        <v>-0.70752216194963369</v>
      </c>
      <c r="AJ4301" s="10">
        <f t="shared" si="1222"/>
        <v>-0.68771850633578291</v>
      </c>
      <c r="AK4301" s="10">
        <f t="shared" si="1223"/>
        <v>2.4298552043750523</v>
      </c>
      <c r="AL4301" s="10">
        <f t="shared" si="1224"/>
        <v>0.16812870197524876</v>
      </c>
      <c r="AM4301" s="10">
        <f t="shared" si="1225"/>
        <v>0.26503777460439859</v>
      </c>
      <c r="AN4301" s="10">
        <f t="shared" si="1226"/>
        <v>34.268516818928049</v>
      </c>
      <c r="AO4301" s="10">
        <f t="shared" si="1227"/>
        <v>-0.58393471876786773</v>
      </c>
      <c r="BG4301" s="5">
        <v>4298</v>
      </c>
      <c r="BH4301" s="10">
        <f t="shared" si="1230"/>
        <v>12988.090277777703</v>
      </c>
      <c r="BI4301" s="10">
        <f t="shared" si="1231"/>
        <v>5919.4027777777828</v>
      </c>
      <c r="BJ4301" s="10">
        <f t="shared" si="1232"/>
        <v>526.90249999999992</v>
      </c>
      <c r="BK4301" s="10">
        <f t="shared" si="1233"/>
        <v>26403.5625</v>
      </c>
      <c r="BL4301" s="5">
        <f t="shared" si="1234"/>
        <v>526.90249999999992</v>
      </c>
      <c r="BM4301" s="5">
        <f t="shared" si="1235"/>
        <v>3</v>
      </c>
    </row>
    <row r="4302" spans="1:65">
      <c r="A4302" s="5">
        <v>4299</v>
      </c>
      <c r="B4302" s="21">
        <v>730524549</v>
      </c>
      <c r="C4302" s="5">
        <v>2</v>
      </c>
      <c r="D4302" s="5">
        <v>3</v>
      </c>
      <c r="E4302" s="5">
        <v>2</v>
      </c>
      <c r="F4302" s="5">
        <v>1</v>
      </c>
      <c r="G4302" s="5">
        <v>2</v>
      </c>
      <c r="H4302" s="5">
        <v>3</v>
      </c>
      <c r="J4302" s="5">
        <v>4</v>
      </c>
      <c r="K4302" s="5">
        <f>VLOOKUP($B4302,고객정보!$A$2:$G$7714,3,0)</f>
        <v>1.1666666666666701</v>
      </c>
      <c r="L4302" s="5">
        <f>VLOOKUP($B4302,고객정보!$A$2:$G$7714,4,0)</f>
        <v>36</v>
      </c>
      <c r="M4302" s="5">
        <f>VLOOKUP($B4302,고객정보!$A$2:$G$7714,5,0)</f>
        <v>0</v>
      </c>
      <c r="N4302" s="5">
        <f t="shared" si="1228"/>
        <v>3</v>
      </c>
      <c r="AC4302" s="5">
        <v>4299</v>
      </c>
      <c r="AD4302" s="29">
        <v>730524549</v>
      </c>
      <c r="AE4302" s="10">
        <f t="shared" si="1229"/>
        <v>1.2797529924393354</v>
      </c>
      <c r="AF4302" s="10">
        <f t="shared" si="1218"/>
        <v>2.1680151488023238</v>
      </c>
      <c r="AG4302" s="10">
        <f t="shared" si="1219"/>
        <v>1.199934715195565</v>
      </c>
      <c r="AH4302" s="10">
        <f t="shared" si="1220"/>
        <v>9.3834219084908299E-2</v>
      </c>
      <c r="AI4302" s="10">
        <f t="shared" si="1221"/>
        <v>1.2924778380503663</v>
      </c>
      <c r="AJ4302" s="10">
        <f t="shared" si="1222"/>
        <v>2.3122814936642171</v>
      </c>
      <c r="AK4302" s="10">
        <f t="shared" si="1223"/>
        <v>-0.57014479562494769</v>
      </c>
      <c r="AL4302" s="10">
        <f t="shared" si="1224"/>
        <v>3.1681287019752489</v>
      </c>
      <c r="AM4302" s="10">
        <f t="shared" si="1225"/>
        <v>0.18170444127106866</v>
      </c>
      <c r="AN4302" s="10">
        <f t="shared" si="1226"/>
        <v>32.268516818928049</v>
      </c>
      <c r="AO4302" s="10">
        <f t="shared" si="1227"/>
        <v>-0.58393471876786773</v>
      </c>
      <c r="BG4302" s="5">
        <v>4299</v>
      </c>
      <c r="BH4302" s="10">
        <f t="shared" si="1230"/>
        <v>13033.05555555548</v>
      </c>
      <c r="BI4302" s="10">
        <f t="shared" si="1231"/>
        <v>6064.4513888888941</v>
      </c>
      <c r="BJ4302" s="10">
        <f t="shared" si="1232"/>
        <v>540.06777777777779</v>
      </c>
      <c r="BK4302" s="10">
        <f t="shared" si="1233"/>
        <v>26552.027777777777</v>
      </c>
      <c r="BL4302" s="5">
        <f t="shared" si="1234"/>
        <v>540.06777777777779</v>
      </c>
      <c r="BM4302" s="5">
        <f t="shared" si="1235"/>
        <v>3</v>
      </c>
    </row>
    <row r="4303" spans="1:65">
      <c r="A4303" s="5">
        <v>4300</v>
      </c>
      <c r="B4303" s="21">
        <v>730582765</v>
      </c>
      <c r="C4303" s="5">
        <v>178</v>
      </c>
      <c r="D4303" s="5">
        <v>8</v>
      </c>
      <c r="E4303" s="5">
        <v>24</v>
      </c>
      <c r="F4303" s="5">
        <v>17</v>
      </c>
      <c r="H4303" s="5">
        <v>99</v>
      </c>
      <c r="I4303" s="5">
        <v>1</v>
      </c>
      <c r="J4303" s="5">
        <v>22</v>
      </c>
      <c r="K4303" s="5">
        <f>VLOOKUP($B4303,고객정보!$A$2:$G$7714,3,0)</f>
        <v>10.1666666666667</v>
      </c>
      <c r="L4303" s="5">
        <f>VLOOKUP($B4303,고객정보!$A$2:$G$7714,4,0)</f>
        <v>43</v>
      </c>
      <c r="M4303" s="5">
        <f>VLOOKUP($B4303,고객정보!$A$2:$G$7714,5,0)</f>
        <v>0</v>
      </c>
      <c r="N4303" s="5">
        <f t="shared" si="1228"/>
        <v>4</v>
      </c>
      <c r="AC4303" s="5">
        <v>4300</v>
      </c>
      <c r="AD4303" s="29">
        <v>730582765</v>
      </c>
      <c r="AE4303" s="10">
        <f t="shared" si="1229"/>
        <v>177.27975299243934</v>
      </c>
      <c r="AF4303" s="10">
        <f t="shared" si="1218"/>
        <v>7.1680151488023238</v>
      </c>
      <c r="AG4303" s="10">
        <f t="shared" si="1219"/>
        <v>23.199934715195564</v>
      </c>
      <c r="AH4303" s="10">
        <f t="shared" si="1220"/>
        <v>16.093834219084908</v>
      </c>
      <c r="AI4303" s="10">
        <f t="shared" si="1221"/>
        <v>-0.70752216194963369</v>
      </c>
      <c r="AJ4303" s="10">
        <f t="shared" si="1222"/>
        <v>98.312281493664216</v>
      </c>
      <c r="AK4303" s="10">
        <f t="shared" si="1223"/>
        <v>0.42985520437505231</v>
      </c>
      <c r="AL4303" s="10">
        <f t="shared" si="1224"/>
        <v>21.168128701975249</v>
      </c>
      <c r="AM4303" s="10">
        <f t="shared" si="1225"/>
        <v>9.1817044412710977</v>
      </c>
      <c r="AN4303" s="10">
        <f t="shared" si="1226"/>
        <v>39.268516818928049</v>
      </c>
      <c r="AO4303" s="10">
        <f t="shared" si="1227"/>
        <v>-0.58393471876786773</v>
      </c>
      <c r="BG4303" s="5">
        <v>4300</v>
      </c>
      <c r="BH4303" s="10">
        <f t="shared" si="1230"/>
        <v>55142.055555555482</v>
      </c>
      <c r="BI4303" s="10">
        <f t="shared" si="1231"/>
        <v>36312.451388888898</v>
      </c>
      <c r="BJ4303" s="10">
        <f t="shared" si="1232"/>
        <v>33077.467777777776</v>
      </c>
      <c r="BK4303" s="10">
        <f t="shared" si="1233"/>
        <v>2293.0277777777778</v>
      </c>
      <c r="BL4303" s="5">
        <f t="shared" si="1234"/>
        <v>2293.0277777777778</v>
      </c>
      <c r="BM4303" s="5">
        <f t="shared" si="1235"/>
        <v>4</v>
      </c>
    </row>
    <row r="4304" spans="1:65">
      <c r="A4304" s="5">
        <v>4301</v>
      </c>
      <c r="B4304" s="21">
        <v>730589503</v>
      </c>
      <c r="C4304" s="5">
        <v>47</v>
      </c>
      <c r="D4304" s="5">
        <v>1</v>
      </c>
      <c r="E4304" s="5">
        <v>1</v>
      </c>
      <c r="F4304" s="5">
        <v>10</v>
      </c>
      <c r="G4304" s="5">
        <v>5</v>
      </c>
      <c r="H4304" s="5">
        <v>21</v>
      </c>
      <c r="I4304" s="5">
        <v>1</v>
      </c>
      <c r="J4304" s="5">
        <v>20</v>
      </c>
      <c r="K4304" s="5">
        <f>VLOOKUP($B4304,고객정보!$A$2:$G$7714,3,0)</f>
        <v>4.8</v>
      </c>
      <c r="L4304" s="5">
        <f>VLOOKUP($B4304,고객정보!$A$2:$G$7714,4,0)</f>
        <v>52</v>
      </c>
      <c r="M4304" s="5">
        <f>VLOOKUP($B4304,고객정보!$A$2:$G$7714,5,0)</f>
        <v>0</v>
      </c>
      <c r="N4304" s="5">
        <f t="shared" si="1228"/>
        <v>3</v>
      </c>
      <c r="AC4304" s="5">
        <v>4301</v>
      </c>
      <c r="AD4304" s="29">
        <v>730589503</v>
      </c>
      <c r="AE4304" s="10">
        <f t="shared" si="1229"/>
        <v>46.279752992439334</v>
      </c>
      <c r="AF4304" s="10">
        <f t="shared" si="1218"/>
        <v>0.1680151488023236</v>
      </c>
      <c r="AG4304" s="10">
        <f t="shared" si="1219"/>
        <v>0.19993471519556505</v>
      </c>
      <c r="AH4304" s="10">
        <f t="shared" si="1220"/>
        <v>9.0938342190849077</v>
      </c>
      <c r="AI4304" s="10">
        <f t="shared" si="1221"/>
        <v>4.2924778380503668</v>
      </c>
      <c r="AJ4304" s="10">
        <f t="shared" si="1222"/>
        <v>20.312281493664216</v>
      </c>
      <c r="AK4304" s="10">
        <f t="shared" si="1223"/>
        <v>0.42985520437505231</v>
      </c>
      <c r="AL4304" s="10">
        <f t="shared" si="1224"/>
        <v>19.168128701975249</v>
      </c>
      <c r="AM4304" s="10">
        <f t="shared" si="1225"/>
        <v>3.8150377746043986</v>
      </c>
      <c r="AN4304" s="10">
        <f t="shared" si="1226"/>
        <v>48.268516818928049</v>
      </c>
      <c r="AO4304" s="10">
        <f t="shared" si="1227"/>
        <v>-0.58393471876786773</v>
      </c>
      <c r="BG4304" s="5">
        <v>4301</v>
      </c>
      <c r="BH4304" s="10">
        <f t="shared" si="1230"/>
        <v>16066.467777777703</v>
      </c>
      <c r="BI4304" s="10">
        <f t="shared" si="1231"/>
        <v>5848.2302777777832</v>
      </c>
      <c r="BJ4304" s="10">
        <f t="shared" si="1232"/>
        <v>1160.76</v>
      </c>
      <c r="BK4304" s="10">
        <f t="shared" si="1233"/>
        <v>13384.04</v>
      </c>
      <c r="BL4304" s="5">
        <f t="shared" si="1234"/>
        <v>1160.76</v>
      </c>
      <c r="BM4304" s="5">
        <f t="shared" si="1235"/>
        <v>3</v>
      </c>
    </row>
    <row r="4305" spans="1:65">
      <c r="A4305" s="5">
        <v>4302</v>
      </c>
      <c r="B4305" s="21">
        <v>730591861</v>
      </c>
      <c r="C4305" s="5">
        <v>11</v>
      </c>
      <c r="D4305" s="5">
        <v>2</v>
      </c>
      <c r="E4305" s="5">
        <v>4</v>
      </c>
      <c r="F4305" s="5">
        <v>3</v>
      </c>
      <c r="H4305" s="5">
        <v>7</v>
      </c>
      <c r="I4305" s="5">
        <v>2</v>
      </c>
      <c r="J4305" s="5">
        <v>10</v>
      </c>
      <c r="K4305" s="5">
        <f>VLOOKUP($B4305,고객정보!$A$2:$G$7714,3,0)</f>
        <v>2.5714285714285698</v>
      </c>
      <c r="L4305" s="5">
        <f>VLOOKUP($B4305,고객정보!$A$2:$G$7714,4,0)</f>
        <v>36</v>
      </c>
      <c r="M4305" s="5">
        <f>VLOOKUP($B4305,고객정보!$A$2:$G$7714,5,0)</f>
        <v>0</v>
      </c>
      <c r="N4305" s="5">
        <f t="shared" si="1228"/>
        <v>3</v>
      </c>
      <c r="AC4305" s="5">
        <v>4302</v>
      </c>
      <c r="AD4305" s="29">
        <v>730591861</v>
      </c>
      <c r="AE4305" s="10">
        <f t="shared" si="1229"/>
        <v>10.279752992439336</v>
      </c>
      <c r="AF4305" s="10">
        <f t="shared" si="1218"/>
        <v>1.1680151488023236</v>
      </c>
      <c r="AG4305" s="10">
        <f t="shared" si="1219"/>
        <v>3.1999347151955648</v>
      </c>
      <c r="AH4305" s="10">
        <f t="shared" si="1220"/>
        <v>2.0938342190849082</v>
      </c>
      <c r="AI4305" s="10">
        <f t="shared" si="1221"/>
        <v>-0.70752216194963369</v>
      </c>
      <c r="AJ4305" s="10">
        <f t="shared" si="1222"/>
        <v>6.3122814936642175</v>
      </c>
      <c r="AK4305" s="10">
        <f t="shared" si="1223"/>
        <v>1.4298552043750523</v>
      </c>
      <c r="AL4305" s="10">
        <f t="shared" si="1224"/>
        <v>9.1681287019752489</v>
      </c>
      <c r="AM4305" s="10">
        <f t="shared" si="1225"/>
        <v>1.5864663460329684</v>
      </c>
      <c r="AN4305" s="10">
        <f t="shared" si="1226"/>
        <v>32.268516818928049</v>
      </c>
      <c r="AO4305" s="10">
        <f t="shared" si="1227"/>
        <v>-0.58393471876786773</v>
      </c>
      <c r="BG4305" s="5">
        <v>4302</v>
      </c>
      <c r="BH4305" s="10">
        <f t="shared" si="1230"/>
        <v>13247.497165532805</v>
      </c>
      <c r="BI4305" s="10">
        <f t="shared" si="1231"/>
        <v>5665.4882369614561</v>
      </c>
      <c r="BJ4305" s="10">
        <f t="shared" si="1232"/>
        <v>197.13795918367342</v>
      </c>
      <c r="BK4305" s="10">
        <f t="shared" si="1233"/>
        <v>23447.183673469386</v>
      </c>
      <c r="BL4305" s="5">
        <f t="shared" si="1234"/>
        <v>197.13795918367342</v>
      </c>
      <c r="BM4305" s="5">
        <f t="shared" si="1235"/>
        <v>3</v>
      </c>
    </row>
    <row r="4306" spans="1:65">
      <c r="A4306" s="5">
        <v>4303</v>
      </c>
      <c r="B4306" s="21">
        <v>730599552</v>
      </c>
      <c r="C4306" s="5">
        <v>11</v>
      </c>
      <c r="D4306" s="5">
        <v>3</v>
      </c>
      <c r="E4306" s="5">
        <v>2</v>
      </c>
      <c r="F4306" s="5">
        <v>1</v>
      </c>
      <c r="H4306" s="5">
        <v>2</v>
      </c>
      <c r="J4306" s="5">
        <v>1</v>
      </c>
      <c r="K4306" s="5">
        <f>VLOOKUP($B4306,고객정보!$A$2:$G$7714,3,0)</f>
        <v>2</v>
      </c>
      <c r="L4306" s="5">
        <f>VLOOKUP($B4306,고객정보!$A$2:$G$7714,4,0)</f>
        <v>42</v>
      </c>
      <c r="M4306" s="5">
        <f>VLOOKUP($B4306,고객정보!$A$2:$G$7714,5,0)</f>
        <v>101</v>
      </c>
      <c r="N4306" s="5">
        <f t="shared" si="1228"/>
        <v>1</v>
      </c>
      <c r="AC4306" s="5">
        <v>4303</v>
      </c>
      <c r="AD4306" s="29">
        <v>730599552</v>
      </c>
      <c r="AE4306" s="10">
        <f t="shared" si="1229"/>
        <v>10.279752992439336</v>
      </c>
      <c r="AF4306" s="10">
        <f t="shared" si="1218"/>
        <v>2.1680151488023238</v>
      </c>
      <c r="AG4306" s="10">
        <f t="shared" si="1219"/>
        <v>1.199934715195565</v>
      </c>
      <c r="AH4306" s="10">
        <f t="shared" si="1220"/>
        <v>9.3834219084908299E-2</v>
      </c>
      <c r="AI4306" s="10">
        <f t="shared" si="1221"/>
        <v>-0.70752216194963369</v>
      </c>
      <c r="AJ4306" s="10">
        <f t="shared" si="1222"/>
        <v>1.3122814936642171</v>
      </c>
      <c r="AK4306" s="10">
        <f t="shared" si="1223"/>
        <v>-0.57014479562494769</v>
      </c>
      <c r="AL4306" s="10">
        <f t="shared" si="1224"/>
        <v>0.16812870197524876</v>
      </c>
      <c r="AM4306" s="10">
        <f t="shared" si="1225"/>
        <v>1.0150377746043986</v>
      </c>
      <c r="AN4306" s="10">
        <f t="shared" si="1226"/>
        <v>38.268516818928049</v>
      </c>
      <c r="AO4306" s="10">
        <f t="shared" si="1227"/>
        <v>100.41606528123214</v>
      </c>
      <c r="BG4306" s="5">
        <v>4303</v>
      </c>
      <c r="BH4306" s="10">
        <f t="shared" si="1230"/>
        <v>261.69444444443593</v>
      </c>
      <c r="BI4306" s="10">
        <f t="shared" si="1231"/>
        <v>1543.423611111109</v>
      </c>
      <c r="BJ4306" s="10">
        <f t="shared" si="1232"/>
        <v>10463.040000000001</v>
      </c>
      <c r="BK4306" s="10">
        <f t="shared" si="1233"/>
        <v>34224</v>
      </c>
      <c r="BL4306" s="5">
        <f t="shared" si="1234"/>
        <v>261.69444444443593</v>
      </c>
      <c r="BM4306" s="5">
        <f t="shared" si="1235"/>
        <v>1</v>
      </c>
    </row>
    <row r="4307" spans="1:65">
      <c r="A4307" s="5">
        <v>4304</v>
      </c>
      <c r="B4307" s="21">
        <v>730603853</v>
      </c>
      <c r="C4307" s="5">
        <v>145</v>
      </c>
      <c r="E4307" s="5">
        <v>22</v>
      </c>
      <c r="F4307" s="5">
        <v>1</v>
      </c>
      <c r="H4307" s="5">
        <v>74</v>
      </c>
      <c r="K4307" s="5">
        <f>VLOOKUP($B4307,고객정보!$A$2:$G$7714,3,0)</f>
        <v>19</v>
      </c>
      <c r="L4307" s="5">
        <f>VLOOKUP($B4307,고객정보!$A$2:$G$7714,4,0)</f>
        <v>46</v>
      </c>
      <c r="M4307" s="5">
        <f>VLOOKUP($B4307,고객정보!$A$2:$G$7714,5,0)</f>
        <v>59.978947368421103</v>
      </c>
      <c r="N4307" s="5">
        <f t="shared" si="1228"/>
        <v>4</v>
      </c>
      <c r="AC4307" s="5">
        <v>4304</v>
      </c>
      <c r="AD4307" s="29">
        <v>730603853</v>
      </c>
      <c r="AE4307" s="10">
        <f t="shared" si="1229"/>
        <v>144.27975299243934</v>
      </c>
      <c r="AF4307" s="10">
        <f t="shared" si="1218"/>
        <v>-0.8319848511976764</v>
      </c>
      <c r="AG4307" s="10">
        <f t="shared" si="1219"/>
        <v>21.199934715195564</v>
      </c>
      <c r="AH4307" s="10">
        <f t="shared" si="1220"/>
        <v>9.3834219084908299E-2</v>
      </c>
      <c r="AI4307" s="10">
        <f t="shared" si="1221"/>
        <v>-0.70752216194963369</v>
      </c>
      <c r="AJ4307" s="10">
        <f t="shared" si="1222"/>
        <v>73.312281493664216</v>
      </c>
      <c r="AK4307" s="10">
        <f t="shared" si="1223"/>
        <v>-0.57014479562494769</v>
      </c>
      <c r="AL4307" s="10">
        <f t="shared" si="1224"/>
        <v>-0.83187129802475124</v>
      </c>
      <c r="AM4307" s="10">
        <f t="shared" si="1225"/>
        <v>18.015037774604398</v>
      </c>
      <c r="AN4307" s="10">
        <f t="shared" si="1226"/>
        <v>42.268516818928049</v>
      </c>
      <c r="AO4307" s="10">
        <f t="shared" si="1227"/>
        <v>59.395012649653232</v>
      </c>
      <c r="BG4307" s="5">
        <v>4304</v>
      </c>
      <c r="BH4307" s="10">
        <f t="shared" si="1230"/>
        <v>29566.294887657699</v>
      </c>
      <c r="BI4307" s="10">
        <f t="shared" si="1231"/>
        <v>18280.008264850723</v>
      </c>
      <c r="BJ4307" s="10">
        <f t="shared" si="1232"/>
        <v>23367.714127423831</v>
      </c>
      <c r="BK4307" s="10">
        <f t="shared" si="1233"/>
        <v>3825.4741274238286</v>
      </c>
      <c r="BL4307" s="5">
        <f t="shared" si="1234"/>
        <v>3825.4741274238286</v>
      </c>
      <c r="BM4307" s="5">
        <f t="shared" si="1235"/>
        <v>4</v>
      </c>
    </row>
    <row r="4308" spans="1:65">
      <c r="A4308" s="5">
        <v>4305</v>
      </c>
      <c r="B4308" s="21">
        <v>730682207</v>
      </c>
      <c r="C4308" s="5">
        <v>27</v>
      </c>
      <c r="D4308" s="5">
        <v>1</v>
      </c>
      <c r="E4308" s="5">
        <v>2</v>
      </c>
      <c r="H4308" s="5">
        <v>7</v>
      </c>
      <c r="I4308" s="5">
        <v>3</v>
      </c>
      <c r="J4308" s="5">
        <v>8</v>
      </c>
      <c r="K4308" s="5">
        <f>VLOOKUP($B4308,고객정보!$A$2:$G$7714,3,0)</f>
        <v>2.3333333333333299</v>
      </c>
      <c r="L4308" s="5">
        <f>VLOOKUP($B4308,고객정보!$A$2:$G$7714,4,0)</f>
        <v>37</v>
      </c>
      <c r="M4308" s="5">
        <f>VLOOKUP($B4308,고객정보!$A$2:$G$7714,5,0)</f>
        <v>0</v>
      </c>
      <c r="N4308" s="5">
        <f t="shared" si="1228"/>
        <v>3</v>
      </c>
      <c r="AC4308" s="5">
        <v>4305</v>
      </c>
      <c r="AD4308" s="29">
        <v>730682207</v>
      </c>
      <c r="AE4308" s="10">
        <f t="shared" si="1229"/>
        <v>26.279752992439334</v>
      </c>
      <c r="AF4308" s="10">
        <f t="shared" si="1218"/>
        <v>0.1680151488023236</v>
      </c>
      <c r="AG4308" s="10">
        <f t="shared" si="1219"/>
        <v>1.199934715195565</v>
      </c>
      <c r="AH4308" s="10">
        <f t="shared" si="1220"/>
        <v>-0.9061657809150917</v>
      </c>
      <c r="AI4308" s="10">
        <f t="shared" si="1221"/>
        <v>-0.70752216194963369</v>
      </c>
      <c r="AJ4308" s="10">
        <f t="shared" si="1222"/>
        <v>6.3122814936642175</v>
      </c>
      <c r="AK4308" s="10">
        <f t="shared" si="1223"/>
        <v>2.4298552043750523</v>
      </c>
      <c r="AL4308" s="10">
        <f t="shared" si="1224"/>
        <v>7.1681287019752489</v>
      </c>
      <c r="AM4308" s="10">
        <f t="shared" si="1225"/>
        <v>1.3483711079377285</v>
      </c>
      <c r="AN4308" s="10">
        <f t="shared" si="1226"/>
        <v>33.268516818928049</v>
      </c>
      <c r="AO4308" s="10">
        <f t="shared" si="1227"/>
        <v>-0.58393471876786773</v>
      </c>
      <c r="BG4308" s="5">
        <v>4305</v>
      </c>
      <c r="BH4308" s="10">
        <f t="shared" si="1230"/>
        <v>13732.80555555548</v>
      </c>
      <c r="BI4308" s="10">
        <f t="shared" si="1231"/>
        <v>5259.0347222222272</v>
      </c>
      <c r="BJ4308" s="10">
        <f t="shared" si="1232"/>
        <v>109.01777777777778</v>
      </c>
      <c r="BK4308" s="10">
        <f t="shared" si="1233"/>
        <v>19394.777777777777</v>
      </c>
      <c r="BL4308" s="5">
        <f t="shared" si="1234"/>
        <v>109.01777777777778</v>
      </c>
      <c r="BM4308" s="5">
        <f t="shared" si="1235"/>
        <v>3</v>
      </c>
    </row>
    <row r="4309" spans="1:65">
      <c r="A4309" s="5">
        <v>4306</v>
      </c>
      <c r="B4309" s="21">
        <v>730705019</v>
      </c>
      <c r="C4309" s="5">
        <v>16</v>
      </c>
      <c r="E4309" s="5">
        <v>5</v>
      </c>
      <c r="F4309" s="5">
        <v>3</v>
      </c>
      <c r="H4309" s="5">
        <v>16</v>
      </c>
      <c r="J4309" s="5">
        <v>13</v>
      </c>
      <c r="K4309" s="5">
        <f>VLOOKUP($B4309,고객정보!$A$2:$G$7714,3,0)</f>
        <v>1.5</v>
      </c>
      <c r="L4309" s="5">
        <f>VLOOKUP($B4309,고객정보!$A$2:$G$7714,4,0)</f>
        <v>58</v>
      </c>
      <c r="M4309" s="5">
        <f>VLOOKUP($B4309,고객정보!$A$2:$G$7714,5,0)</f>
        <v>0</v>
      </c>
      <c r="N4309" s="5">
        <f t="shared" si="1228"/>
        <v>3</v>
      </c>
      <c r="AC4309" s="5">
        <v>4306</v>
      </c>
      <c r="AD4309" s="29">
        <v>730705019</v>
      </c>
      <c r="AE4309" s="10">
        <f t="shared" si="1229"/>
        <v>15.279752992439336</v>
      </c>
      <c r="AF4309" s="10">
        <f t="shared" si="1218"/>
        <v>-0.8319848511976764</v>
      </c>
      <c r="AG4309" s="10">
        <f t="shared" si="1219"/>
        <v>4.1999347151955648</v>
      </c>
      <c r="AH4309" s="10">
        <f t="shared" si="1220"/>
        <v>2.0938342190849082</v>
      </c>
      <c r="AI4309" s="10">
        <f t="shared" si="1221"/>
        <v>-0.70752216194963369</v>
      </c>
      <c r="AJ4309" s="10">
        <f t="shared" si="1222"/>
        <v>15.312281493664218</v>
      </c>
      <c r="AK4309" s="10">
        <f t="shared" si="1223"/>
        <v>-0.57014479562494769</v>
      </c>
      <c r="AL4309" s="10">
        <f t="shared" si="1224"/>
        <v>12.168128701975249</v>
      </c>
      <c r="AM4309" s="10">
        <f t="shared" si="1225"/>
        <v>0.51503777460439859</v>
      </c>
      <c r="AN4309" s="10">
        <f t="shared" si="1226"/>
        <v>54.268516818928049</v>
      </c>
      <c r="AO4309" s="10">
        <f t="shared" si="1227"/>
        <v>-0.58393471876786773</v>
      </c>
      <c r="BG4309" s="5">
        <v>4306</v>
      </c>
      <c r="BH4309" s="10">
        <f t="shared" si="1230"/>
        <v>13853.277777777703</v>
      </c>
      <c r="BI4309" s="10">
        <f t="shared" si="1231"/>
        <v>5298.3402777777828</v>
      </c>
      <c r="BJ4309" s="10">
        <f t="shared" si="1232"/>
        <v>375.48999999999995</v>
      </c>
      <c r="BK4309" s="10">
        <f t="shared" si="1233"/>
        <v>20796.25</v>
      </c>
      <c r="BL4309" s="5">
        <f t="shared" si="1234"/>
        <v>375.48999999999995</v>
      </c>
      <c r="BM4309" s="5">
        <f t="shared" si="1235"/>
        <v>3</v>
      </c>
    </row>
    <row r="4310" spans="1:65">
      <c r="A4310" s="5">
        <v>4307</v>
      </c>
      <c r="B4310" s="21">
        <v>730707713</v>
      </c>
      <c r="C4310" s="5">
        <v>6</v>
      </c>
      <c r="E4310" s="5">
        <v>4</v>
      </c>
      <c r="G4310" s="5">
        <v>1</v>
      </c>
      <c r="H4310" s="5">
        <v>6</v>
      </c>
      <c r="I4310" s="5">
        <v>5</v>
      </c>
      <c r="J4310" s="5">
        <v>6</v>
      </c>
      <c r="K4310" s="5">
        <f>VLOOKUP($B4310,고객정보!$A$2:$G$7714,3,0)</f>
        <v>2.8</v>
      </c>
      <c r="L4310" s="5">
        <f>VLOOKUP($B4310,고객정보!$A$2:$G$7714,4,0)</f>
        <v>42</v>
      </c>
      <c r="M4310" s="5">
        <f>VLOOKUP($B4310,고객정보!$A$2:$G$7714,5,0)</f>
        <v>79.25</v>
      </c>
      <c r="N4310" s="5">
        <f t="shared" si="1228"/>
        <v>2</v>
      </c>
      <c r="AC4310" s="5">
        <v>4307</v>
      </c>
      <c r="AD4310" s="29">
        <v>730707713</v>
      </c>
      <c r="AE4310" s="10">
        <f t="shared" si="1229"/>
        <v>5.2797529924393354</v>
      </c>
      <c r="AF4310" s="10">
        <f t="shared" si="1218"/>
        <v>-0.8319848511976764</v>
      </c>
      <c r="AG4310" s="10">
        <f t="shared" si="1219"/>
        <v>3.1999347151955648</v>
      </c>
      <c r="AH4310" s="10">
        <f t="shared" si="1220"/>
        <v>-0.9061657809150917</v>
      </c>
      <c r="AI4310" s="10">
        <f t="shared" si="1221"/>
        <v>0.29247783805036631</v>
      </c>
      <c r="AJ4310" s="10">
        <f t="shared" si="1222"/>
        <v>5.3122814936642175</v>
      </c>
      <c r="AK4310" s="10">
        <f t="shared" si="1223"/>
        <v>4.4298552043750519</v>
      </c>
      <c r="AL4310" s="10">
        <f t="shared" si="1224"/>
        <v>5.1681287019752489</v>
      </c>
      <c r="AM4310" s="10">
        <f t="shared" si="1225"/>
        <v>1.8150377746043984</v>
      </c>
      <c r="AN4310" s="10">
        <f t="shared" si="1226"/>
        <v>38.268516818928049</v>
      </c>
      <c r="AO4310" s="10">
        <f t="shared" si="1227"/>
        <v>78.666065281232136</v>
      </c>
      <c r="BG4310" s="5">
        <v>4307</v>
      </c>
      <c r="BH4310" s="10">
        <f t="shared" si="1230"/>
        <v>1317.2469444444216</v>
      </c>
      <c r="BI4310" s="10">
        <f t="shared" si="1231"/>
        <v>863.80111111111057</v>
      </c>
      <c r="BJ4310" s="10">
        <f t="shared" si="1232"/>
        <v>6600.9224999999997</v>
      </c>
      <c r="BK4310" s="10">
        <f t="shared" si="1233"/>
        <v>31091.4025</v>
      </c>
      <c r="BL4310" s="5">
        <f t="shared" si="1234"/>
        <v>863.80111111111057</v>
      </c>
      <c r="BM4310" s="5">
        <f t="shared" si="1235"/>
        <v>2</v>
      </c>
    </row>
    <row r="4311" spans="1:65">
      <c r="A4311" s="5">
        <v>4308</v>
      </c>
      <c r="B4311" s="21">
        <v>730738981</v>
      </c>
      <c r="C4311" s="5">
        <v>4</v>
      </c>
      <c r="E4311" s="5">
        <v>3</v>
      </c>
      <c r="H4311" s="5">
        <v>2</v>
      </c>
      <c r="J4311" s="5">
        <v>1</v>
      </c>
      <c r="K4311" s="5">
        <f>VLOOKUP($B4311,고객정보!$A$2:$G$7714,3,0)</f>
        <v>1</v>
      </c>
      <c r="L4311" s="5">
        <f>VLOOKUP($B4311,고객정보!$A$2:$G$7714,4,0)</f>
        <v>36</v>
      </c>
      <c r="M4311" s="5">
        <f>VLOOKUP($B4311,고객정보!$A$2:$G$7714,5,0)</f>
        <v>0</v>
      </c>
      <c r="N4311" s="5">
        <f t="shared" si="1228"/>
        <v>3</v>
      </c>
      <c r="AC4311" s="5">
        <v>4308</v>
      </c>
      <c r="AD4311" s="29">
        <v>730738981</v>
      </c>
      <c r="AE4311" s="10">
        <f t="shared" si="1229"/>
        <v>3.2797529924393354</v>
      </c>
      <c r="AF4311" s="10">
        <f t="shared" si="1218"/>
        <v>-0.8319848511976764</v>
      </c>
      <c r="AG4311" s="10">
        <f t="shared" si="1219"/>
        <v>2.1999347151955648</v>
      </c>
      <c r="AH4311" s="10">
        <f t="shared" si="1220"/>
        <v>-0.9061657809150917</v>
      </c>
      <c r="AI4311" s="10">
        <f t="shared" si="1221"/>
        <v>-0.70752216194963369</v>
      </c>
      <c r="AJ4311" s="10">
        <f t="shared" si="1222"/>
        <v>1.3122814936642171</v>
      </c>
      <c r="AK4311" s="10">
        <f t="shared" si="1223"/>
        <v>-0.57014479562494769</v>
      </c>
      <c r="AL4311" s="10">
        <f t="shared" si="1224"/>
        <v>0.16812870197524876</v>
      </c>
      <c r="AM4311" s="10">
        <f t="shared" si="1225"/>
        <v>1.503777460439859E-2</v>
      </c>
      <c r="AN4311" s="10">
        <f t="shared" si="1226"/>
        <v>32.268516818928049</v>
      </c>
      <c r="AO4311" s="10">
        <f t="shared" si="1227"/>
        <v>-0.58393471876786773</v>
      </c>
      <c r="BG4311" s="5">
        <v>4308</v>
      </c>
      <c r="BH4311" s="10">
        <f t="shared" si="1230"/>
        <v>13004.027777777703</v>
      </c>
      <c r="BI4311" s="10">
        <f t="shared" si="1231"/>
        <v>5941.5902777777828</v>
      </c>
      <c r="BJ4311" s="10">
        <f t="shared" si="1232"/>
        <v>491.44</v>
      </c>
      <c r="BK4311" s="10">
        <f t="shared" si="1233"/>
        <v>26136</v>
      </c>
      <c r="BL4311" s="5">
        <f t="shared" si="1234"/>
        <v>491.44</v>
      </c>
      <c r="BM4311" s="5">
        <f t="shared" si="1235"/>
        <v>3</v>
      </c>
    </row>
    <row r="4312" spans="1:65">
      <c r="A4312" s="5">
        <v>4309</v>
      </c>
      <c r="B4312" s="21">
        <v>730739487</v>
      </c>
      <c r="C4312" s="5">
        <v>5</v>
      </c>
      <c r="D4312" s="5">
        <v>5</v>
      </c>
      <c r="E4312" s="5">
        <v>2</v>
      </c>
      <c r="H4312" s="5">
        <v>2</v>
      </c>
      <c r="J4312" s="5">
        <v>4</v>
      </c>
      <c r="K4312" s="5">
        <f>VLOOKUP($B4312,고객정보!$A$2:$G$7714,3,0)</f>
        <v>1</v>
      </c>
      <c r="L4312" s="5">
        <f>VLOOKUP($B4312,고객정보!$A$2:$G$7714,4,0)</f>
        <v>40</v>
      </c>
      <c r="M4312" s="5">
        <f>VLOOKUP($B4312,고객정보!$A$2:$G$7714,5,0)</f>
        <v>75.8888888888889</v>
      </c>
      <c r="N4312" s="5">
        <f t="shared" si="1228"/>
        <v>2</v>
      </c>
      <c r="AC4312" s="5">
        <v>4309</v>
      </c>
      <c r="AD4312" s="29">
        <v>730739487</v>
      </c>
      <c r="AE4312" s="10">
        <f t="shared" si="1229"/>
        <v>4.2797529924393354</v>
      </c>
      <c r="AF4312" s="10">
        <f t="shared" si="1218"/>
        <v>4.1680151488023238</v>
      </c>
      <c r="AG4312" s="10">
        <f t="shared" si="1219"/>
        <v>1.199934715195565</v>
      </c>
      <c r="AH4312" s="10">
        <f t="shared" si="1220"/>
        <v>-0.9061657809150917</v>
      </c>
      <c r="AI4312" s="10">
        <f t="shared" si="1221"/>
        <v>-0.70752216194963369</v>
      </c>
      <c r="AJ4312" s="10">
        <f t="shared" si="1222"/>
        <v>1.3122814936642171</v>
      </c>
      <c r="AK4312" s="10">
        <f t="shared" si="1223"/>
        <v>-0.57014479562494769</v>
      </c>
      <c r="AL4312" s="10">
        <f t="shared" si="1224"/>
        <v>3.1681287019752489</v>
      </c>
      <c r="AM4312" s="10">
        <f t="shared" si="1225"/>
        <v>1.503777460439859E-2</v>
      </c>
      <c r="AN4312" s="10">
        <f t="shared" si="1226"/>
        <v>36.268516818928049</v>
      </c>
      <c r="AO4312" s="10">
        <f t="shared" si="1227"/>
        <v>75.304954170121036</v>
      </c>
      <c r="BG4312" s="5">
        <v>4309</v>
      </c>
      <c r="BH4312" s="10">
        <f t="shared" si="1230"/>
        <v>1497.7808641975048</v>
      </c>
      <c r="BI4312" s="10">
        <f t="shared" si="1231"/>
        <v>946.91743827160462</v>
      </c>
      <c r="BJ4312" s="10">
        <f t="shared" si="1232"/>
        <v>6182.5634567901243</v>
      </c>
      <c r="BK4312" s="10">
        <f t="shared" si="1233"/>
        <v>31489.123456790127</v>
      </c>
      <c r="BL4312" s="5">
        <f t="shared" si="1234"/>
        <v>946.91743827160462</v>
      </c>
      <c r="BM4312" s="5">
        <f t="shared" si="1235"/>
        <v>2</v>
      </c>
    </row>
    <row r="4313" spans="1:65">
      <c r="A4313" s="5">
        <v>4310</v>
      </c>
      <c r="B4313" s="21">
        <v>730784651</v>
      </c>
      <c r="C4313" s="5">
        <v>3</v>
      </c>
      <c r="D4313" s="5">
        <v>1</v>
      </c>
      <c r="E4313" s="5">
        <v>2</v>
      </c>
      <c r="J4313" s="5">
        <v>10</v>
      </c>
      <c r="K4313" s="5">
        <f>VLOOKUP($B4313,고객정보!$A$2:$G$7714,3,0)</f>
        <v>1.5</v>
      </c>
      <c r="L4313" s="5">
        <f>VLOOKUP($B4313,고객정보!$A$2:$G$7714,4,0)</f>
        <v>46</v>
      </c>
      <c r="M4313" s="5">
        <f>VLOOKUP($B4313,고객정보!$A$2:$G$7714,5,0)</f>
        <v>31</v>
      </c>
      <c r="N4313" s="5">
        <f t="shared" si="1228"/>
        <v>3</v>
      </c>
      <c r="AC4313" s="5">
        <v>4310</v>
      </c>
      <c r="AD4313" s="29">
        <v>730784651</v>
      </c>
      <c r="AE4313" s="10">
        <f t="shared" si="1229"/>
        <v>2.2797529924393354</v>
      </c>
      <c r="AF4313" s="10">
        <f t="shared" si="1218"/>
        <v>0.1680151488023236</v>
      </c>
      <c r="AG4313" s="10">
        <f t="shared" si="1219"/>
        <v>1.199934715195565</v>
      </c>
      <c r="AH4313" s="10">
        <f t="shared" si="1220"/>
        <v>-0.9061657809150917</v>
      </c>
      <c r="AI4313" s="10">
        <f t="shared" si="1221"/>
        <v>-0.70752216194963369</v>
      </c>
      <c r="AJ4313" s="10">
        <f t="shared" si="1222"/>
        <v>-0.68771850633578291</v>
      </c>
      <c r="AK4313" s="10">
        <f t="shared" si="1223"/>
        <v>-0.57014479562494769</v>
      </c>
      <c r="AL4313" s="10">
        <f t="shared" si="1224"/>
        <v>9.1681287019752489</v>
      </c>
      <c r="AM4313" s="10">
        <f t="shared" si="1225"/>
        <v>0.51503777460439859</v>
      </c>
      <c r="AN4313" s="10">
        <f t="shared" si="1226"/>
        <v>42.268516818928049</v>
      </c>
      <c r="AO4313" s="10">
        <f t="shared" si="1227"/>
        <v>30.416065281232132</v>
      </c>
      <c r="BG4313" s="5">
        <v>4310</v>
      </c>
      <c r="BH4313" s="10">
        <f t="shared" si="1230"/>
        <v>6979.6111111110558</v>
      </c>
      <c r="BI4313" s="10">
        <f t="shared" si="1231"/>
        <v>2461.5069444444471</v>
      </c>
      <c r="BJ4313" s="10">
        <f t="shared" si="1232"/>
        <v>1487.49</v>
      </c>
      <c r="BK4313" s="10">
        <f t="shared" si="1233"/>
        <v>27494.25</v>
      </c>
      <c r="BL4313" s="5">
        <f t="shared" si="1234"/>
        <v>1487.49</v>
      </c>
      <c r="BM4313" s="5">
        <f t="shared" si="1235"/>
        <v>3</v>
      </c>
    </row>
    <row r="4314" spans="1:65">
      <c r="A4314" s="5">
        <v>4311</v>
      </c>
      <c r="B4314" s="21">
        <v>730799934</v>
      </c>
      <c r="E4314" s="5">
        <v>37</v>
      </c>
      <c r="F4314" s="5">
        <v>7</v>
      </c>
      <c r="G4314" s="5">
        <v>4</v>
      </c>
      <c r="J4314" s="5">
        <v>2</v>
      </c>
      <c r="K4314" s="5">
        <f>VLOOKUP($B4314,고객정보!$A$2:$G$7714,3,0)</f>
        <v>3.5</v>
      </c>
      <c r="L4314" s="5">
        <f>VLOOKUP($B4314,고객정보!$A$2:$G$7714,4,0)</f>
        <v>47</v>
      </c>
      <c r="M4314" s="5">
        <f>VLOOKUP($B4314,고객정보!$A$2:$G$7714,5,0)</f>
        <v>0</v>
      </c>
      <c r="N4314" s="5">
        <f t="shared" si="1228"/>
        <v>3</v>
      </c>
      <c r="AC4314" s="5">
        <v>4311</v>
      </c>
      <c r="AD4314" s="29">
        <v>730799934</v>
      </c>
      <c r="AE4314" s="10">
        <f t="shared" si="1229"/>
        <v>-0.72024700756066451</v>
      </c>
      <c r="AF4314" s="10">
        <f t="shared" si="1218"/>
        <v>-0.8319848511976764</v>
      </c>
      <c r="AG4314" s="10">
        <f t="shared" si="1219"/>
        <v>36.199934715195567</v>
      </c>
      <c r="AH4314" s="10">
        <f t="shared" si="1220"/>
        <v>6.0938342190849086</v>
      </c>
      <c r="AI4314" s="10">
        <f t="shared" si="1221"/>
        <v>3.2924778380503663</v>
      </c>
      <c r="AJ4314" s="10">
        <f t="shared" si="1222"/>
        <v>-0.68771850633578291</v>
      </c>
      <c r="AK4314" s="10">
        <f t="shared" si="1223"/>
        <v>-0.57014479562494769</v>
      </c>
      <c r="AL4314" s="10">
        <f t="shared" si="1224"/>
        <v>1.1681287019752489</v>
      </c>
      <c r="AM4314" s="10">
        <f t="shared" si="1225"/>
        <v>2.5150377746043988</v>
      </c>
      <c r="AN4314" s="10">
        <f t="shared" si="1226"/>
        <v>43.268516818928049</v>
      </c>
      <c r="AO4314" s="10">
        <f t="shared" si="1227"/>
        <v>-0.58393471876786773</v>
      </c>
      <c r="BG4314" s="5">
        <v>4311</v>
      </c>
      <c r="BH4314" s="10">
        <f t="shared" si="1230"/>
        <v>14287.277777777703</v>
      </c>
      <c r="BI4314" s="10">
        <f t="shared" si="1231"/>
        <v>6870.3402777777828</v>
      </c>
      <c r="BJ4314" s="10">
        <f t="shared" si="1232"/>
        <v>1518.6900000000003</v>
      </c>
      <c r="BK4314" s="10">
        <f t="shared" si="1233"/>
        <v>27758.25</v>
      </c>
      <c r="BL4314" s="5">
        <f t="shared" si="1234"/>
        <v>1518.6900000000003</v>
      </c>
      <c r="BM4314" s="5">
        <f t="shared" si="1235"/>
        <v>3</v>
      </c>
    </row>
    <row r="4315" spans="1:65">
      <c r="A4315" s="5">
        <v>4312</v>
      </c>
      <c r="B4315" s="21">
        <v>730804562</v>
      </c>
      <c r="C4315" s="5">
        <v>2</v>
      </c>
      <c r="E4315" s="5">
        <v>2</v>
      </c>
      <c r="H4315" s="5">
        <v>1</v>
      </c>
      <c r="I4315" s="5">
        <v>3</v>
      </c>
      <c r="K4315" s="5">
        <f>VLOOKUP($B4315,고객정보!$A$2:$G$7714,3,0)</f>
        <v>1</v>
      </c>
      <c r="L4315" s="5">
        <f>VLOOKUP($B4315,고객정보!$A$2:$G$7714,4,0)</f>
        <v>67</v>
      </c>
      <c r="M4315" s="5">
        <f>VLOOKUP($B4315,고객정보!$A$2:$G$7714,5,0)</f>
        <v>0</v>
      </c>
      <c r="N4315" s="5">
        <f t="shared" si="1228"/>
        <v>3</v>
      </c>
      <c r="AC4315" s="5">
        <v>4312</v>
      </c>
      <c r="AD4315" s="29">
        <v>730804562</v>
      </c>
      <c r="AE4315" s="10">
        <f t="shared" si="1229"/>
        <v>1.2797529924393354</v>
      </c>
      <c r="AF4315" s="10">
        <f t="shared" si="1218"/>
        <v>-0.8319848511976764</v>
      </c>
      <c r="AG4315" s="10">
        <f t="shared" si="1219"/>
        <v>1.199934715195565</v>
      </c>
      <c r="AH4315" s="10">
        <f t="shared" si="1220"/>
        <v>-0.9061657809150917</v>
      </c>
      <c r="AI4315" s="10">
        <f t="shared" si="1221"/>
        <v>-0.70752216194963369</v>
      </c>
      <c r="AJ4315" s="10">
        <f t="shared" si="1222"/>
        <v>0.31228149366421709</v>
      </c>
      <c r="AK4315" s="10">
        <f t="shared" si="1223"/>
        <v>2.4298552043750523</v>
      </c>
      <c r="AL4315" s="10">
        <f t="shared" si="1224"/>
        <v>-0.83187129802475124</v>
      </c>
      <c r="AM4315" s="10">
        <f t="shared" si="1225"/>
        <v>1.503777460439859E-2</v>
      </c>
      <c r="AN4315" s="10">
        <f t="shared" si="1226"/>
        <v>63.268516818928049</v>
      </c>
      <c r="AO4315" s="10">
        <f t="shared" si="1227"/>
        <v>-0.58393471876786773</v>
      </c>
      <c r="BG4315" s="5">
        <v>4312</v>
      </c>
      <c r="BH4315" s="10">
        <f t="shared" si="1230"/>
        <v>13593.027777777703</v>
      </c>
      <c r="BI4315" s="10">
        <f t="shared" si="1231"/>
        <v>5928.5902777777828</v>
      </c>
      <c r="BJ4315" s="10">
        <f t="shared" si="1232"/>
        <v>1206.44</v>
      </c>
      <c r="BK4315" s="10">
        <f t="shared" si="1233"/>
        <v>26865</v>
      </c>
      <c r="BL4315" s="5">
        <f t="shared" si="1234"/>
        <v>1206.44</v>
      </c>
      <c r="BM4315" s="5">
        <f t="shared" si="1235"/>
        <v>3</v>
      </c>
    </row>
    <row r="4316" spans="1:65">
      <c r="A4316" s="5">
        <v>4313</v>
      </c>
      <c r="B4316" s="21">
        <v>730805658</v>
      </c>
      <c r="C4316" s="5">
        <v>120</v>
      </c>
      <c r="D4316" s="5">
        <v>1</v>
      </c>
      <c r="E4316" s="5">
        <v>12</v>
      </c>
      <c r="H4316" s="5">
        <v>7</v>
      </c>
      <c r="I4316" s="5">
        <v>23</v>
      </c>
      <c r="J4316" s="5">
        <v>10</v>
      </c>
      <c r="K4316" s="5">
        <f>VLOOKUP($B4316,고객정보!$A$2:$G$7714,3,0)</f>
        <v>11.6</v>
      </c>
      <c r="L4316" s="5">
        <f>VLOOKUP($B4316,고객정보!$A$2:$G$7714,4,0)</f>
        <v>48</v>
      </c>
      <c r="M4316" s="5">
        <f>VLOOKUP($B4316,고객정보!$A$2:$G$7714,5,0)</f>
        <v>0</v>
      </c>
      <c r="N4316" s="5">
        <f t="shared" si="1228"/>
        <v>4</v>
      </c>
      <c r="AC4316" s="5">
        <v>4313</v>
      </c>
      <c r="AD4316" s="29">
        <v>730805658</v>
      </c>
      <c r="AE4316" s="10">
        <f t="shared" si="1229"/>
        <v>119.27975299243934</v>
      </c>
      <c r="AF4316" s="10">
        <f t="shared" si="1218"/>
        <v>0.1680151488023236</v>
      </c>
      <c r="AG4316" s="10">
        <f t="shared" si="1219"/>
        <v>11.199934715195566</v>
      </c>
      <c r="AH4316" s="10">
        <f t="shared" si="1220"/>
        <v>-0.9061657809150917</v>
      </c>
      <c r="AI4316" s="10">
        <f t="shared" si="1221"/>
        <v>-0.70752216194963369</v>
      </c>
      <c r="AJ4316" s="10">
        <f t="shared" si="1222"/>
        <v>6.3122814936642175</v>
      </c>
      <c r="AK4316" s="10">
        <f t="shared" si="1223"/>
        <v>22.429855204375052</v>
      </c>
      <c r="AL4316" s="10">
        <f t="shared" si="1224"/>
        <v>9.1681287019752489</v>
      </c>
      <c r="AM4316" s="10">
        <f t="shared" si="1225"/>
        <v>10.615037774604398</v>
      </c>
      <c r="AN4316" s="10">
        <f t="shared" si="1226"/>
        <v>44.268516818928049</v>
      </c>
      <c r="AO4316" s="10">
        <f t="shared" si="1227"/>
        <v>-0.58393471876786773</v>
      </c>
      <c r="BG4316" s="5">
        <v>4313</v>
      </c>
      <c r="BH4316" s="10">
        <f t="shared" si="1230"/>
        <v>27809.387777777702</v>
      </c>
      <c r="BI4316" s="10">
        <f t="shared" si="1231"/>
        <v>13746.350277777783</v>
      </c>
      <c r="BJ4316" s="10">
        <f t="shared" si="1232"/>
        <v>10295.36</v>
      </c>
      <c r="BK4316" s="10">
        <f t="shared" si="1233"/>
        <v>6044.56</v>
      </c>
      <c r="BL4316" s="5">
        <f t="shared" si="1234"/>
        <v>6044.56</v>
      </c>
      <c r="BM4316" s="5">
        <f t="shared" si="1235"/>
        <v>4</v>
      </c>
    </row>
    <row r="4317" spans="1:65">
      <c r="A4317" s="5">
        <v>4314</v>
      </c>
      <c r="B4317" s="21">
        <v>730816463</v>
      </c>
      <c r="C4317" s="5">
        <v>203</v>
      </c>
      <c r="D4317" s="5">
        <v>2</v>
      </c>
      <c r="E4317" s="5">
        <v>18</v>
      </c>
      <c r="F4317" s="5">
        <v>6</v>
      </c>
      <c r="G4317" s="5">
        <v>5</v>
      </c>
      <c r="H4317" s="5">
        <v>126</v>
      </c>
      <c r="I4317" s="5">
        <v>19</v>
      </c>
      <c r="J4317" s="5">
        <v>9</v>
      </c>
      <c r="K4317" s="5">
        <f>VLOOKUP($B4317,고객정보!$A$2:$G$7714,3,0)</f>
        <v>13.625</v>
      </c>
      <c r="L4317" s="5">
        <f>VLOOKUP($B4317,고객정보!$A$2:$G$7714,4,0)</f>
        <v>46</v>
      </c>
      <c r="M4317" s="5">
        <f>VLOOKUP($B4317,고객정보!$A$2:$G$7714,5,0)</f>
        <v>53.7777777777778</v>
      </c>
      <c r="N4317" s="5">
        <f t="shared" si="1228"/>
        <v>4</v>
      </c>
      <c r="AC4317" s="5">
        <v>4314</v>
      </c>
      <c r="AD4317" s="29">
        <v>730816463</v>
      </c>
      <c r="AE4317" s="10">
        <f t="shared" si="1229"/>
        <v>202.27975299243934</v>
      </c>
      <c r="AF4317" s="10">
        <f t="shared" si="1218"/>
        <v>1.1680151488023236</v>
      </c>
      <c r="AG4317" s="10">
        <f t="shared" si="1219"/>
        <v>17.199934715195564</v>
      </c>
      <c r="AH4317" s="10">
        <f t="shared" si="1220"/>
        <v>5.0938342190849086</v>
      </c>
      <c r="AI4317" s="10">
        <f t="shared" si="1221"/>
        <v>4.2924778380503668</v>
      </c>
      <c r="AJ4317" s="10">
        <f t="shared" si="1222"/>
        <v>125.31228149366422</v>
      </c>
      <c r="AK4317" s="10">
        <f t="shared" si="1223"/>
        <v>18.429855204375052</v>
      </c>
      <c r="AL4317" s="10">
        <f t="shared" si="1224"/>
        <v>8.1681287019752489</v>
      </c>
      <c r="AM4317" s="10">
        <f t="shared" si="1225"/>
        <v>12.640037774604398</v>
      </c>
      <c r="AN4317" s="10">
        <f t="shared" si="1226"/>
        <v>42.268516818928049</v>
      </c>
      <c r="AO4317" s="10">
        <f t="shared" si="1227"/>
        <v>53.193843059009929</v>
      </c>
      <c r="BG4317" s="5">
        <v>4314</v>
      </c>
      <c r="BH4317" s="10">
        <f t="shared" si="1230"/>
        <v>60822.060378086375</v>
      </c>
      <c r="BI4317" s="10">
        <f t="shared" si="1231"/>
        <v>44920.4793595679</v>
      </c>
      <c r="BJ4317" s="10">
        <f t="shared" si="1232"/>
        <v>49762.580007716053</v>
      </c>
      <c r="BK4317" s="10">
        <f t="shared" si="1233"/>
        <v>9142.1900077160517</v>
      </c>
      <c r="BL4317" s="5">
        <f t="shared" si="1234"/>
        <v>9142.1900077160517</v>
      </c>
      <c r="BM4317" s="5">
        <f t="shared" si="1235"/>
        <v>4</v>
      </c>
    </row>
    <row r="4318" spans="1:65">
      <c r="A4318" s="5">
        <v>4315</v>
      </c>
      <c r="B4318" s="21">
        <v>730818331</v>
      </c>
      <c r="C4318" s="5">
        <v>23</v>
      </c>
      <c r="D4318" s="5">
        <v>5</v>
      </c>
      <c r="E4318" s="5">
        <v>2</v>
      </c>
      <c r="F4318" s="5">
        <v>1</v>
      </c>
      <c r="H4318" s="5">
        <v>11</v>
      </c>
      <c r="I4318" s="5">
        <v>2</v>
      </c>
      <c r="J4318" s="5">
        <v>6</v>
      </c>
      <c r="K4318" s="5">
        <f>VLOOKUP($B4318,고객정보!$A$2:$G$7714,3,0)</f>
        <v>3.4285714285714302</v>
      </c>
      <c r="L4318" s="5">
        <f>VLOOKUP($B4318,고객정보!$A$2:$G$7714,4,0)</f>
        <v>54</v>
      </c>
      <c r="M4318" s="5">
        <f>VLOOKUP($B4318,고객정보!$A$2:$G$7714,5,0)</f>
        <v>0</v>
      </c>
      <c r="N4318" s="5">
        <f t="shared" si="1228"/>
        <v>3</v>
      </c>
      <c r="AC4318" s="5">
        <v>4315</v>
      </c>
      <c r="AD4318" s="29">
        <v>730818331</v>
      </c>
      <c r="AE4318" s="10">
        <f t="shared" si="1229"/>
        <v>22.279752992439334</v>
      </c>
      <c r="AF4318" s="10">
        <f t="shared" si="1218"/>
        <v>4.1680151488023238</v>
      </c>
      <c r="AG4318" s="10">
        <f t="shared" si="1219"/>
        <v>1.199934715195565</v>
      </c>
      <c r="AH4318" s="10">
        <f t="shared" si="1220"/>
        <v>9.3834219084908299E-2</v>
      </c>
      <c r="AI4318" s="10">
        <f t="shared" si="1221"/>
        <v>-0.70752216194963369</v>
      </c>
      <c r="AJ4318" s="10">
        <f t="shared" si="1222"/>
        <v>10.312281493664218</v>
      </c>
      <c r="AK4318" s="10">
        <f t="shared" si="1223"/>
        <v>1.4298552043750523</v>
      </c>
      <c r="AL4318" s="10">
        <f t="shared" si="1224"/>
        <v>5.1681287019752489</v>
      </c>
      <c r="AM4318" s="10">
        <f t="shared" si="1225"/>
        <v>2.4436092031758285</v>
      </c>
      <c r="AN4318" s="10">
        <f t="shared" si="1226"/>
        <v>50.268516818928049</v>
      </c>
      <c r="AO4318" s="10">
        <f t="shared" si="1227"/>
        <v>-0.58393471876786773</v>
      </c>
      <c r="BG4318" s="5">
        <v>4315</v>
      </c>
      <c r="BH4318" s="10">
        <f t="shared" si="1230"/>
        <v>13735.925736961377</v>
      </c>
      <c r="BI4318" s="10">
        <f t="shared" si="1231"/>
        <v>5021.0596655328845</v>
      </c>
      <c r="BJ4318" s="10">
        <f t="shared" si="1232"/>
        <v>205.50938775510204</v>
      </c>
      <c r="BK4318" s="10">
        <f t="shared" si="1233"/>
        <v>19554.183673469386</v>
      </c>
      <c r="BL4318" s="5">
        <f t="shared" si="1234"/>
        <v>205.50938775510204</v>
      </c>
      <c r="BM4318" s="5">
        <f t="shared" si="1235"/>
        <v>3</v>
      </c>
    </row>
    <row r="4319" spans="1:65">
      <c r="A4319" s="5">
        <v>4316</v>
      </c>
      <c r="B4319" s="21">
        <v>730835786</v>
      </c>
      <c r="C4319" s="5">
        <v>68</v>
      </c>
      <c r="D4319" s="5">
        <v>8</v>
      </c>
      <c r="E4319" s="5">
        <v>14</v>
      </c>
      <c r="F4319" s="5">
        <v>9</v>
      </c>
      <c r="H4319" s="5">
        <v>49</v>
      </c>
      <c r="J4319" s="5">
        <v>45</v>
      </c>
      <c r="K4319" s="5">
        <f>VLOOKUP($B4319,고객정보!$A$2:$G$7714,3,0)</f>
        <v>6</v>
      </c>
      <c r="L4319" s="5">
        <f>VLOOKUP($B4319,고객정보!$A$2:$G$7714,4,0)</f>
        <v>37</v>
      </c>
      <c r="M4319" s="5">
        <f>VLOOKUP($B4319,고객정보!$A$2:$G$7714,5,0)</f>
        <v>0</v>
      </c>
      <c r="N4319" s="5">
        <f t="shared" si="1228"/>
        <v>3</v>
      </c>
      <c r="AC4319" s="5">
        <v>4316</v>
      </c>
      <c r="AD4319" s="29">
        <v>730835786</v>
      </c>
      <c r="AE4319" s="10">
        <f t="shared" si="1229"/>
        <v>67.279752992439342</v>
      </c>
      <c r="AF4319" s="10">
        <f t="shared" si="1218"/>
        <v>7.1680151488023238</v>
      </c>
      <c r="AG4319" s="10">
        <f t="shared" si="1219"/>
        <v>13.199934715195566</v>
      </c>
      <c r="AH4319" s="10">
        <f t="shared" si="1220"/>
        <v>8.0938342190849077</v>
      </c>
      <c r="AI4319" s="10">
        <f t="shared" si="1221"/>
        <v>-0.70752216194963369</v>
      </c>
      <c r="AJ4319" s="10">
        <f t="shared" si="1222"/>
        <v>48.312281493664216</v>
      </c>
      <c r="AK4319" s="10">
        <f t="shared" si="1223"/>
        <v>-0.57014479562494769</v>
      </c>
      <c r="AL4319" s="10">
        <f t="shared" si="1224"/>
        <v>44.168128701975249</v>
      </c>
      <c r="AM4319" s="10">
        <f t="shared" si="1225"/>
        <v>5.0150377746043988</v>
      </c>
      <c r="AN4319" s="10">
        <f t="shared" si="1226"/>
        <v>33.268516818928049</v>
      </c>
      <c r="AO4319" s="10">
        <f t="shared" si="1227"/>
        <v>-0.58393471876786773</v>
      </c>
      <c r="BG4319" s="5">
        <v>4316</v>
      </c>
      <c r="BH4319" s="10">
        <f t="shared" si="1230"/>
        <v>22079.027777777701</v>
      </c>
      <c r="BI4319" s="10">
        <f t="shared" si="1231"/>
        <v>10365.590277777783</v>
      </c>
      <c r="BJ4319" s="10">
        <f t="shared" si="1232"/>
        <v>5254.44</v>
      </c>
      <c r="BK4319" s="10">
        <f t="shared" si="1233"/>
        <v>8793</v>
      </c>
      <c r="BL4319" s="5">
        <f t="shared" si="1234"/>
        <v>5254.44</v>
      </c>
      <c r="BM4319" s="5">
        <f t="shared" si="1235"/>
        <v>3</v>
      </c>
    </row>
    <row r="4320" spans="1:65">
      <c r="A4320" s="5">
        <v>4317</v>
      </c>
      <c r="B4320" s="21">
        <v>730839286</v>
      </c>
      <c r="C4320" s="5">
        <v>8</v>
      </c>
      <c r="D4320" s="5">
        <v>1</v>
      </c>
      <c r="E4320" s="5">
        <v>2</v>
      </c>
      <c r="G4320" s="5">
        <v>9</v>
      </c>
      <c r="J4320" s="5">
        <v>1</v>
      </c>
      <c r="K4320" s="5">
        <f>VLOOKUP($B4320,고객정보!$A$2:$G$7714,3,0)</f>
        <v>1.5</v>
      </c>
      <c r="L4320" s="5">
        <f>VLOOKUP($B4320,고객정보!$A$2:$G$7714,4,0)</f>
        <v>42</v>
      </c>
      <c r="M4320" s="5">
        <f>VLOOKUP($B4320,고객정보!$A$2:$G$7714,5,0)</f>
        <v>0</v>
      </c>
      <c r="N4320" s="5">
        <f t="shared" si="1228"/>
        <v>3</v>
      </c>
      <c r="AC4320" s="5">
        <v>4317</v>
      </c>
      <c r="AD4320" s="29">
        <v>730839286</v>
      </c>
      <c r="AE4320" s="10">
        <f t="shared" si="1229"/>
        <v>7.2797529924393354</v>
      </c>
      <c r="AF4320" s="10">
        <f t="shared" si="1218"/>
        <v>0.1680151488023236</v>
      </c>
      <c r="AG4320" s="10">
        <f t="shared" si="1219"/>
        <v>1.199934715195565</v>
      </c>
      <c r="AH4320" s="10">
        <f t="shared" si="1220"/>
        <v>-0.9061657809150917</v>
      </c>
      <c r="AI4320" s="10">
        <f t="shared" si="1221"/>
        <v>8.2924778380503668</v>
      </c>
      <c r="AJ4320" s="10">
        <f t="shared" si="1222"/>
        <v>-0.68771850633578291</v>
      </c>
      <c r="AK4320" s="10">
        <f t="shared" si="1223"/>
        <v>-0.57014479562494769</v>
      </c>
      <c r="AL4320" s="10">
        <f t="shared" si="1224"/>
        <v>0.16812870197524876</v>
      </c>
      <c r="AM4320" s="10">
        <f t="shared" si="1225"/>
        <v>0.51503777460439859</v>
      </c>
      <c r="AN4320" s="10">
        <f t="shared" si="1226"/>
        <v>38.268516818928049</v>
      </c>
      <c r="AO4320" s="10">
        <f t="shared" si="1227"/>
        <v>-0.58393471876786773</v>
      </c>
      <c r="BG4320" s="5">
        <v>4317</v>
      </c>
      <c r="BH4320" s="10">
        <f t="shared" si="1230"/>
        <v>13077.277777777703</v>
      </c>
      <c r="BI4320" s="10">
        <f t="shared" si="1231"/>
        <v>5688.3402777777828</v>
      </c>
      <c r="BJ4320" s="10">
        <f t="shared" si="1232"/>
        <v>453.49</v>
      </c>
      <c r="BK4320" s="10">
        <f t="shared" si="1233"/>
        <v>25246.25</v>
      </c>
      <c r="BL4320" s="5">
        <f t="shared" si="1234"/>
        <v>453.49</v>
      </c>
      <c r="BM4320" s="5">
        <f t="shared" si="1235"/>
        <v>3</v>
      </c>
    </row>
    <row r="4321" spans="1:65">
      <c r="A4321" s="5">
        <v>4318</v>
      </c>
      <c r="B4321" s="21">
        <v>730841664</v>
      </c>
      <c r="C4321" s="5">
        <v>12</v>
      </c>
      <c r="D4321" s="5">
        <v>5</v>
      </c>
      <c r="E4321" s="5">
        <v>4</v>
      </c>
      <c r="H4321" s="5">
        <v>5</v>
      </c>
      <c r="J4321" s="5">
        <v>2</v>
      </c>
      <c r="K4321" s="5">
        <f>VLOOKUP($B4321,고객정보!$A$2:$G$7714,3,0)</f>
        <v>2.25</v>
      </c>
      <c r="L4321" s="5">
        <f>VLOOKUP($B4321,고객정보!$A$2:$G$7714,4,0)</f>
        <v>51</v>
      </c>
      <c r="M4321" s="5">
        <f>VLOOKUP($B4321,고객정보!$A$2:$G$7714,5,0)</f>
        <v>0</v>
      </c>
      <c r="N4321" s="5">
        <f t="shared" si="1228"/>
        <v>3</v>
      </c>
      <c r="AC4321" s="5">
        <v>4318</v>
      </c>
      <c r="AD4321" s="29">
        <v>730841664</v>
      </c>
      <c r="AE4321" s="10">
        <f t="shared" si="1229"/>
        <v>11.279752992439336</v>
      </c>
      <c r="AF4321" s="10">
        <f t="shared" si="1218"/>
        <v>4.1680151488023238</v>
      </c>
      <c r="AG4321" s="10">
        <f t="shared" si="1219"/>
        <v>3.1999347151955648</v>
      </c>
      <c r="AH4321" s="10">
        <f t="shared" si="1220"/>
        <v>-0.9061657809150917</v>
      </c>
      <c r="AI4321" s="10">
        <f t="shared" si="1221"/>
        <v>-0.70752216194963369</v>
      </c>
      <c r="AJ4321" s="10">
        <f t="shared" si="1222"/>
        <v>4.3122814936642175</v>
      </c>
      <c r="AK4321" s="10">
        <f t="shared" si="1223"/>
        <v>-0.57014479562494769</v>
      </c>
      <c r="AL4321" s="10">
        <f t="shared" si="1224"/>
        <v>1.1681287019752489</v>
      </c>
      <c r="AM4321" s="10">
        <f t="shared" si="1225"/>
        <v>1.2650377746043986</v>
      </c>
      <c r="AN4321" s="10">
        <f t="shared" si="1226"/>
        <v>47.268516818928049</v>
      </c>
      <c r="AO4321" s="10">
        <f t="shared" si="1227"/>
        <v>-0.58393471876786773</v>
      </c>
      <c r="BG4321" s="5">
        <v>4318</v>
      </c>
      <c r="BH4321" s="10">
        <f t="shared" si="1230"/>
        <v>13198.590277777703</v>
      </c>
      <c r="BI4321" s="10">
        <f t="shared" si="1231"/>
        <v>5264.9027777777828</v>
      </c>
      <c r="BJ4321" s="10">
        <f t="shared" si="1232"/>
        <v>267.00249999999994</v>
      </c>
      <c r="BK4321" s="10">
        <f t="shared" si="1233"/>
        <v>23166.0625</v>
      </c>
      <c r="BL4321" s="5">
        <f t="shared" si="1234"/>
        <v>267.00249999999994</v>
      </c>
      <c r="BM4321" s="5">
        <f t="shared" si="1235"/>
        <v>3</v>
      </c>
    </row>
    <row r="4322" spans="1:65">
      <c r="A4322" s="5">
        <v>4319</v>
      </c>
      <c r="B4322" s="21">
        <v>730860905</v>
      </c>
      <c r="C4322" s="5">
        <v>2</v>
      </c>
      <c r="E4322" s="5">
        <v>14</v>
      </c>
      <c r="G4322" s="5">
        <v>4</v>
      </c>
      <c r="H4322" s="5">
        <v>4</v>
      </c>
      <c r="J4322" s="5">
        <v>4</v>
      </c>
      <c r="K4322" s="5">
        <f>VLOOKUP($B4322,고객정보!$A$2:$G$7714,3,0)</f>
        <v>1.75</v>
      </c>
      <c r="L4322" s="5">
        <f>VLOOKUP($B4322,고객정보!$A$2:$G$7714,4,0)</f>
        <v>37</v>
      </c>
      <c r="M4322" s="5">
        <f>VLOOKUP($B4322,고객정보!$A$2:$G$7714,5,0)</f>
        <v>0</v>
      </c>
      <c r="N4322" s="5">
        <f t="shared" si="1228"/>
        <v>3</v>
      </c>
      <c r="AC4322" s="5">
        <v>4319</v>
      </c>
      <c r="AD4322" s="29">
        <v>730860905</v>
      </c>
      <c r="AE4322" s="10">
        <f t="shared" si="1229"/>
        <v>1.2797529924393354</v>
      </c>
      <c r="AF4322" s="10">
        <f t="shared" si="1218"/>
        <v>-0.8319848511976764</v>
      </c>
      <c r="AG4322" s="10">
        <f t="shared" si="1219"/>
        <v>13.199934715195566</v>
      </c>
      <c r="AH4322" s="10">
        <f t="shared" si="1220"/>
        <v>-0.9061657809150917</v>
      </c>
      <c r="AI4322" s="10">
        <f t="shared" si="1221"/>
        <v>3.2924778380503663</v>
      </c>
      <c r="AJ4322" s="10">
        <f t="shared" si="1222"/>
        <v>3.3122814936642171</v>
      </c>
      <c r="AK4322" s="10">
        <f t="shared" si="1223"/>
        <v>-0.57014479562494769</v>
      </c>
      <c r="AL4322" s="10">
        <f t="shared" si="1224"/>
        <v>3.1681287019752489</v>
      </c>
      <c r="AM4322" s="10">
        <f t="shared" si="1225"/>
        <v>0.76503777460439859</v>
      </c>
      <c r="AN4322" s="10">
        <f t="shared" si="1226"/>
        <v>33.268516818928049</v>
      </c>
      <c r="AO4322" s="10">
        <f t="shared" si="1227"/>
        <v>-0.58393471876786773</v>
      </c>
      <c r="BG4322" s="5">
        <v>4319</v>
      </c>
      <c r="BH4322" s="10">
        <f t="shared" si="1230"/>
        <v>13175.590277777703</v>
      </c>
      <c r="BI4322" s="10">
        <f t="shared" si="1231"/>
        <v>6046.4027777777828</v>
      </c>
      <c r="BJ4322" s="10">
        <f t="shared" si="1232"/>
        <v>527.20249999999999</v>
      </c>
      <c r="BK4322" s="10">
        <f t="shared" si="1233"/>
        <v>26258.0625</v>
      </c>
      <c r="BL4322" s="5">
        <f t="shared" si="1234"/>
        <v>527.20249999999999</v>
      </c>
      <c r="BM4322" s="5">
        <f t="shared" si="1235"/>
        <v>3</v>
      </c>
    </row>
    <row r="4323" spans="1:65">
      <c r="A4323" s="5">
        <v>4320</v>
      </c>
      <c r="B4323" s="21">
        <v>730908526</v>
      </c>
      <c r="C4323" s="5">
        <v>13</v>
      </c>
      <c r="D4323" s="5">
        <v>5</v>
      </c>
      <c r="E4323" s="5">
        <v>4</v>
      </c>
      <c r="H4323" s="5">
        <v>6</v>
      </c>
      <c r="K4323" s="5">
        <f>VLOOKUP($B4323,고객정보!$A$2:$G$7714,3,0)</f>
        <v>2.75</v>
      </c>
      <c r="L4323" s="5">
        <f>VLOOKUP($B4323,고객정보!$A$2:$G$7714,4,0)</f>
        <v>48</v>
      </c>
      <c r="M4323" s="5">
        <f>VLOOKUP($B4323,고객정보!$A$2:$G$7714,5,0)</f>
        <v>64.625</v>
      </c>
      <c r="N4323" s="5">
        <f t="shared" si="1228"/>
        <v>2</v>
      </c>
      <c r="AC4323" s="5">
        <v>4320</v>
      </c>
      <c r="AD4323" s="29">
        <v>730908526</v>
      </c>
      <c r="AE4323" s="10">
        <f t="shared" si="1229"/>
        <v>12.279752992439336</v>
      </c>
      <c r="AF4323" s="10">
        <f t="shared" si="1218"/>
        <v>4.1680151488023238</v>
      </c>
      <c r="AG4323" s="10">
        <f t="shared" si="1219"/>
        <v>3.1999347151955648</v>
      </c>
      <c r="AH4323" s="10">
        <f t="shared" si="1220"/>
        <v>-0.9061657809150917</v>
      </c>
      <c r="AI4323" s="10">
        <f t="shared" si="1221"/>
        <v>-0.70752216194963369</v>
      </c>
      <c r="AJ4323" s="10">
        <f t="shared" si="1222"/>
        <v>5.3122814936642175</v>
      </c>
      <c r="AK4323" s="10">
        <f t="shared" si="1223"/>
        <v>-0.57014479562494769</v>
      </c>
      <c r="AL4323" s="10">
        <f t="shared" si="1224"/>
        <v>-0.83187129802475124</v>
      </c>
      <c r="AM4323" s="10">
        <f t="shared" si="1225"/>
        <v>1.7650377746043986</v>
      </c>
      <c r="AN4323" s="10">
        <f t="shared" si="1226"/>
        <v>44.268516818928049</v>
      </c>
      <c r="AO4323" s="10">
        <f t="shared" si="1227"/>
        <v>64.041065281232136</v>
      </c>
      <c r="BG4323" s="5">
        <v>4320</v>
      </c>
      <c r="BH4323" s="10">
        <f t="shared" si="1230"/>
        <v>2646.5225694444116</v>
      </c>
      <c r="BI4323" s="10">
        <f t="shared" si="1231"/>
        <v>396.56423611111148</v>
      </c>
      <c r="BJ4323" s="10">
        <f t="shared" si="1232"/>
        <v>4394.6931249999998</v>
      </c>
      <c r="BK4323" s="10">
        <f t="shared" si="1233"/>
        <v>26953.953125</v>
      </c>
      <c r="BL4323" s="5">
        <f t="shared" si="1234"/>
        <v>396.56423611111148</v>
      </c>
      <c r="BM4323" s="5">
        <f t="shared" si="1235"/>
        <v>2</v>
      </c>
    </row>
    <row r="4324" spans="1:65">
      <c r="A4324" s="5">
        <v>4321</v>
      </c>
      <c r="B4324" s="21">
        <v>730913269</v>
      </c>
      <c r="C4324" s="5">
        <v>5</v>
      </c>
      <c r="E4324" s="5">
        <v>1</v>
      </c>
      <c r="J4324" s="5">
        <v>1</v>
      </c>
      <c r="K4324" s="5">
        <f>VLOOKUP($B4324,고객정보!$A$2:$G$7714,3,0)</f>
        <v>1</v>
      </c>
      <c r="L4324" s="5">
        <f>VLOOKUP($B4324,고객정보!$A$2:$G$7714,4,0)</f>
        <v>40</v>
      </c>
      <c r="M4324" s="5">
        <f>VLOOKUP($B4324,고객정보!$A$2:$G$7714,5,0)</f>
        <v>0</v>
      </c>
      <c r="N4324" s="5">
        <f t="shared" si="1228"/>
        <v>3</v>
      </c>
      <c r="AC4324" s="5">
        <v>4321</v>
      </c>
      <c r="AD4324" s="29">
        <v>730913269</v>
      </c>
      <c r="AE4324" s="10">
        <f t="shared" si="1229"/>
        <v>4.2797529924393354</v>
      </c>
      <c r="AF4324" s="10">
        <f t="shared" si="1218"/>
        <v>-0.8319848511976764</v>
      </c>
      <c r="AG4324" s="10">
        <f t="shared" si="1219"/>
        <v>0.19993471519556505</v>
      </c>
      <c r="AH4324" s="10">
        <f t="shared" si="1220"/>
        <v>-0.9061657809150917</v>
      </c>
      <c r="AI4324" s="10">
        <f t="shared" si="1221"/>
        <v>-0.70752216194963369</v>
      </c>
      <c r="AJ4324" s="10">
        <f t="shared" si="1222"/>
        <v>-0.68771850633578291</v>
      </c>
      <c r="AK4324" s="10">
        <f t="shared" si="1223"/>
        <v>-0.57014479562494769</v>
      </c>
      <c r="AL4324" s="10">
        <f t="shared" si="1224"/>
        <v>0.16812870197524876</v>
      </c>
      <c r="AM4324" s="10">
        <f t="shared" si="1225"/>
        <v>1.503777460439859E-2</v>
      </c>
      <c r="AN4324" s="10">
        <f t="shared" si="1226"/>
        <v>36.268516818928049</v>
      </c>
      <c r="AO4324" s="10">
        <f t="shared" si="1227"/>
        <v>-0.58393471876786773</v>
      </c>
      <c r="BG4324" s="5">
        <v>4321</v>
      </c>
      <c r="BH4324" s="10">
        <f t="shared" si="1230"/>
        <v>12973.027777777703</v>
      </c>
      <c r="BI4324" s="10">
        <f t="shared" si="1231"/>
        <v>5810.5902777777828</v>
      </c>
      <c r="BJ4324" s="10">
        <f t="shared" si="1232"/>
        <v>484.44</v>
      </c>
      <c r="BK4324" s="10">
        <f t="shared" si="1233"/>
        <v>26089</v>
      </c>
      <c r="BL4324" s="5">
        <f t="shared" si="1234"/>
        <v>484.44</v>
      </c>
      <c r="BM4324" s="5">
        <f t="shared" si="1235"/>
        <v>3</v>
      </c>
    </row>
    <row r="4325" spans="1:65">
      <c r="A4325" s="5">
        <v>4322</v>
      </c>
      <c r="B4325" s="21">
        <v>730933742</v>
      </c>
      <c r="C4325" s="5">
        <v>3</v>
      </c>
      <c r="E4325" s="5">
        <v>4</v>
      </c>
      <c r="K4325" s="5">
        <f>VLOOKUP($B4325,고객정보!$A$2:$G$7714,3,0)</f>
        <v>1</v>
      </c>
      <c r="L4325" s="5">
        <f>VLOOKUP($B4325,고객정보!$A$2:$G$7714,4,0)</f>
        <v>36</v>
      </c>
      <c r="M4325" s="5">
        <f>VLOOKUP($B4325,고객정보!$A$2:$G$7714,5,0)</f>
        <v>261.33333333333297</v>
      </c>
      <c r="N4325" s="5">
        <f t="shared" si="1228"/>
        <v>1</v>
      </c>
      <c r="AC4325" s="5">
        <v>4322</v>
      </c>
      <c r="AD4325" s="29">
        <v>730933742</v>
      </c>
      <c r="AE4325" s="10">
        <f t="shared" si="1229"/>
        <v>2.2797529924393354</v>
      </c>
      <c r="AF4325" s="10">
        <f t="shared" si="1218"/>
        <v>-0.8319848511976764</v>
      </c>
      <c r="AG4325" s="10">
        <f t="shared" si="1219"/>
        <v>3.1999347151955648</v>
      </c>
      <c r="AH4325" s="10">
        <f t="shared" si="1220"/>
        <v>-0.9061657809150917</v>
      </c>
      <c r="AI4325" s="10">
        <f t="shared" si="1221"/>
        <v>-0.70752216194963369</v>
      </c>
      <c r="AJ4325" s="10">
        <f t="shared" si="1222"/>
        <v>-0.68771850633578291</v>
      </c>
      <c r="AK4325" s="10">
        <f t="shared" si="1223"/>
        <v>-0.57014479562494769</v>
      </c>
      <c r="AL4325" s="10">
        <f t="shared" si="1224"/>
        <v>-0.83187129802475124</v>
      </c>
      <c r="AM4325" s="10">
        <f t="shared" si="1225"/>
        <v>1.503777460439859E-2</v>
      </c>
      <c r="AN4325" s="10">
        <f t="shared" si="1226"/>
        <v>32.268516818928049</v>
      </c>
      <c r="AO4325" s="10">
        <f t="shared" si="1227"/>
        <v>260.74939861456511</v>
      </c>
      <c r="BG4325" s="5">
        <v>4322</v>
      </c>
      <c r="BH4325" s="10">
        <f t="shared" si="1230"/>
        <v>21797.249999999993</v>
      </c>
      <c r="BI4325" s="10">
        <f t="shared" si="1231"/>
        <v>37770.590277777635</v>
      </c>
      <c r="BJ4325" s="10">
        <f t="shared" si="1232"/>
        <v>68863.551111110923</v>
      </c>
      <c r="BK4325" s="10">
        <f t="shared" si="1233"/>
        <v>95002.11111111092</v>
      </c>
      <c r="BL4325" s="5">
        <f t="shared" si="1234"/>
        <v>21797.249999999993</v>
      </c>
      <c r="BM4325" s="5">
        <f t="shared" si="1235"/>
        <v>1</v>
      </c>
    </row>
    <row r="4326" spans="1:65">
      <c r="A4326" s="5">
        <v>4323</v>
      </c>
      <c r="B4326" s="21">
        <v>730948214</v>
      </c>
      <c r="C4326" s="5">
        <v>4</v>
      </c>
      <c r="E4326" s="5">
        <v>2</v>
      </c>
      <c r="H4326" s="5">
        <v>1</v>
      </c>
      <c r="J4326" s="5">
        <v>7</v>
      </c>
      <c r="K4326" s="5">
        <f>VLOOKUP($B4326,고객정보!$A$2:$G$7714,3,0)</f>
        <v>2.3333333333333299</v>
      </c>
      <c r="L4326" s="5">
        <f>VLOOKUP($B4326,고객정보!$A$2:$G$7714,4,0)</f>
        <v>37</v>
      </c>
      <c r="M4326" s="5">
        <f>VLOOKUP($B4326,고객정보!$A$2:$G$7714,5,0)</f>
        <v>81.4444444444444</v>
      </c>
      <c r="N4326" s="5">
        <f t="shared" si="1228"/>
        <v>1</v>
      </c>
      <c r="AC4326" s="5">
        <v>4323</v>
      </c>
      <c r="AD4326" s="29">
        <v>730948214</v>
      </c>
      <c r="AE4326" s="10">
        <f t="shared" si="1229"/>
        <v>3.2797529924393354</v>
      </c>
      <c r="AF4326" s="10">
        <f t="shared" si="1218"/>
        <v>-0.8319848511976764</v>
      </c>
      <c r="AG4326" s="10">
        <f t="shared" si="1219"/>
        <v>1.199934715195565</v>
      </c>
      <c r="AH4326" s="10">
        <f t="shared" si="1220"/>
        <v>-0.9061657809150917</v>
      </c>
      <c r="AI4326" s="10">
        <f t="shared" si="1221"/>
        <v>-0.70752216194963369</v>
      </c>
      <c r="AJ4326" s="10">
        <f t="shared" si="1222"/>
        <v>0.31228149366421709</v>
      </c>
      <c r="AK4326" s="10">
        <f t="shared" si="1223"/>
        <v>-0.57014479562494769</v>
      </c>
      <c r="AL4326" s="10">
        <f t="shared" si="1224"/>
        <v>6.1681287019752489</v>
      </c>
      <c r="AM4326" s="10">
        <f t="shared" si="1225"/>
        <v>1.3483711079377285</v>
      </c>
      <c r="AN4326" s="10">
        <f t="shared" si="1226"/>
        <v>33.268516818928049</v>
      </c>
      <c r="AO4326" s="10">
        <f t="shared" si="1227"/>
        <v>80.860509725676536</v>
      </c>
      <c r="BG4326" s="5">
        <v>4323</v>
      </c>
      <c r="BH4326" s="10">
        <f t="shared" si="1230"/>
        <v>1129.8179012345493</v>
      </c>
      <c r="BI4326" s="10">
        <f t="shared" si="1231"/>
        <v>1197.5841049382698</v>
      </c>
      <c r="BJ4326" s="10">
        <f t="shared" si="1232"/>
        <v>7104.2153086419685</v>
      </c>
      <c r="BK4326" s="10">
        <f t="shared" si="1233"/>
        <v>32887.975308641966</v>
      </c>
      <c r="BL4326" s="5">
        <f t="shared" si="1234"/>
        <v>1129.8179012345493</v>
      </c>
      <c r="BM4326" s="5">
        <f t="shared" si="1235"/>
        <v>1</v>
      </c>
    </row>
    <row r="4327" spans="1:65">
      <c r="A4327" s="5">
        <v>4324</v>
      </c>
      <c r="B4327" s="21">
        <v>730949131</v>
      </c>
      <c r="C4327" s="5">
        <v>26</v>
      </c>
      <c r="E4327" s="5">
        <v>1</v>
      </c>
      <c r="H4327" s="5">
        <v>6</v>
      </c>
      <c r="I4327" s="5">
        <v>2</v>
      </c>
      <c r="J4327" s="5">
        <v>4</v>
      </c>
      <c r="K4327" s="5">
        <f>VLOOKUP($B4327,고객정보!$A$2:$G$7714,3,0)</f>
        <v>3.6</v>
      </c>
      <c r="L4327" s="5">
        <f>VLOOKUP($B4327,고객정보!$A$2:$G$7714,4,0)</f>
        <v>35</v>
      </c>
      <c r="M4327" s="5">
        <f>VLOOKUP($B4327,고객정보!$A$2:$G$7714,5,0)</f>
        <v>56.5</v>
      </c>
      <c r="N4327" s="5">
        <f t="shared" si="1228"/>
        <v>2</v>
      </c>
      <c r="AC4327" s="5">
        <v>4324</v>
      </c>
      <c r="AD4327" s="29">
        <v>730949131</v>
      </c>
      <c r="AE4327" s="10">
        <f t="shared" si="1229"/>
        <v>25.279752992439334</v>
      </c>
      <c r="AF4327" s="10">
        <f t="shared" si="1218"/>
        <v>-0.8319848511976764</v>
      </c>
      <c r="AG4327" s="10">
        <f t="shared" si="1219"/>
        <v>0.19993471519556505</v>
      </c>
      <c r="AH4327" s="10">
        <f t="shared" si="1220"/>
        <v>-0.9061657809150917</v>
      </c>
      <c r="AI4327" s="10">
        <f t="shared" si="1221"/>
        <v>-0.70752216194963369</v>
      </c>
      <c r="AJ4327" s="10">
        <f t="shared" si="1222"/>
        <v>5.3122814936642175</v>
      </c>
      <c r="AK4327" s="10">
        <f t="shared" si="1223"/>
        <v>1.4298552043750523</v>
      </c>
      <c r="AL4327" s="10">
        <f t="shared" si="1224"/>
        <v>3.1681287019752489</v>
      </c>
      <c r="AM4327" s="10">
        <f t="shared" si="1225"/>
        <v>2.6150377746043985</v>
      </c>
      <c r="AN4327" s="10">
        <f t="shared" si="1226"/>
        <v>31.268516818928045</v>
      </c>
      <c r="AO4327" s="10">
        <f t="shared" si="1227"/>
        <v>55.916065281232129</v>
      </c>
      <c r="BG4327" s="5">
        <v>4324</v>
      </c>
      <c r="BH4327" s="10">
        <f t="shared" si="1230"/>
        <v>3975.8711111110742</v>
      </c>
      <c r="BI4327" s="10">
        <f t="shared" si="1231"/>
        <v>609.41694444444556</v>
      </c>
      <c r="BJ4327" s="10">
        <f t="shared" si="1232"/>
        <v>3342.21</v>
      </c>
      <c r="BK4327" s="10">
        <f t="shared" si="1233"/>
        <v>23024.21</v>
      </c>
      <c r="BL4327" s="5">
        <f t="shared" si="1234"/>
        <v>609.41694444444556</v>
      </c>
      <c r="BM4327" s="5">
        <f t="shared" si="1235"/>
        <v>2</v>
      </c>
    </row>
    <row r="4328" spans="1:65">
      <c r="A4328" s="5">
        <v>4325</v>
      </c>
      <c r="B4328" s="21">
        <v>730990531</v>
      </c>
      <c r="C4328" s="5">
        <v>6</v>
      </c>
      <c r="D4328" s="5">
        <v>1</v>
      </c>
      <c r="E4328" s="5">
        <v>4</v>
      </c>
      <c r="H4328" s="5">
        <v>6</v>
      </c>
      <c r="I4328" s="5">
        <v>3</v>
      </c>
      <c r="J4328" s="5">
        <v>15</v>
      </c>
      <c r="K4328" s="5">
        <f>VLOOKUP($B4328,고객정보!$A$2:$G$7714,3,0)</f>
        <v>1.6</v>
      </c>
      <c r="L4328" s="5">
        <f>VLOOKUP($B4328,고객정보!$A$2:$G$7714,4,0)</f>
        <v>59</v>
      </c>
      <c r="M4328" s="5">
        <f>VLOOKUP($B4328,고객정보!$A$2:$G$7714,5,0)</f>
        <v>72.807692307692307</v>
      </c>
      <c r="N4328" s="5">
        <f t="shared" si="1228"/>
        <v>2</v>
      </c>
      <c r="AC4328" s="5">
        <v>4325</v>
      </c>
      <c r="AD4328" s="29">
        <v>730990531</v>
      </c>
      <c r="AE4328" s="10">
        <f t="shared" si="1229"/>
        <v>5.2797529924393354</v>
      </c>
      <c r="AF4328" s="10">
        <f t="shared" si="1218"/>
        <v>0.1680151488023236</v>
      </c>
      <c r="AG4328" s="10">
        <f t="shared" si="1219"/>
        <v>3.1999347151955648</v>
      </c>
      <c r="AH4328" s="10">
        <f t="shared" si="1220"/>
        <v>-0.9061657809150917</v>
      </c>
      <c r="AI4328" s="10">
        <f t="shared" si="1221"/>
        <v>-0.70752216194963369</v>
      </c>
      <c r="AJ4328" s="10">
        <f t="shared" si="1222"/>
        <v>5.3122814936642175</v>
      </c>
      <c r="AK4328" s="10">
        <f t="shared" si="1223"/>
        <v>2.4298552043750523</v>
      </c>
      <c r="AL4328" s="10">
        <f t="shared" si="1224"/>
        <v>14.168128701975249</v>
      </c>
      <c r="AM4328" s="10">
        <f t="shared" si="1225"/>
        <v>0.61503777460439868</v>
      </c>
      <c r="AN4328" s="10">
        <f t="shared" si="1226"/>
        <v>55.268516818928049</v>
      </c>
      <c r="AO4328" s="10">
        <f t="shared" si="1227"/>
        <v>72.223757588924443</v>
      </c>
      <c r="BG4328" s="5">
        <v>4325</v>
      </c>
      <c r="BH4328" s="10">
        <f t="shared" si="1230"/>
        <v>2263.463221564733</v>
      </c>
      <c r="BI4328" s="10">
        <f t="shared" si="1231"/>
        <v>801.36802925706752</v>
      </c>
      <c r="BJ4328" s="10">
        <f t="shared" si="1232"/>
        <v>5955.3200591715968</v>
      </c>
      <c r="BK4328" s="10">
        <f t="shared" si="1233"/>
        <v>30170.520059171598</v>
      </c>
      <c r="BL4328" s="5">
        <f t="shared" si="1234"/>
        <v>801.36802925706752</v>
      </c>
      <c r="BM4328" s="5">
        <f t="shared" si="1235"/>
        <v>2</v>
      </c>
    </row>
    <row r="4329" spans="1:65">
      <c r="A4329" s="5">
        <v>4326</v>
      </c>
      <c r="B4329" s="21">
        <v>731035622</v>
      </c>
      <c r="C4329" s="5">
        <v>20</v>
      </c>
      <c r="D4329" s="5">
        <v>4</v>
      </c>
      <c r="E4329" s="5">
        <v>11</v>
      </c>
      <c r="H4329" s="5">
        <v>7</v>
      </c>
      <c r="J4329" s="5">
        <v>12</v>
      </c>
      <c r="K4329" s="5">
        <f>VLOOKUP($B4329,고객정보!$A$2:$G$7714,3,0)</f>
        <v>4.2</v>
      </c>
      <c r="L4329" s="5">
        <f>VLOOKUP($B4329,고객정보!$A$2:$G$7714,4,0)</f>
        <v>41</v>
      </c>
      <c r="M4329" s="5">
        <f>VLOOKUP($B4329,고객정보!$A$2:$G$7714,5,0)</f>
        <v>0</v>
      </c>
      <c r="N4329" s="5">
        <f t="shared" si="1228"/>
        <v>3</v>
      </c>
      <c r="AC4329" s="5">
        <v>4326</v>
      </c>
      <c r="AD4329" s="29">
        <v>731035622</v>
      </c>
      <c r="AE4329" s="10">
        <f t="shared" si="1229"/>
        <v>19.279752992439334</v>
      </c>
      <c r="AF4329" s="10">
        <f t="shared" si="1218"/>
        <v>3.1680151488023238</v>
      </c>
      <c r="AG4329" s="10">
        <f t="shared" si="1219"/>
        <v>10.199934715195566</v>
      </c>
      <c r="AH4329" s="10">
        <f t="shared" si="1220"/>
        <v>-0.9061657809150917</v>
      </c>
      <c r="AI4329" s="10">
        <f t="shared" si="1221"/>
        <v>-0.70752216194963369</v>
      </c>
      <c r="AJ4329" s="10">
        <f t="shared" si="1222"/>
        <v>6.3122814936642175</v>
      </c>
      <c r="AK4329" s="10">
        <f t="shared" si="1223"/>
        <v>-0.57014479562494769</v>
      </c>
      <c r="AL4329" s="10">
        <f t="shared" si="1224"/>
        <v>11.168128701975249</v>
      </c>
      <c r="AM4329" s="10">
        <f t="shared" si="1225"/>
        <v>3.215037774604399</v>
      </c>
      <c r="AN4329" s="10">
        <f t="shared" si="1226"/>
        <v>37.268516818928049</v>
      </c>
      <c r="AO4329" s="10">
        <f t="shared" si="1227"/>
        <v>-0.58393471876786773</v>
      </c>
      <c r="BG4329" s="5">
        <v>4326</v>
      </c>
      <c r="BH4329" s="10">
        <f t="shared" si="1230"/>
        <v>13583.267777777703</v>
      </c>
      <c r="BI4329" s="10">
        <f t="shared" si="1231"/>
        <v>5297.6302777777828</v>
      </c>
      <c r="BJ4329" s="10">
        <f t="shared" si="1232"/>
        <v>65</v>
      </c>
      <c r="BK4329" s="10">
        <f t="shared" si="1233"/>
        <v>20869.64</v>
      </c>
      <c r="BL4329" s="5">
        <f t="shared" si="1234"/>
        <v>65</v>
      </c>
      <c r="BM4329" s="5">
        <f t="shared" si="1235"/>
        <v>3</v>
      </c>
    </row>
    <row r="4330" spans="1:65">
      <c r="A4330" s="5">
        <v>4327</v>
      </c>
      <c r="B4330" s="21">
        <v>731042431</v>
      </c>
      <c r="C4330" s="5">
        <v>4</v>
      </c>
      <c r="D4330" s="5">
        <v>1</v>
      </c>
      <c r="E4330" s="5">
        <v>2</v>
      </c>
      <c r="F4330" s="5">
        <v>1</v>
      </c>
      <c r="H4330" s="5">
        <v>1</v>
      </c>
      <c r="K4330" s="5">
        <f>VLOOKUP($B4330,고객정보!$A$2:$G$7714,3,0)</f>
        <v>2</v>
      </c>
      <c r="L4330" s="5">
        <f>VLOOKUP($B4330,고객정보!$A$2:$G$7714,4,0)</f>
        <v>61</v>
      </c>
      <c r="M4330" s="5">
        <f>VLOOKUP($B4330,고객정보!$A$2:$G$7714,5,0)</f>
        <v>0</v>
      </c>
      <c r="N4330" s="5">
        <f t="shared" si="1228"/>
        <v>3</v>
      </c>
      <c r="AC4330" s="5">
        <v>4327</v>
      </c>
      <c r="AD4330" s="29">
        <v>731042431</v>
      </c>
      <c r="AE4330" s="10">
        <f t="shared" si="1229"/>
        <v>3.2797529924393354</v>
      </c>
      <c r="AF4330" s="10">
        <f t="shared" si="1218"/>
        <v>0.1680151488023236</v>
      </c>
      <c r="AG4330" s="10">
        <f t="shared" si="1219"/>
        <v>1.199934715195565</v>
      </c>
      <c r="AH4330" s="10">
        <f t="shared" si="1220"/>
        <v>9.3834219084908299E-2</v>
      </c>
      <c r="AI4330" s="10">
        <f t="shared" si="1221"/>
        <v>-0.70752216194963369</v>
      </c>
      <c r="AJ4330" s="10">
        <f t="shared" si="1222"/>
        <v>0.31228149366421709</v>
      </c>
      <c r="AK4330" s="10">
        <f t="shared" si="1223"/>
        <v>-0.57014479562494769</v>
      </c>
      <c r="AL4330" s="10">
        <f t="shared" si="1224"/>
        <v>-0.83187129802475124</v>
      </c>
      <c r="AM4330" s="10">
        <f t="shared" si="1225"/>
        <v>1.0150377746043986</v>
      </c>
      <c r="AN4330" s="10">
        <f t="shared" si="1226"/>
        <v>57.268516818928049</v>
      </c>
      <c r="AO4330" s="10">
        <f t="shared" si="1227"/>
        <v>-0.58393471876786773</v>
      </c>
      <c r="BG4330" s="5">
        <v>4327</v>
      </c>
      <c r="BH4330" s="10">
        <f t="shared" si="1230"/>
        <v>13327.027777777703</v>
      </c>
      <c r="BI4330" s="10">
        <f t="shared" si="1231"/>
        <v>5693.5902777777828</v>
      </c>
      <c r="BJ4330" s="10">
        <f t="shared" si="1232"/>
        <v>852.04</v>
      </c>
      <c r="BK4330" s="10">
        <f t="shared" si="1233"/>
        <v>26111</v>
      </c>
      <c r="BL4330" s="5">
        <f t="shared" si="1234"/>
        <v>852.04</v>
      </c>
      <c r="BM4330" s="5">
        <f t="shared" si="1235"/>
        <v>3</v>
      </c>
    </row>
    <row r="4331" spans="1:65">
      <c r="A4331" s="5">
        <v>4328</v>
      </c>
      <c r="B4331" s="21">
        <v>731053994</v>
      </c>
      <c r="C4331" s="5">
        <v>1</v>
      </c>
      <c r="D4331" s="5">
        <v>1</v>
      </c>
      <c r="E4331" s="5">
        <v>6</v>
      </c>
      <c r="J4331" s="5">
        <v>1</v>
      </c>
      <c r="K4331" s="5">
        <f>VLOOKUP($B4331,고객정보!$A$2:$G$7714,3,0)</f>
        <v>1.75</v>
      </c>
      <c r="L4331" s="5">
        <f>VLOOKUP($B4331,고객정보!$A$2:$G$7714,4,0)</f>
        <v>36</v>
      </c>
      <c r="M4331" s="5">
        <f>VLOOKUP($B4331,고객정보!$A$2:$G$7714,5,0)</f>
        <v>0</v>
      </c>
      <c r="N4331" s="5">
        <f t="shared" si="1228"/>
        <v>3</v>
      </c>
      <c r="AC4331" s="5">
        <v>4328</v>
      </c>
      <c r="AD4331" s="29">
        <v>731053994</v>
      </c>
      <c r="AE4331" s="10">
        <f t="shared" si="1229"/>
        <v>0.27975299243933549</v>
      </c>
      <c r="AF4331" s="10">
        <f t="shared" si="1218"/>
        <v>0.1680151488023236</v>
      </c>
      <c r="AG4331" s="10">
        <f t="shared" si="1219"/>
        <v>5.1999347151955648</v>
      </c>
      <c r="AH4331" s="10">
        <f t="shared" si="1220"/>
        <v>-0.9061657809150917</v>
      </c>
      <c r="AI4331" s="10">
        <f t="shared" si="1221"/>
        <v>-0.70752216194963369</v>
      </c>
      <c r="AJ4331" s="10">
        <f t="shared" si="1222"/>
        <v>-0.68771850633578291</v>
      </c>
      <c r="AK4331" s="10">
        <f t="shared" si="1223"/>
        <v>-0.57014479562494769</v>
      </c>
      <c r="AL4331" s="10">
        <f t="shared" si="1224"/>
        <v>0.16812870197524876</v>
      </c>
      <c r="AM4331" s="10">
        <f t="shared" si="1225"/>
        <v>0.76503777460439859</v>
      </c>
      <c r="AN4331" s="10">
        <f t="shared" si="1226"/>
        <v>32.268516818928049</v>
      </c>
      <c r="AO4331" s="10">
        <f t="shared" si="1227"/>
        <v>-0.58393471876786773</v>
      </c>
      <c r="BG4331" s="5">
        <v>4328</v>
      </c>
      <c r="BH4331" s="10">
        <f t="shared" si="1230"/>
        <v>13013.590277777703</v>
      </c>
      <c r="BI4331" s="10">
        <f t="shared" si="1231"/>
        <v>6120.4027777777828</v>
      </c>
      <c r="BJ4331" s="10">
        <f t="shared" si="1232"/>
        <v>621.20249999999999</v>
      </c>
      <c r="BK4331" s="10">
        <f t="shared" si="1233"/>
        <v>27218.0625</v>
      </c>
      <c r="BL4331" s="5">
        <f t="shared" si="1234"/>
        <v>621.20249999999999</v>
      </c>
      <c r="BM4331" s="5">
        <f t="shared" si="1235"/>
        <v>3</v>
      </c>
    </row>
    <row r="4332" spans="1:65">
      <c r="A4332" s="5">
        <v>4329</v>
      </c>
      <c r="B4332" s="21">
        <v>731059333</v>
      </c>
      <c r="C4332" s="5">
        <v>40</v>
      </c>
      <c r="D4332" s="5">
        <v>13</v>
      </c>
      <c r="E4332" s="5">
        <v>8</v>
      </c>
      <c r="F4332" s="5">
        <v>2</v>
      </c>
      <c r="G4332" s="5">
        <v>5</v>
      </c>
      <c r="H4332" s="5">
        <v>24</v>
      </c>
      <c r="J4332" s="5">
        <v>14</v>
      </c>
      <c r="K4332" s="5">
        <f>VLOOKUP($B4332,고객정보!$A$2:$G$7714,3,0)</f>
        <v>4.8571428571428603</v>
      </c>
      <c r="L4332" s="5">
        <f>VLOOKUP($B4332,고객정보!$A$2:$G$7714,4,0)</f>
        <v>40</v>
      </c>
      <c r="M4332" s="5">
        <f>VLOOKUP($B4332,고객정보!$A$2:$G$7714,5,0)</f>
        <v>71.846153846153797</v>
      </c>
      <c r="N4332" s="5">
        <f t="shared" si="1228"/>
        <v>2</v>
      </c>
      <c r="AC4332" s="5">
        <v>4329</v>
      </c>
      <c r="AD4332" s="29">
        <v>731059333</v>
      </c>
      <c r="AE4332" s="10">
        <f t="shared" si="1229"/>
        <v>39.279752992439334</v>
      </c>
      <c r="AF4332" s="10">
        <f t="shared" si="1218"/>
        <v>12.168015148802324</v>
      </c>
      <c r="AG4332" s="10">
        <f t="shared" si="1219"/>
        <v>7.1999347151955648</v>
      </c>
      <c r="AH4332" s="10">
        <f t="shared" si="1220"/>
        <v>1.0938342190849082</v>
      </c>
      <c r="AI4332" s="10">
        <f t="shared" si="1221"/>
        <v>4.2924778380503668</v>
      </c>
      <c r="AJ4332" s="10">
        <f t="shared" si="1222"/>
        <v>23.312281493664216</v>
      </c>
      <c r="AK4332" s="10">
        <f t="shared" si="1223"/>
        <v>-0.57014479562494769</v>
      </c>
      <c r="AL4332" s="10">
        <f t="shared" si="1224"/>
        <v>13.168128701975249</v>
      </c>
      <c r="AM4332" s="10">
        <f t="shared" si="1225"/>
        <v>3.8721806317472591</v>
      </c>
      <c r="AN4332" s="10">
        <f t="shared" si="1226"/>
        <v>36.268516818928049</v>
      </c>
      <c r="AO4332" s="10">
        <f t="shared" si="1227"/>
        <v>71.262219127385933</v>
      </c>
      <c r="BG4332" s="5">
        <v>4329</v>
      </c>
      <c r="BH4332" s="10">
        <f t="shared" si="1230"/>
        <v>4231.8007923090099</v>
      </c>
      <c r="BI4332" s="10">
        <f t="shared" si="1231"/>
        <v>909.99332893907035</v>
      </c>
      <c r="BJ4332" s="10">
        <f t="shared" si="1232"/>
        <v>5910.9302306484651</v>
      </c>
      <c r="BK4332" s="10">
        <f t="shared" si="1233"/>
        <v>19497.318802077036</v>
      </c>
      <c r="BL4332" s="5">
        <f t="shared" si="1234"/>
        <v>909.99332893907035</v>
      </c>
      <c r="BM4332" s="5">
        <f t="shared" si="1235"/>
        <v>2</v>
      </c>
    </row>
    <row r="4333" spans="1:65">
      <c r="A4333" s="5">
        <v>4330</v>
      </c>
      <c r="B4333" s="21">
        <v>731059502</v>
      </c>
      <c r="C4333" s="5">
        <v>44</v>
      </c>
      <c r="D4333" s="5">
        <v>14</v>
      </c>
      <c r="E4333" s="5">
        <v>12</v>
      </c>
      <c r="G4333" s="5">
        <v>3</v>
      </c>
      <c r="H4333" s="5">
        <v>7</v>
      </c>
      <c r="I4333" s="5">
        <v>4</v>
      </c>
      <c r="J4333" s="5">
        <v>7</v>
      </c>
      <c r="K4333" s="5">
        <f>VLOOKUP($B4333,고객정보!$A$2:$G$7714,3,0)</f>
        <v>4.28571428571429</v>
      </c>
      <c r="L4333" s="5">
        <f>VLOOKUP($B4333,고객정보!$A$2:$G$7714,4,0)</f>
        <v>42</v>
      </c>
      <c r="M4333" s="5">
        <f>VLOOKUP($B4333,고객정보!$A$2:$G$7714,5,0)</f>
        <v>0</v>
      </c>
      <c r="N4333" s="5">
        <f t="shared" si="1228"/>
        <v>3</v>
      </c>
      <c r="AC4333" s="5">
        <v>4330</v>
      </c>
      <c r="AD4333" s="29">
        <v>731059502</v>
      </c>
      <c r="AE4333" s="10">
        <f t="shared" si="1229"/>
        <v>43.279752992439334</v>
      </c>
      <c r="AF4333" s="10">
        <f t="shared" si="1218"/>
        <v>13.168015148802324</v>
      </c>
      <c r="AG4333" s="10">
        <f t="shared" si="1219"/>
        <v>11.199934715195566</v>
      </c>
      <c r="AH4333" s="10">
        <f t="shared" si="1220"/>
        <v>-0.9061657809150917</v>
      </c>
      <c r="AI4333" s="10">
        <f t="shared" si="1221"/>
        <v>2.2924778380503663</v>
      </c>
      <c r="AJ4333" s="10">
        <f t="shared" si="1222"/>
        <v>6.3122814936642175</v>
      </c>
      <c r="AK4333" s="10">
        <f t="shared" si="1223"/>
        <v>3.4298552043750523</v>
      </c>
      <c r="AL4333" s="10">
        <f t="shared" si="1224"/>
        <v>6.1681287019752489</v>
      </c>
      <c r="AM4333" s="10">
        <f t="shared" si="1225"/>
        <v>3.3007520603186888</v>
      </c>
      <c r="AN4333" s="10">
        <f t="shared" si="1226"/>
        <v>38.268516818928049</v>
      </c>
      <c r="AO4333" s="10">
        <f t="shared" si="1227"/>
        <v>-0.58393471876786773</v>
      </c>
      <c r="BG4333" s="5">
        <v>4330</v>
      </c>
      <c r="BH4333" s="10">
        <f t="shared" si="1230"/>
        <v>15151.823696145049</v>
      </c>
      <c r="BI4333" s="10">
        <f t="shared" si="1231"/>
        <v>5508.1004818594156</v>
      </c>
      <c r="BJ4333" s="10">
        <f t="shared" si="1232"/>
        <v>711.35020408163268</v>
      </c>
      <c r="BK4333" s="10">
        <f t="shared" si="1233"/>
        <v>15420.65306122449</v>
      </c>
      <c r="BL4333" s="5">
        <f t="shared" si="1234"/>
        <v>711.35020408163268</v>
      </c>
      <c r="BM4333" s="5">
        <f t="shared" si="1235"/>
        <v>3</v>
      </c>
    </row>
    <row r="4334" spans="1:65">
      <c r="A4334" s="5">
        <v>4331</v>
      </c>
      <c r="B4334" s="21">
        <v>731111513</v>
      </c>
      <c r="C4334" s="5">
        <v>5</v>
      </c>
      <c r="D4334" s="5">
        <v>2</v>
      </c>
      <c r="E4334" s="5">
        <v>1</v>
      </c>
      <c r="H4334" s="5">
        <v>2</v>
      </c>
      <c r="K4334" s="5">
        <f>VLOOKUP($B4334,고객정보!$A$2:$G$7714,3,0)</f>
        <v>0</v>
      </c>
      <c r="L4334" s="5">
        <f>VLOOKUP($B4334,고객정보!$A$2:$G$7714,4,0)</f>
        <v>39</v>
      </c>
      <c r="M4334" s="5">
        <f>VLOOKUP($B4334,고객정보!$A$2:$G$7714,5,0)</f>
        <v>126</v>
      </c>
      <c r="N4334" s="5">
        <f t="shared" si="1228"/>
        <v>1</v>
      </c>
      <c r="AC4334" s="5">
        <v>4331</v>
      </c>
      <c r="AD4334" s="29">
        <v>731111513</v>
      </c>
      <c r="AE4334" s="10">
        <f t="shared" si="1229"/>
        <v>4.2797529924393354</v>
      </c>
      <c r="AF4334" s="10">
        <f t="shared" si="1218"/>
        <v>1.1680151488023236</v>
      </c>
      <c r="AG4334" s="10">
        <f t="shared" si="1219"/>
        <v>0.19993471519556505</v>
      </c>
      <c r="AH4334" s="10">
        <f t="shared" si="1220"/>
        <v>-0.9061657809150917</v>
      </c>
      <c r="AI4334" s="10">
        <f t="shared" si="1221"/>
        <v>-0.70752216194963369</v>
      </c>
      <c r="AJ4334" s="10">
        <f t="shared" si="1222"/>
        <v>1.3122814936642171</v>
      </c>
      <c r="AK4334" s="10">
        <f t="shared" si="1223"/>
        <v>-0.57014479562494769</v>
      </c>
      <c r="AL4334" s="10">
        <f t="shared" si="1224"/>
        <v>-0.83187129802475124</v>
      </c>
      <c r="AM4334" s="10">
        <f t="shared" si="1225"/>
        <v>-0.98496222539560141</v>
      </c>
      <c r="AN4334" s="10">
        <f t="shared" si="1226"/>
        <v>35.268516818928049</v>
      </c>
      <c r="AO4334" s="10">
        <f t="shared" si="1227"/>
        <v>125.41606528123214</v>
      </c>
      <c r="BG4334" s="5">
        <v>4331</v>
      </c>
      <c r="BH4334" s="10">
        <f t="shared" si="1230"/>
        <v>176.02777777778584</v>
      </c>
      <c r="BI4334" s="10">
        <f t="shared" si="1231"/>
        <v>4077.5902777777742</v>
      </c>
      <c r="BJ4334" s="10">
        <f t="shared" si="1232"/>
        <v>16345.84</v>
      </c>
      <c r="BK4334" s="10">
        <f t="shared" si="1233"/>
        <v>41700</v>
      </c>
      <c r="BL4334" s="5">
        <f t="shared" si="1234"/>
        <v>176.02777777778584</v>
      </c>
      <c r="BM4334" s="5">
        <f t="shared" si="1235"/>
        <v>1</v>
      </c>
    </row>
    <row r="4335" spans="1:65">
      <c r="A4335" s="5">
        <v>4332</v>
      </c>
      <c r="B4335" s="21">
        <v>731120691</v>
      </c>
      <c r="C4335" s="5">
        <v>3</v>
      </c>
      <c r="D4335" s="5">
        <v>7</v>
      </c>
      <c r="E4335" s="5">
        <v>1</v>
      </c>
      <c r="F4335" s="5">
        <v>2</v>
      </c>
      <c r="G4335" s="5">
        <v>10</v>
      </c>
      <c r="H4335" s="5">
        <v>1</v>
      </c>
      <c r="J4335" s="5">
        <v>2</v>
      </c>
      <c r="K4335" s="5">
        <f>VLOOKUP($B4335,고객정보!$A$2:$G$7714,3,0)</f>
        <v>2.3333333333333299</v>
      </c>
      <c r="L4335" s="5">
        <f>VLOOKUP($B4335,고객정보!$A$2:$G$7714,4,0)</f>
        <v>40</v>
      </c>
      <c r="M4335" s="5">
        <f>VLOOKUP($B4335,고객정보!$A$2:$G$7714,5,0)</f>
        <v>170</v>
      </c>
      <c r="N4335" s="5">
        <f t="shared" si="1228"/>
        <v>1</v>
      </c>
      <c r="AC4335" s="5">
        <v>4332</v>
      </c>
      <c r="AD4335" s="29">
        <v>731120691</v>
      </c>
      <c r="AE4335" s="10">
        <f t="shared" si="1229"/>
        <v>2.2797529924393354</v>
      </c>
      <c r="AF4335" s="10">
        <f t="shared" si="1218"/>
        <v>6.1680151488023238</v>
      </c>
      <c r="AG4335" s="10">
        <f t="shared" si="1219"/>
        <v>0.19993471519556505</v>
      </c>
      <c r="AH4335" s="10">
        <f t="shared" si="1220"/>
        <v>1.0938342190849082</v>
      </c>
      <c r="AI4335" s="10">
        <f t="shared" si="1221"/>
        <v>9.2924778380503668</v>
      </c>
      <c r="AJ4335" s="10">
        <f t="shared" si="1222"/>
        <v>0.31228149366421709</v>
      </c>
      <c r="AK4335" s="10">
        <f t="shared" si="1223"/>
        <v>-0.57014479562494769</v>
      </c>
      <c r="AL4335" s="10">
        <f t="shared" si="1224"/>
        <v>1.1681287019752489</v>
      </c>
      <c r="AM4335" s="10">
        <f t="shared" si="1225"/>
        <v>1.3483711079377285</v>
      </c>
      <c r="AN4335" s="10">
        <f t="shared" si="1226"/>
        <v>36.268516818928049</v>
      </c>
      <c r="AO4335" s="10">
        <f t="shared" si="1227"/>
        <v>169.41606528123214</v>
      </c>
      <c r="BG4335" s="5">
        <v>4332</v>
      </c>
      <c r="BH4335" s="10">
        <f t="shared" si="1230"/>
        <v>3320.4722222222595</v>
      </c>
      <c r="BI4335" s="10">
        <f t="shared" si="1231"/>
        <v>11180.368055555547</v>
      </c>
      <c r="BJ4335" s="10">
        <f t="shared" si="1232"/>
        <v>29556.017777777779</v>
      </c>
      <c r="BK4335" s="10">
        <f t="shared" si="1233"/>
        <v>55453.777777777781</v>
      </c>
      <c r="BL4335" s="5">
        <f t="shared" si="1234"/>
        <v>3320.4722222222595</v>
      </c>
      <c r="BM4335" s="5">
        <f t="shared" si="1235"/>
        <v>1</v>
      </c>
    </row>
    <row r="4336" spans="1:65">
      <c r="A4336" s="5">
        <v>4333</v>
      </c>
      <c r="B4336" s="21">
        <v>731154484</v>
      </c>
      <c r="C4336" s="5">
        <v>2</v>
      </c>
      <c r="E4336" s="5">
        <v>3</v>
      </c>
      <c r="H4336" s="5">
        <v>2</v>
      </c>
      <c r="I4336" s="5">
        <v>2</v>
      </c>
      <c r="K4336" s="5">
        <f>VLOOKUP($B4336,고객정보!$A$2:$G$7714,3,0)</f>
        <v>1.5</v>
      </c>
      <c r="L4336" s="5">
        <f>VLOOKUP($B4336,고객정보!$A$2:$G$7714,4,0)</f>
        <v>33</v>
      </c>
      <c r="M4336" s="5">
        <f>VLOOKUP($B4336,고객정보!$A$2:$G$7714,5,0)</f>
        <v>0</v>
      </c>
      <c r="N4336" s="5">
        <f t="shared" si="1228"/>
        <v>3</v>
      </c>
      <c r="AC4336" s="5">
        <v>4333</v>
      </c>
      <c r="AD4336" s="29">
        <v>731154484</v>
      </c>
      <c r="AE4336" s="10">
        <f t="shared" si="1229"/>
        <v>1.2797529924393354</v>
      </c>
      <c r="AF4336" s="10">
        <f t="shared" si="1218"/>
        <v>-0.8319848511976764</v>
      </c>
      <c r="AG4336" s="10">
        <f t="shared" si="1219"/>
        <v>2.1999347151955648</v>
      </c>
      <c r="AH4336" s="10">
        <f t="shared" si="1220"/>
        <v>-0.9061657809150917</v>
      </c>
      <c r="AI4336" s="10">
        <f t="shared" si="1221"/>
        <v>-0.70752216194963369</v>
      </c>
      <c r="AJ4336" s="10">
        <f t="shared" si="1222"/>
        <v>1.3122814936642171</v>
      </c>
      <c r="AK4336" s="10">
        <f t="shared" si="1223"/>
        <v>1.4298552043750523</v>
      </c>
      <c r="AL4336" s="10">
        <f t="shared" si="1224"/>
        <v>-0.83187129802475124</v>
      </c>
      <c r="AM4336" s="10">
        <f t="shared" si="1225"/>
        <v>0.51503777460439859</v>
      </c>
      <c r="AN4336" s="10">
        <f t="shared" si="1226"/>
        <v>29.268516818928045</v>
      </c>
      <c r="AO4336" s="10">
        <f t="shared" si="1227"/>
        <v>-0.58393471876786773</v>
      </c>
      <c r="BG4336" s="5">
        <v>4333</v>
      </c>
      <c r="BH4336" s="10">
        <f t="shared" si="1230"/>
        <v>13048.277777777703</v>
      </c>
      <c r="BI4336" s="10">
        <f t="shared" si="1231"/>
        <v>6173.3402777777828</v>
      </c>
      <c r="BJ4336" s="10">
        <f t="shared" si="1232"/>
        <v>628.49</v>
      </c>
      <c r="BK4336" s="10">
        <f t="shared" si="1233"/>
        <v>26815.25</v>
      </c>
      <c r="BL4336" s="5">
        <f t="shared" si="1234"/>
        <v>628.49</v>
      </c>
      <c r="BM4336" s="5">
        <f t="shared" si="1235"/>
        <v>3</v>
      </c>
    </row>
    <row r="4337" spans="1:65">
      <c r="A4337" s="5">
        <v>4334</v>
      </c>
      <c r="B4337" s="21">
        <v>731156171</v>
      </c>
      <c r="C4337" s="5">
        <v>11</v>
      </c>
      <c r="D4337" s="5">
        <v>3</v>
      </c>
      <c r="E4337" s="5">
        <v>2</v>
      </c>
      <c r="H4337" s="5">
        <v>2</v>
      </c>
      <c r="I4337" s="5">
        <v>1</v>
      </c>
      <c r="K4337" s="5">
        <f>VLOOKUP($B4337,고객정보!$A$2:$G$7714,3,0)</f>
        <v>1.3333333333333299</v>
      </c>
      <c r="L4337" s="5">
        <f>VLOOKUP($B4337,고객정보!$A$2:$G$7714,4,0)</f>
        <v>49</v>
      </c>
      <c r="M4337" s="5">
        <f>VLOOKUP($B4337,고객정보!$A$2:$G$7714,5,0)</f>
        <v>78.4444444444444</v>
      </c>
      <c r="N4337" s="5">
        <f t="shared" si="1228"/>
        <v>2</v>
      </c>
      <c r="AC4337" s="5">
        <v>4334</v>
      </c>
      <c r="AD4337" s="29">
        <v>731156171</v>
      </c>
      <c r="AE4337" s="10">
        <f t="shared" si="1229"/>
        <v>10.279752992439336</v>
      </c>
      <c r="AF4337" s="10">
        <f t="shared" si="1218"/>
        <v>2.1680151488023238</v>
      </c>
      <c r="AG4337" s="10">
        <f t="shared" si="1219"/>
        <v>1.199934715195565</v>
      </c>
      <c r="AH4337" s="10">
        <f t="shared" si="1220"/>
        <v>-0.9061657809150917</v>
      </c>
      <c r="AI4337" s="10">
        <f t="shared" si="1221"/>
        <v>-0.70752216194963369</v>
      </c>
      <c r="AJ4337" s="10">
        <f t="shared" si="1222"/>
        <v>1.3122814936642171</v>
      </c>
      <c r="AK4337" s="10">
        <f t="shared" si="1223"/>
        <v>0.42985520437505231</v>
      </c>
      <c r="AL4337" s="10">
        <f t="shared" si="1224"/>
        <v>-0.83187129802475124</v>
      </c>
      <c r="AM4337" s="10">
        <f t="shared" si="1225"/>
        <v>0.34837110793772852</v>
      </c>
      <c r="AN4337" s="10">
        <f t="shared" si="1226"/>
        <v>45.268516818928049</v>
      </c>
      <c r="AO4337" s="10">
        <f t="shared" si="1227"/>
        <v>77.860509725676536</v>
      </c>
      <c r="BG4337" s="5">
        <v>4334</v>
      </c>
      <c r="BH4337" s="10">
        <f t="shared" si="1230"/>
        <v>1396.4845679012142</v>
      </c>
      <c r="BI4337" s="10">
        <f t="shared" si="1231"/>
        <v>533.75077160493697</v>
      </c>
      <c r="BJ4337" s="10">
        <f t="shared" si="1232"/>
        <v>6482.2819753086351</v>
      </c>
      <c r="BK4337" s="10">
        <f t="shared" si="1233"/>
        <v>30107.641975308634</v>
      </c>
      <c r="BL4337" s="5">
        <f t="shared" si="1234"/>
        <v>533.75077160493697</v>
      </c>
      <c r="BM4337" s="5">
        <f t="shared" si="1235"/>
        <v>2</v>
      </c>
    </row>
    <row r="4338" spans="1:65">
      <c r="A4338" s="5">
        <v>4335</v>
      </c>
      <c r="B4338" s="21">
        <v>731202008</v>
      </c>
      <c r="C4338" s="5">
        <v>98</v>
      </c>
      <c r="D4338" s="5">
        <v>6</v>
      </c>
      <c r="E4338" s="5">
        <v>14</v>
      </c>
      <c r="F4338" s="5">
        <v>1</v>
      </c>
      <c r="H4338" s="5">
        <v>79</v>
      </c>
      <c r="I4338" s="5">
        <v>1</v>
      </c>
      <c r="J4338" s="5">
        <v>23</v>
      </c>
      <c r="K4338" s="5">
        <f>VLOOKUP($B4338,고객정보!$A$2:$G$7714,3,0)</f>
        <v>14.8333333333333</v>
      </c>
      <c r="L4338" s="5">
        <f>VLOOKUP($B4338,고객정보!$A$2:$G$7714,4,0)</f>
        <v>60</v>
      </c>
      <c r="M4338" s="5">
        <f>VLOOKUP($B4338,고객정보!$A$2:$G$7714,5,0)</f>
        <v>0</v>
      </c>
      <c r="N4338" s="5">
        <f t="shared" si="1228"/>
        <v>4</v>
      </c>
      <c r="AC4338" s="5">
        <v>4335</v>
      </c>
      <c r="AD4338" s="29">
        <v>731202008</v>
      </c>
      <c r="AE4338" s="10">
        <f t="shared" si="1229"/>
        <v>97.279752992439342</v>
      </c>
      <c r="AF4338" s="10">
        <f t="shared" si="1218"/>
        <v>5.1680151488023238</v>
      </c>
      <c r="AG4338" s="10">
        <f t="shared" si="1219"/>
        <v>13.199934715195566</v>
      </c>
      <c r="AH4338" s="10">
        <f t="shared" si="1220"/>
        <v>9.3834219084908299E-2</v>
      </c>
      <c r="AI4338" s="10">
        <f t="shared" si="1221"/>
        <v>-0.70752216194963369</v>
      </c>
      <c r="AJ4338" s="10">
        <f t="shared" si="1222"/>
        <v>78.312281493664216</v>
      </c>
      <c r="AK4338" s="10">
        <f t="shared" si="1223"/>
        <v>0.42985520437505231</v>
      </c>
      <c r="AL4338" s="10">
        <f t="shared" si="1224"/>
        <v>22.168128701975249</v>
      </c>
      <c r="AM4338" s="10">
        <f t="shared" si="1225"/>
        <v>13.848371107937698</v>
      </c>
      <c r="AN4338" s="10">
        <f t="shared" si="1226"/>
        <v>56.268516818928049</v>
      </c>
      <c r="AO4338" s="10">
        <f t="shared" si="1227"/>
        <v>-0.58393471876786773</v>
      </c>
      <c r="BG4338" s="5">
        <v>4335</v>
      </c>
      <c r="BH4338" s="10">
        <f t="shared" si="1230"/>
        <v>29641.38888888881</v>
      </c>
      <c r="BI4338" s="10">
        <f t="shared" si="1231"/>
        <v>15295.11805555556</v>
      </c>
      <c r="BJ4338" s="10">
        <f t="shared" si="1232"/>
        <v>11339.601111111111</v>
      </c>
      <c r="BK4338" s="10">
        <f t="shared" si="1233"/>
        <v>2764.3611111111109</v>
      </c>
      <c r="BL4338" s="5">
        <f t="shared" si="1234"/>
        <v>2764.3611111111109</v>
      </c>
      <c r="BM4338" s="5">
        <f t="shared" si="1235"/>
        <v>4</v>
      </c>
    </row>
    <row r="4339" spans="1:65">
      <c r="A4339" s="5">
        <v>4336</v>
      </c>
      <c r="B4339" s="21">
        <v>731220668</v>
      </c>
      <c r="C4339" s="5">
        <v>20</v>
      </c>
      <c r="E4339" s="5">
        <v>32</v>
      </c>
      <c r="F4339" s="5">
        <v>4</v>
      </c>
      <c r="I4339" s="5">
        <v>2</v>
      </c>
      <c r="J4339" s="5">
        <v>15</v>
      </c>
      <c r="K4339" s="5">
        <f>VLOOKUP($B4339,고객정보!$A$2:$G$7714,3,0)</f>
        <v>5</v>
      </c>
      <c r="L4339" s="5">
        <f>VLOOKUP($B4339,고객정보!$A$2:$G$7714,4,0)</f>
        <v>39</v>
      </c>
      <c r="M4339" s="5">
        <f>VLOOKUP($B4339,고객정보!$A$2:$G$7714,5,0)</f>
        <v>0</v>
      </c>
      <c r="N4339" s="5">
        <f t="shared" si="1228"/>
        <v>3</v>
      </c>
      <c r="AC4339" s="5">
        <v>4336</v>
      </c>
      <c r="AD4339" s="29">
        <v>731220668</v>
      </c>
      <c r="AE4339" s="10">
        <f t="shared" si="1229"/>
        <v>19.279752992439334</v>
      </c>
      <c r="AF4339" s="10">
        <f t="shared" si="1218"/>
        <v>-0.8319848511976764</v>
      </c>
      <c r="AG4339" s="10">
        <f t="shared" si="1219"/>
        <v>31.199934715195564</v>
      </c>
      <c r="AH4339" s="10">
        <f t="shared" si="1220"/>
        <v>3.0938342190849082</v>
      </c>
      <c r="AI4339" s="10">
        <f t="shared" si="1221"/>
        <v>-0.70752216194963369</v>
      </c>
      <c r="AJ4339" s="10">
        <f t="shared" si="1222"/>
        <v>-0.68771850633578291</v>
      </c>
      <c r="AK4339" s="10">
        <f t="shared" si="1223"/>
        <v>1.4298552043750523</v>
      </c>
      <c r="AL4339" s="10">
        <f t="shared" si="1224"/>
        <v>14.168128701975249</v>
      </c>
      <c r="AM4339" s="10">
        <f t="shared" si="1225"/>
        <v>4.0150377746043988</v>
      </c>
      <c r="AN4339" s="10">
        <f t="shared" si="1226"/>
        <v>35.268516818928049</v>
      </c>
      <c r="AO4339" s="10">
        <f t="shared" si="1227"/>
        <v>-0.58393471876786773</v>
      </c>
      <c r="BG4339" s="5">
        <v>4336</v>
      </c>
      <c r="BH4339" s="10">
        <f t="shared" si="1230"/>
        <v>14452.027777777703</v>
      </c>
      <c r="BI4339" s="10">
        <f t="shared" si="1231"/>
        <v>6103.5902777777828</v>
      </c>
      <c r="BJ4339" s="10">
        <f t="shared" si="1232"/>
        <v>769.84</v>
      </c>
      <c r="BK4339" s="10">
        <f t="shared" si="1233"/>
        <v>22324</v>
      </c>
      <c r="BL4339" s="5">
        <f t="shared" si="1234"/>
        <v>769.84</v>
      </c>
      <c r="BM4339" s="5">
        <f t="shared" si="1235"/>
        <v>3</v>
      </c>
    </row>
    <row r="4340" spans="1:65">
      <c r="A4340" s="5">
        <v>4337</v>
      </c>
      <c r="B4340" s="21">
        <v>731236567</v>
      </c>
      <c r="E4340" s="5">
        <v>2</v>
      </c>
      <c r="K4340" s="5">
        <f>VLOOKUP($B4340,고객정보!$A$2:$G$7714,3,0)</f>
        <v>0</v>
      </c>
      <c r="L4340" s="5">
        <f>VLOOKUP($B4340,고객정보!$A$2:$G$7714,4,0)</f>
        <v>44</v>
      </c>
      <c r="M4340" s="5">
        <f>VLOOKUP($B4340,고객정보!$A$2:$G$7714,5,0)</f>
        <v>0</v>
      </c>
      <c r="N4340" s="5">
        <f t="shared" si="1228"/>
        <v>3</v>
      </c>
      <c r="AC4340" s="5">
        <v>4337</v>
      </c>
      <c r="AD4340" s="29">
        <v>731236567</v>
      </c>
      <c r="AE4340" s="10">
        <f t="shared" si="1229"/>
        <v>-0.72024700756066451</v>
      </c>
      <c r="AF4340" s="10">
        <f t="shared" si="1218"/>
        <v>-0.8319848511976764</v>
      </c>
      <c r="AG4340" s="10">
        <f t="shared" si="1219"/>
        <v>1.199934715195565</v>
      </c>
      <c r="AH4340" s="10">
        <f t="shared" si="1220"/>
        <v>-0.9061657809150917</v>
      </c>
      <c r="AI4340" s="10">
        <f t="shared" si="1221"/>
        <v>-0.70752216194963369</v>
      </c>
      <c r="AJ4340" s="10">
        <f t="shared" si="1222"/>
        <v>-0.68771850633578291</v>
      </c>
      <c r="AK4340" s="10">
        <f t="shared" si="1223"/>
        <v>-0.57014479562494769</v>
      </c>
      <c r="AL4340" s="10">
        <f t="shared" si="1224"/>
        <v>-0.83187129802475124</v>
      </c>
      <c r="AM4340" s="10">
        <f t="shared" si="1225"/>
        <v>-0.98496222539560141</v>
      </c>
      <c r="AN4340" s="10">
        <f t="shared" si="1226"/>
        <v>40.268516818928049</v>
      </c>
      <c r="AO4340" s="10">
        <f t="shared" si="1227"/>
        <v>-0.58393471876786773</v>
      </c>
      <c r="BG4340" s="5">
        <v>4337</v>
      </c>
      <c r="BH4340" s="10">
        <f t="shared" si="1230"/>
        <v>12967.027777777703</v>
      </c>
      <c r="BI4340" s="10">
        <f t="shared" si="1231"/>
        <v>5983.5902777777828</v>
      </c>
      <c r="BJ4340" s="10">
        <f t="shared" si="1232"/>
        <v>682.84</v>
      </c>
      <c r="BK4340" s="10">
        <f t="shared" si="1233"/>
        <v>27445</v>
      </c>
      <c r="BL4340" s="5">
        <f t="shared" si="1234"/>
        <v>682.84</v>
      </c>
      <c r="BM4340" s="5">
        <f t="shared" si="1235"/>
        <v>3</v>
      </c>
    </row>
    <row r="4341" spans="1:65">
      <c r="A4341" s="5">
        <v>4338</v>
      </c>
      <c r="B4341" s="21">
        <v>731281637</v>
      </c>
      <c r="C4341" s="5">
        <v>22</v>
      </c>
      <c r="D4341" s="5">
        <v>5</v>
      </c>
      <c r="E4341" s="5">
        <v>5</v>
      </c>
      <c r="F4341" s="5">
        <v>1</v>
      </c>
      <c r="G4341" s="5">
        <v>6</v>
      </c>
      <c r="H4341" s="5">
        <v>3</v>
      </c>
      <c r="J4341" s="5">
        <v>13</v>
      </c>
      <c r="K4341" s="5">
        <f>VLOOKUP($B4341,고객정보!$A$2:$G$7714,3,0)</f>
        <v>1</v>
      </c>
      <c r="L4341" s="5">
        <f>VLOOKUP($B4341,고객정보!$A$2:$G$7714,4,0)</f>
        <v>40</v>
      </c>
      <c r="M4341" s="5">
        <f>VLOOKUP($B4341,고객정보!$A$2:$G$7714,5,0)</f>
        <v>77.1666666666667</v>
      </c>
      <c r="N4341" s="5">
        <f t="shared" si="1228"/>
        <v>2</v>
      </c>
      <c r="AC4341" s="5">
        <v>4338</v>
      </c>
      <c r="AD4341" s="29">
        <v>731281637</v>
      </c>
      <c r="AE4341" s="10">
        <f t="shared" si="1229"/>
        <v>21.279752992439334</v>
      </c>
      <c r="AF4341" s="10">
        <f t="shared" si="1218"/>
        <v>4.1680151488023238</v>
      </c>
      <c r="AG4341" s="10">
        <f t="shared" si="1219"/>
        <v>4.1999347151955648</v>
      </c>
      <c r="AH4341" s="10">
        <f t="shared" si="1220"/>
        <v>9.3834219084908299E-2</v>
      </c>
      <c r="AI4341" s="10">
        <f t="shared" si="1221"/>
        <v>5.2924778380503668</v>
      </c>
      <c r="AJ4341" s="10">
        <f t="shared" si="1222"/>
        <v>2.3122814936642171</v>
      </c>
      <c r="AK4341" s="10">
        <f t="shared" si="1223"/>
        <v>-0.57014479562494769</v>
      </c>
      <c r="AL4341" s="10">
        <f t="shared" si="1224"/>
        <v>12.168128701975249</v>
      </c>
      <c r="AM4341" s="10">
        <f t="shared" si="1225"/>
        <v>1.503777460439859E-2</v>
      </c>
      <c r="AN4341" s="10">
        <f t="shared" si="1226"/>
        <v>36.268516818928049</v>
      </c>
      <c r="AO4341" s="10">
        <f t="shared" si="1227"/>
        <v>76.582731947898836</v>
      </c>
      <c r="BG4341" s="5">
        <v>4338</v>
      </c>
      <c r="BH4341" s="10">
        <f t="shared" si="1230"/>
        <v>1997.4444444444177</v>
      </c>
      <c r="BI4341" s="10">
        <f t="shared" si="1231"/>
        <v>524.8125</v>
      </c>
      <c r="BJ4341" s="10">
        <f t="shared" si="1232"/>
        <v>6107.1344444444494</v>
      </c>
      <c r="BK4341" s="10">
        <f t="shared" si="1233"/>
        <v>27083.694444444449</v>
      </c>
      <c r="BL4341" s="5">
        <f t="shared" si="1234"/>
        <v>524.8125</v>
      </c>
      <c r="BM4341" s="5">
        <f t="shared" si="1235"/>
        <v>2</v>
      </c>
    </row>
    <row r="4342" spans="1:65">
      <c r="A4342" s="5">
        <v>4339</v>
      </c>
      <c r="B4342" s="21">
        <v>731294891</v>
      </c>
      <c r="C4342" s="5">
        <v>16</v>
      </c>
      <c r="D4342" s="5">
        <v>6</v>
      </c>
      <c r="E4342" s="5">
        <v>7</v>
      </c>
      <c r="F4342" s="5">
        <v>2</v>
      </c>
      <c r="G4342" s="5">
        <v>1</v>
      </c>
      <c r="H4342" s="5">
        <v>13</v>
      </c>
      <c r="J4342" s="5">
        <v>12</v>
      </c>
      <c r="K4342" s="5">
        <f>VLOOKUP($B4342,고객정보!$A$2:$G$7714,3,0)</f>
        <v>2.5714285714285698</v>
      </c>
      <c r="L4342" s="5">
        <f>VLOOKUP($B4342,고객정보!$A$2:$G$7714,4,0)</f>
        <v>39</v>
      </c>
      <c r="M4342" s="5">
        <f>VLOOKUP($B4342,고객정보!$A$2:$G$7714,5,0)</f>
        <v>0</v>
      </c>
      <c r="N4342" s="5">
        <f t="shared" si="1228"/>
        <v>3</v>
      </c>
      <c r="AC4342" s="5">
        <v>4339</v>
      </c>
      <c r="AD4342" s="29">
        <v>731294891</v>
      </c>
      <c r="AE4342" s="10">
        <f t="shared" si="1229"/>
        <v>15.279752992439336</v>
      </c>
      <c r="AF4342" s="10">
        <f t="shared" si="1218"/>
        <v>5.1680151488023238</v>
      </c>
      <c r="AG4342" s="10">
        <f t="shared" si="1219"/>
        <v>6.1999347151955648</v>
      </c>
      <c r="AH4342" s="10">
        <f t="shared" si="1220"/>
        <v>1.0938342190849082</v>
      </c>
      <c r="AI4342" s="10">
        <f t="shared" si="1221"/>
        <v>0.29247783805036631</v>
      </c>
      <c r="AJ4342" s="10">
        <f t="shared" si="1222"/>
        <v>12.312281493664218</v>
      </c>
      <c r="AK4342" s="10">
        <f t="shared" si="1223"/>
        <v>-0.57014479562494769</v>
      </c>
      <c r="AL4342" s="10">
        <f t="shared" si="1224"/>
        <v>11.168128701975249</v>
      </c>
      <c r="AM4342" s="10">
        <f t="shared" si="1225"/>
        <v>1.5864663460329684</v>
      </c>
      <c r="AN4342" s="10">
        <f t="shared" si="1226"/>
        <v>35.268516818928049</v>
      </c>
      <c r="AO4342" s="10">
        <f t="shared" si="1227"/>
        <v>-0.58393471876786773</v>
      </c>
      <c r="BG4342" s="5">
        <v>4339</v>
      </c>
      <c r="BH4342" s="10">
        <f t="shared" si="1230"/>
        <v>13544.497165532805</v>
      </c>
      <c r="BI4342" s="10">
        <f t="shared" si="1231"/>
        <v>5476.4882369614561</v>
      </c>
      <c r="BJ4342" s="10">
        <f t="shared" si="1232"/>
        <v>106.13795918367344</v>
      </c>
      <c r="BK4342" s="10">
        <f t="shared" si="1233"/>
        <v>21208.183673469386</v>
      </c>
      <c r="BL4342" s="5">
        <f t="shared" si="1234"/>
        <v>106.13795918367344</v>
      </c>
      <c r="BM4342" s="5">
        <f t="shared" si="1235"/>
        <v>3</v>
      </c>
    </row>
    <row r="4343" spans="1:65">
      <c r="A4343" s="5">
        <v>4340</v>
      </c>
      <c r="B4343" s="21">
        <v>731322334</v>
      </c>
      <c r="C4343" s="5">
        <v>21</v>
      </c>
      <c r="E4343" s="5">
        <v>1</v>
      </c>
      <c r="H4343" s="5">
        <v>13</v>
      </c>
      <c r="J4343" s="5">
        <v>3</v>
      </c>
      <c r="K4343" s="5">
        <f>VLOOKUP($B4343,고객정보!$A$2:$G$7714,3,0)</f>
        <v>2.6666666666666701</v>
      </c>
      <c r="L4343" s="5">
        <f>VLOOKUP($B4343,고객정보!$A$2:$G$7714,4,0)</f>
        <v>47</v>
      </c>
      <c r="M4343" s="5">
        <f>VLOOKUP($B4343,고객정보!$A$2:$G$7714,5,0)</f>
        <v>50.142857142857103</v>
      </c>
      <c r="N4343" s="5">
        <f t="shared" si="1228"/>
        <v>2</v>
      </c>
      <c r="AC4343" s="5">
        <v>4340</v>
      </c>
      <c r="AD4343" s="29">
        <v>731322334</v>
      </c>
      <c r="AE4343" s="10">
        <f t="shared" si="1229"/>
        <v>20.279752992439334</v>
      </c>
      <c r="AF4343" s="10">
        <f t="shared" si="1218"/>
        <v>-0.8319848511976764</v>
      </c>
      <c r="AG4343" s="10">
        <f t="shared" si="1219"/>
        <v>0.19993471519556505</v>
      </c>
      <c r="AH4343" s="10">
        <f t="shared" si="1220"/>
        <v>-0.9061657809150917</v>
      </c>
      <c r="AI4343" s="10">
        <f t="shared" si="1221"/>
        <v>-0.70752216194963369</v>
      </c>
      <c r="AJ4343" s="10">
        <f t="shared" si="1222"/>
        <v>12.312281493664218</v>
      </c>
      <c r="AK4343" s="10">
        <f t="shared" si="1223"/>
        <v>-0.57014479562494769</v>
      </c>
      <c r="AL4343" s="10">
        <f t="shared" si="1224"/>
        <v>2.1681287019752489</v>
      </c>
      <c r="AM4343" s="10">
        <f t="shared" si="1225"/>
        <v>1.6817044412710687</v>
      </c>
      <c r="AN4343" s="10">
        <f t="shared" si="1226"/>
        <v>43.268516818928049</v>
      </c>
      <c r="AO4343" s="10">
        <f t="shared" si="1227"/>
        <v>49.558922424089232</v>
      </c>
      <c r="BG4343" s="5">
        <v>4340</v>
      </c>
      <c r="BH4343" s="10">
        <f t="shared" si="1230"/>
        <v>4624.2545351473564</v>
      </c>
      <c r="BI4343" s="10">
        <f t="shared" si="1231"/>
        <v>584.36465419501451</v>
      </c>
      <c r="BJ4343" s="10">
        <f t="shared" si="1232"/>
        <v>2619.5239002267535</v>
      </c>
      <c r="BK4343" s="10">
        <f t="shared" si="1233"/>
        <v>22386.083900226753</v>
      </c>
      <c r="BL4343" s="5">
        <f t="shared" si="1234"/>
        <v>584.36465419501451</v>
      </c>
      <c r="BM4343" s="5">
        <f t="shared" si="1235"/>
        <v>2</v>
      </c>
    </row>
    <row r="4344" spans="1:65">
      <c r="A4344" s="5">
        <v>4341</v>
      </c>
      <c r="B4344" s="21">
        <v>731333306</v>
      </c>
      <c r="C4344" s="5">
        <v>10</v>
      </c>
      <c r="D4344" s="5">
        <v>3</v>
      </c>
      <c r="E4344" s="5">
        <v>15</v>
      </c>
      <c r="F4344" s="5">
        <v>4</v>
      </c>
      <c r="G4344" s="5">
        <v>1</v>
      </c>
      <c r="H4344" s="5">
        <v>12</v>
      </c>
      <c r="I4344" s="5">
        <v>4</v>
      </c>
      <c r="J4344" s="5">
        <v>13</v>
      </c>
      <c r="K4344" s="5">
        <f>VLOOKUP($B4344,고객정보!$A$2:$G$7714,3,0)</f>
        <v>3.1428571428571401</v>
      </c>
      <c r="L4344" s="5">
        <f>VLOOKUP($B4344,고객정보!$A$2:$G$7714,4,0)</f>
        <v>29</v>
      </c>
      <c r="M4344" s="5">
        <f>VLOOKUP($B4344,고객정보!$A$2:$G$7714,5,0)</f>
        <v>67.5</v>
      </c>
      <c r="N4344" s="5">
        <f t="shared" si="1228"/>
        <v>2</v>
      </c>
      <c r="AC4344" s="5">
        <v>4341</v>
      </c>
      <c r="AD4344" s="29">
        <v>731333306</v>
      </c>
      <c r="AE4344" s="10">
        <f t="shared" si="1229"/>
        <v>9.2797529924393363</v>
      </c>
      <c r="AF4344" s="10">
        <f t="shared" si="1218"/>
        <v>2.1680151488023238</v>
      </c>
      <c r="AG4344" s="10">
        <f t="shared" si="1219"/>
        <v>14.199934715195566</v>
      </c>
      <c r="AH4344" s="10">
        <f t="shared" si="1220"/>
        <v>3.0938342190849082</v>
      </c>
      <c r="AI4344" s="10">
        <f t="shared" si="1221"/>
        <v>0.29247783805036631</v>
      </c>
      <c r="AJ4344" s="10">
        <f t="shared" si="1222"/>
        <v>11.312281493664218</v>
      </c>
      <c r="AK4344" s="10">
        <f t="shared" si="1223"/>
        <v>3.4298552043750523</v>
      </c>
      <c r="AL4344" s="10">
        <f t="shared" si="1224"/>
        <v>12.168128701975249</v>
      </c>
      <c r="AM4344" s="10">
        <f t="shared" si="1225"/>
        <v>2.1578949174615385</v>
      </c>
      <c r="AN4344" s="10">
        <f t="shared" si="1226"/>
        <v>25.268516818928045</v>
      </c>
      <c r="AO4344" s="10">
        <f t="shared" si="1227"/>
        <v>66.916065281232136</v>
      </c>
      <c r="BG4344" s="5">
        <v>4341</v>
      </c>
      <c r="BH4344" s="10">
        <f t="shared" si="1230"/>
        <v>2908.3696145124409</v>
      </c>
      <c r="BI4344" s="10">
        <f t="shared" si="1231"/>
        <v>1276.5392573696149</v>
      </c>
      <c r="BJ4344" s="10">
        <f t="shared" si="1232"/>
        <v>4984.1389795918367</v>
      </c>
      <c r="BK4344" s="10">
        <f t="shared" si="1233"/>
        <v>27831.270408163266</v>
      </c>
      <c r="BL4344" s="5">
        <f t="shared" si="1234"/>
        <v>1276.5392573696149</v>
      </c>
      <c r="BM4344" s="5">
        <f t="shared" si="1235"/>
        <v>2</v>
      </c>
    </row>
    <row r="4345" spans="1:65">
      <c r="A4345" s="5">
        <v>4342</v>
      </c>
      <c r="B4345" s="21">
        <v>731358613</v>
      </c>
      <c r="C4345" s="5">
        <v>14</v>
      </c>
      <c r="E4345" s="5">
        <v>2</v>
      </c>
      <c r="H4345" s="5">
        <v>8</v>
      </c>
      <c r="J4345" s="5">
        <v>1</v>
      </c>
      <c r="K4345" s="5">
        <f>VLOOKUP($B4345,고객정보!$A$2:$G$7714,3,0)</f>
        <v>2.3333333333333299</v>
      </c>
      <c r="L4345" s="5">
        <f>VLOOKUP($B4345,고객정보!$A$2:$G$7714,4,0)</f>
        <v>35</v>
      </c>
      <c r="M4345" s="5">
        <f>VLOOKUP($B4345,고객정보!$A$2:$G$7714,5,0)</f>
        <v>36.285714285714299</v>
      </c>
      <c r="N4345" s="5">
        <f t="shared" si="1228"/>
        <v>3</v>
      </c>
      <c r="AC4345" s="5">
        <v>4342</v>
      </c>
      <c r="AD4345" s="29">
        <v>731358613</v>
      </c>
      <c r="AE4345" s="10">
        <f t="shared" si="1229"/>
        <v>13.279752992439336</v>
      </c>
      <c r="AF4345" s="10">
        <f t="shared" si="1218"/>
        <v>-0.8319848511976764</v>
      </c>
      <c r="AG4345" s="10">
        <f t="shared" si="1219"/>
        <v>1.199934715195565</v>
      </c>
      <c r="AH4345" s="10">
        <f t="shared" si="1220"/>
        <v>-0.9061657809150917</v>
      </c>
      <c r="AI4345" s="10">
        <f t="shared" si="1221"/>
        <v>-0.70752216194963369</v>
      </c>
      <c r="AJ4345" s="10">
        <f t="shared" si="1222"/>
        <v>7.3122814936642175</v>
      </c>
      <c r="AK4345" s="10">
        <f t="shared" si="1223"/>
        <v>-0.57014479562494769</v>
      </c>
      <c r="AL4345" s="10">
        <f t="shared" si="1224"/>
        <v>0.16812870197524876</v>
      </c>
      <c r="AM4345" s="10">
        <f t="shared" si="1225"/>
        <v>1.3483711079377285</v>
      </c>
      <c r="AN4345" s="10">
        <f t="shared" si="1226"/>
        <v>31.268516818928045</v>
      </c>
      <c r="AO4345" s="10">
        <f t="shared" si="1227"/>
        <v>35.701779566946428</v>
      </c>
      <c r="BG4345" s="5">
        <v>4342</v>
      </c>
      <c r="BH4345" s="10">
        <f t="shared" si="1230"/>
        <v>6273.4109977323733</v>
      </c>
      <c r="BI4345" s="10">
        <f t="shared" si="1231"/>
        <v>1774.7354024943329</v>
      </c>
      <c r="BJ4345" s="10">
        <f t="shared" si="1232"/>
        <v>1510.6708390022686</v>
      </c>
      <c r="BK4345" s="10">
        <f t="shared" si="1233"/>
        <v>23894.430839002267</v>
      </c>
      <c r="BL4345" s="5">
        <f t="shared" si="1234"/>
        <v>1510.6708390022686</v>
      </c>
      <c r="BM4345" s="5">
        <f t="shared" si="1235"/>
        <v>3</v>
      </c>
    </row>
    <row r="4346" spans="1:65">
      <c r="A4346" s="5">
        <v>4343</v>
      </c>
      <c r="B4346" s="21">
        <v>731365104</v>
      </c>
      <c r="C4346" s="5">
        <v>20</v>
      </c>
      <c r="E4346" s="5">
        <v>4</v>
      </c>
      <c r="G4346" s="5">
        <v>3</v>
      </c>
      <c r="H4346" s="5">
        <v>3</v>
      </c>
      <c r="J4346" s="5">
        <v>6</v>
      </c>
      <c r="K4346" s="5">
        <f>VLOOKUP($B4346,고객정보!$A$2:$G$7714,3,0)</f>
        <v>1.5</v>
      </c>
      <c r="L4346" s="5">
        <f>VLOOKUP($B4346,고객정보!$A$2:$G$7714,4,0)</f>
        <v>41</v>
      </c>
      <c r="M4346" s="5">
        <f>VLOOKUP($B4346,고객정보!$A$2:$G$7714,5,0)</f>
        <v>167</v>
      </c>
      <c r="N4346" s="5">
        <f t="shared" si="1228"/>
        <v>1</v>
      </c>
      <c r="AC4346" s="5">
        <v>4343</v>
      </c>
      <c r="AD4346" s="29">
        <v>731365104</v>
      </c>
      <c r="AE4346" s="10">
        <f t="shared" si="1229"/>
        <v>19.279752992439334</v>
      </c>
      <c r="AF4346" s="10">
        <f t="shared" si="1218"/>
        <v>-0.8319848511976764</v>
      </c>
      <c r="AG4346" s="10">
        <f t="shared" si="1219"/>
        <v>3.1999347151955648</v>
      </c>
      <c r="AH4346" s="10">
        <f t="shared" si="1220"/>
        <v>-0.9061657809150917</v>
      </c>
      <c r="AI4346" s="10">
        <f t="shared" si="1221"/>
        <v>2.2924778380503663</v>
      </c>
      <c r="AJ4346" s="10">
        <f t="shared" si="1222"/>
        <v>2.3122814936642171</v>
      </c>
      <c r="AK4346" s="10">
        <f t="shared" si="1223"/>
        <v>-0.57014479562494769</v>
      </c>
      <c r="AL4346" s="10">
        <f t="shared" si="1224"/>
        <v>5.1681287019752489</v>
      </c>
      <c r="AM4346" s="10">
        <f t="shared" si="1225"/>
        <v>0.51503777460439859</v>
      </c>
      <c r="AN4346" s="10">
        <f t="shared" si="1226"/>
        <v>37.268516818928049</v>
      </c>
      <c r="AO4346" s="10">
        <f t="shared" si="1227"/>
        <v>166.41606528123214</v>
      </c>
      <c r="BG4346" s="5">
        <v>4343</v>
      </c>
      <c r="BH4346" s="10">
        <f t="shared" si="1230"/>
        <v>3209.9444444444798</v>
      </c>
      <c r="BI4346" s="10">
        <f t="shared" si="1231"/>
        <v>9753.173611111104</v>
      </c>
      <c r="BJ4346" s="10">
        <f t="shared" si="1232"/>
        <v>27974.49</v>
      </c>
      <c r="BK4346" s="10">
        <f t="shared" si="1233"/>
        <v>49429.25</v>
      </c>
      <c r="BL4346" s="5">
        <f t="shared" si="1234"/>
        <v>3209.9444444444798</v>
      </c>
      <c r="BM4346" s="5">
        <f t="shared" si="1235"/>
        <v>1</v>
      </c>
    </row>
    <row r="4347" spans="1:65">
      <c r="A4347" s="5">
        <v>4344</v>
      </c>
      <c r="B4347" s="21">
        <v>731381815</v>
      </c>
      <c r="E4347" s="5">
        <v>4</v>
      </c>
      <c r="K4347" s="5">
        <f>VLOOKUP($B4347,고객정보!$A$2:$G$7714,3,0)</f>
        <v>1</v>
      </c>
      <c r="L4347" s="5">
        <f>VLOOKUP($B4347,고객정보!$A$2:$G$7714,4,0)</f>
        <v>30</v>
      </c>
      <c r="M4347" s="5">
        <f>VLOOKUP($B4347,고객정보!$A$2:$G$7714,5,0)</f>
        <v>0</v>
      </c>
      <c r="N4347" s="5">
        <f t="shared" si="1228"/>
        <v>3</v>
      </c>
      <c r="AC4347" s="5">
        <v>4344</v>
      </c>
      <c r="AD4347" s="29">
        <v>731381815</v>
      </c>
      <c r="AE4347" s="10">
        <f t="shared" si="1229"/>
        <v>-0.72024700756066451</v>
      </c>
      <c r="AF4347" s="10">
        <f t="shared" si="1218"/>
        <v>-0.8319848511976764</v>
      </c>
      <c r="AG4347" s="10">
        <f t="shared" si="1219"/>
        <v>3.1999347151955648</v>
      </c>
      <c r="AH4347" s="10">
        <f t="shared" si="1220"/>
        <v>-0.9061657809150917</v>
      </c>
      <c r="AI4347" s="10">
        <f t="shared" si="1221"/>
        <v>-0.70752216194963369</v>
      </c>
      <c r="AJ4347" s="10">
        <f t="shared" si="1222"/>
        <v>-0.68771850633578291</v>
      </c>
      <c r="AK4347" s="10">
        <f t="shared" si="1223"/>
        <v>-0.57014479562494769</v>
      </c>
      <c r="AL4347" s="10">
        <f t="shared" si="1224"/>
        <v>-0.83187129802475124</v>
      </c>
      <c r="AM4347" s="10">
        <f t="shared" si="1225"/>
        <v>1.503777460439859E-2</v>
      </c>
      <c r="AN4347" s="10">
        <f t="shared" si="1226"/>
        <v>26.268516818928045</v>
      </c>
      <c r="AO4347" s="10">
        <f t="shared" si="1227"/>
        <v>-0.58393471876786773</v>
      </c>
      <c r="BG4347" s="5">
        <v>4344</v>
      </c>
      <c r="BH4347" s="10">
        <f t="shared" si="1230"/>
        <v>13110.027777777703</v>
      </c>
      <c r="BI4347" s="10">
        <f t="shared" si="1231"/>
        <v>6441.5902777777828</v>
      </c>
      <c r="BJ4347" s="10">
        <f t="shared" si="1232"/>
        <v>799.44000000000017</v>
      </c>
      <c r="BK4347" s="10">
        <f t="shared" si="1233"/>
        <v>27802</v>
      </c>
      <c r="BL4347" s="5">
        <f t="shared" si="1234"/>
        <v>799.44000000000017</v>
      </c>
      <c r="BM4347" s="5">
        <f t="shared" si="1235"/>
        <v>3</v>
      </c>
    </row>
    <row r="4348" spans="1:65">
      <c r="A4348" s="5">
        <v>4345</v>
      </c>
      <c r="B4348" s="21">
        <v>731382913</v>
      </c>
      <c r="C4348" s="5">
        <v>8</v>
      </c>
      <c r="D4348" s="5">
        <v>29</v>
      </c>
      <c r="E4348" s="5">
        <v>18</v>
      </c>
      <c r="G4348" s="5">
        <v>1</v>
      </c>
      <c r="H4348" s="5">
        <v>21</v>
      </c>
      <c r="J4348" s="5">
        <v>15</v>
      </c>
      <c r="K4348" s="5">
        <f>VLOOKUP($B4348,고객정보!$A$2:$G$7714,3,0)</f>
        <v>5.1666666666666696</v>
      </c>
      <c r="L4348" s="5">
        <f>VLOOKUP($B4348,고객정보!$A$2:$G$7714,4,0)</f>
        <v>59</v>
      </c>
      <c r="M4348" s="5">
        <f>VLOOKUP($B4348,고객정보!$A$2:$G$7714,5,0)</f>
        <v>0</v>
      </c>
      <c r="N4348" s="5">
        <f t="shared" si="1228"/>
        <v>3</v>
      </c>
      <c r="AC4348" s="5">
        <v>4345</v>
      </c>
      <c r="AD4348" s="29">
        <v>731382913</v>
      </c>
      <c r="AE4348" s="10">
        <f t="shared" si="1229"/>
        <v>7.2797529924393354</v>
      </c>
      <c r="AF4348" s="10">
        <f t="shared" si="1218"/>
        <v>28.168015148802322</v>
      </c>
      <c r="AG4348" s="10">
        <f t="shared" si="1219"/>
        <v>17.199934715195564</v>
      </c>
      <c r="AH4348" s="10">
        <f t="shared" si="1220"/>
        <v>-0.9061657809150917</v>
      </c>
      <c r="AI4348" s="10">
        <f t="shared" si="1221"/>
        <v>0.29247783805036631</v>
      </c>
      <c r="AJ4348" s="10">
        <f t="shared" si="1222"/>
        <v>20.312281493664216</v>
      </c>
      <c r="AK4348" s="10">
        <f t="shared" si="1223"/>
        <v>-0.57014479562494769</v>
      </c>
      <c r="AL4348" s="10">
        <f t="shared" si="1224"/>
        <v>14.168128701975249</v>
      </c>
      <c r="AM4348" s="10">
        <f t="shared" si="1225"/>
        <v>4.1817044412710684</v>
      </c>
      <c r="AN4348" s="10">
        <f t="shared" si="1226"/>
        <v>55.268516818928049</v>
      </c>
      <c r="AO4348" s="10">
        <f t="shared" si="1227"/>
        <v>-0.58393471876786773</v>
      </c>
      <c r="BG4348" s="5">
        <v>4345</v>
      </c>
      <c r="BH4348" s="10">
        <f t="shared" si="1230"/>
        <v>15064.388888888814</v>
      </c>
      <c r="BI4348" s="10">
        <f t="shared" si="1231"/>
        <v>6711.7847222222272</v>
      </c>
      <c r="BJ4348" s="10">
        <f t="shared" si="1232"/>
        <v>1567.8011111111111</v>
      </c>
      <c r="BK4348" s="10">
        <f t="shared" si="1233"/>
        <v>22859.361111111109</v>
      </c>
      <c r="BL4348" s="5">
        <f t="shared" si="1234"/>
        <v>1567.8011111111111</v>
      </c>
      <c r="BM4348" s="5">
        <f t="shared" si="1235"/>
        <v>3</v>
      </c>
    </row>
    <row r="4349" spans="1:65">
      <c r="A4349" s="5">
        <v>4346</v>
      </c>
      <c r="B4349" s="21">
        <v>731393811</v>
      </c>
      <c r="C4349" s="5">
        <v>5</v>
      </c>
      <c r="D4349" s="5">
        <v>1</v>
      </c>
      <c r="E4349" s="5">
        <v>5</v>
      </c>
      <c r="G4349" s="5">
        <v>6</v>
      </c>
      <c r="H4349" s="5">
        <v>2</v>
      </c>
      <c r="J4349" s="5">
        <v>5</v>
      </c>
      <c r="K4349" s="5">
        <f>VLOOKUP($B4349,고객정보!$A$2:$G$7714,3,0)</f>
        <v>1.8333333333333299</v>
      </c>
      <c r="L4349" s="5">
        <f>VLOOKUP($B4349,고객정보!$A$2:$G$7714,4,0)</f>
        <v>60</v>
      </c>
      <c r="M4349" s="5">
        <f>VLOOKUP($B4349,고객정보!$A$2:$G$7714,5,0)</f>
        <v>82.375</v>
      </c>
      <c r="N4349" s="5">
        <f t="shared" si="1228"/>
        <v>2</v>
      </c>
      <c r="AC4349" s="5">
        <v>4346</v>
      </c>
      <c r="AD4349" s="29">
        <v>731393811</v>
      </c>
      <c r="AE4349" s="10">
        <f t="shared" si="1229"/>
        <v>4.2797529924393354</v>
      </c>
      <c r="AF4349" s="10">
        <f t="shared" si="1218"/>
        <v>0.1680151488023236</v>
      </c>
      <c r="AG4349" s="10">
        <f t="shared" si="1219"/>
        <v>4.1999347151955648</v>
      </c>
      <c r="AH4349" s="10">
        <f t="shared" si="1220"/>
        <v>-0.9061657809150917</v>
      </c>
      <c r="AI4349" s="10">
        <f t="shared" si="1221"/>
        <v>5.2924778380503668</v>
      </c>
      <c r="AJ4349" s="10">
        <f t="shared" si="1222"/>
        <v>1.3122814936642171</v>
      </c>
      <c r="AK4349" s="10">
        <f t="shared" si="1223"/>
        <v>-0.57014479562494769</v>
      </c>
      <c r="AL4349" s="10">
        <f t="shared" si="1224"/>
        <v>4.1681287019752489</v>
      </c>
      <c r="AM4349" s="10">
        <f t="shared" si="1225"/>
        <v>0.84837110793772852</v>
      </c>
      <c r="AN4349" s="10">
        <f t="shared" si="1226"/>
        <v>56.268516818928049</v>
      </c>
      <c r="AO4349" s="10">
        <f t="shared" si="1227"/>
        <v>81.791065281232136</v>
      </c>
      <c r="BG4349" s="5">
        <v>4346</v>
      </c>
      <c r="BH4349" s="10">
        <f t="shared" si="1230"/>
        <v>1398.3211805555347</v>
      </c>
      <c r="BI4349" s="10">
        <f t="shared" si="1231"/>
        <v>902.32118055555475</v>
      </c>
      <c r="BJ4349" s="10">
        <f t="shared" si="1232"/>
        <v>7515.7750694444439</v>
      </c>
      <c r="BK4349" s="10">
        <f t="shared" si="1233"/>
        <v>32411.335069444445</v>
      </c>
      <c r="BL4349" s="5">
        <f t="shared" si="1234"/>
        <v>902.32118055555475</v>
      </c>
      <c r="BM4349" s="5">
        <f t="shared" si="1235"/>
        <v>2</v>
      </c>
    </row>
    <row r="4350" spans="1:65">
      <c r="A4350" s="5">
        <v>4347</v>
      </c>
      <c r="B4350" s="21">
        <v>731395611</v>
      </c>
      <c r="C4350" s="5">
        <v>10</v>
      </c>
      <c r="D4350" s="5">
        <v>7</v>
      </c>
      <c r="E4350" s="5">
        <v>8</v>
      </c>
      <c r="H4350" s="5">
        <v>4</v>
      </c>
      <c r="K4350" s="5">
        <f>VLOOKUP($B4350,고객정보!$A$2:$G$7714,3,0)</f>
        <v>1</v>
      </c>
      <c r="L4350" s="5">
        <f>VLOOKUP($B4350,고객정보!$A$2:$G$7714,4,0)</f>
        <v>34</v>
      </c>
      <c r="M4350" s="5">
        <f>VLOOKUP($B4350,고객정보!$A$2:$G$7714,5,0)</f>
        <v>0</v>
      </c>
      <c r="N4350" s="5">
        <f t="shared" si="1228"/>
        <v>3</v>
      </c>
      <c r="AC4350" s="5">
        <v>4347</v>
      </c>
      <c r="AD4350" s="29">
        <v>731395611</v>
      </c>
      <c r="AE4350" s="10">
        <f t="shared" si="1229"/>
        <v>9.2797529924393363</v>
      </c>
      <c r="AF4350" s="10">
        <f t="shared" si="1218"/>
        <v>6.1680151488023238</v>
      </c>
      <c r="AG4350" s="10">
        <f t="shared" si="1219"/>
        <v>7.1999347151955648</v>
      </c>
      <c r="AH4350" s="10">
        <f t="shared" si="1220"/>
        <v>-0.9061657809150917</v>
      </c>
      <c r="AI4350" s="10">
        <f t="shared" si="1221"/>
        <v>-0.70752216194963369</v>
      </c>
      <c r="AJ4350" s="10">
        <f t="shared" si="1222"/>
        <v>3.3122814936642171</v>
      </c>
      <c r="AK4350" s="10">
        <f t="shared" si="1223"/>
        <v>-0.57014479562494769</v>
      </c>
      <c r="AL4350" s="10">
        <f t="shared" si="1224"/>
        <v>-0.83187129802475124</v>
      </c>
      <c r="AM4350" s="10">
        <f t="shared" si="1225"/>
        <v>1.503777460439859E-2</v>
      </c>
      <c r="AN4350" s="10">
        <f t="shared" si="1226"/>
        <v>30.268516818928045</v>
      </c>
      <c r="AO4350" s="10">
        <f t="shared" si="1227"/>
        <v>-0.58393471876786773</v>
      </c>
      <c r="BG4350" s="5">
        <v>4347</v>
      </c>
      <c r="BH4350" s="10">
        <f t="shared" si="1230"/>
        <v>13187.027777777703</v>
      </c>
      <c r="BI4350" s="10">
        <f t="shared" si="1231"/>
        <v>5758.5902777777828</v>
      </c>
      <c r="BJ4350" s="10">
        <f t="shared" si="1232"/>
        <v>334.44</v>
      </c>
      <c r="BK4350" s="10">
        <f t="shared" si="1233"/>
        <v>24145</v>
      </c>
      <c r="BL4350" s="5">
        <f t="shared" si="1234"/>
        <v>334.44</v>
      </c>
      <c r="BM4350" s="5">
        <f t="shared" si="1235"/>
        <v>3</v>
      </c>
    </row>
    <row r="4351" spans="1:65">
      <c r="A4351" s="5">
        <v>4348</v>
      </c>
      <c r="B4351" s="21">
        <v>731431279</v>
      </c>
      <c r="C4351" s="5">
        <v>9</v>
      </c>
      <c r="D4351" s="5">
        <v>5</v>
      </c>
      <c r="E4351" s="5">
        <v>3</v>
      </c>
      <c r="F4351" s="5">
        <v>1</v>
      </c>
      <c r="G4351" s="5">
        <v>41</v>
      </c>
      <c r="H4351" s="5">
        <v>4</v>
      </c>
      <c r="I4351" s="5">
        <v>5</v>
      </c>
      <c r="J4351" s="5">
        <v>14</v>
      </c>
      <c r="K4351" s="5">
        <f>VLOOKUP($B4351,고객정보!$A$2:$G$7714,3,0)</f>
        <v>3.4285714285714302</v>
      </c>
      <c r="L4351" s="5">
        <f>VLOOKUP($B4351,고객정보!$A$2:$G$7714,4,0)</f>
        <v>41</v>
      </c>
      <c r="M4351" s="5">
        <f>VLOOKUP($B4351,고객정보!$A$2:$G$7714,5,0)</f>
        <v>0</v>
      </c>
      <c r="N4351" s="5">
        <f t="shared" si="1228"/>
        <v>3</v>
      </c>
      <c r="AC4351" s="5">
        <v>4348</v>
      </c>
      <c r="AD4351" s="29">
        <v>731431279</v>
      </c>
      <c r="AE4351" s="10">
        <f t="shared" si="1229"/>
        <v>8.2797529924393363</v>
      </c>
      <c r="AF4351" s="10">
        <f t="shared" si="1218"/>
        <v>4.1680151488023238</v>
      </c>
      <c r="AG4351" s="10">
        <f t="shared" si="1219"/>
        <v>2.1999347151955648</v>
      </c>
      <c r="AH4351" s="10">
        <f t="shared" si="1220"/>
        <v>9.3834219084908299E-2</v>
      </c>
      <c r="AI4351" s="10">
        <f t="shared" si="1221"/>
        <v>40.292477838050367</v>
      </c>
      <c r="AJ4351" s="10">
        <f t="shared" si="1222"/>
        <v>3.3122814936642171</v>
      </c>
      <c r="AK4351" s="10">
        <f t="shared" si="1223"/>
        <v>4.4298552043750519</v>
      </c>
      <c r="AL4351" s="10">
        <f t="shared" si="1224"/>
        <v>13.168128701975249</v>
      </c>
      <c r="AM4351" s="10">
        <f t="shared" si="1225"/>
        <v>2.4436092031758285</v>
      </c>
      <c r="AN4351" s="10">
        <f t="shared" si="1226"/>
        <v>37.268516818928049</v>
      </c>
      <c r="AO4351" s="10">
        <f t="shared" si="1227"/>
        <v>-0.58393471876786773</v>
      </c>
      <c r="BG4351" s="5">
        <v>4348</v>
      </c>
      <c r="BH4351" s="10">
        <f t="shared" si="1230"/>
        <v>14958.925736961377</v>
      </c>
      <c r="BI4351" s="10">
        <f t="shared" si="1231"/>
        <v>7410.0596655328845</v>
      </c>
      <c r="BJ4351" s="10">
        <f t="shared" si="1232"/>
        <v>2004.5093877551021</v>
      </c>
      <c r="BK4351" s="10">
        <f t="shared" si="1233"/>
        <v>26045.183673469386</v>
      </c>
      <c r="BL4351" s="5">
        <f t="shared" si="1234"/>
        <v>2004.5093877551021</v>
      </c>
      <c r="BM4351" s="5">
        <f t="shared" si="1235"/>
        <v>3</v>
      </c>
    </row>
    <row r="4352" spans="1:65">
      <c r="A4352" s="5">
        <v>4349</v>
      </c>
      <c r="B4352" s="21">
        <v>731434471</v>
      </c>
      <c r="C4352" s="5">
        <v>4</v>
      </c>
      <c r="E4352" s="5">
        <v>5</v>
      </c>
      <c r="J4352" s="5">
        <v>3</v>
      </c>
      <c r="K4352" s="5">
        <f>VLOOKUP($B4352,고객정보!$A$2:$G$7714,3,0)</f>
        <v>1.6666666666666701</v>
      </c>
      <c r="L4352" s="5">
        <f>VLOOKUP($B4352,고객정보!$A$2:$G$7714,4,0)</f>
        <v>41</v>
      </c>
      <c r="M4352" s="5">
        <f>VLOOKUP($B4352,고객정보!$A$2:$G$7714,5,0)</f>
        <v>0</v>
      </c>
      <c r="N4352" s="5">
        <f t="shared" si="1228"/>
        <v>3</v>
      </c>
      <c r="AC4352" s="5">
        <v>4349</v>
      </c>
      <c r="AD4352" s="29">
        <v>731434471</v>
      </c>
      <c r="AE4352" s="10">
        <f t="shared" si="1229"/>
        <v>3.2797529924393354</v>
      </c>
      <c r="AF4352" s="10">
        <f t="shared" si="1218"/>
        <v>-0.8319848511976764</v>
      </c>
      <c r="AG4352" s="10">
        <f t="shared" si="1219"/>
        <v>4.1999347151955648</v>
      </c>
      <c r="AH4352" s="10">
        <f t="shared" si="1220"/>
        <v>-0.9061657809150917</v>
      </c>
      <c r="AI4352" s="10">
        <f t="shared" si="1221"/>
        <v>-0.70752216194963369</v>
      </c>
      <c r="AJ4352" s="10">
        <f t="shared" si="1222"/>
        <v>-0.68771850633578291</v>
      </c>
      <c r="AK4352" s="10">
        <f t="shared" si="1223"/>
        <v>-0.57014479562494769</v>
      </c>
      <c r="AL4352" s="10">
        <f t="shared" si="1224"/>
        <v>2.1681287019752489</v>
      </c>
      <c r="AM4352" s="10">
        <f t="shared" si="1225"/>
        <v>0.68170444127106866</v>
      </c>
      <c r="AN4352" s="10">
        <f t="shared" si="1226"/>
        <v>37.268516818928049</v>
      </c>
      <c r="AO4352" s="10">
        <f t="shared" si="1227"/>
        <v>-0.58393471876786773</v>
      </c>
      <c r="BG4352" s="5">
        <v>4349</v>
      </c>
      <c r="BH4352" s="10">
        <f t="shared" si="1230"/>
        <v>12981.472222222148</v>
      </c>
      <c r="BI4352" s="10">
        <f t="shared" si="1231"/>
        <v>5802.3680555555602</v>
      </c>
      <c r="BJ4352" s="10">
        <f t="shared" si="1232"/>
        <v>455.28444444444443</v>
      </c>
      <c r="BK4352" s="10">
        <f t="shared" si="1233"/>
        <v>26241.444444444445</v>
      </c>
      <c r="BL4352" s="5">
        <f t="shared" si="1234"/>
        <v>455.28444444444443</v>
      </c>
      <c r="BM4352" s="5">
        <f t="shared" si="1235"/>
        <v>3</v>
      </c>
    </row>
    <row r="4353" spans="1:65">
      <c r="A4353" s="5">
        <v>4350</v>
      </c>
      <c r="B4353" s="21">
        <v>731451464</v>
      </c>
      <c r="E4353" s="5">
        <v>1</v>
      </c>
      <c r="G4353" s="5">
        <v>2</v>
      </c>
      <c r="K4353" s="5">
        <f>VLOOKUP($B4353,고객정보!$A$2:$G$7714,3,0)</f>
        <v>1</v>
      </c>
      <c r="L4353" s="5">
        <f>VLOOKUP($B4353,고객정보!$A$2:$G$7714,4,0)</f>
        <v>40</v>
      </c>
      <c r="M4353" s="5">
        <f>VLOOKUP($B4353,고객정보!$A$2:$G$7714,5,0)</f>
        <v>0</v>
      </c>
      <c r="N4353" s="5">
        <f t="shared" si="1228"/>
        <v>3</v>
      </c>
      <c r="AC4353" s="5">
        <v>4350</v>
      </c>
      <c r="AD4353" s="29">
        <v>731451464</v>
      </c>
      <c r="AE4353" s="10">
        <f t="shared" si="1229"/>
        <v>-0.72024700756066451</v>
      </c>
      <c r="AF4353" s="10">
        <f t="shared" si="1218"/>
        <v>-0.8319848511976764</v>
      </c>
      <c r="AG4353" s="10">
        <f t="shared" si="1219"/>
        <v>0.19993471519556505</v>
      </c>
      <c r="AH4353" s="10">
        <f t="shared" si="1220"/>
        <v>-0.9061657809150917</v>
      </c>
      <c r="AI4353" s="10">
        <f t="shared" si="1221"/>
        <v>1.2924778380503663</v>
      </c>
      <c r="AJ4353" s="10">
        <f t="shared" si="1222"/>
        <v>-0.68771850633578291</v>
      </c>
      <c r="AK4353" s="10">
        <f t="shared" si="1223"/>
        <v>-0.57014479562494769</v>
      </c>
      <c r="AL4353" s="10">
        <f t="shared" si="1224"/>
        <v>-0.83187129802475124</v>
      </c>
      <c r="AM4353" s="10">
        <f t="shared" si="1225"/>
        <v>1.503777460439859E-2</v>
      </c>
      <c r="AN4353" s="10">
        <f t="shared" si="1226"/>
        <v>36.268516818928049</v>
      </c>
      <c r="AO4353" s="10">
        <f t="shared" si="1227"/>
        <v>-0.58393471876786773</v>
      </c>
      <c r="BG4353" s="5">
        <v>4350</v>
      </c>
      <c r="BH4353" s="10">
        <f t="shared" si="1230"/>
        <v>12971.027777777703</v>
      </c>
      <c r="BI4353" s="10">
        <f t="shared" si="1231"/>
        <v>6092.5902777777828</v>
      </c>
      <c r="BJ4353" s="10">
        <f t="shared" si="1232"/>
        <v>696.44</v>
      </c>
      <c r="BK4353" s="10">
        <f t="shared" si="1233"/>
        <v>27535</v>
      </c>
      <c r="BL4353" s="5">
        <f t="shared" si="1234"/>
        <v>696.44</v>
      </c>
      <c r="BM4353" s="5">
        <f t="shared" si="1235"/>
        <v>3</v>
      </c>
    </row>
    <row r="4354" spans="1:65">
      <c r="A4354" s="5">
        <v>4351</v>
      </c>
      <c r="B4354" s="21">
        <v>731454715</v>
      </c>
      <c r="C4354" s="5">
        <v>9</v>
      </c>
      <c r="E4354" s="5">
        <v>13</v>
      </c>
      <c r="H4354" s="5">
        <v>1</v>
      </c>
      <c r="K4354" s="5">
        <f>VLOOKUP($B4354,고객정보!$A$2:$G$7714,3,0)</f>
        <v>1</v>
      </c>
      <c r="L4354" s="5">
        <f>VLOOKUP($B4354,고객정보!$A$2:$G$7714,4,0)</f>
        <v>70</v>
      </c>
      <c r="M4354" s="5">
        <f>VLOOKUP($B4354,고객정보!$A$2:$G$7714,5,0)</f>
        <v>51.75</v>
      </c>
      <c r="N4354" s="5">
        <f t="shared" si="1228"/>
        <v>2</v>
      </c>
      <c r="AC4354" s="5">
        <v>4351</v>
      </c>
      <c r="AD4354" s="29">
        <v>731454715</v>
      </c>
      <c r="AE4354" s="10">
        <f t="shared" si="1229"/>
        <v>8.2797529924393363</v>
      </c>
      <c r="AF4354" s="10">
        <f t="shared" si="1218"/>
        <v>-0.8319848511976764</v>
      </c>
      <c r="AG4354" s="10">
        <f t="shared" si="1219"/>
        <v>12.199934715195566</v>
      </c>
      <c r="AH4354" s="10">
        <f t="shared" si="1220"/>
        <v>-0.9061657809150917</v>
      </c>
      <c r="AI4354" s="10">
        <f t="shared" si="1221"/>
        <v>-0.70752216194963369</v>
      </c>
      <c r="AJ4354" s="10">
        <f t="shared" si="1222"/>
        <v>0.31228149366421709</v>
      </c>
      <c r="AK4354" s="10">
        <f t="shared" si="1223"/>
        <v>-0.57014479562494769</v>
      </c>
      <c r="AL4354" s="10">
        <f t="shared" si="1224"/>
        <v>-0.83187129802475124</v>
      </c>
      <c r="AM4354" s="10">
        <f t="shared" si="1225"/>
        <v>1.503777460439859E-2</v>
      </c>
      <c r="AN4354" s="10">
        <f t="shared" si="1226"/>
        <v>66.268516818928049</v>
      </c>
      <c r="AO4354" s="10">
        <f t="shared" si="1227"/>
        <v>51.166065281232129</v>
      </c>
      <c r="BG4354" s="5">
        <v>4351</v>
      </c>
      <c r="BH4354" s="10">
        <f t="shared" si="1230"/>
        <v>4809.3402777777374</v>
      </c>
      <c r="BI4354" s="10">
        <f t="shared" si="1231"/>
        <v>1116.2777777777792</v>
      </c>
      <c r="BJ4354" s="10">
        <f t="shared" si="1232"/>
        <v>3792.5025000000001</v>
      </c>
      <c r="BK4354" s="10">
        <f t="shared" si="1233"/>
        <v>27523.0625</v>
      </c>
      <c r="BL4354" s="5">
        <f t="shared" si="1234"/>
        <v>1116.2777777777792</v>
      </c>
      <c r="BM4354" s="5">
        <f t="shared" si="1235"/>
        <v>2</v>
      </c>
    </row>
    <row r="4355" spans="1:65">
      <c r="A4355" s="5">
        <v>4352</v>
      </c>
      <c r="B4355" s="21">
        <v>731459878</v>
      </c>
      <c r="C4355" s="5">
        <v>75</v>
      </c>
      <c r="D4355" s="5">
        <v>21</v>
      </c>
      <c r="E4355" s="5">
        <v>2</v>
      </c>
      <c r="F4355" s="5">
        <v>2</v>
      </c>
      <c r="G4355" s="5">
        <v>5</v>
      </c>
      <c r="H4355" s="5">
        <v>27</v>
      </c>
      <c r="I4355" s="5">
        <v>1</v>
      </c>
      <c r="J4355" s="5">
        <v>11</v>
      </c>
      <c r="K4355" s="5">
        <f>VLOOKUP($B4355,고객정보!$A$2:$G$7714,3,0)</f>
        <v>9.28571428571429</v>
      </c>
      <c r="L4355" s="5">
        <f>VLOOKUP($B4355,고객정보!$A$2:$G$7714,4,0)</f>
        <v>49</v>
      </c>
      <c r="M4355" s="5">
        <f>VLOOKUP($B4355,고객정보!$A$2:$G$7714,5,0)</f>
        <v>0</v>
      </c>
      <c r="N4355" s="5">
        <f t="shared" si="1228"/>
        <v>3</v>
      </c>
      <c r="AC4355" s="5">
        <v>4352</v>
      </c>
      <c r="AD4355" s="29">
        <v>731459878</v>
      </c>
      <c r="AE4355" s="10">
        <f t="shared" si="1229"/>
        <v>74.279752992439342</v>
      </c>
      <c r="AF4355" s="10">
        <f t="shared" si="1218"/>
        <v>20.168015148802322</v>
      </c>
      <c r="AG4355" s="10">
        <f t="shared" si="1219"/>
        <v>1.199934715195565</v>
      </c>
      <c r="AH4355" s="10">
        <f t="shared" si="1220"/>
        <v>1.0938342190849082</v>
      </c>
      <c r="AI4355" s="10">
        <f t="shared" si="1221"/>
        <v>4.2924778380503668</v>
      </c>
      <c r="AJ4355" s="10">
        <f t="shared" si="1222"/>
        <v>26.312281493664216</v>
      </c>
      <c r="AK4355" s="10">
        <f t="shared" si="1223"/>
        <v>0.42985520437505231</v>
      </c>
      <c r="AL4355" s="10">
        <f t="shared" si="1224"/>
        <v>10.168128701975249</v>
      </c>
      <c r="AM4355" s="10">
        <f t="shared" si="1225"/>
        <v>8.300752060318688</v>
      </c>
      <c r="AN4355" s="10">
        <f t="shared" si="1226"/>
        <v>45.268516818928049</v>
      </c>
      <c r="AO4355" s="10">
        <f t="shared" si="1227"/>
        <v>-0.58393471876786773</v>
      </c>
      <c r="BG4355" s="5">
        <v>4352</v>
      </c>
      <c r="BH4355" s="10">
        <f t="shared" si="1230"/>
        <v>19725.680839002191</v>
      </c>
      <c r="BI4355" s="10">
        <f t="shared" si="1231"/>
        <v>7936.9576247165587</v>
      </c>
      <c r="BJ4355" s="10">
        <f t="shared" si="1232"/>
        <v>3675.2073469387765</v>
      </c>
      <c r="BK4355" s="10">
        <f t="shared" si="1233"/>
        <v>7926.5102040816328</v>
      </c>
      <c r="BL4355" s="5">
        <f t="shared" si="1234"/>
        <v>3675.2073469387765</v>
      </c>
      <c r="BM4355" s="5">
        <f t="shared" si="1235"/>
        <v>3</v>
      </c>
    </row>
    <row r="4356" spans="1:65">
      <c r="A4356" s="5">
        <v>4353</v>
      </c>
      <c r="B4356" s="21">
        <v>731472093</v>
      </c>
      <c r="C4356" s="5">
        <v>6</v>
      </c>
      <c r="E4356" s="5">
        <v>42</v>
      </c>
      <c r="H4356" s="5">
        <v>4</v>
      </c>
      <c r="J4356" s="5">
        <v>7</v>
      </c>
      <c r="K4356" s="5">
        <f>VLOOKUP($B4356,고객정보!$A$2:$G$7714,3,0)</f>
        <v>6</v>
      </c>
      <c r="L4356" s="5">
        <f>VLOOKUP($B4356,고객정보!$A$2:$G$7714,4,0)</f>
        <v>36</v>
      </c>
      <c r="M4356" s="5">
        <f>VLOOKUP($B4356,고객정보!$A$2:$G$7714,5,0)</f>
        <v>56</v>
      </c>
      <c r="N4356" s="5">
        <f t="shared" si="1228"/>
        <v>2</v>
      </c>
      <c r="AC4356" s="5">
        <v>4353</v>
      </c>
      <c r="AD4356" s="29">
        <v>731472093</v>
      </c>
      <c r="AE4356" s="10">
        <f t="shared" si="1229"/>
        <v>5.2797529924393354</v>
      </c>
      <c r="AF4356" s="10">
        <f t="shared" ref="AF4356:AF4419" si="1236">D4356-R$4/R$5</f>
        <v>-0.8319848511976764</v>
      </c>
      <c r="AG4356" s="10">
        <f t="shared" ref="AG4356:AG4419" si="1237">E4356-S$4/S$5</f>
        <v>41.199934715195567</v>
      </c>
      <c r="AH4356" s="10">
        <f t="shared" ref="AH4356:AH4419" si="1238">F4356-T$4/T$5</f>
        <v>-0.9061657809150917</v>
      </c>
      <c r="AI4356" s="10">
        <f t="shared" ref="AI4356:AI4419" si="1239">G4356-U$4/U$5</f>
        <v>-0.70752216194963369</v>
      </c>
      <c r="AJ4356" s="10">
        <f t="shared" ref="AJ4356:AJ4419" si="1240">H4356-V$4/V$5</f>
        <v>3.3122814936642171</v>
      </c>
      <c r="AK4356" s="10">
        <f t="shared" ref="AK4356:AK4419" si="1241">I4356-W$4/W$5</f>
        <v>-0.57014479562494769</v>
      </c>
      <c r="AL4356" s="10">
        <f t="shared" ref="AL4356:AL4419" si="1242">J4356-X$4/X$5</f>
        <v>6.1681287019752489</v>
      </c>
      <c r="AM4356" s="10">
        <f t="shared" ref="AM4356:AM4419" si="1243">K4356-Y$4/Y$5</f>
        <v>5.0150377746043988</v>
      </c>
      <c r="AN4356" s="10">
        <f t="shared" ref="AN4356:AN4419" si="1244">L4356-Z$4/Z$5</f>
        <v>32.268516818928049</v>
      </c>
      <c r="AO4356" s="10">
        <f t="shared" ref="AO4356:AO4419" si="1245">M4356-AA$4/AA$5</f>
        <v>55.416065281232129</v>
      </c>
      <c r="BG4356" s="5">
        <v>4353</v>
      </c>
      <c r="BH4356" s="10">
        <f t="shared" si="1230"/>
        <v>5086.6944444444071</v>
      </c>
      <c r="BI4356" s="10">
        <f t="shared" si="1231"/>
        <v>2379.9236111111122</v>
      </c>
      <c r="BJ4356" s="10">
        <f t="shared" si="1232"/>
        <v>4639.4400000000005</v>
      </c>
      <c r="BK4356" s="10">
        <f t="shared" si="1233"/>
        <v>29014</v>
      </c>
      <c r="BL4356" s="5">
        <f t="shared" si="1234"/>
        <v>2379.9236111111122</v>
      </c>
      <c r="BM4356" s="5">
        <f t="shared" si="1235"/>
        <v>2</v>
      </c>
    </row>
    <row r="4357" spans="1:65">
      <c r="A4357" s="5">
        <v>4354</v>
      </c>
      <c r="B4357" s="21">
        <v>731502731</v>
      </c>
      <c r="C4357" s="5">
        <v>88</v>
      </c>
      <c r="D4357" s="5">
        <v>12</v>
      </c>
      <c r="E4357" s="5">
        <v>39</v>
      </c>
      <c r="F4357" s="5">
        <v>8</v>
      </c>
      <c r="G4357" s="5">
        <v>7</v>
      </c>
      <c r="H4357" s="5">
        <v>63</v>
      </c>
      <c r="I4357" s="5">
        <v>10</v>
      </c>
      <c r="J4357" s="5">
        <v>31</v>
      </c>
      <c r="K4357" s="5">
        <f>VLOOKUP($B4357,고객정보!$A$2:$G$7714,3,0)</f>
        <v>8.375</v>
      </c>
      <c r="L4357" s="5">
        <f>VLOOKUP($B4357,고객정보!$A$2:$G$7714,4,0)</f>
        <v>57</v>
      </c>
      <c r="M4357" s="5">
        <f>VLOOKUP($B4357,고객정보!$A$2:$G$7714,5,0)</f>
        <v>0</v>
      </c>
      <c r="N4357" s="5">
        <f t="shared" ref="N4357:N4420" si="1246">VLOOKUP($A4357,$BG$4:$BM$7716,7,0)</f>
        <v>4</v>
      </c>
      <c r="AC4357" s="5">
        <v>4354</v>
      </c>
      <c r="AD4357" s="29">
        <v>731502731</v>
      </c>
      <c r="AE4357" s="10">
        <f t="shared" ref="AE4357:AE4420" si="1247">C4357-Q$4/Q$5</f>
        <v>87.279752992439342</v>
      </c>
      <c r="AF4357" s="10">
        <f t="shared" si="1236"/>
        <v>11.168015148802324</v>
      </c>
      <c r="AG4357" s="10">
        <f t="shared" si="1237"/>
        <v>38.199934715195567</v>
      </c>
      <c r="AH4357" s="10">
        <f t="shared" si="1238"/>
        <v>7.0938342190849086</v>
      </c>
      <c r="AI4357" s="10">
        <f t="shared" si="1239"/>
        <v>6.2924778380503668</v>
      </c>
      <c r="AJ4357" s="10">
        <f t="shared" si="1240"/>
        <v>62.312281493664216</v>
      </c>
      <c r="AK4357" s="10">
        <f t="shared" si="1241"/>
        <v>9.4298552043750519</v>
      </c>
      <c r="AL4357" s="10">
        <f t="shared" si="1242"/>
        <v>30.168128701975249</v>
      </c>
      <c r="AM4357" s="10">
        <f t="shared" si="1243"/>
        <v>7.3900377746043988</v>
      </c>
      <c r="AN4357" s="10">
        <f t="shared" si="1244"/>
        <v>53.268516818928049</v>
      </c>
      <c r="AO4357" s="10">
        <f t="shared" si="1245"/>
        <v>-0.58393471876786773</v>
      </c>
      <c r="BG4357" s="5">
        <v>4354</v>
      </c>
      <c r="BH4357" s="10">
        <f t="shared" ref="BH4357:BH4420" si="1248">SUMXMY2($AE4357:$AO4357,$AS$4:$BC$4)</f>
        <v>27289.418402777701</v>
      </c>
      <c r="BI4357" s="10">
        <f t="shared" ref="BI4357:BI4420" si="1249">SUMXMY2($AE4357:$AO4357,$AS$5:$BC$5)</f>
        <v>13555.605902777783</v>
      </c>
      <c r="BJ4357" s="10">
        <f t="shared" ref="BJ4357:BJ4420" si="1250">SUMXMY2($AE4357:$AO4357,$AS$6:$BC$6)</f>
        <v>9271.1306249999998</v>
      </c>
      <c r="BK4357" s="10">
        <f t="shared" ref="BK4357:BK4420" si="1251">SUMXMY2($AE4357:$AO4357,$AS$7:$BC$7)</f>
        <v>5148.640625</v>
      </c>
      <c r="BL4357" s="5">
        <f t="shared" ref="BL4357:BL4420" si="1252">MIN(BH4357:BK4357)</f>
        <v>5148.640625</v>
      </c>
      <c r="BM4357" s="5">
        <f t="shared" ref="BM4357:BM4420" si="1253">MATCH(BL4357,BH4357:BK4357,0)</f>
        <v>4</v>
      </c>
    </row>
    <row r="4358" spans="1:65">
      <c r="A4358" s="5">
        <v>4355</v>
      </c>
      <c r="B4358" s="21">
        <v>731516331</v>
      </c>
      <c r="C4358" s="5">
        <v>207</v>
      </c>
      <c r="D4358" s="5">
        <v>13</v>
      </c>
      <c r="E4358" s="5">
        <v>20</v>
      </c>
      <c r="F4358" s="5">
        <v>1</v>
      </c>
      <c r="H4358" s="5">
        <v>38</v>
      </c>
      <c r="I4358" s="5">
        <v>21</v>
      </c>
      <c r="J4358" s="5">
        <v>14</v>
      </c>
      <c r="K4358" s="5">
        <f>VLOOKUP($B4358,고객정보!$A$2:$G$7714,3,0)</f>
        <v>15.5714285714286</v>
      </c>
      <c r="L4358" s="5">
        <f>VLOOKUP($B4358,고객정보!$A$2:$G$7714,4,0)</f>
        <v>47</v>
      </c>
      <c r="M4358" s="5">
        <f>VLOOKUP($B4358,고객정보!$A$2:$G$7714,5,0)</f>
        <v>0</v>
      </c>
      <c r="N4358" s="5">
        <f t="shared" si="1246"/>
        <v>4</v>
      </c>
      <c r="AC4358" s="5">
        <v>4355</v>
      </c>
      <c r="AD4358" s="29">
        <v>731516331</v>
      </c>
      <c r="AE4358" s="10">
        <f t="shared" si="1247"/>
        <v>206.27975299243934</v>
      </c>
      <c r="AF4358" s="10">
        <f t="shared" si="1236"/>
        <v>12.168015148802324</v>
      </c>
      <c r="AG4358" s="10">
        <f t="shared" si="1237"/>
        <v>19.199934715195564</v>
      </c>
      <c r="AH4358" s="10">
        <f t="shared" si="1238"/>
        <v>9.3834219084908299E-2</v>
      </c>
      <c r="AI4358" s="10">
        <f t="shared" si="1239"/>
        <v>-0.70752216194963369</v>
      </c>
      <c r="AJ4358" s="10">
        <f t="shared" si="1240"/>
        <v>37.312281493664216</v>
      </c>
      <c r="AK4358" s="10">
        <f t="shared" si="1241"/>
        <v>20.429855204375052</v>
      </c>
      <c r="AL4358" s="10">
        <f t="shared" si="1242"/>
        <v>13.168128701975249</v>
      </c>
      <c r="AM4358" s="10">
        <f t="shared" si="1243"/>
        <v>14.586466346032998</v>
      </c>
      <c r="AN4358" s="10">
        <f t="shared" si="1244"/>
        <v>43.268516818928049</v>
      </c>
      <c r="AO4358" s="10">
        <f t="shared" si="1245"/>
        <v>-0.58393471876786773</v>
      </c>
      <c r="BG4358" s="5">
        <v>4355</v>
      </c>
      <c r="BH4358" s="10">
        <f t="shared" si="1248"/>
        <v>57795.354308389949</v>
      </c>
      <c r="BI4358" s="10">
        <f t="shared" si="1249"/>
        <v>38288.345379818595</v>
      </c>
      <c r="BJ4358" s="10">
        <f t="shared" si="1250"/>
        <v>35991.795102040815</v>
      </c>
      <c r="BK4358" s="10">
        <f t="shared" si="1251"/>
        <v>5863.0408163265311</v>
      </c>
      <c r="BL4358" s="5">
        <f t="shared" si="1252"/>
        <v>5863.0408163265311</v>
      </c>
      <c r="BM4358" s="5">
        <f t="shared" si="1253"/>
        <v>4</v>
      </c>
    </row>
    <row r="4359" spans="1:65">
      <c r="A4359" s="5">
        <v>4356</v>
      </c>
      <c r="B4359" s="21">
        <v>731518536</v>
      </c>
      <c r="C4359" s="5">
        <v>1</v>
      </c>
      <c r="E4359" s="5">
        <v>2</v>
      </c>
      <c r="G4359" s="5">
        <v>2</v>
      </c>
      <c r="J4359" s="5">
        <v>3</v>
      </c>
      <c r="K4359" s="5">
        <f>VLOOKUP($B4359,고객정보!$A$2:$G$7714,3,0)</f>
        <v>1</v>
      </c>
      <c r="L4359" s="5">
        <f>VLOOKUP($B4359,고객정보!$A$2:$G$7714,4,0)</f>
        <v>40</v>
      </c>
      <c r="M4359" s="5">
        <f>VLOOKUP($B4359,고객정보!$A$2:$G$7714,5,0)</f>
        <v>0</v>
      </c>
      <c r="N4359" s="5">
        <f t="shared" si="1246"/>
        <v>3</v>
      </c>
      <c r="AC4359" s="5">
        <v>4356</v>
      </c>
      <c r="AD4359" s="29">
        <v>731518536</v>
      </c>
      <c r="AE4359" s="10">
        <f t="shared" si="1247"/>
        <v>0.27975299243933549</v>
      </c>
      <c r="AF4359" s="10">
        <f t="shared" si="1236"/>
        <v>-0.8319848511976764</v>
      </c>
      <c r="AG4359" s="10">
        <f t="shared" si="1237"/>
        <v>1.199934715195565</v>
      </c>
      <c r="AH4359" s="10">
        <f t="shared" si="1238"/>
        <v>-0.9061657809150917</v>
      </c>
      <c r="AI4359" s="10">
        <f t="shared" si="1239"/>
        <v>1.2924778380503663</v>
      </c>
      <c r="AJ4359" s="10">
        <f t="shared" si="1240"/>
        <v>-0.68771850633578291</v>
      </c>
      <c r="AK4359" s="10">
        <f t="shared" si="1241"/>
        <v>-0.57014479562494769</v>
      </c>
      <c r="AL4359" s="10">
        <f t="shared" si="1242"/>
        <v>2.1681287019752489</v>
      </c>
      <c r="AM4359" s="10">
        <f t="shared" si="1243"/>
        <v>1.503777460439859E-2</v>
      </c>
      <c r="AN4359" s="10">
        <f t="shared" si="1244"/>
        <v>36.268516818928049</v>
      </c>
      <c r="AO4359" s="10">
        <f t="shared" si="1245"/>
        <v>-0.58393471876786773</v>
      </c>
      <c r="BG4359" s="5">
        <v>4356</v>
      </c>
      <c r="BH4359" s="10">
        <f t="shared" si="1248"/>
        <v>12976.027777777703</v>
      </c>
      <c r="BI4359" s="10">
        <f t="shared" si="1249"/>
        <v>6019.5902777777828</v>
      </c>
      <c r="BJ4359" s="10">
        <f t="shared" si="1250"/>
        <v>607.44000000000005</v>
      </c>
      <c r="BK4359" s="10">
        <f t="shared" si="1251"/>
        <v>27204</v>
      </c>
      <c r="BL4359" s="5">
        <f t="shared" si="1252"/>
        <v>607.44000000000005</v>
      </c>
      <c r="BM4359" s="5">
        <f t="shared" si="1253"/>
        <v>3</v>
      </c>
    </row>
    <row r="4360" spans="1:65">
      <c r="A4360" s="5">
        <v>4357</v>
      </c>
      <c r="B4360" s="21">
        <v>731552333</v>
      </c>
      <c r="C4360" s="5">
        <v>46</v>
      </c>
      <c r="D4360" s="5">
        <v>15</v>
      </c>
      <c r="E4360" s="5">
        <v>19</v>
      </c>
      <c r="F4360" s="5">
        <v>11</v>
      </c>
      <c r="G4360" s="5">
        <v>6</v>
      </c>
      <c r="H4360" s="5">
        <v>89</v>
      </c>
      <c r="I4360" s="5">
        <v>2</v>
      </c>
      <c r="J4360" s="5">
        <v>21</v>
      </c>
      <c r="K4360" s="5">
        <f>VLOOKUP($B4360,고객정보!$A$2:$G$7714,3,0)</f>
        <v>12.4285714285714</v>
      </c>
      <c r="L4360" s="5">
        <f>VLOOKUP($B4360,고객정보!$A$2:$G$7714,4,0)</f>
        <v>52</v>
      </c>
      <c r="M4360" s="5">
        <f>VLOOKUP($B4360,고객정보!$A$2:$G$7714,5,0)</f>
        <v>61.424999999999997</v>
      </c>
      <c r="N4360" s="5">
        <f t="shared" si="1246"/>
        <v>2</v>
      </c>
      <c r="AC4360" s="5">
        <v>4357</v>
      </c>
      <c r="AD4360" s="29">
        <v>731552333</v>
      </c>
      <c r="AE4360" s="10">
        <f t="shared" si="1247"/>
        <v>45.279752992439334</v>
      </c>
      <c r="AF4360" s="10">
        <f t="shared" si="1236"/>
        <v>14.168015148802324</v>
      </c>
      <c r="AG4360" s="10">
        <f t="shared" si="1237"/>
        <v>18.199934715195564</v>
      </c>
      <c r="AH4360" s="10">
        <f t="shared" si="1238"/>
        <v>10.093834219084908</v>
      </c>
      <c r="AI4360" s="10">
        <f t="shared" si="1239"/>
        <v>5.2924778380503668</v>
      </c>
      <c r="AJ4360" s="10">
        <f t="shared" si="1240"/>
        <v>88.312281493664216</v>
      </c>
      <c r="AK4360" s="10">
        <f t="shared" si="1241"/>
        <v>1.4298552043750523</v>
      </c>
      <c r="AL4360" s="10">
        <f t="shared" si="1242"/>
        <v>20.168128701975249</v>
      </c>
      <c r="AM4360" s="10">
        <f t="shared" si="1243"/>
        <v>11.443609203175798</v>
      </c>
      <c r="AN4360" s="10">
        <f t="shared" si="1244"/>
        <v>48.268516818928049</v>
      </c>
      <c r="AO4360" s="10">
        <f t="shared" si="1245"/>
        <v>60.841065281232126</v>
      </c>
      <c r="BG4360" s="5">
        <v>4357</v>
      </c>
      <c r="BH4360" s="10">
        <f t="shared" si="1248"/>
        <v>13950.245647675703</v>
      </c>
      <c r="BI4360" s="10">
        <f t="shared" si="1249"/>
        <v>7903.5420762471658</v>
      </c>
      <c r="BJ4360" s="10">
        <f t="shared" si="1250"/>
        <v>11428.654298469388</v>
      </c>
      <c r="BK4360" s="10">
        <f t="shared" si="1251"/>
        <v>14482.928584183674</v>
      </c>
      <c r="BL4360" s="5">
        <f t="shared" si="1252"/>
        <v>7903.5420762471658</v>
      </c>
      <c r="BM4360" s="5">
        <f t="shared" si="1253"/>
        <v>2</v>
      </c>
    </row>
    <row r="4361" spans="1:65">
      <c r="A4361" s="5">
        <v>4358</v>
      </c>
      <c r="B4361" s="21">
        <v>731562313</v>
      </c>
      <c r="C4361" s="5">
        <v>5</v>
      </c>
      <c r="E4361" s="5">
        <v>3</v>
      </c>
      <c r="H4361" s="5">
        <v>2</v>
      </c>
      <c r="K4361" s="5">
        <f>VLOOKUP($B4361,고객정보!$A$2:$G$7714,3,0)</f>
        <v>1.6666666666666701</v>
      </c>
      <c r="L4361" s="5">
        <f>VLOOKUP($B4361,고객정보!$A$2:$G$7714,4,0)</f>
        <v>57</v>
      </c>
      <c r="M4361" s="5">
        <f>VLOOKUP($B4361,고객정보!$A$2:$G$7714,5,0)</f>
        <v>0</v>
      </c>
      <c r="N4361" s="5">
        <f t="shared" si="1246"/>
        <v>3</v>
      </c>
      <c r="AC4361" s="5">
        <v>4358</v>
      </c>
      <c r="AD4361" s="29">
        <v>731562313</v>
      </c>
      <c r="AE4361" s="10">
        <f t="shared" si="1247"/>
        <v>4.2797529924393354</v>
      </c>
      <c r="AF4361" s="10">
        <f t="shared" si="1236"/>
        <v>-0.8319848511976764</v>
      </c>
      <c r="AG4361" s="10">
        <f t="shared" si="1237"/>
        <v>2.1999347151955648</v>
      </c>
      <c r="AH4361" s="10">
        <f t="shared" si="1238"/>
        <v>-0.9061657809150917</v>
      </c>
      <c r="AI4361" s="10">
        <f t="shared" si="1239"/>
        <v>-0.70752216194963369</v>
      </c>
      <c r="AJ4361" s="10">
        <f t="shared" si="1240"/>
        <v>1.3122814936642171</v>
      </c>
      <c r="AK4361" s="10">
        <f t="shared" si="1241"/>
        <v>-0.57014479562494769</v>
      </c>
      <c r="AL4361" s="10">
        <f t="shared" si="1242"/>
        <v>-0.83187129802475124</v>
      </c>
      <c r="AM4361" s="10">
        <f t="shared" si="1243"/>
        <v>0.68170444127106866</v>
      </c>
      <c r="AN4361" s="10">
        <f t="shared" si="1244"/>
        <v>53.268516818928049</v>
      </c>
      <c r="AO4361" s="10">
        <f t="shared" si="1245"/>
        <v>-0.58393471876786773</v>
      </c>
      <c r="BG4361" s="5">
        <v>4358</v>
      </c>
      <c r="BH4361" s="10">
        <f t="shared" si="1248"/>
        <v>13197.472222222148</v>
      </c>
      <c r="BI4361" s="10">
        <f t="shared" si="1249"/>
        <v>5578.3680555555602</v>
      </c>
      <c r="BJ4361" s="10">
        <f t="shared" si="1250"/>
        <v>657.28444444444449</v>
      </c>
      <c r="BK4361" s="10">
        <f t="shared" si="1251"/>
        <v>25617.444444444445</v>
      </c>
      <c r="BL4361" s="5">
        <f t="shared" si="1252"/>
        <v>657.28444444444449</v>
      </c>
      <c r="BM4361" s="5">
        <f t="shared" si="1253"/>
        <v>3</v>
      </c>
    </row>
    <row r="4362" spans="1:65">
      <c r="A4362" s="5">
        <v>4359</v>
      </c>
      <c r="B4362" s="21">
        <v>731567673</v>
      </c>
      <c r="C4362" s="5">
        <v>2</v>
      </c>
      <c r="D4362" s="5">
        <v>1</v>
      </c>
      <c r="E4362" s="5">
        <v>7</v>
      </c>
      <c r="I4362" s="5">
        <v>1</v>
      </c>
      <c r="J4362" s="5">
        <v>1</v>
      </c>
      <c r="K4362" s="5">
        <f>VLOOKUP($B4362,고객정보!$A$2:$G$7714,3,0)</f>
        <v>1</v>
      </c>
      <c r="L4362" s="5">
        <f>VLOOKUP($B4362,고객정보!$A$2:$G$7714,4,0)</f>
        <v>37</v>
      </c>
      <c r="M4362" s="5">
        <f>VLOOKUP($B4362,고객정보!$A$2:$G$7714,5,0)</f>
        <v>0</v>
      </c>
      <c r="N4362" s="5">
        <f t="shared" si="1246"/>
        <v>3</v>
      </c>
      <c r="AC4362" s="5">
        <v>4359</v>
      </c>
      <c r="AD4362" s="29">
        <v>731567673</v>
      </c>
      <c r="AE4362" s="10">
        <f t="shared" si="1247"/>
        <v>1.2797529924393354</v>
      </c>
      <c r="AF4362" s="10">
        <f t="shared" si="1236"/>
        <v>0.1680151488023236</v>
      </c>
      <c r="AG4362" s="10">
        <f t="shared" si="1237"/>
        <v>6.1999347151955648</v>
      </c>
      <c r="AH4362" s="10">
        <f t="shared" si="1238"/>
        <v>-0.9061657809150917</v>
      </c>
      <c r="AI4362" s="10">
        <f t="shared" si="1239"/>
        <v>-0.70752216194963369</v>
      </c>
      <c r="AJ4362" s="10">
        <f t="shared" si="1240"/>
        <v>-0.68771850633578291</v>
      </c>
      <c r="AK4362" s="10">
        <f t="shared" si="1241"/>
        <v>0.42985520437505231</v>
      </c>
      <c r="AL4362" s="10">
        <f t="shared" si="1242"/>
        <v>0.16812870197524876</v>
      </c>
      <c r="AM4362" s="10">
        <f t="shared" si="1243"/>
        <v>1.503777460439859E-2</v>
      </c>
      <c r="AN4362" s="10">
        <f t="shared" si="1244"/>
        <v>33.268516818928049</v>
      </c>
      <c r="AO4362" s="10">
        <f t="shared" si="1245"/>
        <v>-0.58393471876786773</v>
      </c>
      <c r="BG4362" s="5">
        <v>4359</v>
      </c>
      <c r="BH4362" s="10">
        <f t="shared" si="1248"/>
        <v>13011.027777777703</v>
      </c>
      <c r="BI4362" s="10">
        <f t="shared" si="1249"/>
        <v>6028.5902777777828</v>
      </c>
      <c r="BJ4362" s="10">
        <f t="shared" si="1250"/>
        <v>568.44000000000005</v>
      </c>
      <c r="BK4362" s="10">
        <f t="shared" si="1251"/>
        <v>26897</v>
      </c>
      <c r="BL4362" s="5">
        <f t="shared" si="1252"/>
        <v>568.44000000000005</v>
      </c>
      <c r="BM4362" s="5">
        <f t="shared" si="1253"/>
        <v>3</v>
      </c>
    </row>
    <row r="4363" spans="1:65">
      <c r="A4363" s="5">
        <v>4360</v>
      </c>
      <c r="B4363" s="21">
        <v>731624321</v>
      </c>
      <c r="C4363" s="5">
        <v>16</v>
      </c>
      <c r="D4363" s="5">
        <v>9</v>
      </c>
      <c r="E4363" s="5">
        <v>8</v>
      </c>
      <c r="F4363" s="5">
        <v>6</v>
      </c>
      <c r="G4363" s="5">
        <v>6</v>
      </c>
      <c r="H4363" s="5">
        <v>15</v>
      </c>
      <c r="J4363" s="5">
        <v>7</v>
      </c>
      <c r="K4363" s="5">
        <f>VLOOKUP($B4363,고객정보!$A$2:$G$7714,3,0)</f>
        <v>2.8571428571428599</v>
      </c>
      <c r="L4363" s="5">
        <f>VLOOKUP($B4363,고객정보!$A$2:$G$7714,4,0)</f>
        <v>67</v>
      </c>
      <c r="M4363" s="5">
        <f>VLOOKUP($B4363,고객정보!$A$2:$G$7714,5,0)</f>
        <v>123</v>
      </c>
      <c r="N4363" s="5">
        <f t="shared" si="1246"/>
        <v>1</v>
      </c>
      <c r="AC4363" s="5">
        <v>4360</v>
      </c>
      <c r="AD4363" s="29">
        <v>731624321</v>
      </c>
      <c r="AE4363" s="10">
        <f t="shared" si="1247"/>
        <v>15.279752992439336</v>
      </c>
      <c r="AF4363" s="10">
        <f t="shared" si="1236"/>
        <v>8.1680151488023238</v>
      </c>
      <c r="AG4363" s="10">
        <f t="shared" si="1237"/>
        <v>7.1999347151955648</v>
      </c>
      <c r="AH4363" s="10">
        <f t="shared" si="1238"/>
        <v>5.0938342190849086</v>
      </c>
      <c r="AI4363" s="10">
        <f t="shared" si="1239"/>
        <v>5.2924778380503668</v>
      </c>
      <c r="AJ4363" s="10">
        <f t="shared" si="1240"/>
        <v>14.312281493664218</v>
      </c>
      <c r="AK4363" s="10">
        <f t="shared" si="1241"/>
        <v>-0.57014479562494769</v>
      </c>
      <c r="AL4363" s="10">
        <f t="shared" si="1242"/>
        <v>6.1681287019752489</v>
      </c>
      <c r="AM4363" s="10">
        <f t="shared" si="1243"/>
        <v>1.8721806317472585</v>
      </c>
      <c r="AN4363" s="10">
        <f t="shared" si="1244"/>
        <v>63.268516818928049</v>
      </c>
      <c r="AO4363" s="10">
        <f t="shared" si="1245"/>
        <v>122.41606528123214</v>
      </c>
      <c r="BG4363" s="5">
        <v>4360</v>
      </c>
      <c r="BH4363" s="10">
        <f t="shared" si="1248"/>
        <v>1371.4767573696204</v>
      </c>
      <c r="BI4363" s="10">
        <f t="shared" si="1249"/>
        <v>3412.6821145124677</v>
      </c>
      <c r="BJ4363" s="10">
        <f t="shared" si="1250"/>
        <v>15931.431836734693</v>
      </c>
      <c r="BK4363" s="10">
        <f t="shared" si="1251"/>
        <v>36139.020408163269</v>
      </c>
      <c r="BL4363" s="5">
        <f t="shared" si="1252"/>
        <v>1371.4767573696204</v>
      </c>
      <c r="BM4363" s="5">
        <f t="shared" si="1253"/>
        <v>1</v>
      </c>
    </row>
    <row r="4364" spans="1:65">
      <c r="A4364" s="5">
        <v>4361</v>
      </c>
      <c r="B4364" s="21">
        <v>731695391</v>
      </c>
      <c r="C4364" s="5">
        <v>29</v>
      </c>
      <c r="D4364" s="5">
        <v>3</v>
      </c>
      <c r="E4364" s="5">
        <v>18</v>
      </c>
      <c r="G4364" s="5">
        <v>1</v>
      </c>
      <c r="H4364" s="5">
        <v>16</v>
      </c>
      <c r="J4364" s="5">
        <v>7</v>
      </c>
      <c r="K4364" s="5">
        <f>VLOOKUP($B4364,고객정보!$A$2:$G$7714,3,0)</f>
        <v>5.2</v>
      </c>
      <c r="L4364" s="5">
        <f>VLOOKUP($B4364,고객정보!$A$2:$G$7714,4,0)</f>
        <v>43</v>
      </c>
      <c r="M4364" s="5">
        <f>VLOOKUP($B4364,고객정보!$A$2:$G$7714,5,0)</f>
        <v>0</v>
      </c>
      <c r="N4364" s="5">
        <f t="shared" si="1246"/>
        <v>3</v>
      </c>
      <c r="AC4364" s="5">
        <v>4361</v>
      </c>
      <c r="AD4364" s="29">
        <v>731695391</v>
      </c>
      <c r="AE4364" s="10">
        <f t="shared" si="1247"/>
        <v>28.279752992439334</v>
      </c>
      <c r="AF4364" s="10">
        <f t="shared" si="1236"/>
        <v>2.1680151488023238</v>
      </c>
      <c r="AG4364" s="10">
        <f t="shared" si="1237"/>
        <v>17.199934715195564</v>
      </c>
      <c r="AH4364" s="10">
        <f t="shared" si="1238"/>
        <v>-0.9061657809150917</v>
      </c>
      <c r="AI4364" s="10">
        <f t="shared" si="1239"/>
        <v>0.29247783805036631</v>
      </c>
      <c r="AJ4364" s="10">
        <f t="shared" si="1240"/>
        <v>15.312281493664218</v>
      </c>
      <c r="AK4364" s="10">
        <f t="shared" si="1241"/>
        <v>-0.57014479562494769</v>
      </c>
      <c r="AL4364" s="10">
        <f t="shared" si="1242"/>
        <v>6.1681287019752489</v>
      </c>
      <c r="AM4364" s="10">
        <f t="shared" si="1243"/>
        <v>4.215037774604399</v>
      </c>
      <c r="AN4364" s="10">
        <f t="shared" si="1244"/>
        <v>39.268516818928049</v>
      </c>
      <c r="AO4364" s="10">
        <f t="shared" si="1245"/>
        <v>-0.58393471876786773</v>
      </c>
      <c r="BG4364" s="5">
        <v>4361</v>
      </c>
      <c r="BH4364" s="10">
        <f t="shared" si="1248"/>
        <v>14276.667777777702</v>
      </c>
      <c r="BI4364" s="10">
        <f t="shared" si="1249"/>
        <v>5244.0302777777824</v>
      </c>
      <c r="BJ4364" s="10">
        <f t="shared" si="1250"/>
        <v>204</v>
      </c>
      <c r="BK4364" s="10">
        <f t="shared" si="1251"/>
        <v>17427.04</v>
      </c>
      <c r="BL4364" s="5">
        <f t="shared" si="1252"/>
        <v>204</v>
      </c>
      <c r="BM4364" s="5">
        <f t="shared" si="1253"/>
        <v>3</v>
      </c>
    </row>
    <row r="4365" spans="1:65">
      <c r="A4365" s="5">
        <v>4362</v>
      </c>
      <c r="B4365" s="21">
        <v>731720579</v>
      </c>
      <c r="C4365" s="5">
        <v>33</v>
      </c>
      <c r="D4365" s="5">
        <v>3</v>
      </c>
      <c r="E4365" s="5">
        <v>12</v>
      </c>
      <c r="F4365" s="5">
        <v>3</v>
      </c>
      <c r="G4365" s="5">
        <v>2</v>
      </c>
      <c r="H4365" s="5">
        <v>48</v>
      </c>
      <c r="I4365" s="5">
        <v>10</v>
      </c>
      <c r="J4365" s="5">
        <v>29</v>
      </c>
      <c r="K4365" s="5">
        <f>VLOOKUP($B4365,고객정보!$A$2:$G$7714,3,0)</f>
        <v>6.28571428571429</v>
      </c>
      <c r="L4365" s="5">
        <f>VLOOKUP($B4365,고객정보!$A$2:$G$7714,4,0)</f>
        <v>30</v>
      </c>
      <c r="M4365" s="5">
        <f>VLOOKUP($B4365,고객정보!$A$2:$G$7714,5,0)</f>
        <v>0</v>
      </c>
      <c r="N4365" s="5">
        <f t="shared" si="1246"/>
        <v>3</v>
      </c>
      <c r="AC4365" s="5">
        <v>4362</v>
      </c>
      <c r="AD4365" s="29">
        <v>731720579</v>
      </c>
      <c r="AE4365" s="10">
        <f t="shared" si="1247"/>
        <v>32.279752992439334</v>
      </c>
      <c r="AF4365" s="10">
        <f t="shared" si="1236"/>
        <v>2.1680151488023238</v>
      </c>
      <c r="AG4365" s="10">
        <f t="shared" si="1237"/>
        <v>11.199934715195566</v>
      </c>
      <c r="AH4365" s="10">
        <f t="shared" si="1238"/>
        <v>2.0938342190849082</v>
      </c>
      <c r="AI4365" s="10">
        <f t="shared" si="1239"/>
        <v>1.2924778380503663</v>
      </c>
      <c r="AJ4365" s="10">
        <f t="shared" si="1240"/>
        <v>47.312281493664216</v>
      </c>
      <c r="AK4365" s="10">
        <f t="shared" si="1241"/>
        <v>9.4298552043750519</v>
      </c>
      <c r="AL4365" s="10">
        <f t="shared" si="1242"/>
        <v>28.168128701975249</v>
      </c>
      <c r="AM4365" s="10">
        <f t="shared" si="1243"/>
        <v>5.3007520603186888</v>
      </c>
      <c r="AN4365" s="10">
        <f t="shared" si="1244"/>
        <v>26.268516818928045</v>
      </c>
      <c r="AO4365" s="10">
        <f t="shared" si="1245"/>
        <v>-0.58393471876786773</v>
      </c>
      <c r="BG4365" s="5">
        <v>4362</v>
      </c>
      <c r="BH4365" s="10">
        <f t="shared" si="1248"/>
        <v>17457.966553287908</v>
      </c>
      <c r="BI4365" s="10">
        <f t="shared" si="1249"/>
        <v>7972.2433390022725</v>
      </c>
      <c r="BJ4365" s="10">
        <f t="shared" si="1250"/>
        <v>2334.6930612244896</v>
      </c>
      <c r="BK4365" s="10">
        <f t="shared" si="1251"/>
        <v>14788.795918367347</v>
      </c>
      <c r="BL4365" s="5">
        <f t="shared" si="1252"/>
        <v>2334.6930612244896</v>
      </c>
      <c r="BM4365" s="5">
        <f t="shared" si="1253"/>
        <v>3</v>
      </c>
    </row>
    <row r="4366" spans="1:65">
      <c r="A4366" s="5">
        <v>4363</v>
      </c>
      <c r="B4366" s="21">
        <v>731742161</v>
      </c>
      <c r="C4366" s="5">
        <v>44</v>
      </c>
      <c r="D4366" s="5">
        <v>6</v>
      </c>
      <c r="E4366" s="5">
        <v>21</v>
      </c>
      <c r="F4366" s="5">
        <v>1</v>
      </c>
      <c r="H4366" s="5">
        <v>15</v>
      </c>
      <c r="J4366" s="5">
        <v>11</v>
      </c>
      <c r="K4366" s="5">
        <f>VLOOKUP($B4366,고객정보!$A$2:$G$7714,3,0)</f>
        <v>7</v>
      </c>
      <c r="L4366" s="5">
        <f>VLOOKUP($B4366,고객정보!$A$2:$G$7714,4,0)</f>
        <v>40</v>
      </c>
      <c r="M4366" s="5">
        <f>VLOOKUP($B4366,고객정보!$A$2:$G$7714,5,0)</f>
        <v>70.400000000000006</v>
      </c>
      <c r="N4366" s="5">
        <f t="shared" si="1246"/>
        <v>2</v>
      </c>
      <c r="AC4366" s="5">
        <v>4363</v>
      </c>
      <c r="AD4366" s="29">
        <v>731742161</v>
      </c>
      <c r="AE4366" s="10">
        <f t="shared" si="1247"/>
        <v>43.279752992439334</v>
      </c>
      <c r="AF4366" s="10">
        <f t="shared" si="1236"/>
        <v>5.1680151488023238</v>
      </c>
      <c r="AG4366" s="10">
        <f t="shared" si="1237"/>
        <v>20.199934715195564</v>
      </c>
      <c r="AH4366" s="10">
        <f t="shared" si="1238"/>
        <v>9.3834219084908299E-2</v>
      </c>
      <c r="AI4366" s="10">
        <f t="shared" si="1239"/>
        <v>-0.70752216194963369</v>
      </c>
      <c r="AJ4366" s="10">
        <f t="shared" si="1240"/>
        <v>14.312281493664218</v>
      </c>
      <c r="AK4366" s="10">
        <f t="shared" si="1241"/>
        <v>-0.57014479562494769</v>
      </c>
      <c r="AL4366" s="10">
        <f t="shared" si="1242"/>
        <v>10.168128701975249</v>
      </c>
      <c r="AM4366" s="10">
        <f t="shared" si="1243"/>
        <v>6.0150377746043988</v>
      </c>
      <c r="AN4366" s="10">
        <f t="shared" si="1244"/>
        <v>36.268516818928049</v>
      </c>
      <c r="AO4366" s="10">
        <f t="shared" si="1245"/>
        <v>69.816065281232142</v>
      </c>
      <c r="BG4366" s="5">
        <v>4363</v>
      </c>
      <c r="BH4366" s="10">
        <f t="shared" si="1248"/>
        <v>4434.4544444444155</v>
      </c>
      <c r="BI4366" s="10">
        <f t="shared" si="1249"/>
        <v>785.48361111111103</v>
      </c>
      <c r="BJ4366" s="10">
        <f t="shared" si="1250"/>
        <v>5703.2000000000007</v>
      </c>
      <c r="BK4366" s="10">
        <f t="shared" si="1251"/>
        <v>19334.16</v>
      </c>
      <c r="BL4366" s="5">
        <f t="shared" si="1252"/>
        <v>785.48361111111103</v>
      </c>
      <c r="BM4366" s="5">
        <f t="shared" si="1253"/>
        <v>2</v>
      </c>
    </row>
    <row r="4367" spans="1:65">
      <c r="A4367" s="5">
        <v>4364</v>
      </c>
      <c r="B4367" s="21">
        <v>731755041</v>
      </c>
      <c r="C4367" s="5">
        <v>4</v>
      </c>
      <c r="E4367" s="5">
        <v>5</v>
      </c>
      <c r="F4367" s="5">
        <v>1</v>
      </c>
      <c r="H4367" s="5">
        <v>5</v>
      </c>
      <c r="I4367" s="5">
        <v>2</v>
      </c>
      <c r="J4367" s="5">
        <v>2</v>
      </c>
      <c r="K4367" s="5">
        <f>VLOOKUP($B4367,고객정보!$A$2:$G$7714,3,0)</f>
        <v>2</v>
      </c>
      <c r="L4367" s="5">
        <f>VLOOKUP($B4367,고객정보!$A$2:$G$7714,4,0)</f>
        <v>38</v>
      </c>
      <c r="M4367" s="5">
        <f>VLOOKUP($B4367,고객정보!$A$2:$G$7714,5,0)</f>
        <v>0</v>
      </c>
      <c r="N4367" s="5">
        <f t="shared" si="1246"/>
        <v>3</v>
      </c>
      <c r="AC4367" s="5">
        <v>4364</v>
      </c>
      <c r="AD4367" s="29">
        <v>731755041</v>
      </c>
      <c r="AE4367" s="10">
        <f t="shared" si="1247"/>
        <v>3.2797529924393354</v>
      </c>
      <c r="AF4367" s="10">
        <f t="shared" si="1236"/>
        <v>-0.8319848511976764</v>
      </c>
      <c r="AG4367" s="10">
        <f t="shared" si="1237"/>
        <v>4.1999347151955648</v>
      </c>
      <c r="AH4367" s="10">
        <f t="shared" si="1238"/>
        <v>9.3834219084908299E-2</v>
      </c>
      <c r="AI4367" s="10">
        <f t="shared" si="1239"/>
        <v>-0.70752216194963369</v>
      </c>
      <c r="AJ4367" s="10">
        <f t="shared" si="1240"/>
        <v>4.3122814936642175</v>
      </c>
      <c r="AK4367" s="10">
        <f t="shared" si="1241"/>
        <v>1.4298552043750523</v>
      </c>
      <c r="AL4367" s="10">
        <f t="shared" si="1242"/>
        <v>1.1681287019752489</v>
      </c>
      <c r="AM4367" s="10">
        <f t="shared" si="1243"/>
        <v>1.0150377746043986</v>
      </c>
      <c r="AN4367" s="10">
        <f t="shared" si="1244"/>
        <v>34.268516818928049</v>
      </c>
      <c r="AO4367" s="10">
        <f t="shared" si="1245"/>
        <v>-0.58393471876786773</v>
      </c>
      <c r="BG4367" s="5">
        <v>4364</v>
      </c>
      <c r="BH4367" s="10">
        <f t="shared" si="1248"/>
        <v>13022.027777777703</v>
      </c>
      <c r="BI4367" s="10">
        <f t="shared" si="1249"/>
        <v>5838.5902777777828</v>
      </c>
      <c r="BJ4367" s="10">
        <f t="shared" si="1250"/>
        <v>405.04</v>
      </c>
      <c r="BK4367" s="10">
        <f t="shared" si="1251"/>
        <v>25580</v>
      </c>
      <c r="BL4367" s="5">
        <f t="shared" si="1252"/>
        <v>405.04</v>
      </c>
      <c r="BM4367" s="5">
        <f t="shared" si="1253"/>
        <v>3</v>
      </c>
    </row>
    <row r="4368" spans="1:65">
      <c r="A4368" s="5">
        <v>4365</v>
      </c>
      <c r="B4368" s="21">
        <v>731845541</v>
      </c>
      <c r="C4368" s="5">
        <v>17</v>
      </c>
      <c r="D4368" s="5">
        <v>1</v>
      </c>
      <c r="E4368" s="5">
        <v>9</v>
      </c>
      <c r="H4368" s="5">
        <v>16</v>
      </c>
      <c r="J4368" s="5">
        <v>13</v>
      </c>
      <c r="K4368" s="5">
        <f>VLOOKUP($B4368,고객정보!$A$2:$G$7714,3,0)</f>
        <v>4.2</v>
      </c>
      <c r="L4368" s="5">
        <f>VLOOKUP($B4368,고객정보!$A$2:$G$7714,4,0)</f>
        <v>41</v>
      </c>
      <c r="M4368" s="5">
        <f>VLOOKUP($B4368,고객정보!$A$2:$G$7714,5,0)</f>
        <v>0</v>
      </c>
      <c r="N4368" s="5">
        <f t="shared" si="1246"/>
        <v>3</v>
      </c>
      <c r="AC4368" s="5">
        <v>4365</v>
      </c>
      <c r="AD4368" s="29">
        <v>731845541</v>
      </c>
      <c r="AE4368" s="10">
        <f t="shared" si="1247"/>
        <v>16.279752992439334</v>
      </c>
      <c r="AF4368" s="10">
        <f t="shared" si="1236"/>
        <v>0.1680151488023236</v>
      </c>
      <c r="AG4368" s="10">
        <f t="shared" si="1237"/>
        <v>8.1999347151955657</v>
      </c>
      <c r="AH4368" s="10">
        <f t="shared" si="1238"/>
        <v>-0.9061657809150917</v>
      </c>
      <c r="AI4368" s="10">
        <f t="shared" si="1239"/>
        <v>-0.70752216194963369</v>
      </c>
      <c r="AJ4368" s="10">
        <f t="shared" si="1240"/>
        <v>15.312281493664218</v>
      </c>
      <c r="AK4368" s="10">
        <f t="shared" si="1241"/>
        <v>-0.57014479562494769</v>
      </c>
      <c r="AL4368" s="10">
        <f t="shared" si="1242"/>
        <v>12.168128701975249</v>
      </c>
      <c r="AM4368" s="10">
        <f t="shared" si="1243"/>
        <v>3.215037774604399</v>
      </c>
      <c r="AN4368" s="10">
        <f t="shared" si="1244"/>
        <v>37.268516818928049</v>
      </c>
      <c r="AO4368" s="10">
        <f t="shared" si="1245"/>
        <v>-0.58393471876786773</v>
      </c>
      <c r="BG4368" s="5">
        <v>4365</v>
      </c>
      <c r="BH4368" s="10">
        <f t="shared" si="1248"/>
        <v>13669.267777777703</v>
      </c>
      <c r="BI4368" s="10">
        <f t="shared" si="1249"/>
        <v>5423.6302777777828</v>
      </c>
      <c r="BJ4368" s="10">
        <f t="shared" si="1250"/>
        <v>107</v>
      </c>
      <c r="BK4368" s="10">
        <f t="shared" si="1251"/>
        <v>20521.64</v>
      </c>
      <c r="BL4368" s="5">
        <f t="shared" si="1252"/>
        <v>107</v>
      </c>
      <c r="BM4368" s="5">
        <f t="shared" si="1253"/>
        <v>3</v>
      </c>
    </row>
    <row r="4369" spans="1:65">
      <c r="A4369" s="5">
        <v>4366</v>
      </c>
      <c r="B4369" s="21">
        <v>731846833</v>
      </c>
      <c r="C4369" s="5">
        <v>35</v>
      </c>
      <c r="E4369" s="5">
        <v>54</v>
      </c>
      <c r="F4369" s="5">
        <v>6</v>
      </c>
      <c r="H4369" s="5">
        <v>14</v>
      </c>
      <c r="I4369" s="5">
        <v>2</v>
      </c>
      <c r="J4369" s="5">
        <v>8</v>
      </c>
      <c r="K4369" s="5">
        <f>VLOOKUP($B4369,고객정보!$A$2:$G$7714,3,0)</f>
        <v>7.1666666666666696</v>
      </c>
      <c r="L4369" s="5">
        <f>VLOOKUP($B4369,고객정보!$A$2:$G$7714,4,0)</f>
        <v>53</v>
      </c>
      <c r="M4369" s="5">
        <f>VLOOKUP($B4369,고객정보!$A$2:$G$7714,5,0)</f>
        <v>0</v>
      </c>
      <c r="N4369" s="5">
        <f t="shared" si="1246"/>
        <v>3</v>
      </c>
      <c r="AC4369" s="5">
        <v>4366</v>
      </c>
      <c r="AD4369" s="29">
        <v>731846833</v>
      </c>
      <c r="AE4369" s="10">
        <f t="shared" si="1247"/>
        <v>34.279752992439334</v>
      </c>
      <c r="AF4369" s="10">
        <f t="shared" si="1236"/>
        <v>-0.8319848511976764</v>
      </c>
      <c r="AG4369" s="10">
        <f t="shared" si="1237"/>
        <v>53.199934715195567</v>
      </c>
      <c r="AH4369" s="10">
        <f t="shared" si="1238"/>
        <v>5.0938342190849086</v>
      </c>
      <c r="AI4369" s="10">
        <f t="shared" si="1239"/>
        <v>-0.70752216194963369</v>
      </c>
      <c r="AJ4369" s="10">
        <f t="shared" si="1240"/>
        <v>13.312281493664218</v>
      </c>
      <c r="AK4369" s="10">
        <f t="shared" si="1241"/>
        <v>1.4298552043750523</v>
      </c>
      <c r="AL4369" s="10">
        <f t="shared" si="1242"/>
        <v>7.1681287019752489</v>
      </c>
      <c r="AM4369" s="10">
        <f t="shared" si="1243"/>
        <v>6.1817044412710684</v>
      </c>
      <c r="AN4369" s="10">
        <f t="shared" si="1244"/>
        <v>49.268516818928049</v>
      </c>
      <c r="AO4369" s="10">
        <f t="shared" si="1245"/>
        <v>-0.58393471876786773</v>
      </c>
      <c r="BG4369" s="5">
        <v>4366</v>
      </c>
      <c r="BH4369" s="10">
        <f t="shared" si="1248"/>
        <v>17210.055555555482</v>
      </c>
      <c r="BI4369" s="10">
        <f t="shared" si="1249"/>
        <v>7267.4513888888941</v>
      </c>
      <c r="BJ4369" s="10">
        <f t="shared" si="1250"/>
        <v>2468.6677777777777</v>
      </c>
      <c r="BK4369" s="10">
        <f t="shared" si="1251"/>
        <v>17835.027777777777</v>
      </c>
      <c r="BL4369" s="5">
        <f t="shared" si="1252"/>
        <v>2468.6677777777777</v>
      </c>
      <c r="BM4369" s="5">
        <f t="shared" si="1253"/>
        <v>3</v>
      </c>
    </row>
    <row r="4370" spans="1:65">
      <c r="A4370" s="5">
        <v>4367</v>
      </c>
      <c r="B4370" s="21">
        <v>731857307</v>
      </c>
      <c r="C4370" s="5">
        <v>76</v>
      </c>
      <c r="D4370" s="5">
        <v>7</v>
      </c>
      <c r="E4370" s="5">
        <v>6</v>
      </c>
      <c r="F4370" s="5">
        <v>7</v>
      </c>
      <c r="H4370" s="5">
        <v>34</v>
      </c>
      <c r="I4370" s="5">
        <v>2</v>
      </c>
      <c r="J4370" s="5">
        <v>4</v>
      </c>
      <c r="K4370" s="5">
        <f>VLOOKUP($B4370,고객정보!$A$2:$G$7714,3,0)</f>
        <v>5.5714285714285703</v>
      </c>
      <c r="L4370" s="5">
        <f>VLOOKUP($B4370,고객정보!$A$2:$G$7714,4,0)</f>
        <v>58</v>
      </c>
      <c r="M4370" s="5">
        <f>VLOOKUP($B4370,고객정보!$A$2:$G$7714,5,0)</f>
        <v>146.71428571428601</v>
      </c>
      <c r="N4370" s="5">
        <f t="shared" si="1246"/>
        <v>1</v>
      </c>
      <c r="AC4370" s="5">
        <v>4367</v>
      </c>
      <c r="AD4370" s="29">
        <v>731857307</v>
      </c>
      <c r="AE4370" s="10">
        <f t="shared" si="1247"/>
        <v>75.279752992439342</v>
      </c>
      <c r="AF4370" s="10">
        <f t="shared" si="1236"/>
        <v>6.1680151488023238</v>
      </c>
      <c r="AG4370" s="10">
        <f t="shared" si="1237"/>
        <v>5.1999347151955648</v>
      </c>
      <c r="AH4370" s="10">
        <f t="shared" si="1238"/>
        <v>6.0938342190849086</v>
      </c>
      <c r="AI4370" s="10">
        <f t="shared" si="1239"/>
        <v>-0.70752216194963369</v>
      </c>
      <c r="AJ4370" s="10">
        <f t="shared" si="1240"/>
        <v>33.312281493664216</v>
      </c>
      <c r="AK4370" s="10">
        <f t="shared" si="1241"/>
        <v>1.4298552043750523</v>
      </c>
      <c r="AL4370" s="10">
        <f t="shared" si="1242"/>
        <v>3.1681287019752489</v>
      </c>
      <c r="AM4370" s="10">
        <f t="shared" si="1243"/>
        <v>4.5864663460329691</v>
      </c>
      <c r="AN4370" s="10">
        <f t="shared" si="1244"/>
        <v>54.268516818928049</v>
      </c>
      <c r="AO4370" s="10">
        <f t="shared" si="1245"/>
        <v>146.13035099551814</v>
      </c>
      <c r="BG4370" s="5">
        <v>4367</v>
      </c>
      <c r="BH4370" s="10">
        <f t="shared" si="1248"/>
        <v>8124.054988662172</v>
      </c>
      <c r="BI4370" s="10">
        <f t="shared" si="1249"/>
        <v>8829.4508219955042</v>
      </c>
      <c r="BJ4370" s="10">
        <f t="shared" si="1250"/>
        <v>25362.448163265391</v>
      </c>
      <c r="BK4370" s="10">
        <f t="shared" si="1251"/>
        <v>28341.693877551104</v>
      </c>
      <c r="BL4370" s="5">
        <f t="shared" si="1252"/>
        <v>8124.054988662172</v>
      </c>
      <c r="BM4370" s="5">
        <f t="shared" si="1253"/>
        <v>1</v>
      </c>
    </row>
    <row r="4371" spans="1:65">
      <c r="A4371" s="5">
        <v>4368</v>
      </c>
      <c r="B4371" s="21">
        <v>731862667</v>
      </c>
      <c r="C4371" s="5">
        <v>1</v>
      </c>
      <c r="D4371" s="5">
        <v>1</v>
      </c>
      <c r="E4371" s="5">
        <v>1</v>
      </c>
      <c r="H4371" s="5">
        <v>2</v>
      </c>
      <c r="K4371" s="5">
        <f>VLOOKUP($B4371,고객정보!$A$2:$G$7714,3,0)</f>
        <v>0</v>
      </c>
      <c r="L4371" s="5">
        <f>VLOOKUP($B4371,고객정보!$A$2:$G$7714,4,0)</f>
        <v>75</v>
      </c>
      <c r="M4371" s="5">
        <f>VLOOKUP($B4371,고객정보!$A$2:$G$7714,5,0)</f>
        <v>0</v>
      </c>
      <c r="N4371" s="5">
        <f t="shared" si="1246"/>
        <v>3</v>
      </c>
      <c r="AC4371" s="5">
        <v>4368</v>
      </c>
      <c r="AD4371" s="29">
        <v>731862667</v>
      </c>
      <c r="AE4371" s="10">
        <f t="shared" si="1247"/>
        <v>0.27975299243933549</v>
      </c>
      <c r="AF4371" s="10">
        <f t="shared" si="1236"/>
        <v>0.1680151488023236</v>
      </c>
      <c r="AG4371" s="10">
        <f t="shared" si="1237"/>
        <v>0.19993471519556505</v>
      </c>
      <c r="AH4371" s="10">
        <f t="shared" si="1238"/>
        <v>-0.9061657809150917</v>
      </c>
      <c r="AI4371" s="10">
        <f t="shared" si="1239"/>
        <v>-0.70752216194963369</v>
      </c>
      <c r="AJ4371" s="10">
        <f t="shared" si="1240"/>
        <v>1.3122814936642171</v>
      </c>
      <c r="AK4371" s="10">
        <f t="shared" si="1241"/>
        <v>-0.57014479562494769</v>
      </c>
      <c r="AL4371" s="10">
        <f t="shared" si="1242"/>
        <v>-0.83187129802475124</v>
      </c>
      <c r="AM4371" s="10">
        <f t="shared" si="1243"/>
        <v>-0.98496222539560141</v>
      </c>
      <c r="AN4371" s="10">
        <f t="shared" si="1244"/>
        <v>71.268516818928049</v>
      </c>
      <c r="AO4371" s="10">
        <f t="shared" si="1245"/>
        <v>-0.58393471876786773</v>
      </c>
      <c r="BG4371" s="5">
        <v>4368</v>
      </c>
      <c r="BH4371" s="10">
        <f t="shared" si="1248"/>
        <v>14055.027777777703</v>
      </c>
      <c r="BI4371" s="10">
        <f t="shared" si="1249"/>
        <v>6249.5902777777828</v>
      </c>
      <c r="BJ4371" s="10">
        <f t="shared" si="1250"/>
        <v>1700.8400000000001</v>
      </c>
      <c r="BK4371" s="10">
        <f t="shared" si="1251"/>
        <v>27335</v>
      </c>
      <c r="BL4371" s="5">
        <f t="shared" si="1252"/>
        <v>1700.8400000000001</v>
      </c>
      <c r="BM4371" s="5">
        <f t="shared" si="1253"/>
        <v>3</v>
      </c>
    </row>
    <row r="4372" spans="1:65">
      <c r="A4372" s="5">
        <v>4369</v>
      </c>
      <c r="B4372" s="21">
        <v>731863016</v>
      </c>
      <c r="C4372" s="5">
        <v>3</v>
      </c>
      <c r="E4372" s="5">
        <v>4</v>
      </c>
      <c r="F4372" s="5">
        <v>1</v>
      </c>
      <c r="G4372" s="5">
        <v>1</v>
      </c>
      <c r="H4372" s="5">
        <v>3</v>
      </c>
      <c r="I4372" s="5">
        <v>1</v>
      </c>
      <c r="J4372" s="5">
        <v>3</v>
      </c>
      <c r="K4372" s="5">
        <f>VLOOKUP($B4372,고객정보!$A$2:$G$7714,3,0)</f>
        <v>1.5714285714285701</v>
      </c>
      <c r="L4372" s="5">
        <f>VLOOKUP($B4372,고객정보!$A$2:$G$7714,4,0)</f>
        <v>34</v>
      </c>
      <c r="M4372" s="5">
        <f>VLOOKUP($B4372,고객정보!$A$2:$G$7714,5,0)</f>
        <v>48.5</v>
      </c>
      <c r="N4372" s="5">
        <f t="shared" si="1246"/>
        <v>2</v>
      </c>
      <c r="AC4372" s="5">
        <v>4369</v>
      </c>
      <c r="AD4372" s="29">
        <v>731863016</v>
      </c>
      <c r="AE4372" s="10">
        <f t="shared" si="1247"/>
        <v>2.2797529924393354</v>
      </c>
      <c r="AF4372" s="10">
        <f t="shared" si="1236"/>
        <v>-0.8319848511976764</v>
      </c>
      <c r="AG4372" s="10">
        <f t="shared" si="1237"/>
        <v>3.1999347151955648</v>
      </c>
      <c r="AH4372" s="10">
        <f t="shared" si="1238"/>
        <v>9.3834219084908299E-2</v>
      </c>
      <c r="AI4372" s="10">
        <f t="shared" si="1239"/>
        <v>0.29247783805036631</v>
      </c>
      <c r="AJ4372" s="10">
        <f t="shared" si="1240"/>
        <v>2.3122814936642171</v>
      </c>
      <c r="AK4372" s="10">
        <f t="shared" si="1241"/>
        <v>0.42985520437505231</v>
      </c>
      <c r="AL4372" s="10">
        <f t="shared" si="1242"/>
        <v>2.1681287019752489</v>
      </c>
      <c r="AM4372" s="10">
        <f t="shared" si="1243"/>
        <v>0.58646634603296866</v>
      </c>
      <c r="AN4372" s="10">
        <f t="shared" si="1244"/>
        <v>30.268516818928045</v>
      </c>
      <c r="AO4372" s="10">
        <f t="shared" si="1245"/>
        <v>47.916065281232129</v>
      </c>
      <c r="BG4372" s="5">
        <v>4369</v>
      </c>
      <c r="BH4372" s="10">
        <f t="shared" si="1248"/>
        <v>4358.7709750566455</v>
      </c>
      <c r="BI4372" s="10">
        <f t="shared" si="1249"/>
        <v>1625.6787131519293</v>
      </c>
      <c r="BJ4372" s="10">
        <f t="shared" si="1250"/>
        <v>2862.6451020408163</v>
      </c>
      <c r="BK4372" s="10">
        <f t="shared" si="1251"/>
        <v>28654.290816326531</v>
      </c>
      <c r="BL4372" s="5">
        <f t="shared" si="1252"/>
        <v>1625.6787131519293</v>
      </c>
      <c r="BM4372" s="5">
        <f t="shared" si="1253"/>
        <v>2</v>
      </c>
    </row>
    <row r="4373" spans="1:65">
      <c r="A4373" s="5">
        <v>4370</v>
      </c>
      <c r="B4373" s="21">
        <v>731869894</v>
      </c>
      <c r="E4373" s="5">
        <v>2</v>
      </c>
      <c r="K4373" s="5">
        <f>VLOOKUP($B4373,고객정보!$A$2:$G$7714,3,0)</f>
        <v>0</v>
      </c>
      <c r="L4373" s="5">
        <f>VLOOKUP($B4373,고객정보!$A$2:$G$7714,4,0)</f>
        <v>50</v>
      </c>
      <c r="M4373" s="5">
        <f>VLOOKUP($B4373,고객정보!$A$2:$G$7714,5,0)</f>
        <v>0</v>
      </c>
      <c r="N4373" s="5">
        <f t="shared" si="1246"/>
        <v>3</v>
      </c>
      <c r="AC4373" s="5">
        <v>4370</v>
      </c>
      <c r="AD4373" s="29">
        <v>731869894</v>
      </c>
      <c r="AE4373" s="10">
        <f t="shared" si="1247"/>
        <v>-0.72024700756066451</v>
      </c>
      <c r="AF4373" s="10">
        <f t="shared" si="1236"/>
        <v>-0.8319848511976764</v>
      </c>
      <c r="AG4373" s="10">
        <f t="shared" si="1237"/>
        <v>1.199934715195565</v>
      </c>
      <c r="AH4373" s="10">
        <f t="shared" si="1238"/>
        <v>-0.9061657809150917</v>
      </c>
      <c r="AI4373" s="10">
        <f t="shared" si="1239"/>
        <v>-0.70752216194963369</v>
      </c>
      <c r="AJ4373" s="10">
        <f t="shared" si="1240"/>
        <v>-0.68771850633578291</v>
      </c>
      <c r="AK4373" s="10">
        <f t="shared" si="1241"/>
        <v>-0.57014479562494769</v>
      </c>
      <c r="AL4373" s="10">
        <f t="shared" si="1242"/>
        <v>-0.83187129802475124</v>
      </c>
      <c r="AM4373" s="10">
        <f t="shared" si="1243"/>
        <v>-0.98496222539560141</v>
      </c>
      <c r="AN4373" s="10">
        <f t="shared" si="1244"/>
        <v>46.268516818928049</v>
      </c>
      <c r="AO4373" s="10">
        <f t="shared" si="1245"/>
        <v>-0.58393471876786773</v>
      </c>
      <c r="BG4373" s="5">
        <v>4370</v>
      </c>
      <c r="BH4373" s="10">
        <f t="shared" si="1248"/>
        <v>13027.027777777703</v>
      </c>
      <c r="BI4373" s="10">
        <f t="shared" si="1249"/>
        <v>5899.5902777777828</v>
      </c>
      <c r="BJ4373" s="10">
        <f t="shared" si="1250"/>
        <v>742.84</v>
      </c>
      <c r="BK4373" s="10">
        <f t="shared" si="1251"/>
        <v>27385</v>
      </c>
      <c r="BL4373" s="5">
        <f t="shared" si="1252"/>
        <v>742.84</v>
      </c>
      <c r="BM4373" s="5">
        <f t="shared" si="1253"/>
        <v>3</v>
      </c>
    </row>
    <row r="4374" spans="1:65">
      <c r="A4374" s="5">
        <v>4371</v>
      </c>
      <c r="B4374" s="21">
        <v>731875378</v>
      </c>
      <c r="E4374" s="5">
        <v>1</v>
      </c>
      <c r="K4374" s="5">
        <f>VLOOKUP($B4374,고객정보!$A$2:$G$7714,3,0)</f>
        <v>0</v>
      </c>
      <c r="L4374" s="5">
        <f>VLOOKUP($B4374,고객정보!$A$2:$G$7714,4,0)</f>
        <v>37</v>
      </c>
      <c r="M4374" s="5">
        <f>VLOOKUP($B4374,고객정보!$A$2:$G$7714,5,0)</f>
        <v>0</v>
      </c>
      <c r="N4374" s="5">
        <f t="shared" si="1246"/>
        <v>3</v>
      </c>
      <c r="AC4374" s="5">
        <v>4371</v>
      </c>
      <c r="AD4374" s="29">
        <v>731875378</v>
      </c>
      <c r="AE4374" s="10">
        <f t="shared" si="1247"/>
        <v>-0.72024700756066451</v>
      </c>
      <c r="AF4374" s="10">
        <f t="shared" si="1236"/>
        <v>-0.8319848511976764</v>
      </c>
      <c r="AG4374" s="10">
        <f t="shared" si="1237"/>
        <v>0.19993471519556505</v>
      </c>
      <c r="AH4374" s="10">
        <f t="shared" si="1238"/>
        <v>-0.9061657809150917</v>
      </c>
      <c r="AI4374" s="10">
        <f t="shared" si="1239"/>
        <v>-0.70752216194963369</v>
      </c>
      <c r="AJ4374" s="10">
        <f t="shared" si="1240"/>
        <v>-0.68771850633578291</v>
      </c>
      <c r="AK4374" s="10">
        <f t="shared" si="1241"/>
        <v>-0.57014479562494769</v>
      </c>
      <c r="AL4374" s="10">
        <f t="shared" si="1242"/>
        <v>-0.83187129802475124</v>
      </c>
      <c r="AM4374" s="10">
        <f t="shared" si="1243"/>
        <v>-0.98496222539560141</v>
      </c>
      <c r="AN4374" s="10">
        <f t="shared" si="1244"/>
        <v>33.268516818928049</v>
      </c>
      <c r="AO4374" s="10">
        <f t="shared" si="1245"/>
        <v>-0.58393471876786773</v>
      </c>
      <c r="BG4374" s="5">
        <v>4371</v>
      </c>
      <c r="BH4374" s="10">
        <f t="shared" si="1248"/>
        <v>12989.027777777703</v>
      </c>
      <c r="BI4374" s="10">
        <f t="shared" si="1249"/>
        <v>6183.5902777777828</v>
      </c>
      <c r="BJ4374" s="10">
        <f t="shared" si="1250"/>
        <v>716.84</v>
      </c>
      <c r="BK4374" s="10">
        <f t="shared" si="1251"/>
        <v>27631</v>
      </c>
      <c r="BL4374" s="5">
        <f t="shared" si="1252"/>
        <v>716.84</v>
      </c>
      <c r="BM4374" s="5">
        <f t="shared" si="1253"/>
        <v>3</v>
      </c>
    </row>
    <row r="4375" spans="1:65">
      <c r="A4375" s="5">
        <v>4372</v>
      </c>
      <c r="B4375" s="21">
        <v>731890051</v>
      </c>
      <c r="D4375" s="5">
        <v>1</v>
      </c>
      <c r="E4375" s="5">
        <v>1</v>
      </c>
      <c r="K4375" s="5">
        <f>VLOOKUP($B4375,고객정보!$A$2:$G$7714,3,0)</f>
        <v>0</v>
      </c>
      <c r="L4375" s="5">
        <f>VLOOKUP($B4375,고객정보!$A$2:$G$7714,4,0)</f>
        <v>42</v>
      </c>
      <c r="M4375" s="5">
        <f>VLOOKUP($B4375,고객정보!$A$2:$G$7714,5,0)</f>
        <v>0</v>
      </c>
      <c r="N4375" s="5">
        <f t="shared" si="1246"/>
        <v>3</v>
      </c>
      <c r="AC4375" s="5">
        <v>4372</v>
      </c>
      <c r="AD4375" s="29">
        <v>731890051</v>
      </c>
      <c r="AE4375" s="10">
        <f t="shared" si="1247"/>
        <v>-0.72024700756066451</v>
      </c>
      <c r="AF4375" s="10">
        <f t="shared" si="1236"/>
        <v>0.1680151488023236</v>
      </c>
      <c r="AG4375" s="10">
        <f t="shared" si="1237"/>
        <v>0.19993471519556505</v>
      </c>
      <c r="AH4375" s="10">
        <f t="shared" si="1238"/>
        <v>-0.9061657809150917</v>
      </c>
      <c r="AI4375" s="10">
        <f t="shared" si="1239"/>
        <v>-0.70752216194963369</v>
      </c>
      <c r="AJ4375" s="10">
        <f t="shared" si="1240"/>
        <v>-0.68771850633578291</v>
      </c>
      <c r="AK4375" s="10">
        <f t="shared" si="1241"/>
        <v>-0.57014479562494769</v>
      </c>
      <c r="AL4375" s="10">
        <f t="shared" si="1242"/>
        <v>-0.83187129802475124</v>
      </c>
      <c r="AM4375" s="10">
        <f t="shared" si="1243"/>
        <v>-0.98496222539560141</v>
      </c>
      <c r="AN4375" s="10">
        <f t="shared" si="1244"/>
        <v>38.268516818928049</v>
      </c>
      <c r="AO4375" s="10">
        <f t="shared" si="1245"/>
        <v>-0.58393471876786773</v>
      </c>
      <c r="BG4375" s="5">
        <v>4372</v>
      </c>
      <c r="BH4375" s="10">
        <f t="shared" si="1248"/>
        <v>12965.027777777703</v>
      </c>
      <c r="BI4375" s="10">
        <f t="shared" si="1249"/>
        <v>6039.5902777777828</v>
      </c>
      <c r="BJ4375" s="10">
        <f t="shared" si="1250"/>
        <v>690.84</v>
      </c>
      <c r="BK4375" s="10">
        <f t="shared" si="1251"/>
        <v>27497</v>
      </c>
      <c r="BL4375" s="5">
        <f t="shared" si="1252"/>
        <v>690.84</v>
      </c>
      <c r="BM4375" s="5">
        <f t="shared" si="1253"/>
        <v>3</v>
      </c>
    </row>
    <row r="4376" spans="1:65">
      <c r="A4376" s="5">
        <v>4373</v>
      </c>
      <c r="B4376" s="21">
        <v>731890558</v>
      </c>
      <c r="C4376" s="5">
        <v>12</v>
      </c>
      <c r="E4376" s="5">
        <v>4</v>
      </c>
      <c r="F4376" s="5">
        <v>1</v>
      </c>
      <c r="K4376" s="5">
        <f>VLOOKUP($B4376,고객정보!$A$2:$G$7714,3,0)</f>
        <v>1.6666666666666701</v>
      </c>
      <c r="L4376" s="5">
        <f>VLOOKUP($B4376,고객정보!$A$2:$G$7714,4,0)</f>
        <v>33</v>
      </c>
      <c r="M4376" s="5">
        <f>VLOOKUP($B4376,고객정보!$A$2:$G$7714,5,0)</f>
        <v>0</v>
      </c>
      <c r="N4376" s="5">
        <f t="shared" si="1246"/>
        <v>3</v>
      </c>
      <c r="AC4376" s="5">
        <v>4373</v>
      </c>
      <c r="AD4376" s="29">
        <v>731890558</v>
      </c>
      <c r="AE4376" s="10">
        <f t="shared" si="1247"/>
        <v>11.279752992439336</v>
      </c>
      <c r="AF4376" s="10">
        <f t="shared" si="1236"/>
        <v>-0.8319848511976764</v>
      </c>
      <c r="AG4376" s="10">
        <f t="shared" si="1237"/>
        <v>3.1999347151955648</v>
      </c>
      <c r="AH4376" s="10">
        <f t="shared" si="1238"/>
        <v>9.3834219084908299E-2</v>
      </c>
      <c r="AI4376" s="10">
        <f t="shared" si="1239"/>
        <v>-0.70752216194963369</v>
      </c>
      <c r="AJ4376" s="10">
        <f t="shared" si="1240"/>
        <v>-0.68771850633578291</v>
      </c>
      <c r="AK4376" s="10">
        <f t="shared" si="1241"/>
        <v>-0.57014479562494769</v>
      </c>
      <c r="AL4376" s="10">
        <f t="shared" si="1242"/>
        <v>-0.83187129802475124</v>
      </c>
      <c r="AM4376" s="10">
        <f t="shared" si="1243"/>
        <v>0.68170444127106866</v>
      </c>
      <c r="AN4376" s="10">
        <f t="shared" si="1244"/>
        <v>29.268516818928045</v>
      </c>
      <c r="AO4376" s="10">
        <f t="shared" si="1245"/>
        <v>-0.58393471876786773</v>
      </c>
      <c r="BG4376" s="5">
        <v>4373</v>
      </c>
      <c r="BH4376" s="10">
        <f t="shared" si="1248"/>
        <v>13144.472222222148</v>
      </c>
      <c r="BI4376" s="10">
        <f t="shared" si="1249"/>
        <v>5731.3680555555611</v>
      </c>
      <c r="BJ4376" s="10">
        <f t="shared" si="1250"/>
        <v>348.28444444444449</v>
      </c>
      <c r="BK4376" s="10">
        <f t="shared" si="1251"/>
        <v>24304.444444444445</v>
      </c>
      <c r="BL4376" s="5">
        <f t="shared" si="1252"/>
        <v>348.28444444444449</v>
      </c>
      <c r="BM4376" s="5">
        <f t="shared" si="1253"/>
        <v>3</v>
      </c>
    </row>
    <row r="4377" spans="1:65">
      <c r="A4377" s="5">
        <v>4374</v>
      </c>
      <c r="B4377" s="21">
        <v>731890771</v>
      </c>
      <c r="C4377" s="5">
        <v>9</v>
      </c>
      <c r="E4377" s="5">
        <v>5</v>
      </c>
      <c r="H4377" s="5">
        <v>8</v>
      </c>
      <c r="J4377" s="5">
        <v>2</v>
      </c>
      <c r="K4377" s="5">
        <f>VLOOKUP($B4377,고객정보!$A$2:$G$7714,3,0)</f>
        <v>2</v>
      </c>
      <c r="L4377" s="5">
        <f>VLOOKUP($B4377,고객정보!$A$2:$G$7714,4,0)</f>
        <v>30</v>
      </c>
      <c r="M4377" s="5">
        <f>VLOOKUP($B4377,고객정보!$A$2:$G$7714,5,0)</f>
        <v>0</v>
      </c>
      <c r="N4377" s="5">
        <f t="shared" si="1246"/>
        <v>3</v>
      </c>
      <c r="AC4377" s="5">
        <v>4374</v>
      </c>
      <c r="AD4377" s="29">
        <v>731890771</v>
      </c>
      <c r="AE4377" s="10">
        <f t="shared" si="1247"/>
        <v>8.2797529924393363</v>
      </c>
      <c r="AF4377" s="10">
        <f t="shared" si="1236"/>
        <v>-0.8319848511976764</v>
      </c>
      <c r="AG4377" s="10">
        <f t="shared" si="1237"/>
        <v>4.1999347151955648</v>
      </c>
      <c r="AH4377" s="10">
        <f t="shared" si="1238"/>
        <v>-0.9061657809150917</v>
      </c>
      <c r="AI4377" s="10">
        <f t="shared" si="1239"/>
        <v>-0.70752216194963369</v>
      </c>
      <c r="AJ4377" s="10">
        <f t="shared" si="1240"/>
        <v>7.3122814936642175</v>
      </c>
      <c r="AK4377" s="10">
        <f t="shared" si="1241"/>
        <v>-0.57014479562494769</v>
      </c>
      <c r="AL4377" s="10">
        <f t="shared" si="1242"/>
        <v>1.1681287019752489</v>
      </c>
      <c r="AM4377" s="10">
        <f t="shared" si="1243"/>
        <v>1.0150377746043986</v>
      </c>
      <c r="AN4377" s="10">
        <f t="shared" si="1244"/>
        <v>26.268516818928045</v>
      </c>
      <c r="AO4377" s="10">
        <f t="shared" si="1245"/>
        <v>-0.58393471876786773</v>
      </c>
      <c r="BG4377" s="5">
        <v>4374</v>
      </c>
      <c r="BH4377" s="10">
        <f t="shared" si="1248"/>
        <v>13229.027777777703</v>
      </c>
      <c r="BI4377" s="10">
        <f t="shared" si="1249"/>
        <v>5909.5902777777828</v>
      </c>
      <c r="BJ4377" s="10">
        <f t="shared" si="1250"/>
        <v>356.04</v>
      </c>
      <c r="BK4377" s="10">
        <f t="shared" si="1251"/>
        <v>24055</v>
      </c>
      <c r="BL4377" s="5">
        <f t="shared" si="1252"/>
        <v>356.04</v>
      </c>
      <c r="BM4377" s="5">
        <f t="shared" si="1253"/>
        <v>3</v>
      </c>
    </row>
    <row r="4378" spans="1:65">
      <c r="A4378" s="5">
        <v>4375</v>
      </c>
      <c r="B4378" s="21">
        <v>731890833</v>
      </c>
      <c r="C4378" s="5">
        <v>16</v>
      </c>
      <c r="D4378" s="5">
        <v>3</v>
      </c>
      <c r="E4378" s="5">
        <v>7</v>
      </c>
      <c r="H4378" s="5">
        <v>12</v>
      </c>
      <c r="I4378" s="5">
        <v>3</v>
      </c>
      <c r="J4378" s="5">
        <v>9</v>
      </c>
      <c r="K4378" s="5">
        <f>VLOOKUP($B4378,고객정보!$A$2:$G$7714,3,0)</f>
        <v>3.3333333333333299</v>
      </c>
      <c r="L4378" s="5">
        <f>VLOOKUP($B4378,고객정보!$A$2:$G$7714,4,0)</f>
        <v>42</v>
      </c>
      <c r="M4378" s="5">
        <f>VLOOKUP($B4378,고객정보!$A$2:$G$7714,5,0)</f>
        <v>0</v>
      </c>
      <c r="N4378" s="5">
        <f t="shared" si="1246"/>
        <v>3</v>
      </c>
      <c r="AC4378" s="5">
        <v>4375</v>
      </c>
      <c r="AD4378" s="29">
        <v>731890833</v>
      </c>
      <c r="AE4378" s="10">
        <f t="shared" si="1247"/>
        <v>15.279752992439336</v>
      </c>
      <c r="AF4378" s="10">
        <f t="shared" si="1236"/>
        <v>2.1680151488023238</v>
      </c>
      <c r="AG4378" s="10">
        <f t="shared" si="1237"/>
        <v>6.1999347151955648</v>
      </c>
      <c r="AH4378" s="10">
        <f t="shared" si="1238"/>
        <v>-0.9061657809150917</v>
      </c>
      <c r="AI4378" s="10">
        <f t="shared" si="1239"/>
        <v>-0.70752216194963369</v>
      </c>
      <c r="AJ4378" s="10">
        <f t="shared" si="1240"/>
        <v>11.312281493664218</v>
      </c>
      <c r="AK4378" s="10">
        <f t="shared" si="1241"/>
        <v>2.4298552043750523</v>
      </c>
      <c r="AL4378" s="10">
        <f t="shared" si="1242"/>
        <v>8.1681287019752489</v>
      </c>
      <c r="AM4378" s="10">
        <f t="shared" si="1243"/>
        <v>2.3483711079377283</v>
      </c>
      <c r="AN4378" s="10">
        <f t="shared" si="1244"/>
        <v>38.268516818928049</v>
      </c>
      <c r="AO4378" s="10">
        <f t="shared" si="1245"/>
        <v>-0.58393471876786773</v>
      </c>
      <c r="BG4378" s="5">
        <v>4375</v>
      </c>
      <c r="BH4378" s="10">
        <f t="shared" si="1248"/>
        <v>13427.472222222148</v>
      </c>
      <c r="BI4378" s="10">
        <f t="shared" si="1249"/>
        <v>5314.7013888888941</v>
      </c>
      <c r="BJ4378" s="10">
        <f t="shared" si="1250"/>
        <v>63.284444444444418</v>
      </c>
      <c r="BK4378" s="10">
        <f t="shared" si="1251"/>
        <v>21231.444444444445</v>
      </c>
      <c r="BL4378" s="5">
        <f t="shared" si="1252"/>
        <v>63.284444444444418</v>
      </c>
      <c r="BM4378" s="5">
        <f t="shared" si="1253"/>
        <v>3</v>
      </c>
    </row>
    <row r="4379" spans="1:65">
      <c r="A4379" s="5">
        <v>4376</v>
      </c>
      <c r="B4379" s="21">
        <v>731901506</v>
      </c>
      <c r="C4379" s="5">
        <v>19</v>
      </c>
      <c r="E4379" s="5">
        <v>1</v>
      </c>
      <c r="H4379" s="5">
        <v>7</v>
      </c>
      <c r="J4379" s="5">
        <v>3</v>
      </c>
      <c r="K4379" s="5">
        <f>VLOOKUP($B4379,고객정보!$A$2:$G$7714,3,0)</f>
        <v>5</v>
      </c>
      <c r="L4379" s="5">
        <f>VLOOKUP($B4379,고객정보!$A$2:$G$7714,4,0)</f>
        <v>45</v>
      </c>
      <c r="M4379" s="5">
        <f>VLOOKUP($B4379,고객정보!$A$2:$G$7714,5,0)</f>
        <v>0</v>
      </c>
      <c r="N4379" s="5">
        <f t="shared" si="1246"/>
        <v>3</v>
      </c>
      <c r="AC4379" s="5">
        <v>4376</v>
      </c>
      <c r="AD4379" s="29">
        <v>731901506</v>
      </c>
      <c r="AE4379" s="10">
        <f t="shared" si="1247"/>
        <v>18.279752992439334</v>
      </c>
      <c r="AF4379" s="10">
        <f t="shared" si="1236"/>
        <v>-0.8319848511976764</v>
      </c>
      <c r="AG4379" s="10">
        <f t="shared" si="1237"/>
        <v>0.19993471519556505</v>
      </c>
      <c r="AH4379" s="10">
        <f t="shared" si="1238"/>
        <v>-0.9061657809150917</v>
      </c>
      <c r="AI4379" s="10">
        <f t="shared" si="1239"/>
        <v>-0.70752216194963369</v>
      </c>
      <c r="AJ4379" s="10">
        <f t="shared" si="1240"/>
        <v>6.3122814936642175</v>
      </c>
      <c r="AK4379" s="10">
        <f t="shared" si="1241"/>
        <v>-0.57014479562494769</v>
      </c>
      <c r="AL4379" s="10">
        <f t="shared" si="1242"/>
        <v>2.1681287019752489</v>
      </c>
      <c r="AM4379" s="10">
        <f t="shared" si="1243"/>
        <v>4.0150377746043988</v>
      </c>
      <c r="AN4379" s="10">
        <f t="shared" si="1244"/>
        <v>41.268516818928049</v>
      </c>
      <c r="AO4379" s="10">
        <f t="shared" si="1245"/>
        <v>-0.58393471876786773</v>
      </c>
      <c r="BG4379" s="5">
        <v>4376</v>
      </c>
      <c r="BH4379" s="10">
        <f t="shared" si="1248"/>
        <v>13331.027777777703</v>
      </c>
      <c r="BI4379" s="10">
        <f t="shared" si="1249"/>
        <v>5140.5902777777828</v>
      </c>
      <c r="BJ4379" s="10">
        <f t="shared" si="1250"/>
        <v>104.84</v>
      </c>
      <c r="BK4379" s="10">
        <f t="shared" si="1251"/>
        <v>21163</v>
      </c>
      <c r="BL4379" s="5">
        <f t="shared" si="1252"/>
        <v>104.84</v>
      </c>
      <c r="BM4379" s="5">
        <f t="shared" si="1253"/>
        <v>3</v>
      </c>
    </row>
    <row r="4380" spans="1:65">
      <c r="A4380" s="5">
        <v>4377</v>
      </c>
      <c r="B4380" s="21">
        <v>731916376</v>
      </c>
      <c r="C4380" s="5">
        <v>3</v>
      </c>
      <c r="E4380" s="5">
        <v>2</v>
      </c>
      <c r="K4380" s="5">
        <f>VLOOKUP($B4380,고객정보!$A$2:$G$7714,3,0)</f>
        <v>1</v>
      </c>
      <c r="L4380" s="5">
        <f>VLOOKUP($B4380,고객정보!$A$2:$G$7714,4,0)</f>
        <v>45</v>
      </c>
      <c r="M4380" s="5">
        <f>VLOOKUP($B4380,고객정보!$A$2:$G$7714,5,0)</f>
        <v>152</v>
      </c>
      <c r="N4380" s="5">
        <f t="shared" si="1246"/>
        <v>1</v>
      </c>
      <c r="AC4380" s="5">
        <v>4377</v>
      </c>
      <c r="AD4380" s="29">
        <v>731916376</v>
      </c>
      <c r="AE4380" s="10">
        <f t="shared" si="1247"/>
        <v>2.2797529924393354</v>
      </c>
      <c r="AF4380" s="10">
        <f t="shared" si="1236"/>
        <v>-0.8319848511976764</v>
      </c>
      <c r="AG4380" s="10">
        <f t="shared" si="1237"/>
        <v>1.199934715195565</v>
      </c>
      <c r="AH4380" s="10">
        <f t="shared" si="1238"/>
        <v>-0.9061657809150917</v>
      </c>
      <c r="AI4380" s="10">
        <f t="shared" si="1239"/>
        <v>-0.70752216194963369</v>
      </c>
      <c r="AJ4380" s="10">
        <f t="shared" si="1240"/>
        <v>-0.68771850633578291</v>
      </c>
      <c r="AK4380" s="10">
        <f t="shared" si="1241"/>
        <v>-0.57014479562494769</v>
      </c>
      <c r="AL4380" s="10">
        <f t="shared" si="1242"/>
        <v>-0.83187129802475124</v>
      </c>
      <c r="AM4380" s="10">
        <f t="shared" si="1243"/>
        <v>1.503777460439859E-2</v>
      </c>
      <c r="AN4380" s="10">
        <f t="shared" si="1244"/>
        <v>41.268516818928049</v>
      </c>
      <c r="AO4380" s="10">
        <f t="shared" si="1245"/>
        <v>151.41606528123214</v>
      </c>
      <c r="BG4380" s="5">
        <v>4377</v>
      </c>
      <c r="BH4380" s="10">
        <f t="shared" si="1248"/>
        <v>1466.6944444444698</v>
      </c>
      <c r="BI4380" s="10">
        <f t="shared" si="1249"/>
        <v>7640.9236111111059</v>
      </c>
      <c r="BJ4380" s="10">
        <f t="shared" si="1250"/>
        <v>23665.439999999999</v>
      </c>
      <c r="BK4380" s="10">
        <f t="shared" si="1251"/>
        <v>49648</v>
      </c>
      <c r="BL4380" s="5">
        <f t="shared" si="1252"/>
        <v>1466.6944444444698</v>
      </c>
      <c r="BM4380" s="5">
        <f t="shared" si="1253"/>
        <v>1</v>
      </c>
    </row>
    <row r="4381" spans="1:65">
      <c r="A4381" s="5">
        <v>4378</v>
      </c>
      <c r="B4381" s="21">
        <v>731918256</v>
      </c>
      <c r="C4381" s="5">
        <v>1</v>
      </c>
      <c r="D4381" s="5">
        <v>1</v>
      </c>
      <c r="E4381" s="5">
        <v>7</v>
      </c>
      <c r="G4381" s="5">
        <v>3</v>
      </c>
      <c r="H4381" s="5">
        <v>2</v>
      </c>
      <c r="I4381" s="5">
        <v>3</v>
      </c>
      <c r="J4381" s="5">
        <v>3</v>
      </c>
      <c r="K4381" s="5">
        <f>VLOOKUP($B4381,고객정보!$A$2:$G$7714,3,0)</f>
        <v>1.5714285714285701</v>
      </c>
      <c r="L4381" s="5">
        <f>VLOOKUP($B4381,고객정보!$A$2:$G$7714,4,0)</f>
        <v>38</v>
      </c>
      <c r="M4381" s="5">
        <f>VLOOKUP($B4381,고객정보!$A$2:$G$7714,5,0)</f>
        <v>0</v>
      </c>
      <c r="N4381" s="5">
        <f t="shared" si="1246"/>
        <v>3</v>
      </c>
      <c r="AC4381" s="5">
        <v>4378</v>
      </c>
      <c r="AD4381" s="29">
        <v>731918256</v>
      </c>
      <c r="AE4381" s="10">
        <f t="shared" si="1247"/>
        <v>0.27975299243933549</v>
      </c>
      <c r="AF4381" s="10">
        <f t="shared" si="1236"/>
        <v>0.1680151488023236</v>
      </c>
      <c r="AG4381" s="10">
        <f t="shared" si="1237"/>
        <v>6.1999347151955648</v>
      </c>
      <c r="AH4381" s="10">
        <f t="shared" si="1238"/>
        <v>-0.9061657809150917</v>
      </c>
      <c r="AI4381" s="10">
        <f t="shared" si="1239"/>
        <v>2.2924778380503663</v>
      </c>
      <c r="AJ4381" s="10">
        <f t="shared" si="1240"/>
        <v>1.3122814936642171</v>
      </c>
      <c r="AK4381" s="10">
        <f t="shared" si="1241"/>
        <v>2.4298552043750523</v>
      </c>
      <c r="AL4381" s="10">
        <f t="shared" si="1242"/>
        <v>2.1681287019752489</v>
      </c>
      <c r="AM4381" s="10">
        <f t="shared" si="1243"/>
        <v>0.58646634603296866</v>
      </c>
      <c r="AN4381" s="10">
        <f t="shared" si="1244"/>
        <v>34.268516818928049</v>
      </c>
      <c r="AO4381" s="10">
        <f t="shared" si="1245"/>
        <v>-0.58393471876786773</v>
      </c>
      <c r="BG4381" s="5">
        <v>4378</v>
      </c>
      <c r="BH4381" s="10">
        <f t="shared" si="1248"/>
        <v>13032.354308389948</v>
      </c>
      <c r="BI4381" s="10">
        <f t="shared" si="1249"/>
        <v>6041.3453798185992</v>
      </c>
      <c r="BJ4381" s="10">
        <f t="shared" si="1250"/>
        <v>560.39510204081637</v>
      </c>
      <c r="BK4381" s="10">
        <f t="shared" si="1251"/>
        <v>26856.040816326531</v>
      </c>
      <c r="BL4381" s="5">
        <f t="shared" si="1252"/>
        <v>560.39510204081637</v>
      </c>
      <c r="BM4381" s="5">
        <f t="shared" si="1253"/>
        <v>3</v>
      </c>
    </row>
    <row r="4382" spans="1:65">
      <c r="A4382" s="5">
        <v>4379</v>
      </c>
      <c r="B4382" s="21">
        <v>731945183</v>
      </c>
      <c r="E4382" s="5">
        <v>1</v>
      </c>
      <c r="J4382" s="5">
        <v>1</v>
      </c>
      <c r="K4382" s="5">
        <f>VLOOKUP($B4382,고객정보!$A$2:$G$7714,3,0)</f>
        <v>1</v>
      </c>
      <c r="L4382" s="5">
        <f>VLOOKUP($B4382,고객정보!$A$2:$G$7714,4,0)</f>
        <v>35</v>
      </c>
      <c r="M4382" s="5">
        <f>VLOOKUP($B4382,고객정보!$A$2:$G$7714,5,0)</f>
        <v>58.5</v>
      </c>
      <c r="N4382" s="5">
        <f t="shared" si="1246"/>
        <v>2</v>
      </c>
      <c r="AC4382" s="5">
        <v>4379</v>
      </c>
      <c r="AD4382" s="29">
        <v>731945183</v>
      </c>
      <c r="AE4382" s="10">
        <f t="shared" si="1247"/>
        <v>-0.72024700756066451</v>
      </c>
      <c r="AF4382" s="10">
        <f t="shared" si="1236"/>
        <v>-0.8319848511976764</v>
      </c>
      <c r="AG4382" s="10">
        <f t="shared" si="1237"/>
        <v>0.19993471519556505</v>
      </c>
      <c r="AH4382" s="10">
        <f t="shared" si="1238"/>
        <v>-0.9061657809150917</v>
      </c>
      <c r="AI4382" s="10">
        <f t="shared" si="1239"/>
        <v>-0.70752216194963369</v>
      </c>
      <c r="AJ4382" s="10">
        <f t="shared" si="1240"/>
        <v>-0.68771850633578291</v>
      </c>
      <c r="AK4382" s="10">
        <f t="shared" si="1241"/>
        <v>-0.57014479562494769</v>
      </c>
      <c r="AL4382" s="10">
        <f t="shared" si="1242"/>
        <v>0.16812870197524876</v>
      </c>
      <c r="AM4382" s="10">
        <f t="shared" si="1243"/>
        <v>1.503777460439859E-2</v>
      </c>
      <c r="AN4382" s="10">
        <f t="shared" si="1244"/>
        <v>31.268516818928045</v>
      </c>
      <c r="AO4382" s="10">
        <f t="shared" si="1245"/>
        <v>57.916065281232129</v>
      </c>
      <c r="BG4382" s="5">
        <v>4379</v>
      </c>
      <c r="BH4382" s="10">
        <f t="shared" si="1248"/>
        <v>3116.7777777777419</v>
      </c>
      <c r="BI4382" s="10">
        <f t="shared" si="1249"/>
        <v>1492.5902777777787</v>
      </c>
      <c r="BJ4382" s="10">
        <f t="shared" si="1250"/>
        <v>4146.6900000000005</v>
      </c>
      <c r="BK4382" s="10">
        <f t="shared" si="1251"/>
        <v>31091.25</v>
      </c>
      <c r="BL4382" s="5">
        <f t="shared" si="1252"/>
        <v>1492.5902777777787</v>
      </c>
      <c r="BM4382" s="5">
        <f t="shared" si="1253"/>
        <v>2</v>
      </c>
    </row>
    <row r="4383" spans="1:65">
      <c r="A4383" s="5">
        <v>4380</v>
      </c>
      <c r="B4383" s="21">
        <v>731972578</v>
      </c>
      <c r="C4383" s="5">
        <v>10</v>
      </c>
      <c r="D4383" s="5">
        <v>3</v>
      </c>
      <c r="E4383" s="5">
        <v>1</v>
      </c>
      <c r="H4383" s="5">
        <v>1</v>
      </c>
      <c r="I4383" s="5">
        <v>1</v>
      </c>
      <c r="J4383" s="5">
        <v>1</v>
      </c>
      <c r="K4383" s="5">
        <f>VLOOKUP($B4383,고객정보!$A$2:$G$7714,3,0)</f>
        <v>1.5</v>
      </c>
      <c r="L4383" s="5">
        <f>VLOOKUP($B4383,고객정보!$A$2:$G$7714,4,0)</f>
        <v>36</v>
      </c>
      <c r="M4383" s="5">
        <f>VLOOKUP($B4383,고객정보!$A$2:$G$7714,5,0)</f>
        <v>98.384615384615401</v>
      </c>
      <c r="N4383" s="5">
        <f t="shared" si="1246"/>
        <v>1</v>
      </c>
      <c r="AC4383" s="5">
        <v>4380</v>
      </c>
      <c r="AD4383" s="29">
        <v>731972578</v>
      </c>
      <c r="AE4383" s="10">
        <f t="shared" si="1247"/>
        <v>9.2797529924393363</v>
      </c>
      <c r="AF4383" s="10">
        <f t="shared" si="1236"/>
        <v>2.1680151488023238</v>
      </c>
      <c r="AG4383" s="10">
        <f t="shared" si="1237"/>
        <v>0.19993471519556505</v>
      </c>
      <c r="AH4383" s="10">
        <f t="shared" si="1238"/>
        <v>-0.9061657809150917</v>
      </c>
      <c r="AI4383" s="10">
        <f t="shared" si="1239"/>
        <v>-0.70752216194963369</v>
      </c>
      <c r="AJ4383" s="10">
        <f t="shared" si="1240"/>
        <v>0.31228149366421709</v>
      </c>
      <c r="AK4383" s="10">
        <f t="shared" si="1241"/>
        <v>0.42985520437505231</v>
      </c>
      <c r="AL4383" s="10">
        <f t="shared" si="1242"/>
        <v>0.16812870197524876</v>
      </c>
      <c r="AM4383" s="10">
        <f t="shared" si="1243"/>
        <v>0.51503777460439859</v>
      </c>
      <c r="AN4383" s="10">
        <f t="shared" si="1244"/>
        <v>32.268516818928049</v>
      </c>
      <c r="AO4383" s="10">
        <f t="shared" si="1245"/>
        <v>97.800680665847537</v>
      </c>
      <c r="BG4383" s="5">
        <v>4380</v>
      </c>
      <c r="BH4383" s="10">
        <f t="shared" si="1248"/>
        <v>351.91288625902939</v>
      </c>
      <c r="BI4383" s="10">
        <f t="shared" si="1249"/>
        <v>1630.424104207757</v>
      </c>
      <c r="BJ4383" s="10">
        <f t="shared" si="1250"/>
        <v>10035.0225443787</v>
      </c>
      <c r="BK4383" s="10">
        <f t="shared" si="1251"/>
        <v>34315.782544378701</v>
      </c>
      <c r="BL4383" s="5">
        <f t="shared" si="1252"/>
        <v>351.91288625902939</v>
      </c>
      <c r="BM4383" s="5">
        <f t="shared" si="1253"/>
        <v>1</v>
      </c>
    </row>
    <row r="4384" spans="1:65">
      <c r="A4384" s="5">
        <v>4381</v>
      </c>
      <c r="B4384" s="21">
        <v>731977386</v>
      </c>
      <c r="E4384" s="5">
        <v>3</v>
      </c>
      <c r="K4384" s="5">
        <f>VLOOKUP($B4384,고객정보!$A$2:$G$7714,3,0)</f>
        <v>0</v>
      </c>
      <c r="L4384" s="5">
        <f>VLOOKUP($B4384,고객정보!$A$2:$G$7714,4,0)</f>
        <v>34</v>
      </c>
      <c r="M4384" s="5">
        <f>VLOOKUP($B4384,고객정보!$A$2:$G$7714,5,0)</f>
        <v>0</v>
      </c>
      <c r="N4384" s="5">
        <f t="shared" si="1246"/>
        <v>3</v>
      </c>
      <c r="AC4384" s="5">
        <v>4381</v>
      </c>
      <c r="AD4384" s="29">
        <v>731977386</v>
      </c>
      <c r="AE4384" s="10">
        <f t="shared" si="1247"/>
        <v>-0.72024700756066451</v>
      </c>
      <c r="AF4384" s="10">
        <f t="shared" si="1236"/>
        <v>-0.8319848511976764</v>
      </c>
      <c r="AG4384" s="10">
        <f t="shared" si="1237"/>
        <v>2.1999347151955648</v>
      </c>
      <c r="AH4384" s="10">
        <f t="shared" si="1238"/>
        <v>-0.9061657809150917</v>
      </c>
      <c r="AI4384" s="10">
        <f t="shared" si="1239"/>
        <v>-0.70752216194963369</v>
      </c>
      <c r="AJ4384" s="10">
        <f t="shared" si="1240"/>
        <v>-0.68771850633578291</v>
      </c>
      <c r="AK4384" s="10">
        <f t="shared" si="1241"/>
        <v>-0.57014479562494769</v>
      </c>
      <c r="AL4384" s="10">
        <f t="shared" si="1242"/>
        <v>-0.83187129802475124</v>
      </c>
      <c r="AM4384" s="10">
        <f t="shared" si="1243"/>
        <v>-0.98496222539560141</v>
      </c>
      <c r="AN4384" s="10">
        <f t="shared" si="1244"/>
        <v>30.268516818928045</v>
      </c>
      <c r="AO4384" s="10">
        <f t="shared" si="1245"/>
        <v>-0.58393471876786773</v>
      </c>
      <c r="BG4384" s="5">
        <v>4381</v>
      </c>
      <c r="BH4384" s="10">
        <f t="shared" si="1248"/>
        <v>13028.027777777703</v>
      </c>
      <c r="BI4384" s="10">
        <f t="shared" si="1249"/>
        <v>6274.5902777777828</v>
      </c>
      <c r="BJ4384" s="10">
        <f t="shared" si="1250"/>
        <v>731.84000000000015</v>
      </c>
      <c r="BK4384" s="10">
        <f t="shared" si="1251"/>
        <v>27682</v>
      </c>
      <c r="BL4384" s="5">
        <f t="shared" si="1252"/>
        <v>731.84000000000015</v>
      </c>
      <c r="BM4384" s="5">
        <f t="shared" si="1253"/>
        <v>3</v>
      </c>
    </row>
    <row r="4385" spans="1:65">
      <c r="A4385" s="5">
        <v>4382</v>
      </c>
      <c r="B4385" s="21">
        <v>731997424</v>
      </c>
      <c r="C4385" s="5">
        <v>146</v>
      </c>
      <c r="D4385" s="5">
        <v>5</v>
      </c>
      <c r="E4385" s="5">
        <v>14</v>
      </c>
      <c r="F4385" s="5">
        <v>2</v>
      </c>
      <c r="H4385" s="5">
        <v>76</v>
      </c>
      <c r="J4385" s="5">
        <v>4</v>
      </c>
      <c r="K4385" s="5">
        <f>VLOOKUP($B4385,고객정보!$A$2:$G$7714,3,0)</f>
        <v>10</v>
      </c>
      <c r="L4385" s="5">
        <f>VLOOKUP($B4385,고객정보!$A$2:$G$7714,4,0)</f>
        <v>52</v>
      </c>
      <c r="M4385" s="5">
        <f>VLOOKUP($B4385,고객정보!$A$2:$G$7714,5,0)</f>
        <v>0</v>
      </c>
      <c r="N4385" s="5">
        <f t="shared" si="1246"/>
        <v>4</v>
      </c>
      <c r="AC4385" s="5">
        <v>4382</v>
      </c>
      <c r="AD4385" s="29">
        <v>731997424</v>
      </c>
      <c r="AE4385" s="10">
        <f t="shared" si="1247"/>
        <v>145.27975299243934</v>
      </c>
      <c r="AF4385" s="10">
        <f t="shared" si="1236"/>
        <v>4.1680151488023238</v>
      </c>
      <c r="AG4385" s="10">
        <f t="shared" si="1237"/>
        <v>13.199934715195566</v>
      </c>
      <c r="AH4385" s="10">
        <f t="shared" si="1238"/>
        <v>1.0938342190849082</v>
      </c>
      <c r="AI4385" s="10">
        <f t="shared" si="1239"/>
        <v>-0.70752216194963369</v>
      </c>
      <c r="AJ4385" s="10">
        <f t="shared" si="1240"/>
        <v>75.312281493664216</v>
      </c>
      <c r="AK4385" s="10">
        <f t="shared" si="1241"/>
        <v>-0.57014479562494769</v>
      </c>
      <c r="AL4385" s="10">
        <f t="shared" si="1242"/>
        <v>3.1681287019752489</v>
      </c>
      <c r="AM4385" s="10">
        <f t="shared" si="1243"/>
        <v>9.0150377746043979</v>
      </c>
      <c r="AN4385" s="10">
        <f t="shared" si="1244"/>
        <v>48.268516818928049</v>
      </c>
      <c r="AO4385" s="10">
        <f t="shared" si="1245"/>
        <v>-0.58393471876786773</v>
      </c>
      <c r="BG4385" s="5">
        <v>4382</v>
      </c>
      <c r="BH4385" s="10">
        <f t="shared" si="1248"/>
        <v>39840.027777777701</v>
      </c>
      <c r="BI4385" s="10">
        <f t="shared" si="1249"/>
        <v>23126.590277777781</v>
      </c>
      <c r="BJ4385" s="10">
        <f t="shared" si="1250"/>
        <v>19953.84</v>
      </c>
      <c r="BK4385" s="10">
        <f t="shared" si="1251"/>
        <v>0</v>
      </c>
      <c r="BL4385" s="5">
        <f t="shared" si="1252"/>
        <v>0</v>
      </c>
      <c r="BM4385" s="5">
        <f t="shared" si="1253"/>
        <v>4</v>
      </c>
    </row>
    <row r="4386" spans="1:65">
      <c r="A4386" s="5">
        <v>4383</v>
      </c>
      <c r="B4386" s="21">
        <v>732002151</v>
      </c>
      <c r="C4386" s="5">
        <v>78</v>
      </c>
      <c r="D4386" s="5">
        <v>2</v>
      </c>
      <c r="E4386" s="5">
        <v>13</v>
      </c>
      <c r="F4386" s="5">
        <v>1</v>
      </c>
      <c r="H4386" s="5">
        <v>35</v>
      </c>
      <c r="I4386" s="5">
        <v>1</v>
      </c>
      <c r="J4386" s="5">
        <v>21</v>
      </c>
      <c r="K4386" s="5">
        <f>VLOOKUP($B4386,고객정보!$A$2:$G$7714,3,0)</f>
        <v>4</v>
      </c>
      <c r="L4386" s="5">
        <f>VLOOKUP($B4386,고객정보!$A$2:$G$7714,4,0)</f>
        <v>35</v>
      </c>
      <c r="M4386" s="5">
        <f>VLOOKUP($B4386,고객정보!$A$2:$G$7714,5,0)</f>
        <v>0</v>
      </c>
      <c r="N4386" s="5">
        <f t="shared" si="1246"/>
        <v>3</v>
      </c>
      <c r="AC4386" s="5">
        <v>4383</v>
      </c>
      <c r="AD4386" s="29">
        <v>732002151</v>
      </c>
      <c r="AE4386" s="10">
        <f t="shared" si="1247"/>
        <v>77.279752992439342</v>
      </c>
      <c r="AF4386" s="10">
        <f t="shared" si="1236"/>
        <v>1.1680151488023236</v>
      </c>
      <c r="AG4386" s="10">
        <f t="shared" si="1237"/>
        <v>12.199934715195566</v>
      </c>
      <c r="AH4386" s="10">
        <f t="shared" si="1238"/>
        <v>9.3834219084908299E-2</v>
      </c>
      <c r="AI4386" s="10">
        <f t="shared" si="1239"/>
        <v>-0.70752216194963369</v>
      </c>
      <c r="AJ4386" s="10">
        <f t="shared" si="1240"/>
        <v>34.312281493664216</v>
      </c>
      <c r="AK4386" s="10">
        <f t="shared" si="1241"/>
        <v>0.42985520437505231</v>
      </c>
      <c r="AL4386" s="10">
        <f t="shared" si="1242"/>
        <v>20.168128701975249</v>
      </c>
      <c r="AM4386" s="10">
        <f t="shared" si="1243"/>
        <v>3.0150377746043988</v>
      </c>
      <c r="AN4386" s="10">
        <f t="shared" si="1244"/>
        <v>31.268516818928045</v>
      </c>
      <c r="AO4386" s="10">
        <f t="shared" si="1245"/>
        <v>-0.58393471876786773</v>
      </c>
      <c r="BG4386" s="5">
        <v>4383</v>
      </c>
      <c r="BH4386" s="10">
        <f t="shared" si="1248"/>
        <v>20585.027777777701</v>
      </c>
      <c r="BI4386" s="10">
        <f t="shared" si="1249"/>
        <v>8691.5902777777846</v>
      </c>
      <c r="BJ4386" s="10">
        <f t="shared" si="1250"/>
        <v>4037.2400000000007</v>
      </c>
      <c r="BK4386" s="10">
        <f t="shared" si="1251"/>
        <v>6931</v>
      </c>
      <c r="BL4386" s="5">
        <f t="shared" si="1252"/>
        <v>4037.2400000000007</v>
      </c>
      <c r="BM4386" s="5">
        <f t="shared" si="1253"/>
        <v>3</v>
      </c>
    </row>
    <row r="4387" spans="1:65">
      <c r="A4387" s="5">
        <v>4384</v>
      </c>
      <c r="B4387" s="21">
        <v>732030248</v>
      </c>
      <c r="C4387" s="5">
        <v>5</v>
      </c>
      <c r="E4387" s="5">
        <v>2</v>
      </c>
      <c r="H4387" s="5">
        <v>3</v>
      </c>
      <c r="J4387" s="5">
        <v>12</v>
      </c>
      <c r="K4387" s="5">
        <f>VLOOKUP($B4387,고객정보!$A$2:$G$7714,3,0)</f>
        <v>2.25</v>
      </c>
      <c r="L4387" s="5">
        <f>VLOOKUP($B4387,고객정보!$A$2:$G$7714,4,0)</f>
        <v>44</v>
      </c>
      <c r="M4387" s="5">
        <f>VLOOKUP($B4387,고객정보!$A$2:$G$7714,5,0)</f>
        <v>0</v>
      </c>
      <c r="N4387" s="5">
        <f t="shared" si="1246"/>
        <v>3</v>
      </c>
      <c r="AC4387" s="5">
        <v>4384</v>
      </c>
      <c r="AD4387" s="29">
        <v>732030248</v>
      </c>
      <c r="AE4387" s="10">
        <f t="shared" si="1247"/>
        <v>4.2797529924393354</v>
      </c>
      <c r="AF4387" s="10">
        <f t="shared" si="1236"/>
        <v>-0.8319848511976764</v>
      </c>
      <c r="AG4387" s="10">
        <f t="shared" si="1237"/>
        <v>1.199934715195565</v>
      </c>
      <c r="AH4387" s="10">
        <f t="shared" si="1238"/>
        <v>-0.9061657809150917</v>
      </c>
      <c r="AI4387" s="10">
        <f t="shared" si="1239"/>
        <v>-0.70752216194963369</v>
      </c>
      <c r="AJ4387" s="10">
        <f t="shared" si="1240"/>
        <v>2.3122814936642171</v>
      </c>
      <c r="AK4387" s="10">
        <f t="shared" si="1241"/>
        <v>-0.57014479562494769</v>
      </c>
      <c r="AL4387" s="10">
        <f t="shared" si="1242"/>
        <v>11.168128701975249</v>
      </c>
      <c r="AM4387" s="10">
        <f t="shared" si="1243"/>
        <v>1.2650377746043986</v>
      </c>
      <c r="AN4387" s="10">
        <f t="shared" si="1244"/>
        <v>40.268516818928049</v>
      </c>
      <c r="AO4387" s="10">
        <f t="shared" si="1245"/>
        <v>-0.58393471876786773</v>
      </c>
      <c r="BG4387" s="5">
        <v>4384</v>
      </c>
      <c r="BH4387" s="10">
        <f t="shared" si="1248"/>
        <v>13125.590277777703</v>
      </c>
      <c r="BI4387" s="10">
        <f t="shared" si="1249"/>
        <v>5763.9027777777828</v>
      </c>
      <c r="BJ4387" s="10">
        <f t="shared" si="1250"/>
        <v>408.0025</v>
      </c>
      <c r="BK4387" s="10">
        <f t="shared" si="1251"/>
        <v>25571.0625</v>
      </c>
      <c r="BL4387" s="5">
        <f t="shared" si="1252"/>
        <v>408.0025</v>
      </c>
      <c r="BM4387" s="5">
        <f t="shared" si="1253"/>
        <v>3</v>
      </c>
    </row>
    <row r="4388" spans="1:65">
      <c r="A4388" s="5">
        <v>4385</v>
      </c>
      <c r="B4388" s="21">
        <v>732058139</v>
      </c>
      <c r="C4388" s="5">
        <v>16</v>
      </c>
      <c r="E4388" s="5">
        <v>16</v>
      </c>
      <c r="H4388" s="5">
        <v>8</v>
      </c>
      <c r="I4388" s="5">
        <v>3</v>
      </c>
      <c r="J4388" s="5">
        <v>3</v>
      </c>
      <c r="K4388" s="5">
        <f>VLOOKUP($B4388,고객정보!$A$2:$G$7714,3,0)</f>
        <v>2.4</v>
      </c>
      <c r="L4388" s="5">
        <f>VLOOKUP($B4388,고객정보!$A$2:$G$7714,4,0)</f>
        <v>79</v>
      </c>
      <c r="M4388" s="5">
        <f>VLOOKUP($B4388,고객정보!$A$2:$G$7714,5,0)</f>
        <v>63.030303030303003</v>
      </c>
      <c r="N4388" s="5">
        <f t="shared" si="1246"/>
        <v>2</v>
      </c>
      <c r="AC4388" s="5">
        <v>4385</v>
      </c>
      <c r="AD4388" s="29">
        <v>732058139</v>
      </c>
      <c r="AE4388" s="10">
        <f t="shared" si="1247"/>
        <v>15.279752992439336</v>
      </c>
      <c r="AF4388" s="10">
        <f t="shared" si="1236"/>
        <v>-0.8319848511976764</v>
      </c>
      <c r="AG4388" s="10">
        <f t="shared" si="1237"/>
        <v>15.199934715195566</v>
      </c>
      <c r="AH4388" s="10">
        <f t="shared" si="1238"/>
        <v>-0.9061657809150917</v>
      </c>
      <c r="AI4388" s="10">
        <f t="shared" si="1239"/>
        <v>-0.70752216194963369</v>
      </c>
      <c r="AJ4388" s="10">
        <f t="shared" si="1240"/>
        <v>7.3122814936642175</v>
      </c>
      <c r="AK4388" s="10">
        <f t="shared" si="1241"/>
        <v>2.4298552043750523</v>
      </c>
      <c r="AL4388" s="10">
        <f t="shared" si="1242"/>
        <v>2.1681287019752489</v>
      </c>
      <c r="AM4388" s="10">
        <f t="shared" si="1243"/>
        <v>1.4150377746043985</v>
      </c>
      <c r="AN4388" s="10">
        <f t="shared" si="1244"/>
        <v>75.268516818928049</v>
      </c>
      <c r="AO4388" s="10">
        <f t="shared" si="1245"/>
        <v>62.446368311535132</v>
      </c>
      <c r="BG4388" s="5">
        <v>4385</v>
      </c>
      <c r="BH4388" s="10">
        <f t="shared" si="1248"/>
        <v>4425.9078879705849</v>
      </c>
      <c r="BI4388" s="10">
        <f t="shared" si="1249"/>
        <v>960.2320041322323</v>
      </c>
      <c r="BJ4388" s="10">
        <f t="shared" si="1250"/>
        <v>5475.8591000918241</v>
      </c>
      <c r="BK4388" s="10">
        <f t="shared" si="1251"/>
        <v>26326.579100091822</v>
      </c>
      <c r="BL4388" s="5">
        <f t="shared" si="1252"/>
        <v>960.2320041322323</v>
      </c>
      <c r="BM4388" s="5">
        <f t="shared" si="1253"/>
        <v>2</v>
      </c>
    </row>
    <row r="4389" spans="1:65">
      <c r="A4389" s="5">
        <v>4386</v>
      </c>
      <c r="B4389" s="21">
        <v>732062977</v>
      </c>
      <c r="C4389" s="5">
        <v>6</v>
      </c>
      <c r="E4389" s="5">
        <v>65</v>
      </c>
      <c r="J4389" s="5">
        <v>29</v>
      </c>
      <c r="K4389" s="5">
        <f>VLOOKUP($B4389,고객정보!$A$2:$G$7714,3,0)</f>
        <v>7</v>
      </c>
      <c r="L4389" s="5">
        <f>VLOOKUP($B4389,고객정보!$A$2:$G$7714,4,0)</f>
        <v>42</v>
      </c>
      <c r="M4389" s="5">
        <f>VLOOKUP($B4389,고객정보!$A$2:$G$7714,5,0)</f>
        <v>65</v>
      </c>
      <c r="N4389" s="5">
        <f t="shared" si="1246"/>
        <v>2</v>
      </c>
      <c r="AC4389" s="5">
        <v>4386</v>
      </c>
      <c r="AD4389" s="29">
        <v>732062977</v>
      </c>
      <c r="AE4389" s="10">
        <f t="shared" si="1247"/>
        <v>5.2797529924393354</v>
      </c>
      <c r="AF4389" s="10">
        <f t="shared" si="1236"/>
        <v>-0.8319848511976764</v>
      </c>
      <c r="AG4389" s="10">
        <f t="shared" si="1237"/>
        <v>64.199934715195567</v>
      </c>
      <c r="AH4389" s="10">
        <f t="shared" si="1238"/>
        <v>-0.9061657809150917</v>
      </c>
      <c r="AI4389" s="10">
        <f t="shared" si="1239"/>
        <v>-0.70752216194963369</v>
      </c>
      <c r="AJ4389" s="10">
        <f t="shared" si="1240"/>
        <v>-0.68771850633578291</v>
      </c>
      <c r="AK4389" s="10">
        <f t="shared" si="1241"/>
        <v>-0.57014479562494769</v>
      </c>
      <c r="AL4389" s="10">
        <f t="shared" si="1242"/>
        <v>28.168128701975249</v>
      </c>
      <c r="AM4389" s="10">
        <f t="shared" si="1243"/>
        <v>6.0150377746043988</v>
      </c>
      <c r="AN4389" s="10">
        <f t="shared" si="1244"/>
        <v>38.268516818928049</v>
      </c>
      <c r="AO4389" s="10">
        <f t="shared" si="1245"/>
        <v>64.416065281232136</v>
      </c>
      <c r="BG4389" s="5">
        <v>4386</v>
      </c>
      <c r="BH4389" s="10">
        <f t="shared" si="1248"/>
        <v>7246.6944444444125</v>
      </c>
      <c r="BI4389" s="10">
        <f t="shared" si="1249"/>
        <v>4931.4236111111113</v>
      </c>
      <c r="BJ4389" s="10">
        <f t="shared" si="1250"/>
        <v>8342.0400000000009</v>
      </c>
      <c r="BK4389" s="10">
        <f t="shared" si="1251"/>
        <v>32965</v>
      </c>
      <c r="BL4389" s="5">
        <f t="shared" si="1252"/>
        <v>4931.4236111111113</v>
      </c>
      <c r="BM4389" s="5">
        <f t="shared" si="1253"/>
        <v>2</v>
      </c>
    </row>
    <row r="4390" spans="1:65">
      <c r="A4390" s="5">
        <v>4387</v>
      </c>
      <c r="B4390" s="21">
        <v>732065325</v>
      </c>
      <c r="E4390" s="5">
        <v>1</v>
      </c>
      <c r="K4390" s="5">
        <f>VLOOKUP($B4390,고객정보!$A$2:$G$7714,3,0)</f>
        <v>0</v>
      </c>
      <c r="L4390" s="5">
        <f>VLOOKUP($B4390,고객정보!$A$2:$G$7714,4,0)</f>
        <v>52</v>
      </c>
      <c r="M4390" s="5">
        <f>VLOOKUP($B4390,고객정보!$A$2:$G$7714,5,0)</f>
        <v>0</v>
      </c>
      <c r="N4390" s="5">
        <f t="shared" si="1246"/>
        <v>3</v>
      </c>
      <c r="AC4390" s="5">
        <v>4387</v>
      </c>
      <c r="AD4390" s="29">
        <v>732065325</v>
      </c>
      <c r="AE4390" s="10">
        <f t="shared" si="1247"/>
        <v>-0.72024700756066451</v>
      </c>
      <c r="AF4390" s="10">
        <f t="shared" si="1236"/>
        <v>-0.8319848511976764</v>
      </c>
      <c r="AG4390" s="10">
        <f t="shared" si="1237"/>
        <v>0.19993471519556505</v>
      </c>
      <c r="AH4390" s="10">
        <f t="shared" si="1238"/>
        <v>-0.9061657809150917</v>
      </c>
      <c r="AI4390" s="10">
        <f t="shared" si="1239"/>
        <v>-0.70752216194963369</v>
      </c>
      <c r="AJ4390" s="10">
        <f t="shared" si="1240"/>
        <v>-0.68771850633578291</v>
      </c>
      <c r="AK4390" s="10">
        <f t="shared" si="1241"/>
        <v>-0.57014479562494769</v>
      </c>
      <c r="AL4390" s="10">
        <f t="shared" si="1242"/>
        <v>-0.83187129802475124</v>
      </c>
      <c r="AM4390" s="10">
        <f t="shared" si="1243"/>
        <v>-0.98496222539560141</v>
      </c>
      <c r="AN4390" s="10">
        <f t="shared" si="1244"/>
        <v>48.268516818928049</v>
      </c>
      <c r="AO4390" s="10">
        <f t="shared" si="1245"/>
        <v>-0.58393471876786773</v>
      </c>
      <c r="BG4390" s="5">
        <v>4387</v>
      </c>
      <c r="BH4390" s="10">
        <f t="shared" si="1248"/>
        <v>13064.027777777703</v>
      </c>
      <c r="BI4390" s="10">
        <f t="shared" si="1249"/>
        <v>5898.5902777777828</v>
      </c>
      <c r="BJ4390" s="10">
        <f t="shared" si="1250"/>
        <v>791.84</v>
      </c>
      <c r="BK4390" s="10">
        <f t="shared" si="1251"/>
        <v>27406</v>
      </c>
      <c r="BL4390" s="5">
        <f t="shared" si="1252"/>
        <v>791.84</v>
      </c>
      <c r="BM4390" s="5">
        <f t="shared" si="1253"/>
        <v>3</v>
      </c>
    </row>
    <row r="4391" spans="1:65">
      <c r="A4391" s="5">
        <v>4388</v>
      </c>
      <c r="B4391" s="21">
        <v>732072747</v>
      </c>
      <c r="C4391" s="5">
        <v>24</v>
      </c>
      <c r="E4391" s="5">
        <v>11</v>
      </c>
      <c r="F4391" s="5">
        <v>9</v>
      </c>
      <c r="G4391" s="5">
        <v>8</v>
      </c>
      <c r="H4391" s="5">
        <v>19</v>
      </c>
      <c r="J4391" s="5">
        <v>1</v>
      </c>
      <c r="K4391" s="5">
        <f>VLOOKUP($B4391,고객정보!$A$2:$G$7714,3,0)</f>
        <v>5.8333333333333304</v>
      </c>
      <c r="L4391" s="5">
        <f>VLOOKUP($B4391,고객정보!$A$2:$G$7714,4,0)</f>
        <v>58</v>
      </c>
      <c r="M4391" s="5">
        <f>VLOOKUP($B4391,고객정보!$A$2:$G$7714,5,0)</f>
        <v>0</v>
      </c>
      <c r="N4391" s="5">
        <f t="shared" si="1246"/>
        <v>3</v>
      </c>
      <c r="AC4391" s="5">
        <v>4388</v>
      </c>
      <c r="AD4391" s="29">
        <v>732072747</v>
      </c>
      <c r="AE4391" s="10">
        <f t="shared" si="1247"/>
        <v>23.279752992439334</v>
      </c>
      <c r="AF4391" s="10">
        <f t="shared" si="1236"/>
        <v>-0.8319848511976764</v>
      </c>
      <c r="AG4391" s="10">
        <f t="shared" si="1237"/>
        <v>10.199934715195566</v>
      </c>
      <c r="AH4391" s="10">
        <f t="shared" si="1238"/>
        <v>8.0938342190849077</v>
      </c>
      <c r="AI4391" s="10">
        <f t="shared" si="1239"/>
        <v>7.2924778380503668</v>
      </c>
      <c r="AJ4391" s="10">
        <f t="shared" si="1240"/>
        <v>18.312281493664216</v>
      </c>
      <c r="AK4391" s="10">
        <f t="shared" si="1241"/>
        <v>-0.57014479562494769</v>
      </c>
      <c r="AL4391" s="10">
        <f t="shared" si="1242"/>
        <v>0.16812870197524876</v>
      </c>
      <c r="AM4391" s="10">
        <f t="shared" si="1243"/>
        <v>4.8483711079377292</v>
      </c>
      <c r="AN4391" s="10">
        <f t="shared" si="1244"/>
        <v>54.268516818928049</v>
      </c>
      <c r="AO4391" s="10">
        <f t="shared" si="1245"/>
        <v>-0.58393471876786773</v>
      </c>
      <c r="BG4391" s="5">
        <v>4388</v>
      </c>
      <c r="BH4391" s="10">
        <f t="shared" si="1248"/>
        <v>14309.388888888814</v>
      </c>
      <c r="BI4391" s="10">
        <f t="shared" si="1249"/>
        <v>5242.1180555555602</v>
      </c>
      <c r="BJ4391" s="10">
        <f t="shared" si="1250"/>
        <v>513.201111111111</v>
      </c>
      <c r="BK4391" s="10">
        <f t="shared" si="1251"/>
        <v>18342.361111111109</v>
      </c>
      <c r="BL4391" s="5">
        <f t="shared" si="1252"/>
        <v>513.201111111111</v>
      </c>
      <c r="BM4391" s="5">
        <f t="shared" si="1253"/>
        <v>3</v>
      </c>
    </row>
    <row r="4392" spans="1:65">
      <c r="A4392" s="5">
        <v>4389</v>
      </c>
      <c r="B4392" s="21">
        <v>732075073</v>
      </c>
      <c r="E4392" s="5">
        <v>2</v>
      </c>
      <c r="K4392" s="5">
        <f>VLOOKUP($B4392,고객정보!$A$2:$G$7714,3,0)</f>
        <v>1</v>
      </c>
      <c r="L4392" s="5">
        <f>VLOOKUP($B4392,고객정보!$A$2:$G$7714,4,0)</f>
        <v>36</v>
      </c>
      <c r="M4392" s="5">
        <f>VLOOKUP($B4392,고객정보!$A$2:$G$7714,5,0)</f>
        <v>57</v>
      </c>
      <c r="N4392" s="5">
        <f t="shared" si="1246"/>
        <v>2</v>
      </c>
      <c r="AC4392" s="5">
        <v>4389</v>
      </c>
      <c r="AD4392" s="29">
        <v>732075073</v>
      </c>
      <c r="AE4392" s="10">
        <f t="shared" si="1247"/>
        <v>-0.72024700756066451</v>
      </c>
      <c r="AF4392" s="10">
        <f t="shared" si="1236"/>
        <v>-0.8319848511976764</v>
      </c>
      <c r="AG4392" s="10">
        <f t="shared" si="1237"/>
        <v>1.199934715195565</v>
      </c>
      <c r="AH4392" s="10">
        <f t="shared" si="1238"/>
        <v>-0.9061657809150917</v>
      </c>
      <c r="AI4392" s="10">
        <f t="shared" si="1239"/>
        <v>-0.70752216194963369</v>
      </c>
      <c r="AJ4392" s="10">
        <f t="shared" si="1240"/>
        <v>-0.68771850633578291</v>
      </c>
      <c r="AK4392" s="10">
        <f t="shared" si="1241"/>
        <v>-0.57014479562494769</v>
      </c>
      <c r="AL4392" s="10">
        <f t="shared" si="1242"/>
        <v>-0.83187129802475124</v>
      </c>
      <c r="AM4392" s="10">
        <f t="shared" si="1243"/>
        <v>1.503777460439859E-2</v>
      </c>
      <c r="AN4392" s="10">
        <f t="shared" si="1244"/>
        <v>32.268516818928049</v>
      </c>
      <c r="AO4392" s="10">
        <f t="shared" si="1245"/>
        <v>56.416065281232129</v>
      </c>
      <c r="BG4392" s="5">
        <v>4389</v>
      </c>
      <c r="BH4392" s="10">
        <f t="shared" si="1248"/>
        <v>3270.027777777741</v>
      </c>
      <c r="BI4392" s="10">
        <f t="shared" si="1249"/>
        <v>1484.0902777777787</v>
      </c>
      <c r="BJ4392" s="10">
        <f t="shared" si="1250"/>
        <v>3960.44</v>
      </c>
      <c r="BK4392" s="10">
        <f t="shared" si="1251"/>
        <v>30867</v>
      </c>
      <c r="BL4392" s="5">
        <f t="shared" si="1252"/>
        <v>1484.0902777777787</v>
      </c>
      <c r="BM4392" s="5">
        <f t="shared" si="1253"/>
        <v>2</v>
      </c>
    </row>
    <row r="4393" spans="1:65">
      <c r="A4393" s="5">
        <v>4390</v>
      </c>
      <c r="B4393" s="21">
        <v>732075255</v>
      </c>
      <c r="C4393" s="5">
        <v>9</v>
      </c>
      <c r="D4393" s="5">
        <v>2</v>
      </c>
      <c r="E4393" s="5">
        <v>10</v>
      </c>
      <c r="F4393" s="5">
        <v>1</v>
      </c>
      <c r="H4393" s="5">
        <v>3</v>
      </c>
      <c r="I4393" s="5">
        <v>3</v>
      </c>
      <c r="J4393" s="5">
        <v>9</v>
      </c>
      <c r="K4393" s="5">
        <f>VLOOKUP($B4393,고객정보!$A$2:$G$7714,3,0)</f>
        <v>2.25</v>
      </c>
      <c r="L4393" s="5">
        <f>VLOOKUP($B4393,고객정보!$A$2:$G$7714,4,0)</f>
        <v>36</v>
      </c>
      <c r="M4393" s="5">
        <f>VLOOKUP($B4393,고객정보!$A$2:$G$7714,5,0)</f>
        <v>0</v>
      </c>
      <c r="N4393" s="5">
        <f t="shared" si="1246"/>
        <v>3</v>
      </c>
      <c r="AC4393" s="5">
        <v>4390</v>
      </c>
      <c r="AD4393" s="29">
        <v>732075255</v>
      </c>
      <c r="AE4393" s="10">
        <f t="shared" si="1247"/>
        <v>8.2797529924393363</v>
      </c>
      <c r="AF4393" s="10">
        <f t="shared" si="1236"/>
        <v>1.1680151488023236</v>
      </c>
      <c r="AG4393" s="10">
        <f t="shared" si="1237"/>
        <v>9.1999347151955657</v>
      </c>
      <c r="AH4393" s="10">
        <f t="shared" si="1238"/>
        <v>9.3834219084908299E-2</v>
      </c>
      <c r="AI4393" s="10">
        <f t="shared" si="1239"/>
        <v>-0.70752216194963369</v>
      </c>
      <c r="AJ4393" s="10">
        <f t="shared" si="1240"/>
        <v>2.3122814936642171</v>
      </c>
      <c r="AK4393" s="10">
        <f t="shared" si="1241"/>
        <v>2.4298552043750523</v>
      </c>
      <c r="AL4393" s="10">
        <f t="shared" si="1242"/>
        <v>8.1681287019752489</v>
      </c>
      <c r="AM4393" s="10">
        <f t="shared" si="1243"/>
        <v>1.2650377746043986</v>
      </c>
      <c r="AN4393" s="10">
        <f t="shared" si="1244"/>
        <v>32.268516818928049</v>
      </c>
      <c r="AO4393" s="10">
        <f t="shared" si="1245"/>
        <v>-0.58393471876786773</v>
      </c>
      <c r="BG4393" s="5">
        <v>4390</v>
      </c>
      <c r="BH4393" s="10">
        <f t="shared" si="1248"/>
        <v>13212.590277777703</v>
      </c>
      <c r="BI4393" s="10">
        <f t="shared" si="1249"/>
        <v>5750.9027777777828</v>
      </c>
      <c r="BJ4393" s="10">
        <f t="shared" si="1250"/>
        <v>273.00249999999994</v>
      </c>
      <c r="BK4393" s="10">
        <f t="shared" si="1251"/>
        <v>24474.0625</v>
      </c>
      <c r="BL4393" s="5">
        <f t="shared" si="1252"/>
        <v>273.00249999999994</v>
      </c>
      <c r="BM4393" s="5">
        <f t="shared" si="1253"/>
        <v>3</v>
      </c>
    </row>
    <row r="4394" spans="1:65">
      <c r="A4394" s="5">
        <v>4391</v>
      </c>
      <c r="B4394" s="21">
        <v>732087206</v>
      </c>
      <c r="C4394" s="5">
        <v>3</v>
      </c>
      <c r="E4394" s="5">
        <v>4</v>
      </c>
      <c r="F4394" s="5">
        <v>3</v>
      </c>
      <c r="G4394" s="5">
        <v>4</v>
      </c>
      <c r="H4394" s="5">
        <v>2</v>
      </c>
      <c r="J4394" s="5">
        <v>2</v>
      </c>
      <c r="K4394" s="5">
        <f>VLOOKUP($B4394,고객정보!$A$2:$G$7714,3,0)</f>
        <v>1</v>
      </c>
      <c r="L4394" s="5">
        <f>VLOOKUP($B4394,고객정보!$A$2:$G$7714,4,0)</f>
        <v>45</v>
      </c>
      <c r="M4394" s="5">
        <f>VLOOKUP($B4394,고객정보!$A$2:$G$7714,5,0)</f>
        <v>0</v>
      </c>
      <c r="N4394" s="5">
        <f t="shared" si="1246"/>
        <v>3</v>
      </c>
      <c r="AC4394" s="5">
        <v>4391</v>
      </c>
      <c r="AD4394" s="29">
        <v>732087206</v>
      </c>
      <c r="AE4394" s="10">
        <f t="shared" si="1247"/>
        <v>2.2797529924393354</v>
      </c>
      <c r="AF4394" s="10">
        <f t="shared" si="1236"/>
        <v>-0.8319848511976764</v>
      </c>
      <c r="AG4394" s="10">
        <f t="shared" si="1237"/>
        <v>3.1999347151955648</v>
      </c>
      <c r="AH4394" s="10">
        <f t="shared" si="1238"/>
        <v>2.0938342190849082</v>
      </c>
      <c r="AI4394" s="10">
        <f t="shared" si="1239"/>
        <v>3.2924778380503663</v>
      </c>
      <c r="AJ4394" s="10">
        <f t="shared" si="1240"/>
        <v>1.3122814936642171</v>
      </c>
      <c r="AK4394" s="10">
        <f t="shared" si="1241"/>
        <v>-0.57014479562494769</v>
      </c>
      <c r="AL4394" s="10">
        <f t="shared" si="1242"/>
        <v>1.1681287019752489</v>
      </c>
      <c r="AM4394" s="10">
        <f t="shared" si="1243"/>
        <v>1.503777460439859E-2</v>
      </c>
      <c r="AN4394" s="10">
        <f t="shared" si="1244"/>
        <v>41.268516818928049</v>
      </c>
      <c r="AO4394" s="10">
        <f t="shared" si="1245"/>
        <v>-0.58393471876786773</v>
      </c>
      <c r="BG4394" s="5">
        <v>4391</v>
      </c>
      <c r="BH4394" s="10">
        <f t="shared" si="1248"/>
        <v>13005.027777777703</v>
      </c>
      <c r="BI4394" s="10">
        <f t="shared" si="1249"/>
        <v>5768.5902777777828</v>
      </c>
      <c r="BJ4394" s="10">
        <f t="shared" si="1250"/>
        <v>494.44</v>
      </c>
      <c r="BK4394" s="10">
        <f t="shared" si="1251"/>
        <v>26201</v>
      </c>
      <c r="BL4394" s="5">
        <f t="shared" si="1252"/>
        <v>494.44</v>
      </c>
      <c r="BM4394" s="5">
        <f t="shared" si="1253"/>
        <v>3</v>
      </c>
    </row>
    <row r="4395" spans="1:65">
      <c r="A4395" s="5">
        <v>4392</v>
      </c>
      <c r="B4395" s="21">
        <v>732101816</v>
      </c>
      <c r="C4395" s="5">
        <v>11</v>
      </c>
      <c r="D4395" s="5">
        <v>1</v>
      </c>
      <c r="E4395" s="5">
        <v>3</v>
      </c>
      <c r="G4395" s="5">
        <v>2</v>
      </c>
      <c r="H4395" s="5">
        <v>7</v>
      </c>
      <c r="J4395" s="5">
        <v>1</v>
      </c>
      <c r="K4395" s="5">
        <f>VLOOKUP($B4395,고객정보!$A$2:$G$7714,3,0)</f>
        <v>2</v>
      </c>
      <c r="L4395" s="5">
        <f>VLOOKUP($B4395,고객정보!$A$2:$G$7714,4,0)</f>
        <v>45</v>
      </c>
      <c r="M4395" s="5">
        <f>VLOOKUP($B4395,고객정보!$A$2:$G$7714,5,0)</f>
        <v>0</v>
      </c>
      <c r="N4395" s="5">
        <f t="shared" si="1246"/>
        <v>3</v>
      </c>
      <c r="AC4395" s="5">
        <v>4392</v>
      </c>
      <c r="AD4395" s="29">
        <v>732101816</v>
      </c>
      <c r="AE4395" s="10">
        <f t="shared" si="1247"/>
        <v>10.279752992439336</v>
      </c>
      <c r="AF4395" s="10">
        <f t="shared" si="1236"/>
        <v>0.1680151488023236</v>
      </c>
      <c r="AG4395" s="10">
        <f t="shared" si="1237"/>
        <v>2.1999347151955648</v>
      </c>
      <c r="AH4395" s="10">
        <f t="shared" si="1238"/>
        <v>-0.9061657809150917</v>
      </c>
      <c r="AI4395" s="10">
        <f t="shared" si="1239"/>
        <v>1.2924778380503663</v>
      </c>
      <c r="AJ4395" s="10">
        <f t="shared" si="1240"/>
        <v>6.3122814936642175</v>
      </c>
      <c r="AK4395" s="10">
        <f t="shared" si="1241"/>
        <v>-0.57014479562494769</v>
      </c>
      <c r="AL4395" s="10">
        <f t="shared" si="1242"/>
        <v>0.16812870197524876</v>
      </c>
      <c r="AM4395" s="10">
        <f t="shared" si="1243"/>
        <v>1.0150377746043986</v>
      </c>
      <c r="AN4395" s="10">
        <f t="shared" si="1244"/>
        <v>41.268516818928049</v>
      </c>
      <c r="AO4395" s="10">
        <f t="shared" si="1245"/>
        <v>-0.58393471876786773</v>
      </c>
      <c r="BG4395" s="5">
        <v>4392</v>
      </c>
      <c r="BH4395" s="10">
        <f t="shared" si="1248"/>
        <v>13105.027777777703</v>
      </c>
      <c r="BI4395" s="10">
        <f t="shared" si="1249"/>
        <v>5353.5902777777828</v>
      </c>
      <c r="BJ4395" s="10">
        <f t="shared" si="1250"/>
        <v>208.03999999999994</v>
      </c>
      <c r="BK4395" s="10">
        <f t="shared" si="1251"/>
        <v>23253</v>
      </c>
      <c r="BL4395" s="5">
        <f t="shared" si="1252"/>
        <v>208.03999999999994</v>
      </c>
      <c r="BM4395" s="5">
        <f t="shared" si="1253"/>
        <v>3</v>
      </c>
    </row>
    <row r="4396" spans="1:65">
      <c r="A4396" s="5">
        <v>4393</v>
      </c>
      <c r="B4396" s="21">
        <v>732105097</v>
      </c>
      <c r="C4396" s="5">
        <v>7</v>
      </c>
      <c r="E4396" s="5">
        <v>8</v>
      </c>
      <c r="F4396" s="5">
        <v>1</v>
      </c>
      <c r="G4396" s="5">
        <v>2</v>
      </c>
      <c r="H4396" s="5">
        <v>8</v>
      </c>
      <c r="I4396" s="5">
        <v>2</v>
      </c>
      <c r="J4396" s="5">
        <v>5</v>
      </c>
      <c r="K4396" s="5">
        <f>VLOOKUP($B4396,고객정보!$A$2:$G$7714,3,0)</f>
        <v>1.5</v>
      </c>
      <c r="L4396" s="5">
        <f>VLOOKUP($B4396,고객정보!$A$2:$G$7714,4,0)</f>
        <v>56</v>
      </c>
      <c r="M4396" s="5">
        <f>VLOOKUP($B4396,고객정보!$A$2:$G$7714,5,0)</f>
        <v>0</v>
      </c>
      <c r="N4396" s="5">
        <f t="shared" si="1246"/>
        <v>3</v>
      </c>
      <c r="AC4396" s="5">
        <v>4393</v>
      </c>
      <c r="AD4396" s="29">
        <v>732105097</v>
      </c>
      <c r="AE4396" s="10">
        <f t="shared" si="1247"/>
        <v>6.2797529924393354</v>
      </c>
      <c r="AF4396" s="10">
        <f t="shared" si="1236"/>
        <v>-0.8319848511976764</v>
      </c>
      <c r="AG4396" s="10">
        <f t="shared" si="1237"/>
        <v>7.1999347151955648</v>
      </c>
      <c r="AH4396" s="10">
        <f t="shared" si="1238"/>
        <v>9.3834219084908299E-2</v>
      </c>
      <c r="AI4396" s="10">
        <f t="shared" si="1239"/>
        <v>1.2924778380503663</v>
      </c>
      <c r="AJ4396" s="10">
        <f t="shared" si="1240"/>
        <v>7.3122814936642175</v>
      </c>
      <c r="AK4396" s="10">
        <f t="shared" si="1241"/>
        <v>1.4298552043750523</v>
      </c>
      <c r="AL4396" s="10">
        <f t="shared" si="1242"/>
        <v>4.1681287019752489</v>
      </c>
      <c r="AM4396" s="10">
        <f t="shared" si="1243"/>
        <v>0.51503777460439859</v>
      </c>
      <c r="AN4396" s="10">
        <f t="shared" si="1244"/>
        <v>52.268516818928049</v>
      </c>
      <c r="AO4396" s="10">
        <f t="shared" si="1245"/>
        <v>-0.58393471876786773</v>
      </c>
      <c r="BG4396" s="5">
        <v>4393</v>
      </c>
      <c r="BH4396" s="10">
        <f t="shared" si="1248"/>
        <v>13313.277777777703</v>
      </c>
      <c r="BI4396" s="10">
        <f t="shared" si="1249"/>
        <v>5440.3402777777828</v>
      </c>
      <c r="BJ4396" s="10">
        <f t="shared" si="1250"/>
        <v>439.49</v>
      </c>
      <c r="BK4396" s="10">
        <f t="shared" si="1251"/>
        <v>24104.25</v>
      </c>
      <c r="BL4396" s="5">
        <f t="shared" si="1252"/>
        <v>439.49</v>
      </c>
      <c r="BM4396" s="5">
        <f t="shared" si="1253"/>
        <v>3</v>
      </c>
    </row>
    <row r="4397" spans="1:65">
      <c r="A4397" s="5">
        <v>4394</v>
      </c>
      <c r="B4397" s="21">
        <v>732107751</v>
      </c>
      <c r="C4397" s="5">
        <v>2</v>
      </c>
      <c r="E4397" s="5">
        <v>1</v>
      </c>
      <c r="K4397" s="5">
        <f>VLOOKUP($B4397,고객정보!$A$2:$G$7714,3,0)</f>
        <v>1</v>
      </c>
      <c r="L4397" s="5">
        <f>VLOOKUP($B4397,고객정보!$A$2:$G$7714,4,0)</f>
        <v>48</v>
      </c>
      <c r="M4397" s="5">
        <f>VLOOKUP($B4397,고객정보!$A$2:$G$7714,5,0)</f>
        <v>109</v>
      </c>
      <c r="N4397" s="5">
        <f t="shared" si="1246"/>
        <v>1</v>
      </c>
      <c r="AC4397" s="5">
        <v>4394</v>
      </c>
      <c r="AD4397" s="29">
        <v>732107751</v>
      </c>
      <c r="AE4397" s="10">
        <f t="shared" si="1247"/>
        <v>1.2797529924393354</v>
      </c>
      <c r="AF4397" s="10">
        <f t="shared" si="1236"/>
        <v>-0.8319848511976764</v>
      </c>
      <c r="AG4397" s="10">
        <f t="shared" si="1237"/>
        <v>0.19993471519556505</v>
      </c>
      <c r="AH4397" s="10">
        <f t="shared" si="1238"/>
        <v>-0.9061657809150917</v>
      </c>
      <c r="AI4397" s="10">
        <f t="shared" si="1239"/>
        <v>-0.70752216194963369</v>
      </c>
      <c r="AJ4397" s="10">
        <f t="shared" si="1240"/>
        <v>-0.68771850633578291</v>
      </c>
      <c r="AK4397" s="10">
        <f t="shared" si="1241"/>
        <v>-0.57014479562494769</v>
      </c>
      <c r="AL4397" s="10">
        <f t="shared" si="1242"/>
        <v>-0.83187129802475124</v>
      </c>
      <c r="AM4397" s="10">
        <f t="shared" si="1243"/>
        <v>1.503777460439859E-2</v>
      </c>
      <c r="AN4397" s="10">
        <f t="shared" si="1244"/>
        <v>44.268516818928049</v>
      </c>
      <c r="AO4397" s="10">
        <f t="shared" si="1245"/>
        <v>108.41606528123214</v>
      </c>
      <c r="BG4397" s="5">
        <v>4394</v>
      </c>
      <c r="BH4397" s="10">
        <f t="shared" si="1248"/>
        <v>60.361111111107903</v>
      </c>
      <c r="BI4397" s="10">
        <f t="shared" si="1249"/>
        <v>2451.7569444444416</v>
      </c>
      <c r="BJ4397" s="10">
        <f t="shared" si="1250"/>
        <v>12521.44</v>
      </c>
      <c r="BK4397" s="10">
        <f t="shared" si="1251"/>
        <v>38704</v>
      </c>
      <c r="BL4397" s="5">
        <f t="shared" si="1252"/>
        <v>60.361111111107903</v>
      </c>
      <c r="BM4397" s="5">
        <f t="shared" si="1253"/>
        <v>1</v>
      </c>
    </row>
    <row r="4398" spans="1:65">
      <c r="A4398" s="5">
        <v>4395</v>
      </c>
      <c r="B4398" s="21">
        <v>732126183</v>
      </c>
      <c r="C4398" s="5">
        <v>18</v>
      </c>
      <c r="D4398" s="5">
        <v>1</v>
      </c>
      <c r="E4398" s="5">
        <v>14</v>
      </c>
      <c r="H4398" s="5">
        <v>9</v>
      </c>
      <c r="J4398" s="5">
        <v>6</v>
      </c>
      <c r="K4398" s="5">
        <f>VLOOKUP($B4398,고객정보!$A$2:$G$7714,3,0)</f>
        <v>3.8</v>
      </c>
      <c r="L4398" s="5">
        <f>VLOOKUP($B4398,고객정보!$A$2:$G$7714,4,0)</f>
        <v>43</v>
      </c>
      <c r="M4398" s="5">
        <f>VLOOKUP($B4398,고객정보!$A$2:$G$7714,5,0)</f>
        <v>0</v>
      </c>
      <c r="N4398" s="5">
        <f t="shared" si="1246"/>
        <v>3</v>
      </c>
      <c r="AC4398" s="5">
        <v>4395</v>
      </c>
      <c r="AD4398" s="29">
        <v>732126183</v>
      </c>
      <c r="AE4398" s="10">
        <f t="shared" si="1247"/>
        <v>17.279752992439334</v>
      </c>
      <c r="AF4398" s="10">
        <f t="shared" si="1236"/>
        <v>0.1680151488023236</v>
      </c>
      <c r="AG4398" s="10">
        <f t="shared" si="1237"/>
        <v>13.199934715195566</v>
      </c>
      <c r="AH4398" s="10">
        <f t="shared" si="1238"/>
        <v>-0.9061657809150917</v>
      </c>
      <c r="AI4398" s="10">
        <f t="shared" si="1239"/>
        <v>-0.70752216194963369</v>
      </c>
      <c r="AJ4398" s="10">
        <f t="shared" si="1240"/>
        <v>8.3122814936642175</v>
      </c>
      <c r="AK4398" s="10">
        <f t="shared" si="1241"/>
        <v>-0.57014479562494769</v>
      </c>
      <c r="AL4398" s="10">
        <f t="shared" si="1242"/>
        <v>5.1681287019752489</v>
      </c>
      <c r="AM4398" s="10">
        <f t="shared" si="1243"/>
        <v>2.8150377746043986</v>
      </c>
      <c r="AN4398" s="10">
        <f t="shared" si="1244"/>
        <v>39.268516818928049</v>
      </c>
      <c r="AO4398" s="10">
        <f t="shared" si="1245"/>
        <v>-0.58393471876786773</v>
      </c>
      <c r="BG4398" s="5">
        <v>4395</v>
      </c>
      <c r="BH4398" s="10">
        <f t="shared" si="1248"/>
        <v>13484.867777777703</v>
      </c>
      <c r="BI4398" s="10">
        <f t="shared" si="1249"/>
        <v>5225.6302777777828</v>
      </c>
      <c r="BJ4398" s="10">
        <f t="shared" si="1250"/>
        <v>61.560000000000016</v>
      </c>
      <c r="BK4398" s="10">
        <f t="shared" si="1251"/>
        <v>21016.44</v>
      </c>
      <c r="BL4398" s="5">
        <f t="shared" si="1252"/>
        <v>61.560000000000016</v>
      </c>
      <c r="BM4398" s="5">
        <f t="shared" si="1253"/>
        <v>3</v>
      </c>
    </row>
    <row r="4399" spans="1:65">
      <c r="A4399" s="5">
        <v>4396</v>
      </c>
      <c r="B4399" s="21">
        <v>732133066</v>
      </c>
      <c r="C4399" s="5">
        <v>14</v>
      </c>
      <c r="E4399" s="5">
        <v>2</v>
      </c>
      <c r="J4399" s="5">
        <v>13</v>
      </c>
      <c r="K4399" s="5">
        <f>VLOOKUP($B4399,고객정보!$A$2:$G$7714,3,0)</f>
        <v>4.6666666666666696</v>
      </c>
      <c r="L4399" s="5">
        <f>VLOOKUP($B4399,고객정보!$A$2:$G$7714,4,0)</f>
        <v>38</v>
      </c>
      <c r="M4399" s="5">
        <f>VLOOKUP($B4399,고객정보!$A$2:$G$7714,5,0)</f>
        <v>0</v>
      </c>
      <c r="N4399" s="5">
        <f t="shared" si="1246"/>
        <v>3</v>
      </c>
      <c r="AC4399" s="5">
        <v>4396</v>
      </c>
      <c r="AD4399" s="29">
        <v>732133066</v>
      </c>
      <c r="AE4399" s="10">
        <f t="shared" si="1247"/>
        <v>13.279752992439336</v>
      </c>
      <c r="AF4399" s="10">
        <f t="shared" si="1236"/>
        <v>-0.8319848511976764</v>
      </c>
      <c r="AG4399" s="10">
        <f t="shared" si="1237"/>
        <v>1.199934715195565</v>
      </c>
      <c r="AH4399" s="10">
        <f t="shared" si="1238"/>
        <v>-0.9061657809150917</v>
      </c>
      <c r="AI4399" s="10">
        <f t="shared" si="1239"/>
        <v>-0.70752216194963369</v>
      </c>
      <c r="AJ4399" s="10">
        <f t="shared" si="1240"/>
        <v>-0.68771850633578291</v>
      </c>
      <c r="AK4399" s="10">
        <f t="shared" si="1241"/>
        <v>-0.57014479562494769</v>
      </c>
      <c r="AL4399" s="10">
        <f t="shared" si="1242"/>
        <v>12.168128701975249</v>
      </c>
      <c r="AM4399" s="10">
        <f t="shared" si="1243"/>
        <v>3.6817044412710684</v>
      </c>
      <c r="AN4399" s="10">
        <f t="shared" si="1244"/>
        <v>34.268516818928049</v>
      </c>
      <c r="AO4399" s="10">
        <f t="shared" si="1245"/>
        <v>-0.58393471876786773</v>
      </c>
      <c r="BG4399" s="5">
        <v>4396</v>
      </c>
      <c r="BH4399" s="10">
        <f t="shared" si="1248"/>
        <v>13300.472222222148</v>
      </c>
      <c r="BI4399" s="10">
        <f t="shared" si="1249"/>
        <v>5620.3680555555602</v>
      </c>
      <c r="BJ4399" s="10">
        <f t="shared" si="1250"/>
        <v>263.08444444444444</v>
      </c>
      <c r="BK4399" s="10">
        <f t="shared" si="1251"/>
        <v>23678.444444444445</v>
      </c>
      <c r="BL4399" s="5">
        <f t="shared" si="1252"/>
        <v>263.08444444444444</v>
      </c>
      <c r="BM4399" s="5">
        <f t="shared" si="1253"/>
        <v>3</v>
      </c>
    </row>
    <row r="4400" spans="1:65">
      <c r="A4400" s="5">
        <v>4397</v>
      </c>
      <c r="B4400" s="21">
        <v>732134441</v>
      </c>
      <c r="C4400" s="5">
        <v>2</v>
      </c>
      <c r="E4400" s="5">
        <v>2</v>
      </c>
      <c r="J4400" s="5">
        <v>1</v>
      </c>
      <c r="K4400" s="5">
        <f>VLOOKUP($B4400,고객정보!$A$2:$G$7714,3,0)</f>
        <v>2</v>
      </c>
      <c r="L4400" s="5">
        <f>VLOOKUP($B4400,고객정보!$A$2:$G$7714,4,0)</f>
        <v>42</v>
      </c>
      <c r="M4400" s="5">
        <f>VLOOKUP($B4400,고객정보!$A$2:$G$7714,5,0)</f>
        <v>0</v>
      </c>
      <c r="N4400" s="5">
        <f t="shared" si="1246"/>
        <v>3</v>
      </c>
      <c r="AC4400" s="5">
        <v>4397</v>
      </c>
      <c r="AD4400" s="29">
        <v>732134441</v>
      </c>
      <c r="AE4400" s="10">
        <f t="shared" si="1247"/>
        <v>1.2797529924393354</v>
      </c>
      <c r="AF4400" s="10">
        <f t="shared" si="1236"/>
        <v>-0.8319848511976764</v>
      </c>
      <c r="AG4400" s="10">
        <f t="shared" si="1237"/>
        <v>1.199934715195565</v>
      </c>
      <c r="AH4400" s="10">
        <f t="shared" si="1238"/>
        <v>-0.9061657809150917</v>
      </c>
      <c r="AI4400" s="10">
        <f t="shared" si="1239"/>
        <v>-0.70752216194963369</v>
      </c>
      <c r="AJ4400" s="10">
        <f t="shared" si="1240"/>
        <v>-0.68771850633578291</v>
      </c>
      <c r="AK4400" s="10">
        <f t="shared" si="1241"/>
        <v>-0.57014479562494769</v>
      </c>
      <c r="AL4400" s="10">
        <f t="shared" si="1242"/>
        <v>0.16812870197524876</v>
      </c>
      <c r="AM4400" s="10">
        <f t="shared" si="1243"/>
        <v>1.0150377746043986</v>
      </c>
      <c r="AN4400" s="10">
        <f t="shared" si="1244"/>
        <v>38.268516818928049</v>
      </c>
      <c r="AO4400" s="10">
        <f t="shared" si="1245"/>
        <v>-0.58393471876786773</v>
      </c>
      <c r="BG4400" s="5">
        <v>4397</v>
      </c>
      <c r="BH4400" s="10">
        <f t="shared" si="1248"/>
        <v>12960.027777777703</v>
      </c>
      <c r="BI4400" s="10">
        <f t="shared" si="1249"/>
        <v>5906.5902777777828</v>
      </c>
      <c r="BJ4400" s="10">
        <f t="shared" si="1250"/>
        <v>577.04</v>
      </c>
      <c r="BK4400" s="10">
        <f t="shared" si="1251"/>
        <v>26858</v>
      </c>
      <c r="BL4400" s="5">
        <f t="shared" si="1252"/>
        <v>577.04</v>
      </c>
      <c r="BM4400" s="5">
        <f t="shared" si="1253"/>
        <v>3</v>
      </c>
    </row>
    <row r="4401" spans="1:65">
      <c r="A4401" s="5">
        <v>4398</v>
      </c>
      <c r="B4401" s="21">
        <v>732170811</v>
      </c>
      <c r="C4401" s="5">
        <v>8</v>
      </c>
      <c r="E4401" s="5">
        <v>1</v>
      </c>
      <c r="G4401" s="5">
        <v>1</v>
      </c>
      <c r="K4401" s="5">
        <f>VLOOKUP($B4401,고객정보!$A$2:$G$7714,3,0)</f>
        <v>1</v>
      </c>
      <c r="L4401" s="5">
        <f>VLOOKUP($B4401,고객정보!$A$2:$G$7714,4,0)</f>
        <v>34</v>
      </c>
      <c r="M4401" s="5">
        <f>VLOOKUP($B4401,고객정보!$A$2:$G$7714,5,0)</f>
        <v>0</v>
      </c>
      <c r="N4401" s="5">
        <f t="shared" si="1246"/>
        <v>3</v>
      </c>
      <c r="AC4401" s="5">
        <v>4398</v>
      </c>
      <c r="AD4401" s="29">
        <v>732170811</v>
      </c>
      <c r="AE4401" s="10">
        <f t="shared" si="1247"/>
        <v>7.2797529924393354</v>
      </c>
      <c r="AF4401" s="10">
        <f t="shared" si="1236"/>
        <v>-0.8319848511976764</v>
      </c>
      <c r="AG4401" s="10">
        <f t="shared" si="1237"/>
        <v>0.19993471519556505</v>
      </c>
      <c r="AH4401" s="10">
        <f t="shared" si="1238"/>
        <v>-0.9061657809150917</v>
      </c>
      <c r="AI4401" s="10">
        <f t="shared" si="1239"/>
        <v>0.29247783805036631</v>
      </c>
      <c r="AJ4401" s="10">
        <f t="shared" si="1240"/>
        <v>-0.68771850633578291</v>
      </c>
      <c r="AK4401" s="10">
        <f t="shared" si="1241"/>
        <v>-0.57014479562494769</v>
      </c>
      <c r="AL4401" s="10">
        <f t="shared" si="1242"/>
        <v>-0.83187129802475124</v>
      </c>
      <c r="AM4401" s="10">
        <f t="shared" si="1243"/>
        <v>1.503777460439859E-2</v>
      </c>
      <c r="AN4401" s="10">
        <f t="shared" si="1244"/>
        <v>30.268516818928045</v>
      </c>
      <c r="AO4401" s="10">
        <f t="shared" si="1245"/>
        <v>-0.58393471876786773</v>
      </c>
      <c r="BG4401" s="5">
        <v>4398</v>
      </c>
      <c r="BH4401" s="10">
        <f t="shared" si="1248"/>
        <v>13060.027777777703</v>
      </c>
      <c r="BI4401" s="10">
        <f t="shared" si="1249"/>
        <v>5877.5902777777828</v>
      </c>
      <c r="BJ4401" s="10">
        <f t="shared" si="1250"/>
        <v>465.44000000000005</v>
      </c>
      <c r="BK4401" s="10">
        <f t="shared" si="1251"/>
        <v>25440</v>
      </c>
      <c r="BL4401" s="5">
        <f t="shared" si="1252"/>
        <v>465.44000000000005</v>
      </c>
      <c r="BM4401" s="5">
        <f t="shared" si="1253"/>
        <v>3</v>
      </c>
    </row>
    <row r="4402" spans="1:65">
      <c r="A4402" s="5">
        <v>4399</v>
      </c>
      <c r="B4402" s="21">
        <v>732178951</v>
      </c>
      <c r="C4402" s="5">
        <v>16</v>
      </c>
      <c r="D4402" s="5">
        <v>1</v>
      </c>
      <c r="E4402" s="5">
        <v>1</v>
      </c>
      <c r="H4402" s="5">
        <v>1</v>
      </c>
      <c r="J4402" s="5">
        <v>4</v>
      </c>
      <c r="K4402" s="5">
        <f>VLOOKUP($B4402,고객정보!$A$2:$G$7714,3,0)</f>
        <v>2.5</v>
      </c>
      <c r="L4402" s="5">
        <f>VLOOKUP($B4402,고객정보!$A$2:$G$7714,4,0)</f>
        <v>37</v>
      </c>
      <c r="M4402" s="5">
        <f>VLOOKUP($B4402,고객정보!$A$2:$G$7714,5,0)</f>
        <v>38.75</v>
      </c>
      <c r="N4402" s="5">
        <f t="shared" si="1246"/>
        <v>2</v>
      </c>
      <c r="AC4402" s="5">
        <v>4399</v>
      </c>
      <c r="AD4402" s="29">
        <v>732178951</v>
      </c>
      <c r="AE4402" s="10">
        <f t="shared" si="1247"/>
        <v>15.279752992439336</v>
      </c>
      <c r="AF4402" s="10">
        <f t="shared" si="1236"/>
        <v>0.1680151488023236</v>
      </c>
      <c r="AG4402" s="10">
        <f t="shared" si="1237"/>
        <v>0.19993471519556505</v>
      </c>
      <c r="AH4402" s="10">
        <f t="shared" si="1238"/>
        <v>-0.9061657809150917</v>
      </c>
      <c r="AI4402" s="10">
        <f t="shared" si="1239"/>
        <v>-0.70752216194963369</v>
      </c>
      <c r="AJ4402" s="10">
        <f t="shared" si="1240"/>
        <v>0.31228149366421709</v>
      </c>
      <c r="AK4402" s="10">
        <f t="shared" si="1241"/>
        <v>-0.57014479562494769</v>
      </c>
      <c r="AL4402" s="10">
        <f t="shared" si="1242"/>
        <v>3.1681287019752489</v>
      </c>
      <c r="AM4402" s="10">
        <f t="shared" si="1243"/>
        <v>1.5150377746043986</v>
      </c>
      <c r="AN4402" s="10">
        <f t="shared" si="1244"/>
        <v>33.268516818928049</v>
      </c>
      <c r="AO4402" s="10">
        <f t="shared" si="1245"/>
        <v>38.166065281232129</v>
      </c>
      <c r="BG4402" s="5">
        <v>4399</v>
      </c>
      <c r="BH4402" s="10">
        <f t="shared" si="1248"/>
        <v>5879.7569444443943</v>
      </c>
      <c r="BI4402" s="10">
        <f t="shared" si="1249"/>
        <v>1547.3611111111136</v>
      </c>
      <c r="BJ4402" s="10">
        <f t="shared" si="1250"/>
        <v>1705.6524999999999</v>
      </c>
      <c r="BK4402" s="10">
        <f t="shared" si="1251"/>
        <v>24496.8125</v>
      </c>
      <c r="BL4402" s="5">
        <f t="shared" si="1252"/>
        <v>1547.3611111111136</v>
      </c>
      <c r="BM4402" s="5">
        <f t="shared" si="1253"/>
        <v>2</v>
      </c>
    </row>
    <row r="4403" spans="1:65">
      <c r="A4403" s="5">
        <v>4400</v>
      </c>
      <c r="B4403" s="21">
        <v>732187152</v>
      </c>
      <c r="C4403" s="5">
        <v>28</v>
      </c>
      <c r="D4403" s="5">
        <v>3</v>
      </c>
      <c r="E4403" s="5">
        <v>6</v>
      </c>
      <c r="F4403" s="5">
        <v>5</v>
      </c>
      <c r="G4403" s="5">
        <v>5</v>
      </c>
      <c r="H4403" s="5">
        <v>33</v>
      </c>
      <c r="I4403" s="5">
        <v>7</v>
      </c>
      <c r="J4403" s="5">
        <v>21</v>
      </c>
      <c r="K4403" s="5">
        <f>VLOOKUP($B4403,고객정보!$A$2:$G$7714,3,0)</f>
        <v>5.625</v>
      </c>
      <c r="L4403" s="5">
        <f>VLOOKUP($B4403,고객정보!$A$2:$G$7714,4,0)</f>
        <v>39</v>
      </c>
      <c r="M4403" s="5">
        <f>VLOOKUP($B4403,고객정보!$A$2:$G$7714,5,0)</f>
        <v>0</v>
      </c>
      <c r="N4403" s="5">
        <f t="shared" si="1246"/>
        <v>3</v>
      </c>
      <c r="AC4403" s="5">
        <v>4400</v>
      </c>
      <c r="AD4403" s="29">
        <v>732187152</v>
      </c>
      <c r="AE4403" s="10">
        <f t="shared" si="1247"/>
        <v>27.279752992439334</v>
      </c>
      <c r="AF4403" s="10">
        <f t="shared" si="1236"/>
        <v>2.1680151488023238</v>
      </c>
      <c r="AG4403" s="10">
        <f t="shared" si="1237"/>
        <v>5.1999347151955648</v>
      </c>
      <c r="AH4403" s="10">
        <f t="shared" si="1238"/>
        <v>4.0938342190849086</v>
      </c>
      <c r="AI4403" s="10">
        <f t="shared" si="1239"/>
        <v>4.2924778380503668</v>
      </c>
      <c r="AJ4403" s="10">
        <f t="shared" si="1240"/>
        <v>32.312281493664216</v>
      </c>
      <c r="AK4403" s="10">
        <f t="shared" si="1241"/>
        <v>6.4298552043750519</v>
      </c>
      <c r="AL4403" s="10">
        <f t="shared" si="1242"/>
        <v>20.168128701975249</v>
      </c>
      <c r="AM4403" s="10">
        <f t="shared" si="1243"/>
        <v>4.6400377746043988</v>
      </c>
      <c r="AN4403" s="10">
        <f t="shared" si="1244"/>
        <v>35.268516818928049</v>
      </c>
      <c r="AO4403" s="10">
        <f t="shared" si="1245"/>
        <v>-0.58393471876786773</v>
      </c>
      <c r="BG4403" s="5">
        <v>4400</v>
      </c>
      <c r="BH4403" s="10">
        <f t="shared" si="1248"/>
        <v>15318.418402777703</v>
      </c>
      <c r="BI4403" s="10">
        <f t="shared" si="1249"/>
        <v>6229.3559027777828</v>
      </c>
      <c r="BJ4403" s="10">
        <f t="shared" si="1250"/>
        <v>872.73062500000003</v>
      </c>
      <c r="BK4403" s="10">
        <f t="shared" si="1251"/>
        <v>16401.140625</v>
      </c>
      <c r="BL4403" s="5">
        <f t="shared" si="1252"/>
        <v>872.73062500000003</v>
      </c>
      <c r="BM4403" s="5">
        <f t="shared" si="1253"/>
        <v>3</v>
      </c>
    </row>
    <row r="4404" spans="1:65">
      <c r="A4404" s="5">
        <v>4401</v>
      </c>
      <c r="B4404" s="21">
        <v>732188248</v>
      </c>
      <c r="C4404" s="5">
        <v>53</v>
      </c>
      <c r="E4404" s="5">
        <v>12</v>
      </c>
      <c r="F4404" s="5">
        <v>1</v>
      </c>
      <c r="H4404" s="5">
        <v>14</v>
      </c>
      <c r="I4404" s="5">
        <v>1</v>
      </c>
      <c r="J4404" s="5">
        <v>15</v>
      </c>
      <c r="K4404" s="5">
        <f>VLOOKUP($B4404,고객정보!$A$2:$G$7714,3,0)</f>
        <v>4.2</v>
      </c>
      <c r="L4404" s="5">
        <f>VLOOKUP($B4404,고객정보!$A$2:$G$7714,4,0)</f>
        <v>41</v>
      </c>
      <c r="M4404" s="5">
        <f>VLOOKUP($B4404,고객정보!$A$2:$G$7714,5,0)</f>
        <v>99.538461538461505</v>
      </c>
      <c r="N4404" s="5">
        <f t="shared" si="1246"/>
        <v>2</v>
      </c>
      <c r="AC4404" s="5">
        <v>4401</v>
      </c>
      <c r="AD4404" s="29">
        <v>732188248</v>
      </c>
      <c r="AE4404" s="10">
        <f t="shared" si="1247"/>
        <v>52.279752992439334</v>
      </c>
      <c r="AF4404" s="10">
        <f t="shared" si="1236"/>
        <v>-0.8319848511976764</v>
      </c>
      <c r="AG4404" s="10">
        <f t="shared" si="1237"/>
        <v>11.199934715195566</v>
      </c>
      <c r="AH4404" s="10">
        <f t="shared" si="1238"/>
        <v>9.3834219084908299E-2</v>
      </c>
      <c r="AI4404" s="10">
        <f t="shared" si="1239"/>
        <v>-0.70752216194963369</v>
      </c>
      <c r="AJ4404" s="10">
        <f t="shared" si="1240"/>
        <v>13.312281493664218</v>
      </c>
      <c r="AK4404" s="10">
        <f t="shared" si="1241"/>
        <v>0.42985520437505231</v>
      </c>
      <c r="AL4404" s="10">
        <f t="shared" si="1242"/>
        <v>14.168128701975249</v>
      </c>
      <c r="AM4404" s="10">
        <f t="shared" si="1243"/>
        <v>3.215037774604399</v>
      </c>
      <c r="AN4404" s="10">
        <f t="shared" si="1244"/>
        <v>37.268516818928049</v>
      </c>
      <c r="AO4404" s="10">
        <f t="shared" si="1245"/>
        <v>98.954526819693641</v>
      </c>
      <c r="BG4404" s="5">
        <v>4401</v>
      </c>
      <c r="BH4404" s="10">
        <f t="shared" si="1248"/>
        <v>3339.5833596318125</v>
      </c>
      <c r="BI4404" s="10">
        <f t="shared" si="1249"/>
        <v>1814.7407314266889</v>
      </c>
      <c r="BJ4404" s="10">
        <f t="shared" si="1250"/>
        <v>10972.90532544378</v>
      </c>
      <c r="BK4404" s="10">
        <f t="shared" si="1251"/>
        <v>22707.545325443782</v>
      </c>
      <c r="BL4404" s="5">
        <f t="shared" si="1252"/>
        <v>1814.7407314266889</v>
      </c>
      <c r="BM4404" s="5">
        <f t="shared" si="1253"/>
        <v>2</v>
      </c>
    </row>
    <row r="4405" spans="1:65">
      <c r="A4405" s="5">
        <v>4402</v>
      </c>
      <c r="B4405" s="21">
        <v>732188536</v>
      </c>
      <c r="C4405" s="5">
        <v>61</v>
      </c>
      <c r="D4405" s="5">
        <v>30</v>
      </c>
      <c r="E4405" s="5">
        <v>12</v>
      </c>
      <c r="F4405" s="5">
        <v>2</v>
      </c>
      <c r="H4405" s="5">
        <v>59</v>
      </c>
      <c r="I4405" s="5">
        <v>10</v>
      </c>
      <c r="J4405" s="5">
        <v>31</v>
      </c>
      <c r="K4405" s="5">
        <f>VLOOKUP($B4405,고객정보!$A$2:$G$7714,3,0)</f>
        <v>10.8571428571429</v>
      </c>
      <c r="L4405" s="5">
        <f>VLOOKUP($B4405,고객정보!$A$2:$G$7714,4,0)</f>
        <v>36</v>
      </c>
      <c r="M4405" s="5">
        <f>VLOOKUP($B4405,고객정보!$A$2:$G$7714,5,0)</f>
        <v>74.25</v>
      </c>
      <c r="N4405" s="5">
        <f t="shared" si="1246"/>
        <v>2</v>
      </c>
      <c r="AC4405" s="5">
        <v>4402</v>
      </c>
      <c r="AD4405" s="29">
        <v>732188536</v>
      </c>
      <c r="AE4405" s="10">
        <f t="shared" si="1247"/>
        <v>60.279752992439334</v>
      </c>
      <c r="AF4405" s="10">
        <f t="shared" si="1236"/>
        <v>29.168015148802322</v>
      </c>
      <c r="AG4405" s="10">
        <f t="shared" si="1237"/>
        <v>11.199934715195566</v>
      </c>
      <c r="AH4405" s="10">
        <f t="shared" si="1238"/>
        <v>1.0938342190849082</v>
      </c>
      <c r="AI4405" s="10">
        <f t="shared" si="1239"/>
        <v>-0.70752216194963369</v>
      </c>
      <c r="AJ4405" s="10">
        <f t="shared" si="1240"/>
        <v>58.312281493664216</v>
      </c>
      <c r="AK4405" s="10">
        <f t="shared" si="1241"/>
        <v>9.4298552043750519</v>
      </c>
      <c r="AL4405" s="10">
        <f t="shared" si="1242"/>
        <v>30.168128701975249</v>
      </c>
      <c r="AM4405" s="10">
        <f t="shared" si="1243"/>
        <v>9.8721806317472982</v>
      </c>
      <c r="AN4405" s="10">
        <f t="shared" si="1244"/>
        <v>32.268516818928049</v>
      </c>
      <c r="AO4405" s="10">
        <f t="shared" si="1245"/>
        <v>73.666065281232136</v>
      </c>
      <c r="BG4405" s="5">
        <v>4402</v>
      </c>
      <c r="BH4405" s="10">
        <f t="shared" si="1248"/>
        <v>10727.003543083874</v>
      </c>
      <c r="BI4405" s="10">
        <f t="shared" si="1249"/>
        <v>5862.3339002267576</v>
      </c>
      <c r="BJ4405" s="10">
        <f t="shared" si="1250"/>
        <v>11079.008622448981</v>
      </c>
      <c r="BK4405" s="10">
        <f t="shared" si="1251"/>
        <v>14741.797193877552</v>
      </c>
      <c r="BL4405" s="5">
        <f t="shared" si="1252"/>
        <v>5862.3339002267576</v>
      </c>
      <c r="BM4405" s="5">
        <f t="shared" si="1253"/>
        <v>2</v>
      </c>
    </row>
    <row r="4406" spans="1:65">
      <c r="A4406" s="5">
        <v>4403</v>
      </c>
      <c r="B4406" s="21">
        <v>732190221</v>
      </c>
      <c r="C4406" s="5">
        <v>24</v>
      </c>
      <c r="D4406" s="5">
        <v>6</v>
      </c>
      <c r="E4406" s="5">
        <v>4</v>
      </c>
      <c r="F4406" s="5">
        <v>14</v>
      </c>
      <c r="H4406" s="5">
        <v>24</v>
      </c>
      <c r="I4406" s="5">
        <v>4</v>
      </c>
      <c r="J4406" s="5">
        <v>14</v>
      </c>
      <c r="K4406" s="5">
        <f>VLOOKUP($B4406,고객정보!$A$2:$G$7714,3,0)</f>
        <v>4.1666666666666696</v>
      </c>
      <c r="L4406" s="5">
        <f>VLOOKUP($B4406,고객정보!$A$2:$G$7714,4,0)</f>
        <v>47</v>
      </c>
      <c r="M4406" s="5">
        <f>VLOOKUP($B4406,고객정보!$A$2:$G$7714,5,0)</f>
        <v>0</v>
      </c>
      <c r="N4406" s="5">
        <f t="shared" si="1246"/>
        <v>3</v>
      </c>
      <c r="AC4406" s="5">
        <v>4403</v>
      </c>
      <c r="AD4406" s="29">
        <v>732190221</v>
      </c>
      <c r="AE4406" s="10">
        <f t="shared" si="1247"/>
        <v>23.279752992439334</v>
      </c>
      <c r="AF4406" s="10">
        <f t="shared" si="1236"/>
        <v>5.1680151488023238</v>
      </c>
      <c r="AG4406" s="10">
        <f t="shared" si="1237"/>
        <v>3.1999347151955648</v>
      </c>
      <c r="AH4406" s="10">
        <f t="shared" si="1238"/>
        <v>13.093834219084908</v>
      </c>
      <c r="AI4406" s="10">
        <f t="shared" si="1239"/>
        <v>-0.70752216194963369</v>
      </c>
      <c r="AJ4406" s="10">
        <f t="shared" si="1240"/>
        <v>23.312281493664216</v>
      </c>
      <c r="AK4406" s="10">
        <f t="shared" si="1241"/>
        <v>3.4298552043750523</v>
      </c>
      <c r="AL4406" s="10">
        <f t="shared" si="1242"/>
        <v>13.168128701975249</v>
      </c>
      <c r="AM4406" s="10">
        <f t="shared" si="1243"/>
        <v>3.1817044412710684</v>
      </c>
      <c r="AN4406" s="10">
        <f t="shared" si="1244"/>
        <v>43.268516818928049</v>
      </c>
      <c r="AO4406" s="10">
        <f t="shared" si="1245"/>
        <v>-0.58393471876786773</v>
      </c>
      <c r="BG4406" s="5">
        <v>4403</v>
      </c>
      <c r="BH4406" s="10">
        <f t="shared" si="1248"/>
        <v>14501.05555555548</v>
      </c>
      <c r="BI4406" s="10">
        <f t="shared" si="1249"/>
        <v>5637.4513888888941</v>
      </c>
      <c r="BJ4406" s="10">
        <f t="shared" si="1250"/>
        <v>478.86777777777775</v>
      </c>
      <c r="BK4406" s="10">
        <f t="shared" si="1251"/>
        <v>18008.027777777777</v>
      </c>
      <c r="BL4406" s="5">
        <f t="shared" si="1252"/>
        <v>478.86777777777775</v>
      </c>
      <c r="BM4406" s="5">
        <f t="shared" si="1253"/>
        <v>3</v>
      </c>
    </row>
    <row r="4407" spans="1:65">
      <c r="A4407" s="5">
        <v>4404</v>
      </c>
      <c r="B4407" s="21">
        <v>732190914</v>
      </c>
      <c r="C4407" s="5">
        <v>10</v>
      </c>
      <c r="D4407" s="5">
        <v>1</v>
      </c>
      <c r="E4407" s="5">
        <v>2</v>
      </c>
      <c r="H4407" s="5">
        <v>1</v>
      </c>
      <c r="J4407" s="5">
        <v>3</v>
      </c>
      <c r="K4407" s="5">
        <f>VLOOKUP($B4407,고객정보!$A$2:$G$7714,3,0)</f>
        <v>2.4</v>
      </c>
      <c r="L4407" s="5">
        <f>VLOOKUP($B4407,고객정보!$A$2:$G$7714,4,0)</f>
        <v>36</v>
      </c>
      <c r="M4407" s="5">
        <f>VLOOKUP($B4407,고객정보!$A$2:$G$7714,5,0)</f>
        <v>145</v>
      </c>
      <c r="N4407" s="5">
        <f t="shared" si="1246"/>
        <v>1</v>
      </c>
      <c r="AC4407" s="5">
        <v>4404</v>
      </c>
      <c r="AD4407" s="29">
        <v>732190914</v>
      </c>
      <c r="AE4407" s="10">
        <f t="shared" si="1247"/>
        <v>9.2797529924393363</v>
      </c>
      <c r="AF4407" s="10">
        <f t="shared" si="1236"/>
        <v>0.1680151488023236</v>
      </c>
      <c r="AG4407" s="10">
        <f t="shared" si="1237"/>
        <v>1.199934715195565</v>
      </c>
      <c r="AH4407" s="10">
        <f t="shared" si="1238"/>
        <v>-0.9061657809150917</v>
      </c>
      <c r="AI4407" s="10">
        <f t="shared" si="1239"/>
        <v>-0.70752216194963369</v>
      </c>
      <c r="AJ4407" s="10">
        <f t="shared" si="1240"/>
        <v>0.31228149366421709</v>
      </c>
      <c r="AK4407" s="10">
        <f t="shared" si="1241"/>
        <v>-0.57014479562494769</v>
      </c>
      <c r="AL4407" s="10">
        <f t="shared" si="1242"/>
        <v>2.1681287019752489</v>
      </c>
      <c r="AM4407" s="10">
        <f t="shared" si="1243"/>
        <v>1.4150377746043985</v>
      </c>
      <c r="AN4407" s="10">
        <f t="shared" si="1244"/>
        <v>32.268516818928049</v>
      </c>
      <c r="AO4407" s="10">
        <f t="shared" si="1245"/>
        <v>144.41606528123214</v>
      </c>
      <c r="BG4407" s="5">
        <v>4404</v>
      </c>
      <c r="BH4407" s="10">
        <f t="shared" si="1248"/>
        <v>1084.3211111111318</v>
      </c>
      <c r="BI4407" s="10">
        <f t="shared" si="1249"/>
        <v>6438.3169444444393</v>
      </c>
      <c r="BJ4407" s="10">
        <f t="shared" si="1250"/>
        <v>21342.04</v>
      </c>
      <c r="BK4407" s="10">
        <f t="shared" si="1251"/>
        <v>45624.759999999995</v>
      </c>
      <c r="BL4407" s="5">
        <f t="shared" si="1252"/>
        <v>1084.3211111111318</v>
      </c>
      <c r="BM4407" s="5">
        <f t="shared" si="1253"/>
        <v>1</v>
      </c>
    </row>
    <row r="4408" spans="1:65">
      <c r="A4408" s="5">
        <v>4405</v>
      </c>
      <c r="B4408" s="21">
        <v>732193069</v>
      </c>
      <c r="C4408" s="5">
        <v>6</v>
      </c>
      <c r="E4408" s="5">
        <v>20</v>
      </c>
      <c r="J4408" s="5">
        <v>5</v>
      </c>
      <c r="K4408" s="5">
        <f>VLOOKUP($B4408,고객정보!$A$2:$G$7714,3,0)</f>
        <v>3</v>
      </c>
      <c r="L4408" s="5">
        <f>VLOOKUP($B4408,고객정보!$A$2:$G$7714,4,0)</f>
        <v>40</v>
      </c>
      <c r="M4408" s="5">
        <f>VLOOKUP($B4408,고객정보!$A$2:$G$7714,5,0)</f>
        <v>0</v>
      </c>
      <c r="N4408" s="5">
        <f t="shared" si="1246"/>
        <v>3</v>
      </c>
      <c r="AC4408" s="5">
        <v>4405</v>
      </c>
      <c r="AD4408" s="29">
        <v>732193069</v>
      </c>
      <c r="AE4408" s="10">
        <f t="shared" si="1247"/>
        <v>5.2797529924393354</v>
      </c>
      <c r="AF4408" s="10">
        <f t="shared" si="1236"/>
        <v>-0.8319848511976764</v>
      </c>
      <c r="AG4408" s="10">
        <f t="shared" si="1237"/>
        <v>19.199934715195564</v>
      </c>
      <c r="AH4408" s="10">
        <f t="shared" si="1238"/>
        <v>-0.9061657809150917</v>
      </c>
      <c r="AI4408" s="10">
        <f t="shared" si="1239"/>
        <v>-0.70752216194963369</v>
      </c>
      <c r="AJ4408" s="10">
        <f t="shared" si="1240"/>
        <v>-0.68771850633578291</v>
      </c>
      <c r="AK4408" s="10">
        <f t="shared" si="1241"/>
        <v>-0.57014479562494769</v>
      </c>
      <c r="AL4408" s="10">
        <f t="shared" si="1242"/>
        <v>4.1681287019752489</v>
      </c>
      <c r="AM4408" s="10">
        <f t="shared" si="1243"/>
        <v>2.0150377746043988</v>
      </c>
      <c r="AN4408" s="10">
        <f t="shared" si="1244"/>
        <v>36.268516818928049</v>
      </c>
      <c r="AO4408" s="10">
        <f t="shared" si="1245"/>
        <v>-0.58393471876786773</v>
      </c>
      <c r="BG4408" s="5">
        <v>4405</v>
      </c>
      <c r="BH4408" s="10">
        <f t="shared" si="1248"/>
        <v>13331.027777777703</v>
      </c>
      <c r="BI4408" s="10">
        <f t="shared" si="1249"/>
        <v>5904.5902777777828</v>
      </c>
      <c r="BJ4408" s="10">
        <f t="shared" si="1250"/>
        <v>513.64</v>
      </c>
      <c r="BK4408" s="10">
        <f t="shared" si="1251"/>
        <v>25635</v>
      </c>
      <c r="BL4408" s="5">
        <f t="shared" si="1252"/>
        <v>513.64</v>
      </c>
      <c r="BM4408" s="5">
        <f t="shared" si="1253"/>
        <v>3</v>
      </c>
    </row>
    <row r="4409" spans="1:65">
      <c r="A4409" s="5">
        <v>4406</v>
      </c>
      <c r="B4409" s="21">
        <v>732197459</v>
      </c>
      <c r="C4409" s="5">
        <v>29</v>
      </c>
      <c r="D4409" s="5">
        <v>6</v>
      </c>
      <c r="E4409" s="5">
        <v>4</v>
      </c>
      <c r="F4409" s="5">
        <v>5</v>
      </c>
      <c r="H4409" s="5">
        <v>10</v>
      </c>
      <c r="I4409" s="5">
        <v>1</v>
      </c>
      <c r="J4409" s="5">
        <v>15</v>
      </c>
      <c r="K4409" s="5">
        <f>VLOOKUP($B4409,고객정보!$A$2:$G$7714,3,0)</f>
        <v>4.8333333333333304</v>
      </c>
      <c r="L4409" s="5">
        <f>VLOOKUP($B4409,고객정보!$A$2:$G$7714,4,0)</f>
        <v>63</v>
      </c>
      <c r="M4409" s="5">
        <f>VLOOKUP($B4409,고객정보!$A$2:$G$7714,5,0)</f>
        <v>0</v>
      </c>
      <c r="N4409" s="5">
        <f t="shared" si="1246"/>
        <v>3</v>
      </c>
      <c r="AC4409" s="5">
        <v>4406</v>
      </c>
      <c r="AD4409" s="29">
        <v>732197459</v>
      </c>
      <c r="AE4409" s="10">
        <f t="shared" si="1247"/>
        <v>28.279752992439334</v>
      </c>
      <c r="AF4409" s="10">
        <f t="shared" si="1236"/>
        <v>5.1680151488023238</v>
      </c>
      <c r="AG4409" s="10">
        <f t="shared" si="1237"/>
        <v>3.1999347151955648</v>
      </c>
      <c r="AH4409" s="10">
        <f t="shared" si="1238"/>
        <v>4.0938342190849086</v>
      </c>
      <c r="AI4409" s="10">
        <f t="shared" si="1239"/>
        <v>-0.70752216194963369</v>
      </c>
      <c r="AJ4409" s="10">
        <f t="shared" si="1240"/>
        <v>9.3122814936642175</v>
      </c>
      <c r="AK4409" s="10">
        <f t="shared" si="1241"/>
        <v>0.42985520437505231</v>
      </c>
      <c r="AL4409" s="10">
        <f t="shared" si="1242"/>
        <v>14.168128701975249</v>
      </c>
      <c r="AM4409" s="10">
        <f t="shared" si="1243"/>
        <v>3.8483711079377292</v>
      </c>
      <c r="AN4409" s="10">
        <f t="shared" si="1244"/>
        <v>59.268516818928049</v>
      </c>
      <c r="AO4409" s="10">
        <f t="shared" si="1245"/>
        <v>-0.58393471876786773</v>
      </c>
      <c r="BG4409" s="5">
        <v>4406</v>
      </c>
      <c r="BH4409" s="10">
        <f t="shared" si="1248"/>
        <v>14533.722222222146</v>
      </c>
      <c r="BI4409" s="10">
        <f t="shared" si="1249"/>
        <v>5225.4513888888941</v>
      </c>
      <c r="BJ4409" s="10">
        <f t="shared" si="1250"/>
        <v>611.93444444444447</v>
      </c>
      <c r="BK4409" s="10">
        <f t="shared" si="1251"/>
        <v>18424.694444444445</v>
      </c>
      <c r="BL4409" s="5">
        <f t="shared" si="1252"/>
        <v>611.93444444444447</v>
      </c>
      <c r="BM4409" s="5">
        <f t="shared" si="1253"/>
        <v>3</v>
      </c>
    </row>
    <row r="4410" spans="1:65">
      <c r="A4410" s="5">
        <v>4407</v>
      </c>
      <c r="B4410" s="21">
        <v>732205601</v>
      </c>
      <c r="C4410" s="5">
        <v>8</v>
      </c>
      <c r="D4410" s="5">
        <v>2</v>
      </c>
      <c r="E4410" s="5">
        <v>6</v>
      </c>
      <c r="F4410" s="5">
        <v>5</v>
      </c>
      <c r="H4410" s="5">
        <v>9</v>
      </c>
      <c r="I4410" s="5">
        <v>16</v>
      </c>
      <c r="J4410" s="5">
        <v>6</v>
      </c>
      <c r="K4410" s="5">
        <f>VLOOKUP($B4410,고객정보!$A$2:$G$7714,3,0)</f>
        <v>1.6</v>
      </c>
      <c r="L4410" s="5">
        <f>VLOOKUP($B4410,고객정보!$A$2:$G$7714,4,0)</f>
        <v>52</v>
      </c>
      <c r="M4410" s="5">
        <f>VLOOKUP($B4410,고객정보!$A$2:$G$7714,5,0)</f>
        <v>0</v>
      </c>
      <c r="N4410" s="5">
        <f t="shared" si="1246"/>
        <v>3</v>
      </c>
      <c r="AC4410" s="5">
        <v>4407</v>
      </c>
      <c r="AD4410" s="29">
        <v>732205601</v>
      </c>
      <c r="AE4410" s="10">
        <f t="shared" si="1247"/>
        <v>7.2797529924393354</v>
      </c>
      <c r="AF4410" s="10">
        <f t="shared" si="1236"/>
        <v>1.1680151488023236</v>
      </c>
      <c r="AG4410" s="10">
        <f t="shared" si="1237"/>
        <v>5.1999347151955648</v>
      </c>
      <c r="AH4410" s="10">
        <f t="shared" si="1238"/>
        <v>4.0938342190849086</v>
      </c>
      <c r="AI4410" s="10">
        <f t="shared" si="1239"/>
        <v>-0.70752216194963369</v>
      </c>
      <c r="AJ4410" s="10">
        <f t="shared" si="1240"/>
        <v>8.3122814936642175</v>
      </c>
      <c r="AK4410" s="10">
        <f t="shared" si="1241"/>
        <v>15.429855204375052</v>
      </c>
      <c r="AL4410" s="10">
        <f t="shared" si="1242"/>
        <v>5.1681287019752489</v>
      </c>
      <c r="AM4410" s="10">
        <f t="shared" si="1243"/>
        <v>0.61503777460439868</v>
      </c>
      <c r="AN4410" s="10">
        <f t="shared" si="1244"/>
        <v>48.268516818928049</v>
      </c>
      <c r="AO4410" s="10">
        <f t="shared" si="1245"/>
        <v>-0.58393471876786773</v>
      </c>
      <c r="BG4410" s="5">
        <v>4407</v>
      </c>
      <c r="BH4410" s="10">
        <f t="shared" si="1248"/>
        <v>13512.387777777703</v>
      </c>
      <c r="BI4410" s="10">
        <f t="shared" si="1249"/>
        <v>5679.350277777783</v>
      </c>
      <c r="BJ4410" s="10">
        <f t="shared" si="1250"/>
        <v>568.36</v>
      </c>
      <c r="BK4410" s="10">
        <f t="shared" si="1251"/>
        <v>23945.56</v>
      </c>
      <c r="BL4410" s="5">
        <f t="shared" si="1252"/>
        <v>568.36</v>
      </c>
      <c r="BM4410" s="5">
        <f t="shared" si="1253"/>
        <v>3</v>
      </c>
    </row>
    <row r="4411" spans="1:65">
      <c r="A4411" s="5">
        <v>4408</v>
      </c>
      <c r="B4411" s="21">
        <v>732209427</v>
      </c>
      <c r="C4411" s="5">
        <v>73</v>
      </c>
      <c r="D4411" s="5">
        <v>1</v>
      </c>
      <c r="E4411" s="5">
        <v>11</v>
      </c>
      <c r="F4411" s="5">
        <v>1</v>
      </c>
      <c r="H4411" s="5">
        <v>47</v>
      </c>
      <c r="J4411" s="5">
        <v>17</v>
      </c>
      <c r="K4411" s="5">
        <f>VLOOKUP($B4411,고객정보!$A$2:$G$7714,3,0)</f>
        <v>6.6</v>
      </c>
      <c r="L4411" s="5">
        <f>VLOOKUP($B4411,고객정보!$A$2:$G$7714,4,0)</f>
        <v>37</v>
      </c>
      <c r="M4411" s="5">
        <f>VLOOKUP($B4411,고객정보!$A$2:$G$7714,5,0)</f>
        <v>0</v>
      </c>
      <c r="N4411" s="5">
        <f t="shared" si="1246"/>
        <v>3</v>
      </c>
      <c r="AC4411" s="5">
        <v>4408</v>
      </c>
      <c r="AD4411" s="29">
        <v>732209427</v>
      </c>
      <c r="AE4411" s="10">
        <f t="shared" si="1247"/>
        <v>72.279752992439342</v>
      </c>
      <c r="AF4411" s="10">
        <f t="shared" si="1236"/>
        <v>0.1680151488023236</v>
      </c>
      <c r="AG4411" s="10">
        <f t="shared" si="1237"/>
        <v>10.199934715195566</v>
      </c>
      <c r="AH4411" s="10">
        <f t="shared" si="1238"/>
        <v>9.3834219084908299E-2</v>
      </c>
      <c r="AI4411" s="10">
        <f t="shared" si="1239"/>
        <v>-0.70752216194963369</v>
      </c>
      <c r="AJ4411" s="10">
        <f t="shared" si="1240"/>
        <v>46.312281493664216</v>
      </c>
      <c r="AK4411" s="10">
        <f t="shared" si="1241"/>
        <v>-0.57014479562494769</v>
      </c>
      <c r="AL4411" s="10">
        <f t="shared" si="1242"/>
        <v>16.168128701975249</v>
      </c>
      <c r="AM4411" s="10">
        <f t="shared" si="1243"/>
        <v>5.6150377746043985</v>
      </c>
      <c r="AN4411" s="10">
        <f t="shared" si="1244"/>
        <v>33.268516818928049</v>
      </c>
      <c r="AO4411" s="10">
        <f t="shared" si="1245"/>
        <v>-0.58393471876786773</v>
      </c>
      <c r="BG4411" s="5">
        <v>4408</v>
      </c>
      <c r="BH4411" s="10">
        <f t="shared" si="1248"/>
        <v>20636.387777777702</v>
      </c>
      <c r="BI4411" s="10">
        <f t="shared" si="1249"/>
        <v>8816.350277777783</v>
      </c>
      <c r="BJ4411" s="10">
        <f t="shared" si="1250"/>
        <v>4124.3600000000006</v>
      </c>
      <c r="BK4411" s="10">
        <f t="shared" si="1251"/>
        <v>6601.56</v>
      </c>
      <c r="BL4411" s="5">
        <f t="shared" si="1252"/>
        <v>4124.3600000000006</v>
      </c>
      <c r="BM4411" s="5">
        <f t="shared" si="1253"/>
        <v>3</v>
      </c>
    </row>
    <row r="4412" spans="1:65">
      <c r="A4412" s="5">
        <v>4409</v>
      </c>
      <c r="B4412" s="21">
        <v>732212812</v>
      </c>
      <c r="E4412" s="5">
        <v>1</v>
      </c>
      <c r="J4412" s="5">
        <v>2</v>
      </c>
      <c r="K4412" s="5">
        <f>VLOOKUP($B4412,고객정보!$A$2:$G$7714,3,0)</f>
        <v>1</v>
      </c>
      <c r="L4412" s="5">
        <f>VLOOKUP($B4412,고객정보!$A$2:$G$7714,4,0)</f>
        <v>47</v>
      </c>
      <c r="M4412" s="5">
        <f>VLOOKUP($B4412,고객정보!$A$2:$G$7714,5,0)</f>
        <v>0</v>
      </c>
      <c r="N4412" s="5">
        <f t="shared" si="1246"/>
        <v>3</v>
      </c>
      <c r="AC4412" s="5">
        <v>4409</v>
      </c>
      <c r="AD4412" s="29">
        <v>732212812</v>
      </c>
      <c r="AE4412" s="10">
        <f t="shared" si="1247"/>
        <v>-0.72024700756066451</v>
      </c>
      <c r="AF4412" s="10">
        <f t="shared" si="1236"/>
        <v>-0.8319848511976764</v>
      </c>
      <c r="AG4412" s="10">
        <f t="shared" si="1237"/>
        <v>0.19993471519556505</v>
      </c>
      <c r="AH4412" s="10">
        <f t="shared" si="1238"/>
        <v>-0.9061657809150917</v>
      </c>
      <c r="AI4412" s="10">
        <f t="shared" si="1239"/>
        <v>-0.70752216194963369</v>
      </c>
      <c r="AJ4412" s="10">
        <f t="shared" si="1240"/>
        <v>-0.68771850633578291</v>
      </c>
      <c r="AK4412" s="10">
        <f t="shared" si="1241"/>
        <v>-0.57014479562494769</v>
      </c>
      <c r="AL4412" s="10">
        <f t="shared" si="1242"/>
        <v>1.1681287019752489</v>
      </c>
      <c r="AM4412" s="10">
        <f t="shared" si="1243"/>
        <v>1.503777460439859E-2</v>
      </c>
      <c r="AN4412" s="10">
        <f t="shared" si="1244"/>
        <v>43.268516818928049</v>
      </c>
      <c r="AO4412" s="10">
        <f t="shared" si="1245"/>
        <v>-0.58393471876786773</v>
      </c>
      <c r="BG4412" s="5">
        <v>4409</v>
      </c>
      <c r="BH4412" s="10">
        <f t="shared" si="1248"/>
        <v>12992.027777777703</v>
      </c>
      <c r="BI4412" s="10">
        <f t="shared" si="1249"/>
        <v>5937.5902777777828</v>
      </c>
      <c r="BJ4412" s="10">
        <f t="shared" si="1250"/>
        <v>689.44</v>
      </c>
      <c r="BK4412" s="10">
        <f t="shared" si="1251"/>
        <v>27400</v>
      </c>
      <c r="BL4412" s="5">
        <f t="shared" si="1252"/>
        <v>689.44</v>
      </c>
      <c r="BM4412" s="5">
        <f t="shared" si="1253"/>
        <v>3</v>
      </c>
    </row>
    <row r="4413" spans="1:65">
      <c r="A4413" s="5">
        <v>4410</v>
      </c>
      <c r="B4413" s="21">
        <v>732214131</v>
      </c>
      <c r="C4413" s="5">
        <v>44</v>
      </c>
      <c r="D4413" s="5">
        <v>1</v>
      </c>
      <c r="E4413" s="5">
        <v>5</v>
      </c>
      <c r="F4413" s="5">
        <v>1</v>
      </c>
      <c r="H4413" s="5">
        <v>12</v>
      </c>
      <c r="J4413" s="5">
        <v>15</v>
      </c>
      <c r="K4413" s="5">
        <f>VLOOKUP($B4413,고객정보!$A$2:$G$7714,3,0)</f>
        <v>7</v>
      </c>
      <c r="L4413" s="5">
        <f>VLOOKUP($B4413,고객정보!$A$2:$G$7714,4,0)</f>
        <v>43</v>
      </c>
      <c r="M4413" s="5">
        <f>VLOOKUP($B4413,고객정보!$A$2:$G$7714,5,0)</f>
        <v>124.615384615385</v>
      </c>
      <c r="N4413" s="5">
        <f t="shared" si="1246"/>
        <v>1</v>
      </c>
      <c r="AC4413" s="5">
        <v>4410</v>
      </c>
      <c r="AD4413" s="29">
        <v>732214131</v>
      </c>
      <c r="AE4413" s="10">
        <f t="shared" si="1247"/>
        <v>43.279752992439334</v>
      </c>
      <c r="AF4413" s="10">
        <f t="shared" si="1236"/>
        <v>0.1680151488023236</v>
      </c>
      <c r="AG4413" s="10">
        <f t="shared" si="1237"/>
        <v>4.1999347151955648</v>
      </c>
      <c r="AH4413" s="10">
        <f t="shared" si="1238"/>
        <v>9.3834219084908299E-2</v>
      </c>
      <c r="AI4413" s="10">
        <f t="shared" si="1239"/>
        <v>-0.70752216194963369</v>
      </c>
      <c r="AJ4413" s="10">
        <f t="shared" si="1240"/>
        <v>11.312281493664218</v>
      </c>
      <c r="AK4413" s="10">
        <f t="shared" si="1241"/>
        <v>-0.57014479562494769</v>
      </c>
      <c r="AL4413" s="10">
        <f t="shared" si="1242"/>
        <v>14.168128701975249</v>
      </c>
      <c r="AM4413" s="10">
        <f t="shared" si="1243"/>
        <v>6.0150377746043988</v>
      </c>
      <c r="AN4413" s="10">
        <f t="shared" si="1244"/>
        <v>39.268516818928049</v>
      </c>
      <c r="AO4413" s="10">
        <f t="shared" si="1245"/>
        <v>124.03144989661713</v>
      </c>
      <c r="BG4413" s="5">
        <v>4410</v>
      </c>
      <c r="BH4413" s="10">
        <f t="shared" si="1248"/>
        <v>2297.2526298487992</v>
      </c>
      <c r="BI4413" s="10">
        <f t="shared" si="1249"/>
        <v>3530.1997452334372</v>
      </c>
      <c r="BJ4413" s="10">
        <f t="shared" si="1250"/>
        <v>16115.034082840331</v>
      </c>
      <c r="BK4413" s="10">
        <f t="shared" si="1251"/>
        <v>30337.994082840334</v>
      </c>
      <c r="BL4413" s="5">
        <f t="shared" si="1252"/>
        <v>2297.2526298487992</v>
      </c>
      <c r="BM4413" s="5">
        <f t="shared" si="1253"/>
        <v>1</v>
      </c>
    </row>
    <row r="4414" spans="1:65">
      <c r="A4414" s="5">
        <v>4411</v>
      </c>
      <c r="B4414" s="21">
        <v>732218547</v>
      </c>
      <c r="C4414" s="5">
        <v>12</v>
      </c>
      <c r="D4414" s="5">
        <v>1</v>
      </c>
      <c r="E4414" s="5">
        <v>3</v>
      </c>
      <c r="F4414" s="5">
        <v>3</v>
      </c>
      <c r="H4414" s="5">
        <v>16</v>
      </c>
      <c r="J4414" s="5">
        <v>5</v>
      </c>
      <c r="K4414" s="5">
        <f>VLOOKUP($B4414,고객정보!$A$2:$G$7714,3,0)</f>
        <v>2.2000000000000002</v>
      </c>
      <c r="L4414" s="5">
        <f>VLOOKUP($B4414,고객정보!$A$2:$G$7714,4,0)</f>
        <v>40</v>
      </c>
      <c r="M4414" s="5">
        <f>VLOOKUP($B4414,고객정보!$A$2:$G$7714,5,0)</f>
        <v>0</v>
      </c>
      <c r="N4414" s="5">
        <f t="shared" si="1246"/>
        <v>3</v>
      </c>
      <c r="AC4414" s="5">
        <v>4411</v>
      </c>
      <c r="AD4414" s="29">
        <v>732218547</v>
      </c>
      <c r="AE4414" s="10">
        <f t="shared" si="1247"/>
        <v>11.279752992439336</v>
      </c>
      <c r="AF4414" s="10">
        <f t="shared" si="1236"/>
        <v>0.1680151488023236</v>
      </c>
      <c r="AG4414" s="10">
        <f t="shared" si="1237"/>
        <v>2.1999347151955648</v>
      </c>
      <c r="AH4414" s="10">
        <f t="shared" si="1238"/>
        <v>2.0938342190849082</v>
      </c>
      <c r="AI4414" s="10">
        <f t="shared" si="1239"/>
        <v>-0.70752216194963369</v>
      </c>
      <c r="AJ4414" s="10">
        <f t="shared" si="1240"/>
        <v>15.312281493664218</v>
      </c>
      <c r="AK4414" s="10">
        <f t="shared" si="1241"/>
        <v>-0.57014479562494769</v>
      </c>
      <c r="AL4414" s="10">
        <f t="shared" si="1242"/>
        <v>4.1681287019752489</v>
      </c>
      <c r="AM4414" s="10">
        <f t="shared" si="1243"/>
        <v>1.2150377746043988</v>
      </c>
      <c r="AN4414" s="10">
        <f t="shared" si="1244"/>
        <v>36.268516818928049</v>
      </c>
      <c r="AO4414" s="10">
        <f t="shared" si="1245"/>
        <v>-0.58393471876786773</v>
      </c>
      <c r="BG4414" s="5">
        <v>4411</v>
      </c>
      <c r="BH4414" s="10">
        <f t="shared" si="1248"/>
        <v>13355.467777777703</v>
      </c>
      <c r="BI4414" s="10">
        <f t="shared" si="1249"/>
        <v>5507.8302777777826</v>
      </c>
      <c r="BJ4414" s="10">
        <f t="shared" si="1250"/>
        <v>169.99999999999997</v>
      </c>
      <c r="BK4414" s="10">
        <f t="shared" si="1251"/>
        <v>21899.84</v>
      </c>
      <c r="BL4414" s="5">
        <f t="shared" si="1252"/>
        <v>169.99999999999997</v>
      </c>
      <c r="BM4414" s="5">
        <f t="shared" si="1253"/>
        <v>3</v>
      </c>
    </row>
    <row r="4415" spans="1:65">
      <c r="A4415" s="5">
        <v>4412</v>
      </c>
      <c r="B4415" s="21">
        <v>732242051</v>
      </c>
      <c r="C4415" s="5">
        <v>13</v>
      </c>
      <c r="E4415" s="5">
        <v>1</v>
      </c>
      <c r="F4415" s="5">
        <v>4</v>
      </c>
      <c r="H4415" s="5">
        <v>4</v>
      </c>
      <c r="J4415" s="5">
        <v>6</v>
      </c>
      <c r="K4415" s="5">
        <f>VLOOKUP($B4415,고객정보!$A$2:$G$7714,3,0)</f>
        <v>4.25</v>
      </c>
      <c r="L4415" s="5">
        <f>VLOOKUP($B4415,고객정보!$A$2:$G$7714,4,0)</f>
        <v>44</v>
      </c>
      <c r="M4415" s="5">
        <f>VLOOKUP($B4415,고객정보!$A$2:$G$7714,5,0)</f>
        <v>40</v>
      </c>
      <c r="N4415" s="5">
        <f t="shared" si="1246"/>
        <v>2</v>
      </c>
      <c r="AC4415" s="5">
        <v>4412</v>
      </c>
      <c r="AD4415" s="29">
        <v>732242051</v>
      </c>
      <c r="AE4415" s="10">
        <f t="shared" si="1247"/>
        <v>12.279752992439336</v>
      </c>
      <c r="AF4415" s="10">
        <f t="shared" si="1236"/>
        <v>-0.8319848511976764</v>
      </c>
      <c r="AG4415" s="10">
        <f t="shared" si="1237"/>
        <v>0.19993471519556505</v>
      </c>
      <c r="AH4415" s="10">
        <f t="shared" si="1238"/>
        <v>3.0938342190849082</v>
      </c>
      <c r="AI4415" s="10">
        <f t="shared" si="1239"/>
        <v>-0.70752216194963369</v>
      </c>
      <c r="AJ4415" s="10">
        <f t="shared" si="1240"/>
        <v>3.3122814936642171</v>
      </c>
      <c r="AK4415" s="10">
        <f t="shared" si="1241"/>
        <v>-0.57014479562494769</v>
      </c>
      <c r="AL4415" s="10">
        <f t="shared" si="1242"/>
        <v>5.1681287019752489</v>
      </c>
      <c r="AM4415" s="10">
        <f t="shared" si="1243"/>
        <v>3.2650377746043988</v>
      </c>
      <c r="AN4415" s="10">
        <f t="shared" si="1244"/>
        <v>40.268516818928049</v>
      </c>
      <c r="AO4415" s="10">
        <f t="shared" si="1245"/>
        <v>39.416065281232129</v>
      </c>
      <c r="BG4415" s="5">
        <v>4412</v>
      </c>
      <c r="BH4415" s="10">
        <f t="shared" si="1248"/>
        <v>5655.9236111110622</v>
      </c>
      <c r="BI4415" s="10">
        <f t="shared" si="1249"/>
        <v>1375.5694444444468</v>
      </c>
      <c r="BJ4415" s="10">
        <f t="shared" si="1250"/>
        <v>1780.2024999999999</v>
      </c>
      <c r="BK4415" s="10">
        <f t="shared" si="1251"/>
        <v>24772.0625</v>
      </c>
      <c r="BL4415" s="5">
        <f t="shared" si="1252"/>
        <v>1375.5694444444468</v>
      </c>
      <c r="BM4415" s="5">
        <f t="shared" si="1253"/>
        <v>2</v>
      </c>
    </row>
    <row r="4416" spans="1:65">
      <c r="A4416" s="5">
        <v>4413</v>
      </c>
      <c r="B4416" s="21">
        <v>732250856</v>
      </c>
      <c r="C4416" s="5">
        <v>11</v>
      </c>
      <c r="D4416" s="5">
        <v>3</v>
      </c>
      <c r="E4416" s="5">
        <v>8</v>
      </c>
      <c r="F4416" s="5">
        <v>6</v>
      </c>
      <c r="G4416" s="5">
        <v>2</v>
      </c>
      <c r="H4416" s="5">
        <v>8</v>
      </c>
      <c r="I4416" s="5">
        <v>3</v>
      </c>
      <c r="J4416" s="5">
        <v>3</v>
      </c>
      <c r="K4416" s="5">
        <f>VLOOKUP($B4416,고객정보!$A$2:$G$7714,3,0)</f>
        <v>1.8571428571428601</v>
      </c>
      <c r="L4416" s="5">
        <f>VLOOKUP($B4416,고객정보!$A$2:$G$7714,4,0)</f>
        <v>36</v>
      </c>
      <c r="M4416" s="5">
        <f>VLOOKUP($B4416,고객정보!$A$2:$G$7714,5,0)</f>
        <v>0</v>
      </c>
      <c r="N4416" s="5">
        <f t="shared" si="1246"/>
        <v>3</v>
      </c>
      <c r="AC4416" s="5">
        <v>4413</v>
      </c>
      <c r="AD4416" s="29">
        <v>732250856</v>
      </c>
      <c r="AE4416" s="10">
        <f t="shared" si="1247"/>
        <v>10.279752992439336</v>
      </c>
      <c r="AF4416" s="10">
        <f t="shared" si="1236"/>
        <v>2.1680151488023238</v>
      </c>
      <c r="AG4416" s="10">
        <f t="shared" si="1237"/>
        <v>7.1999347151955648</v>
      </c>
      <c r="AH4416" s="10">
        <f t="shared" si="1238"/>
        <v>5.0938342190849086</v>
      </c>
      <c r="AI4416" s="10">
        <f t="shared" si="1239"/>
        <v>1.2924778380503663</v>
      </c>
      <c r="AJ4416" s="10">
        <f t="shared" si="1240"/>
        <v>7.3122814936642175</v>
      </c>
      <c r="AK4416" s="10">
        <f t="shared" si="1241"/>
        <v>2.4298552043750523</v>
      </c>
      <c r="AL4416" s="10">
        <f t="shared" si="1242"/>
        <v>2.1681287019752489</v>
      </c>
      <c r="AM4416" s="10">
        <f t="shared" si="1243"/>
        <v>0.87218063174725868</v>
      </c>
      <c r="AN4416" s="10">
        <f t="shared" si="1244"/>
        <v>32.268516818928049</v>
      </c>
      <c r="AO4416" s="10">
        <f t="shared" si="1245"/>
        <v>-0.58393471876786773</v>
      </c>
      <c r="BG4416" s="5">
        <v>4413</v>
      </c>
      <c r="BH4416" s="10">
        <f t="shared" si="1248"/>
        <v>13242.762471655255</v>
      </c>
      <c r="BI4416" s="10">
        <f t="shared" si="1249"/>
        <v>5633.4678287981915</v>
      </c>
      <c r="BJ4416" s="10">
        <f t="shared" si="1250"/>
        <v>210.11755102040811</v>
      </c>
      <c r="BK4416" s="10">
        <f t="shared" si="1251"/>
        <v>23241.306122448979</v>
      </c>
      <c r="BL4416" s="5">
        <f t="shared" si="1252"/>
        <v>210.11755102040811</v>
      </c>
      <c r="BM4416" s="5">
        <f t="shared" si="1253"/>
        <v>3</v>
      </c>
    </row>
    <row r="4417" spans="1:65">
      <c r="A4417" s="5">
        <v>4414</v>
      </c>
      <c r="B4417" s="21">
        <v>732251601</v>
      </c>
      <c r="C4417" s="5">
        <v>8</v>
      </c>
      <c r="D4417" s="5">
        <v>2</v>
      </c>
      <c r="E4417" s="5">
        <v>6</v>
      </c>
      <c r="F4417" s="5">
        <v>2</v>
      </c>
      <c r="G4417" s="5">
        <v>2</v>
      </c>
      <c r="H4417" s="5">
        <v>16</v>
      </c>
      <c r="J4417" s="5">
        <v>17</v>
      </c>
      <c r="K4417" s="5">
        <f>VLOOKUP($B4417,고객정보!$A$2:$G$7714,3,0)</f>
        <v>2</v>
      </c>
      <c r="L4417" s="5">
        <f>VLOOKUP($B4417,고객정보!$A$2:$G$7714,4,0)</f>
        <v>34</v>
      </c>
      <c r="M4417" s="5">
        <f>VLOOKUP($B4417,고객정보!$A$2:$G$7714,5,0)</f>
        <v>0</v>
      </c>
      <c r="N4417" s="5">
        <f t="shared" si="1246"/>
        <v>3</v>
      </c>
      <c r="AC4417" s="5">
        <v>4414</v>
      </c>
      <c r="AD4417" s="29">
        <v>732251601</v>
      </c>
      <c r="AE4417" s="10">
        <f t="shared" si="1247"/>
        <v>7.2797529924393354</v>
      </c>
      <c r="AF4417" s="10">
        <f t="shared" si="1236"/>
        <v>1.1680151488023236</v>
      </c>
      <c r="AG4417" s="10">
        <f t="shared" si="1237"/>
        <v>5.1999347151955648</v>
      </c>
      <c r="AH4417" s="10">
        <f t="shared" si="1238"/>
        <v>1.0938342190849082</v>
      </c>
      <c r="AI4417" s="10">
        <f t="shared" si="1239"/>
        <v>1.2924778380503663</v>
      </c>
      <c r="AJ4417" s="10">
        <f t="shared" si="1240"/>
        <v>15.312281493664218</v>
      </c>
      <c r="AK4417" s="10">
        <f t="shared" si="1241"/>
        <v>-0.57014479562494769</v>
      </c>
      <c r="AL4417" s="10">
        <f t="shared" si="1242"/>
        <v>16.168128701975249</v>
      </c>
      <c r="AM4417" s="10">
        <f t="shared" si="1243"/>
        <v>1.0150377746043986</v>
      </c>
      <c r="AN4417" s="10">
        <f t="shared" si="1244"/>
        <v>30.268516818928045</v>
      </c>
      <c r="AO4417" s="10">
        <f t="shared" si="1245"/>
        <v>-0.58393471876786773</v>
      </c>
      <c r="BG4417" s="5">
        <v>4414</v>
      </c>
      <c r="BH4417" s="10">
        <f t="shared" si="1248"/>
        <v>13632.027777777703</v>
      </c>
      <c r="BI4417" s="10">
        <f t="shared" si="1249"/>
        <v>6074.5902777777828</v>
      </c>
      <c r="BJ4417" s="10">
        <f t="shared" si="1250"/>
        <v>405.04000000000008</v>
      </c>
      <c r="BK4417" s="10">
        <f t="shared" si="1251"/>
        <v>23278</v>
      </c>
      <c r="BL4417" s="5">
        <f t="shared" si="1252"/>
        <v>405.04000000000008</v>
      </c>
      <c r="BM4417" s="5">
        <f t="shared" si="1253"/>
        <v>3</v>
      </c>
    </row>
    <row r="4418" spans="1:65">
      <c r="A4418" s="5">
        <v>4415</v>
      </c>
      <c r="B4418" s="21">
        <v>732253139</v>
      </c>
      <c r="C4418" s="5">
        <v>21</v>
      </c>
      <c r="D4418" s="5">
        <v>1</v>
      </c>
      <c r="E4418" s="5">
        <v>5</v>
      </c>
      <c r="H4418" s="5">
        <v>4</v>
      </c>
      <c r="K4418" s="5">
        <f>VLOOKUP($B4418,고객정보!$A$2:$G$7714,3,0)</f>
        <v>5.3333333333333304</v>
      </c>
      <c r="L4418" s="5">
        <f>VLOOKUP($B4418,고객정보!$A$2:$G$7714,4,0)</f>
        <v>52</v>
      </c>
      <c r="M4418" s="5">
        <f>VLOOKUP($B4418,고객정보!$A$2:$G$7714,5,0)</f>
        <v>0</v>
      </c>
      <c r="N4418" s="5">
        <f t="shared" si="1246"/>
        <v>3</v>
      </c>
      <c r="AC4418" s="5">
        <v>4415</v>
      </c>
      <c r="AD4418" s="29">
        <v>732253139</v>
      </c>
      <c r="AE4418" s="10">
        <f t="shared" si="1247"/>
        <v>20.279752992439334</v>
      </c>
      <c r="AF4418" s="10">
        <f t="shared" si="1236"/>
        <v>0.1680151488023236</v>
      </c>
      <c r="AG4418" s="10">
        <f t="shared" si="1237"/>
        <v>4.1999347151955648</v>
      </c>
      <c r="AH4418" s="10">
        <f t="shared" si="1238"/>
        <v>-0.9061657809150917</v>
      </c>
      <c r="AI4418" s="10">
        <f t="shared" si="1239"/>
        <v>-0.70752216194963369</v>
      </c>
      <c r="AJ4418" s="10">
        <f t="shared" si="1240"/>
        <v>3.3122814936642171</v>
      </c>
      <c r="AK4418" s="10">
        <f t="shared" si="1241"/>
        <v>-0.57014479562494769</v>
      </c>
      <c r="AL4418" s="10">
        <f t="shared" si="1242"/>
        <v>-0.83187129802475124</v>
      </c>
      <c r="AM4418" s="10">
        <f t="shared" si="1243"/>
        <v>4.3483711079377292</v>
      </c>
      <c r="AN4418" s="10">
        <f t="shared" si="1244"/>
        <v>48.268516818928049</v>
      </c>
      <c r="AO4418" s="10">
        <f t="shared" si="1245"/>
        <v>-0.58393471876786773</v>
      </c>
      <c r="BG4418" s="5">
        <v>4415</v>
      </c>
      <c r="BH4418" s="10">
        <f t="shared" si="1248"/>
        <v>13463.80555555548</v>
      </c>
      <c r="BI4418" s="10">
        <f t="shared" si="1249"/>
        <v>5013.0347222222272</v>
      </c>
      <c r="BJ4418" s="10">
        <f t="shared" si="1250"/>
        <v>208.81777777777776</v>
      </c>
      <c r="BK4418" s="10">
        <f t="shared" si="1251"/>
        <v>20947.777777777777</v>
      </c>
      <c r="BL4418" s="5">
        <f t="shared" si="1252"/>
        <v>208.81777777777776</v>
      </c>
      <c r="BM4418" s="5">
        <f t="shared" si="1253"/>
        <v>3</v>
      </c>
    </row>
    <row r="4419" spans="1:65">
      <c r="A4419" s="5">
        <v>4416</v>
      </c>
      <c r="B4419" s="21">
        <v>732273471</v>
      </c>
      <c r="C4419" s="5">
        <v>7</v>
      </c>
      <c r="E4419" s="5">
        <v>1</v>
      </c>
      <c r="J4419" s="5">
        <v>2</v>
      </c>
      <c r="K4419" s="5">
        <f>VLOOKUP($B4419,고객정보!$A$2:$G$7714,3,0)</f>
        <v>1</v>
      </c>
      <c r="L4419" s="5">
        <f>VLOOKUP($B4419,고객정보!$A$2:$G$7714,4,0)</f>
        <v>35</v>
      </c>
      <c r="M4419" s="5">
        <f>VLOOKUP($B4419,고객정보!$A$2:$G$7714,5,0)</f>
        <v>34</v>
      </c>
      <c r="N4419" s="5">
        <f t="shared" si="1246"/>
        <v>3</v>
      </c>
      <c r="AC4419" s="5">
        <v>4416</v>
      </c>
      <c r="AD4419" s="29">
        <v>732273471</v>
      </c>
      <c r="AE4419" s="10">
        <f t="shared" si="1247"/>
        <v>6.2797529924393354</v>
      </c>
      <c r="AF4419" s="10">
        <f t="shared" si="1236"/>
        <v>-0.8319848511976764</v>
      </c>
      <c r="AG4419" s="10">
        <f t="shared" si="1237"/>
        <v>0.19993471519556505</v>
      </c>
      <c r="AH4419" s="10">
        <f t="shared" si="1238"/>
        <v>-0.9061657809150917</v>
      </c>
      <c r="AI4419" s="10">
        <f t="shared" si="1239"/>
        <v>-0.70752216194963369</v>
      </c>
      <c r="AJ4419" s="10">
        <f t="shared" si="1240"/>
        <v>-0.68771850633578291</v>
      </c>
      <c r="AK4419" s="10">
        <f t="shared" si="1241"/>
        <v>-0.57014479562494769</v>
      </c>
      <c r="AL4419" s="10">
        <f t="shared" si="1242"/>
        <v>1.1681287019752489</v>
      </c>
      <c r="AM4419" s="10">
        <f t="shared" si="1243"/>
        <v>1.503777460439859E-2</v>
      </c>
      <c r="AN4419" s="10">
        <f t="shared" si="1244"/>
        <v>31.268516818928045</v>
      </c>
      <c r="AO4419" s="10">
        <f t="shared" si="1245"/>
        <v>33.416065281232129</v>
      </c>
      <c r="BG4419" s="5">
        <v>4416</v>
      </c>
      <c r="BH4419" s="10">
        <f t="shared" si="1248"/>
        <v>6452.3611111110586</v>
      </c>
      <c r="BI4419" s="10">
        <f t="shared" si="1249"/>
        <v>2280.2569444444475</v>
      </c>
      <c r="BJ4419" s="10">
        <f t="shared" si="1250"/>
        <v>1610.44</v>
      </c>
      <c r="BK4419" s="10">
        <f t="shared" si="1251"/>
        <v>26825</v>
      </c>
      <c r="BL4419" s="5">
        <f t="shared" si="1252"/>
        <v>1610.44</v>
      </c>
      <c r="BM4419" s="5">
        <f t="shared" si="1253"/>
        <v>3</v>
      </c>
    </row>
    <row r="4420" spans="1:65">
      <c r="A4420" s="5">
        <v>4417</v>
      </c>
      <c r="B4420" s="21">
        <v>732276356</v>
      </c>
      <c r="E4420" s="5">
        <v>1</v>
      </c>
      <c r="K4420" s="5">
        <f>VLOOKUP($B4420,고객정보!$A$2:$G$7714,3,0)</f>
        <v>0</v>
      </c>
      <c r="L4420" s="5">
        <f>VLOOKUP($B4420,고객정보!$A$2:$G$7714,4,0)</f>
        <v>34</v>
      </c>
      <c r="M4420" s="5">
        <f>VLOOKUP($B4420,고객정보!$A$2:$G$7714,5,0)</f>
        <v>0</v>
      </c>
      <c r="N4420" s="5">
        <f t="shared" si="1246"/>
        <v>3</v>
      </c>
      <c r="AC4420" s="5">
        <v>4417</v>
      </c>
      <c r="AD4420" s="29">
        <v>732276356</v>
      </c>
      <c r="AE4420" s="10">
        <f t="shared" si="1247"/>
        <v>-0.72024700756066451</v>
      </c>
      <c r="AF4420" s="10">
        <f t="shared" ref="AF4420:AF4483" si="1254">D4420-R$4/R$5</f>
        <v>-0.8319848511976764</v>
      </c>
      <c r="AG4420" s="10">
        <f t="shared" ref="AG4420:AG4483" si="1255">E4420-S$4/S$5</f>
        <v>0.19993471519556505</v>
      </c>
      <c r="AH4420" s="10">
        <f t="shared" ref="AH4420:AH4483" si="1256">F4420-T$4/T$5</f>
        <v>-0.9061657809150917</v>
      </c>
      <c r="AI4420" s="10">
        <f t="shared" ref="AI4420:AI4483" si="1257">G4420-U$4/U$5</f>
        <v>-0.70752216194963369</v>
      </c>
      <c r="AJ4420" s="10">
        <f t="shared" ref="AJ4420:AJ4483" si="1258">H4420-V$4/V$5</f>
        <v>-0.68771850633578291</v>
      </c>
      <c r="AK4420" s="10">
        <f t="shared" ref="AK4420:AK4483" si="1259">I4420-W$4/W$5</f>
        <v>-0.57014479562494769</v>
      </c>
      <c r="AL4420" s="10">
        <f t="shared" ref="AL4420:AL4483" si="1260">J4420-X$4/X$5</f>
        <v>-0.83187129802475124</v>
      </c>
      <c r="AM4420" s="10">
        <f t="shared" ref="AM4420:AM4483" si="1261">K4420-Y$4/Y$5</f>
        <v>-0.98496222539560141</v>
      </c>
      <c r="AN4420" s="10">
        <f t="shared" ref="AN4420:AN4483" si="1262">L4420-Z$4/Z$5</f>
        <v>30.268516818928045</v>
      </c>
      <c r="AO4420" s="10">
        <f t="shared" ref="AO4420:AO4483" si="1263">M4420-AA$4/AA$5</f>
        <v>-0.58393471876786773</v>
      </c>
      <c r="BG4420" s="5">
        <v>4417</v>
      </c>
      <c r="BH4420" s="10">
        <f t="shared" si="1248"/>
        <v>13028.027777777703</v>
      </c>
      <c r="BI4420" s="10">
        <f t="shared" si="1249"/>
        <v>6294.5902777777828</v>
      </c>
      <c r="BJ4420" s="10">
        <f t="shared" si="1250"/>
        <v>755.84000000000015</v>
      </c>
      <c r="BK4420" s="10">
        <f t="shared" si="1251"/>
        <v>27730</v>
      </c>
      <c r="BL4420" s="5">
        <f t="shared" si="1252"/>
        <v>755.84000000000015</v>
      </c>
      <c r="BM4420" s="5">
        <f t="shared" si="1253"/>
        <v>3</v>
      </c>
    </row>
    <row r="4421" spans="1:65">
      <c r="A4421" s="5">
        <v>4418</v>
      </c>
      <c r="B4421" s="21">
        <v>732286182</v>
      </c>
      <c r="D4421" s="5">
        <v>1</v>
      </c>
      <c r="E4421" s="5">
        <v>2</v>
      </c>
      <c r="K4421" s="5">
        <f>VLOOKUP($B4421,고객정보!$A$2:$G$7714,3,0)</f>
        <v>1</v>
      </c>
      <c r="L4421" s="5">
        <f>VLOOKUP($B4421,고객정보!$A$2:$G$7714,4,0)</f>
        <v>32</v>
      </c>
      <c r="M4421" s="5">
        <f>VLOOKUP($B4421,고객정보!$A$2:$G$7714,5,0)</f>
        <v>0</v>
      </c>
      <c r="N4421" s="5">
        <f t="shared" ref="N4421:N4484" si="1264">VLOOKUP($A4421,$BG$4:$BM$7716,7,0)</f>
        <v>3</v>
      </c>
      <c r="AC4421" s="5">
        <v>4418</v>
      </c>
      <c r="AD4421" s="29">
        <v>732286182</v>
      </c>
      <c r="AE4421" s="10">
        <f t="shared" ref="AE4421:AE4484" si="1265">C4421-Q$4/Q$5</f>
        <v>-0.72024700756066451</v>
      </c>
      <c r="AF4421" s="10">
        <f t="shared" si="1254"/>
        <v>0.1680151488023236</v>
      </c>
      <c r="AG4421" s="10">
        <f t="shared" si="1255"/>
        <v>1.199934715195565</v>
      </c>
      <c r="AH4421" s="10">
        <f t="shared" si="1256"/>
        <v>-0.9061657809150917</v>
      </c>
      <c r="AI4421" s="10">
        <f t="shared" si="1257"/>
        <v>-0.70752216194963369</v>
      </c>
      <c r="AJ4421" s="10">
        <f t="shared" si="1258"/>
        <v>-0.68771850633578291</v>
      </c>
      <c r="AK4421" s="10">
        <f t="shared" si="1259"/>
        <v>-0.57014479562494769</v>
      </c>
      <c r="AL4421" s="10">
        <f t="shared" si="1260"/>
        <v>-0.83187129802475124</v>
      </c>
      <c r="AM4421" s="10">
        <f t="shared" si="1261"/>
        <v>1.503777460439859E-2</v>
      </c>
      <c r="AN4421" s="10">
        <f t="shared" si="1262"/>
        <v>28.268516818928045</v>
      </c>
      <c r="AO4421" s="10">
        <f t="shared" si="1263"/>
        <v>-0.58393471876786773</v>
      </c>
      <c r="BG4421" s="5">
        <v>4418</v>
      </c>
      <c r="BH4421" s="10">
        <f t="shared" ref="BH4421:BH4484" si="1266">SUMXMY2($AE4421:$AO4421,$AS$4:$BC$4)</f>
        <v>13063.027777777703</v>
      </c>
      <c r="BI4421" s="10">
        <f t="shared" ref="BI4421:BI4484" si="1267">SUMXMY2($AE4421:$AO4421,$AS$5:$BC$5)</f>
        <v>6366.5902777777828</v>
      </c>
      <c r="BJ4421" s="10">
        <f t="shared" ref="BJ4421:BJ4484" si="1268">SUMXMY2($AE4421:$AO4421,$AS$6:$BC$6)</f>
        <v>774.44000000000017</v>
      </c>
      <c r="BK4421" s="10">
        <f t="shared" ref="BK4421:BK4484" si="1269">SUMXMY2($AE4421:$AO4421,$AS$7:$BC$7)</f>
        <v>27753</v>
      </c>
      <c r="BL4421" s="5">
        <f t="shared" ref="BL4421:BL4484" si="1270">MIN(BH4421:BK4421)</f>
        <v>774.44000000000017</v>
      </c>
      <c r="BM4421" s="5">
        <f t="shared" ref="BM4421:BM4484" si="1271">MATCH(BL4421,BH4421:BK4421,0)</f>
        <v>3</v>
      </c>
    </row>
    <row r="4422" spans="1:65">
      <c r="A4422" s="5">
        <v>4419</v>
      </c>
      <c r="B4422" s="21">
        <v>732302751</v>
      </c>
      <c r="C4422" s="5">
        <v>21</v>
      </c>
      <c r="E4422" s="5">
        <v>2</v>
      </c>
      <c r="H4422" s="5">
        <v>5</v>
      </c>
      <c r="J4422" s="5">
        <v>3</v>
      </c>
      <c r="K4422" s="5">
        <f>VLOOKUP($B4422,고객정보!$A$2:$G$7714,3,0)</f>
        <v>3.3333333333333299</v>
      </c>
      <c r="L4422" s="5">
        <f>VLOOKUP($B4422,고객정보!$A$2:$G$7714,4,0)</f>
        <v>61</v>
      </c>
      <c r="M4422" s="5">
        <f>VLOOKUP($B4422,고객정보!$A$2:$G$7714,5,0)</f>
        <v>0</v>
      </c>
      <c r="N4422" s="5">
        <f t="shared" si="1264"/>
        <v>3</v>
      </c>
      <c r="AC4422" s="5">
        <v>4419</v>
      </c>
      <c r="AD4422" s="29">
        <v>732302751</v>
      </c>
      <c r="AE4422" s="10">
        <f t="shared" si="1265"/>
        <v>20.279752992439334</v>
      </c>
      <c r="AF4422" s="10">
        <f t="shared" si="1254"/>
        <v>-0.8319848511976764</v>
      </c>
      <c r="AG4422" s="10">
        <f t="shared" si="1255"/>
        <v>1.199934715195565</v>
      </c>
      <c r="AH4422" s="10">
        <f t="shared" si="1256"/>
        <v>-0.9061657809150917</v>
      </c>
      <c r="AI4422" s="10">
        <f t="shared" si="1257"/>
        <v>-0.70752216194963369</v>
      </c>
      <c r="AJ4422" s="10">
        <f t="shared" si="1258"/>
        <v>4.3122814936642175</v>
      </c>
      <c r="AK4422" s="10">
        <f t="shared" si="1259"/>
        <v>-0.57014479562494769</v>
      </c>
      <c r="AL4422" s="10">
        <f t="shared" si="1260"/>
        <v>2.1681287019752489</v>
      </c>
      <c r="AM4422" s="10">
        <f t="shared" si="1261"/>
        <v>2.3483711079377283</v>
      </c>
      <c r="AN4422" s="10">
        <f t="shared" si="1262"/>
        <v>57.268516818928049</v>
      </c>
      <c r="AO4422" s="10">
        <f t="shared" si="1263"/>
        <v>-0.58393471876786773</v>
      </c>
      <c r="BG4422" s="5">
        <v>4419</v>
      </c>
      <c r="BH4422" s="10">
        <f t="shared" si="1266"/>
        <v>13719.472222222146</v>
      </c>
      <c r="BI4422" s="10">
        <f t="shared" si="1267"/>
        <v>5056.7013888888941</v>
      </c>
      <c r="BJ4422" s="10">
        <f t="shared" si="1268"/>
        <v>445.28444444444443</v>
      </c>
      <c r="BK4422" s="10">
        <f t="shared" si="1269"/>
        <v>20965.444444444445</v>
      </c>
      <c r="BL4422" s="5">
        <f t="shared" si="1270"/>
        <v>445.28444444444443</v>
      </c>
      <c r="BM4422" s="5">
        <f t="shared" si="1271"/>
        <v>3</v>
      </c>
    </row>
    <row r="4423" spans="1:65">
      <c r="A4423" s="5">
        <v>4420</v>
      </c>
      <c r="B4423" s="21">
        <v>732306445</v>
      </c>
      <c r="C4423" s="5">
        <v>5</v>
      </c>
      <c r="D4423" s="5">
        <v>2</v>
      </c>
      <c r="E4423" s="5">
        <v>26</v>
      </c>
      <c r="H4423" s="5">
        <v>18</v>
      </c>
      <c r="K4423" s="5">
        <f>VLOOKUP($B4423,고객정보!$A$2:$G$7714,3,0)</f>
        <v>3.3333333333333299</v>
      </c>
      <c r="L4423" s="5">
        <f>VLOOKUP($B4423,고객정보!$A$2:$G$7714,4,0)</f>
        <v>38</v>
      </c>
      <c r="M4423" s="5">
        <f>VLOOKUP($B4423,고객정보!$A$2:$G$7714,5,0)</f>
        <v>102.4</v>
      </c>
      <c r="N4423" s="5">
        <f t="shared" si="1264"/>
        <v>1</v>
      </c>
      <c r="AC4423" s="5">
        <v>4420</v>
      </c>
      <c r="AD4423" s="29">
        <v>732306445</v>
      </c>
      <c r="AE4423" s="10">
        <f t="shared" si="1265"/>
        <v>4.2797529924393354</v>
      </c>
      <c r="AF4423" s="10">
        <f t="shared" si="1254"/>
        <v>1.1680151488023236</v>
      </c>
      <c r="AG4423" s="10">
        <f t="shared" si="1255"/>
        <v>25.199934715195564</v>
      </c>
      <c r="AH4423" s="10">
        <f t="shared" si="1256"/>
        <v>-0.9061657809150917</v>
      </c>
      <c r="AI4423" s="10">
        <f t="shared" si="1257"/>
        <v>-0.70752216194963369</v>
      </c>
      <c r="AJ4423" s="10">
        <f t="shared" si="1258"/>
        <v>17.312281493664216</v>
      </c>
      <c r="AK4423" s="10">
        <f t="shared" si="1259"/>
        <v>-0.57014479562494769</v>
      </c>
      <c r="AL4423" s="10">
        <f t="shared" si="1260"/>
        <v>-0.83187129802475124</v>
      </c>
      <c r="AM4423" s="10">
        <f t="shared" si="1261"/>
        <v>2.3483711079377283</v>
      </c>
      <c r="AN4423" s="10">
        <f t="shared" si="1262"/>
        <v>34.268516818928049</v>
      </c>
      <c r="AO4423" s="10">
        <f t="shared" si="1263"/>
        <v>101.81606528123214</v>
      </c>
      <c r="BG4423" s="5">
        <v>4420</v>
      </c>
      <c r="BH4423" s="10">
        <f t="shared" si="1266"/>
        <v>1065.1655555555478</v>
      </c>
      <c r="BI4423" s="10">
        <f t="shared" si="1267"/>
        <v>2408.5280555555537</v>
      </c>
      <c r="BJ4423" s="10">
        <f t="shared" si="1268"/>
        <v>11234.044444444447</v>
      </c>
      <c r="BK4423" s="10">
        <f t="shared" si="1269"/>
        <v>34144.204444444447</v>
      </c>
      <c r="BL4423" s="5">
        <f t="shared" si="1270"/>
        <v>1065.1655555555478</v>
      </c>
      <c r="BM4423" s="5">
        <f t="shared" si="1271"/>
        <v>1</v>
      </c>
    </row>
    <row r="4424" spans="1:65">
      <c r="A4424" s="5">
        <v>4421</v>
      </c>
      <c r="B4424" s="21">
        <v>732311751</v>
      </c>
      <c r="C4424" s="5">
        <v>51</v>
      </c>
      <c r="D4424" s="5">
        <v>5</v>
      </c>
      <c r="E4424" s="5">
        <v>6</v>
      </c>
      <c r="F4424" s="5">
        <v>1</v>
      </c>
      <c r="G4424" s="5">
        <v>3</v>
      </c>
      <c r="H4424" s="5">
        <v>7</v>
      </c>
      <c r="I4424" s="5">
        <v>5</v>
      </c>
      <c r="J4424" s="5">
        <v>23</v>
      </c>
      <c r="K4424" s="5">
        <f>VLOOKUP($B4424,고객정보!$A$2:$G$7714,3,0)</f>
        <v>3.28571428571429</v>
      </c>
      <c r="L4424" s="5">
        <f>VLOOKUP($B4424,고객정보!$A$2:$G$7714,4,0)</f>
        <v>66</v>
      </c>
      <c r="M4424" s="5">
        <f>VLOOKUP($B4424,고객정보!$A$2:$G$7714,5,0)</f>
        <v>0</v>
      </c>
      <c r="N4424" s="5">
        <f t="shared" si="1264"/>
        <v>3</v>
      </c>
      <c r="AC4424" s="5">
        <v>4421</v>
      </c>
      <c r="AD4424" s="29">
        <v>732311751</v>
      </c>
      <c r="AE4424" s="10">
        <f t="shared" si="1265"/>
        <v>50.279752992439334</v>
      </c>
      <c r="AF4424" s="10">
        <f t="shared" si="1254"/>
        <v>4.1680151488023238</v>
      </c>
      <c r="AG4424" s="10">
        <f t="shared" si="1255"/>
        <v>5.1999347151955648</v>
      </c>
      <c r="AH4424" s="10">
        <f t="shared" si="1256"/>
        <v>9.3834219084908299E-2</v>
      </c>
      <c r="AI4424" s="10">
        <f t="shared" si="1257"/>
        <v>2.2924778380503663</v>
      </c>
      <c r="AJ4424" s="10">
        <f t="shared" si="1258"/>
        <v>6.3122814936642175</v>
      </c>
      <c r="AK4424" s="10">
        <f t="shared" si="1259"/>
        <v>4.4298552043750519</v>
      </c>
      <c r="AL4424" s="10">
        <f t="shared" si="1260"/>
        <v>22.168128701975249</v>
      </c>
      <c r="AM4424" s="10">
        <f t="shared" si="1261"/>
        <v>2.3007520603186888</v>
      </c>
      <c r="AN4424" s="10">
        <f t="shared" si="1262"/>
        <v>62.268516818928049</v>
      </c>
      <c r="AO4424" s="10">
        <f t="shared" si="1263"/>
        <v>-0.58393471876786773</v>
      </c>
      <c r="BG4424" s="5">
        <v>4421</v>
      </c>
      <c r="BH4424" s="10">
        <f t="shared" si="1266"/>
        <v>16594.252267573622</v>
      </c>
      <c r="BI4424" s="10">
        <f t="shared" si="1267"/>
        <v>5979.5290532879872</v>
      </c>
      <c r="BJ4424" s="10">
        <f t="shared" si="1268"/>
        <v>1738.1787755102041</v>
      </c>
      <c r="BK4424" s="10">
        <f t="shared" si="1269"/>
        <v>14487.08163265306</v>
      </c>
      <c r="BL4424" s="5">
        <f t="shared" si="1270"/>
        <v>1738.1787755102041</v>
      </c>
      <c r="BM4424" s="5">
        <f t="shared" si="1271"/>
        <v>3</v>
      </c>
    </row>
    <row r="4425" spans="1:65">
      <c r="A4425" s="5">
        <v>4422</v>
      </c>
      <c r="B4425" s="21">
        <v>732327441</v>
      </c>
      <c r="C4425" s="5">
        <v>7</v>
      </c>
      <c r="D4425" s="5">
        <v>7</v>
      </c>
      <c r="E4425" s="5">
        <v>1</v>
      </c>
      <c r="F4425" s="5">
        <v>2</v>
      </c>
      <c r="H4425" s="5">
        <v>35</v>
      </c>
      <c r="J4425" s="5">
        <v>4</v>
      </c>
      <c r="K4425" s="5">
        <f>VLOOKUP($B4425,고객정보!$A$2:$G$7714,3,0)</f>
        <v>5</v>
      </c>
      <c r="L4425" s="5">
        <f>VLOOKUP($B4425,고객정보!$A$2:$G$7714,4,0)</f>
        <v>38</v>
      </c>
      <c r="M4425" s="5">
        <f>VLOOKUP($B4425,고객정보!$A$2:$G$7714,5,0)</f>
        <v>0</v>
      </c>
      <c r="N4425" s="5">
        <f t="shared" si="1264"/>
        <v>3</v>
      </c>
      <c r="AC4425" s="5">
        <v>4422</v>
      </c>
      <c r="AD4425" s="29">
        <v>732327441</v>
      </c>
      <c r="AE4425" s="10">
        <f t="shared" si="1265"/>
        <v>6.2797529924393354</v>
      </c>
      <c r="AF4425" s="10">
        <f t="shared" si="1254"/>
        <v>6.1680151488023238</v>
      </c>
      <c r="AG4425" s="10">
        <f t="shared" si="1255"/>
        <v>0.19993471519556505</v>
      </c>
      <c r="AH4425" s="10">
        <f t="shared" si="1256"/>
        <v>1.0938342190849082</v>
      </c>
      <c r="AI4425" s="10">
        <f t="shared" si="1257"/>
        <v>-0.70752216194963369</v>
      </c>
      <c r="AJ4425" s="10">
        <f t="shared" si="1258"/>
        <v>34.312281493664216</v>
      </c>
      <c r="AK4425" s="10">
        <f t="shared" si="1259"/>
        <v>-0.57014479562494769</v>
      </c>
      <c r="AL4425" s="10">
        <f t="shared" si="1260"/>
        <v>3.1681287019752489</v>
      </c>
      <c r="AM4425" s="10">
        <f t="shared" si="1261"/>
        <v>4.0150377746043988</v>
      </c>
      <c r="AN4425" s="10">
        <f t="shared" si="1262"/>
        <v>34.268516818928049</v>
      </c>
      <c r="AO4425" s="10">
        <f t="shared" si="1263"/>
        <v>-0.58393471876786773</v>
      </c>
      <c r="BG4425" s="5">
        <v>4422</v>
      </c>
      <c r="BH4425" s="10">
        <f t="shared" si="1266"/>
        <v>14310.027777777703</v>
      </c>
      <c r="BI4425" s="10">
        <f t="shared" si="1267"/>
        <v>6507.5902777777828</v>
      </c>
      <c r="BJ4425" s="10">
        <f t="shared" si="1268"/>
        <v>967.84</v>
      </c>
      <c r="BK4425" s="10">
        <f t="shared" si="1269"/>
        <v>21396</v>
      </c>
      <c r="BL4425" s="5">
        <f t="shared" si="1270"/>
        <v>967.84</v>
      </c>
      <c r="BM4425" s="5">
        <f t="shared" si="1271"/>
        <v>3</v>
      </c>
    </row>
    <row r="4426" spans="1:65">
      <c r="A4426" s="5">
        <v>4423</v>
      </c>
      <c r="B4426" s="21">
        <v>732334912</v>
      </c>
      <c r="C4426" s="5">
        <v>2</v>
      </c>
      <c r="D4426" s="5">
        <v>3</v>
      </c>
      <c r="E4426" s="5">
        <v>3</v>
      </c>
      <c r="H4426" s="5">
        <v>6</v>
      </c>
      <c r="J4426" s="5">
        <v>2</v>
      </c>
      <c r="K4426" s="5">
        <f>VLOOKUP($B4426,고객정보!$A$2:$G$7714,3,0)</f>
        <v>1</v>
      </c>
      <c r="L4426" s="5">
        <f>VLOOKUP($B4426,고객정보!$A$2:$G$7714,4,0)</f>
        <v>44</v>
      </c>
      <c r="M4426" s="5">
        <f>VLOOKUP($B4426,고객정보!$A$2:$G$7714,5,0)</f>
        <v>72</v>
      </c>
      <c r="N4426" s="5">
        <f t="shared" si="1264"/>
        <v>2</v>
      </c>
      <c r="AC4426" s="5">
        <v>4423</v>
      </c>
      <c r="AD4426" s="29">
        <v>732334912</v>
      </c>
      <c r="AE4426" s="10">
        <f t="shared" si="1265"/>
        <v>1.2797529924393354</v>
      </c>
      <c r="AF4426" s="10">
        <f t="shared" si="1254"/>
        <v>2.1680151488023238</v>
      </c>
      <c r="AG4426" s="10">
        <f t="shared" si="1255"/>
        <v>2.1999347151955648</v>
      </c>
      <c r="AH4426" s="10">
        <f t="shared" si="1256"/>
        <v>-0.9061657809150917</v>
      </c>
      <c r="AI4426" s="10">
        <f t="shared" si="1257"/>
        <v>-0.70752216194963369</v>
      </c>
      <c r="AJ4426" s="10">
        <f t="shared" si="1258"/>
        <v>5.3122814936642175</v>
      </c>
      <c r="AK4426" s="10">
        <f t="shared" si="1259"/>
        <v>-0.57014479562494769</v>
      </c>
      <c r="AL4426" s="10">
        <f t="shared" si="1260"/>
        <v>1.1681287019752489</v>
      </c>
      <c r="AM4426" s="10">
        <f t="shared" si="1261"/>
        <v>1.503777460439859E-2</v>
      </c>
      <c r="AN4426" s="10">
        <f t="shared" si="1262"/>
        <v>40.268516818928049</v>
      </c>
      <c r="AO4426" s="10">
        <f t="shared" si="1263"/>
        <v>71.416065281232136</v>
      </c>
      <c r="BG4426" s="5">
        <v>4423</v>
      </c>
      <c r="BH4426" s="10">
        <f t="shared" si="1266"/>
        <v>1804.0277777777501</v>
      </c>
      <c r="BI4426" s="10">
        <f t="shared" si="1267"/>
        <v>917.5902777777776</v>
      </c>
      <c r="BJ4426" s="10">
        <f t="shared" si="1268"/>
        <v>5663.44</v>
      </c>
      <c r="BK4426" s="10">
        <f t="shared" si="1269"/>
        <v>31098</v>
      </c>
      <c r="BL4426" s="5">
        <f t="shared" si="1270"/>
        <v>917.5902777777776</v>
      </c>
      <c r="BM4426" s="5">
        <f t="shared" si="1271"/>
        <v>2</v>
      </c>
    </row>
    <row r="4427" spans="1:65">
      <c r="A4427" s="5">
        <v>4424</v>
      </c>
      <c r="B4427" s="21">
        <v>732336521</v>
      </c>
      <c r="C4427" s="5">
        <v>3</v>
      </c>
      <c r="E4427" s="5">
        <v>2</v>
      </c>
      <c r="F4427" s="5">
        <v>3</v>
      </c>
      <c r="G4427" s="5">
        <v>7</v>
      </c>
      <c r="H4427" s="5">
        <v>1</v>
      </c>
      <c r="K4427" s="5">
        <f>VLOOKUP($B4427,고객정보!$A$2:$G$7714,3,0)</f>
        <v>0</v>
      </c>
      <c r="L4427" s="5">
        <f>VLOOKUP($B4427,고객정보!$A$2:$G$7714,4,0)</f>
        <v>52</v>
      </c>
      <c r="M4427" s="5">
        <f>VLOOKUP($B4427,고객정보!$A$2:$G$7714,5,0)</f>
        <v>0</v>
      </c>
      <c r="N4427" s="5">
        <f t="shared" si="1264"/>
        <v>3</v>
      </c>
      <c r="AC4427" s="5">
        <v>4424</v>
      </c>
      <c r="AD4427" s="29">
        <v>732336521</v>
      </c>
      <c r="AE4427" s="10">
        <f t="shared" si="1265"/>
        <v>2.2797529924393354</v>
      </c>
      <c r="AF4427" s="10">
        <f t="shared" si="1254"/>
        <v>-0.8319848511976764</v>
      </c>
      <c r="AG4427" s="10">
        <f t="shared" si="1255"/>
        <v>1.199934715195565</v>
      </c>
      <c r="AH4427" s="10">
        <f t="shared" si="1256"/>
        <v>2.0938342190849082</v>
      </c>
      <c r="AI4427" s="10">
        <f t="shared" si="1257"/>
        <v>6.2924778380503668</v>
      </c>
      <c r="AJ4427" s="10">
        <f t="shared" si="1258"/>
        <v>0.31228149366421709</v>
      </c>
      <c r="AK4427" s="10">
        <f t="shared" si="1259"/>
        <v>-0.57014479562494769</v>
      </c>
      <c r="AL4427" s="10">
        <f t="shared" si="1260"/>
        <v>-0.83187129802475124</v>
      </c>
      <c r="AM4427" s="10">
        <f t="shared" si="1261"/>
        <v>-0.98496222539560141</v>
      </c>
      <c r="AN4427" s="10">
        <f t="shared" si="1262"/>
        <v>48.268516818928049</v>
      </c>
      <c r="AO4427" s="10">
        <f t="shared" si="1263"/>
        <v>-0.58393471876786773</v>
      </c>
      <c r="BG4427" s="5">
        <v>4424</v>
      </c>
      <c r="BH4427" s="10">
        <f t="shared" si="1266"/>
        <v>13119.027777777703</v>
      </c>
      <c r="BI4427" s="10">
        <f t="shared" si="1267"/>
        <v>5759.5902777777828</v>
      </c>
      <c r="BJ4427" s="10">
        <f t="shared" si="1268"/>
        <v>682.84</v>
      </c>
      <c r="BK4427" s="10">
        <f t="shared" si="1269"/>
        <v>26409</v>
      </c>
      <c r="BL4427" s="5">
        <f t="shared" si="1270"/>
        <v>682.84</v>
      </c>
      <c r="BM4427" s="5">
        <f t="shared" si="1271"/>
        <v>3</v>
      </c>
    </row>
    <row r="4428" spans="1:65">
      <c r="A4428" s="5">
        <v>4425</v>
      </c>
      <c r="B4428" s="21">
        <v>732340741</v>
      </c>
      <c r="C4428" s="5">
        <v>12</v>
      </c>
      <c r="D4428" s="5">
        <v>6</v>
      </c>
      <c r="E4428" s="5">
        <v>6</v>
      </c>
      <c r="G4428" s="5">
        <v>1</v>
      </c>
      <c r="H4428" s="5">
        <v>1</v>
      </c>
      <c r="I4428" s="5">
        <v>6</v>
      </c>
      <c r="J4428" s="5">
        <v>9</v>
      </c>
      <c r="K4428" s="5">
        <f>VLOOKUP($B4428,고객정보!$A$2:$G$7714,3,0)</f>
        <v>2</v>
      </c>
      <c r="L4428" s="5">
        <f>VLOOKUP($B4428,고객정보!$A$2:$G$7714,4,0)</f>
        <v>62</v>
      </c>
      <c r="M4428" s="5">
        <f>VLOOKUP($B4428,고객정보!$A$2:$G$7714,5,0)</f>
        <v>0</v>
      </c>
      <c r="N4428" s="5">
        <f t="shared" si="1264"/>
        <v>3</v>
      </c>
      <c r="AC4428" s="5">
        <v>4425</v>
      </c>
      <c r="AD4428" s="29">
        <v>732340741</v>
      </c>
      <c r="AE4428" s="10">
        <f t="shared" si="1265"/>
        <v>11.279752992439336</v>
      </c>
      <c r="AF4428" s="10">
        <f t="shared" si="1254"/>
        <v>5.1680151488023238</v>
      </c>
      <c r="AG4428" s="10">
        <f t="shared" si="1255"/>
        <v>5.1999347151955648</v>
      </c>
      <c r="AH4428" s="10">
        <f t="shared" si="1256"/>
        <v>-0.9061657809150917</v>
      </c>
      <c r="AI4428" s="10">
        <f t="shared" si="1257"/>
        <v>0.29247783805036631</v>
      </c>
      <c r="AJ4428" s="10">
        <f t="shared" si="1258"/>
        <v>0.31228149366421709</v>
      </c>
      <c r="AK4428" s="10">
        <f t="shared" si="1259"/>
        <v>5.4298552043750519</v>
      </c>
      <c r="AL4428" s="10">
        <f t="shared" si="1260"/>
        <v>8.1681287019752489</v>
      </c>
      <c r="AM4428" s="10">
        <f t="shared" si="1261"/>
        <v>1.0150377746043986</v>
      </c>
      <c r="AN4428" s="10">
        <f t="shared" si="1262"/>
        <v>58.268516818928049</v>
      </c>
      <c r="AO4428" s="10">
        <f t="shared" si="1263"/>
        <v>-0.58393471876786773</v>
      </c>
      <c r="BG4428" s="5">
        <v>4425</v>
      </c>
      <c r="BH4428" s="10">
        <f t="shared" si="1266"/>
        <v>13630.027777777703</v>
      </c>
      <c r="BI4428" s="10">
        <f t="shared" si="1267"/>
        <v>5448.5902777777828</v>
      </c>
      <c r="BJ4428" s="10">
        <f t="shared" si="1268"/>
        <v>655.04</v>
      </c>
      <c r="BK4428" s="10">
        <f t="shared" si="1269"/>
        <v>23876</v>
      </c>
      <c r="BL4428" s="5">
        <f t="shared" si="1270"/>
        <v>655.04</v>
      </c>
      <c r="BM4428" s="5">
        <f t="shared" si="1271"/>
        <v>3</v>
      </c>
    </row>
    <row r="4429" spans="1:65">
      <c r="A4429" s="5">
        <v>4426</v>
      </c>
      <c r="B4429" s="21">
        <v>732362004</v>
      </c>
      <c r="C4429" s="5">
        <v>50</v>
      </c>
      <c r="D4429" s="5">
        <v>5</v>
      </c>
      <c r="E4429" s="5">
        <v>12</v>
      </c>
      <c r="F4429" s="5">
        <v>4</v>
      </c>
      <c r="G4429" s="5">
        <v>1</v>
      </c>
      <c r="H4429" s="5">
        <v>33</v>
      </c>
      <c r="J4429" s="5">
        <v>13</v>
      </c>
      <c r="K4429" s="5">
        <f>VLOOKUP($B4429,고객정보!$A$2:$G$7714,3,0)</f>
        <v>7</v>
      </c>
      <c r="L4429" s="5">
        <f>VLOOKUP($B4429,고객정보!$A$2:$G$7714,4,0)</f>
        <v>42</v>
      </c>
      <c r="M4429" s="5">
        <f>VLOOKUP($B4429,고객정보!$A$2:$G$7714,5,0)</f>
        <v>0</v>
      </c>
      <c r="N4429" s="5">
        <f t="shared" si="1264"/>
        <v>3</v>
      </c>
      <c r="AC4429" s="5">
        <v>4426</v>
      </c>
      <c r="AD4429" s="29">
        <v>732362004</v>
      </c>
      <c r="AE4429" s="10">
        <f t="shared" si="1265"/>
        <v>49.279752992439334</v>
      </c>
      <c r="AF4429" s="10">
        <f t="shared" si="1254"/>
        <v>4.1680151488023238</v>
      </c>
      <c r="AG4429" s="10">
        <f t="shared" si="1255"/>
        <v>11.199934715195566</v>
      </c>
      <c r="AH4429" s="10">
        <f t="shared" si="1256"/>
        <v>3.0938342190849082</v>
      </c>
      <c r="AI4429" s="10">
        <f t="shared" si="1257"/>
        <v>0.29247783805036631</v>
      </c>
      <c r="AJ4429" s="10">
        <f t="shared" si="1258"/>
        <v>32.312281493664216</v>
      </c>
      <c r="AK4429" s="10">
        <f t="shared" si="1259"/>
        <v>-0.57014479562494769</v>
      </c>
      <c r="AL4429" s="10">
        <f t="shared" si="1260"/>
        <v>12.168128701975249</v>
      </c>
      <c r="AM4429" s="10">
        <f t="shared" si="1261"/>
        <v>6.0150377746043988</v>
      </c>
      <c r="AN4429" s="10">
        <f t="shared" si="1262"/>
        <v>38.268516818928049</v>
      </c>
      <c r="AO4429" s="10">
        <f t="shared" si="1263"/>
        <v>-0.58393471876786773</v>
      </c>
      <c r="BG4429" s="5">
        <v>4426</v>
      </c>
      <c r="BH4429" s="10">
        <f t="shared" si="1266"/>
        <v>16698.027777777701</v>
      </c>
      <c r="BI4429" s="10">
        <f t="shared" si="1267"/>
        <v>6275.5902777777828</v>
      </c>
      <c r="BJ4429" s="10">
        <f t="shared" si="1268"/>
        <v>1409.04</v>
      </c>
      <c r="BK4429" s="10">
        <f t="shared" si="1269"/>
        <v>11264</v>
      </c>
      <c r="BL4429" s="5">
        <f t="shared" si="1270"/>
        <v>1409.04</v>
      </c>
      <c r="BM4429" s="5">
        <f t="shared" si="1271"/>
        <v>3</v>
      </c>
    </row>
    <row r="4430" spans="1:65">
      <c r="A4430" s="5">
        <v>4427</v>
      </c>
      <c r="B4430" s="21">
        <v>732376309</v>
      </c>
      <c r="C4430" s="5">
        <v>1</v>
      </c>
      <c r="D4430" s="5">
        <v>2</v>
      </c>
      <c r="E4430" s="5">
        <v>1</v>
      </c>
      <c r="H4430" s="5">
        <v>3</v>
      </c>
      <c r="I4430" s="5">
        <v>3</v>
      </c>
      <c r="J4430" s="5">
        <v>4</v>
      </c>
      <c r="K4430" s="5">
        <f>VLOOKUP($B4430,고객정보!$A$2:$G$7714,3,0)</f>
        <v>1</v>
      </c>
      <c r="L4430" s="5">
        <f>VLOOKUP($B4430,고객정보!$A$2:$G$7714,4,0)</f>
        <v>59</v>
      </c>
      <c r="M4430" s="5">
        <f>VLOOKUP($B4430,고객정보!$A$2:$G$7714,5,0)</f>
        <v>31</v>
      </c>
      <c r="N4430" s="5">
        <f t="shared" si="1264"/>
        <v>3</v>
      </c>
      <c r="AC4430" s="5">
        <v>4427</v>
      </c>
      <c r="AD4430" s="29">
        <v>732376309</v>
      </c>
      <c r="AE4430" s="10">
        <f t="shared" si="1265"/>
        <v>0.27975299243933549</v>
      </c>
      <c r="AF4430" s="10">
        <f t="shared" si="1254"/>
        <v>1.1680151488023236</v>
      </c>
      <c r="AG4430" s="10">
        <f t="shared" si="1255"/>
        <v>0.19993471519556505</v>
      </c>
      <c r="AH4430" s="10">
        <f t="shared" si="1256"/>
        <v>-0.9061657809150917</v>
      </c>
      <c r="AI4430" s="10">
        <f t="shared" si="1257"/>
        <v>-0.70752216194963369</v>
      </c>
      <c r="AJ4430" s="10">
        <f t="shared" si="1258"/>
        <v>2.3122814936642171</v>
      </c>
      <c r="AK4430" s="10">
        <f t="shared" si="1259"/>
        <v>2.4298552043750523</v>
      </c>
      <c r="AL4430" s="10">
        <f t="shared" si="1260"/>
        <v>3.1681287019752489</v>
      </c>
      <c r="AM4430" s="10">
        <f t="shared" si="1261"/>
        <v>1.503777460439859E-2</v>
      </c>
      <c r="AN4430" s="10">
        <f t="shared" si="1262"/>
        <v>55.268516818928049</v>
      </c>
      <c r="AO4430" s="10">
        <f t="shared" si="1263"/>
        <v>30.416065281232132</v>
      </c>
      <c r="BG4430" s="5">
        <v>4427</v>
      </c>
      <c r="BH4430" s="10">
        <f t="shared" si="1266"/>
        <v>7190.3611111110558</v>
      </c>
      <c r="BI4430" s="10">
        <f t="shared" si="1267"/>
        <v>2458.7569444444471</v>
      </c>
      <c r="BJ4430" s="10">
        <f t="shared" si="1268"/>
        <v>1813.44</v>
      </c>
      <c r="BK4430" s="10">
        <f t="shared" si="1269"/>
        <v>27636</v>
      </c>
      <c r="BL4430" s="5">
        <f t="shared" si="1270"/>
        <v>1813.44</v>
      </c>
      <c r="BM4430" s="5">
        <f t="shared" si="1271"/>
        <v>3</v>
      </c>
    </row>
    <row r="4431" spans="1:65">
      <c r="A4431" s="5">
        <v>4428</v>
      </c>
      <c r="B4431" s="21">
        <v>732384255</v>
      </c>
      <c r="C4431" s="5">
        <v>53</v>
      </c>
      <c r="E4431" s="5">
        <v>1</v>
      </c>
      <c r="F4431" s="5">
        <v>1</v>
      </c>
      <c r="H4431" s="5">
        <v>30</v>
      </c>
      <c r="J4431" s="5">
        <v>5</v>
      </c>
      <c r="K4431" s="5">
        <f>VLOOKUP($B4431,고객정보!$A$2:$G$7714,3,0)</f>
        <v>7</v>
      </c>
      <c r="L4431" s="5">
        <f>VLOOKUP($B4431,고객정보!$A$2:$G$7714,4,0)</f>
        <v>59</v>
      </c>
      <c r="M4431" s="5">
        <f>VLOOKUP($B4431,고객정보!$A$2:$G$7714,5,0)</f>
        <v>0</v>
      </c>
      <c r="N4431" s="5">
        <f t="shared" si="1264"/>
        <v>3</v>
      </c>
      <c r="AC4431" s="5">
        <v>4428</v>
      </c>
      <c r="AD4431" s="29">
        <v>732384255</v>
      </c>
      <c r="AE4431" s="10">
        <f t="shared" si="1265"/>
        <v>52.279752992439334</v>
      </c>
      <c r="AF4431" s="10">
        <f t="shared" si="1254"/>
        <v>-0.8319848511976764</v>
      </c>
      <c r="AG4431" s="10">
        <f t="shared" si="1255"/>
        <v>0.19993471519556505</v>
      </c>
      <c r="AH4431" s="10">
        <f t="shared" si="1256"/>
        <v>9.3834219084908299E-2</v>
      </c>
      <c r="AI4431" s="10">
        <f t="shared" si="1257"/>
        <v>-0.70752216194963369</v>
      </c>
      <c r="AJ4431" s="10">
        <f t="shared" si="1258"/>
        <v>29.312281493664216</v>
      </c>
      <c r="AK4431" s="10">
        <f t="shared" si="1259"/>
        <v>-0.57014479562494769</v>
      </c>
      <c r="AL4431" s="10">
        <f t="shared" si="1260"/>
        <v>4.1681287019752489</v>
      </c>
      <c r="AM4431" s="10">
        <f t="shared" si="1261"/>
        <v>6.0150377746043988</v>
      </c>
      <c r="AN4431" s="10">
        <f t="shared" si="1262"/>
        <v>55.268516818928049</v>
      </c>
      <c r="AO4431" s="10">
        <f t="shared" si="1263"/>
        <v>-0.58393471876786773</v>
      </c>
      <c r="BG4431" s="5">
        <v>4428</v>
      </c>
      <c r="BH4431" s="10">
        <f t="shared" si="1266"/>
        <v>16811.027777777701</v>
      </c>
      <c r="BI4431" s="10">
        <f t="shared" si="1267"/>
        <v>6002.5902777777828</v>
      </c>
      <c r="BJ4431" s="10">
        <f t="shared" si="1268"/>
        <v>1728.04</v>
      </c>
      <c r="BK4431" s="10">
        <f t="shared" si="1269"/>
        <v>11019</v>
      </c>
      <c r="BL4431" s="5">
        <f t="shared" si="1270"/>
        <v>1728.04</v>
      </c>
      <c r="BM4431" s="5">
        <f t="shared" si="1271"/>
        <v>3</v>
      </c>
    </row>
    <row r="4432" spans="1:65">
      <c r="A4432" s="5">
        <v>4429</v>
      </c>
      <c r="B4432" s="21">
        <v>732405191</v>
      </c>
      <c r="E4432" s="5">
        <v>1</v>
      </c>
      <c r="H4432" s="5">
        <v>2</v>
      </c>
      <c r="K4432" s="5">
        <f>VLOOKUP($B4432,고객정보!$A$2:$G$7714,3,0)</f>
        <v>1</v>
      </c>
      <c r="L4432" s="5">
        <f>VLOOKUP($B4432,고객정보!$A$2:$G$7714,4,0)</f>
        <v>45</v>
      </c>
      <c r="M4432" s="5">
        <f>VLOOKUP($B4432,고객정보!$A$2:$G$7714,5,0)</f>
        <v>0</v>
      </c>
      <c r="N4432" s="5">
        <f t="shared" si="1264"/>
        <v>3</v>
      </c>
      <c r="AC4432" s="5">
        <v>4429</v>
      </c>
      <c r="AD4432" s="29">
        <v>732405191</v>
      </c>
      <c r="AE4432" s="10">
        <f t="shared" si="1265"/>
        <v>-0.72024700756066451</v>
      </c>
      <c r="AF4432" s="10">
        <f t="shared" si="1254"/>
        <v>-0.8319848511976764</v>
      </c>
      <c r="AG4432" s="10">
        <f t="shared" si="1255"/>
        <v>0.19993471519556505</v>
      </c>
      <c r="AH4432" s="10">
        <f t="shared" si="1256"/>
        <v>-0.9061657809150917</v>
      </c>
      <c r="AI4432" s="10">
        <f t="shared" si="1257"/>
        <v>-0.70752216194963369</v>
      </c>
      <c r="AJ4432" s="10">
        <f t="shared" si="1258"/>
        <v>1.3122814936642171</v>
      </c>
      <c r="AK4432" s="10">
        <f t="shared" si="1259"/>
        <v>-0.57014479562494769</v>
      </c>
      <c r="AL4432" s="10">
        <f t="shared" si="1260"/>
        <v>-0.83187129802475124</v>
      </c>
      <c r="AM4432" s="10">
        <f t="shared" si="1261"/>
        <v>1.503777460439859E-2</v>
      </c>
      <c r="AN4432" s="10">
        <f t="shared" si="1262"/>
        <v>41.268516818928049</v>
      </c>
      <c r="AO4432" s="10">
        <f t="shared" si="1263"/>
        <v>-0.58393471876786773</v>
      </c>
      <c r="BG4432" s="5">
        <v>4429</v>
      </c>
      <c r="BH4432" s="10">
        <f t="shared" si="1266"/>
        <v>12976.027777777703</v>
      </c>
      <c r="BI4432" s="10">
        <f t="shared" si="1267"/>
        <v>5945.5902777777828</v>
      </c>
      <c r="BJ4432" s="10">
        <f t="shared" si="1268"/>
        <v>661.44</v>
      </c>
      <c r="BK4432" s="10">
        <f t="shared" si="1269"/>
        <v>27136</v>
      </c>
      <c r="BL4432" s="5">
        <f t="shared" si="1270"/>
        <v>661.44</v>
      </c>
      <c r="BM4432" s="5">
        <f t="shared" si="1271"/>
        <v>3</v>
      </c>
    </row>
    <row r="4433" spans="1:65">
      <c r="A4433" s="5">
        <v>4430</v>
      </c>
      <c r="B4433" s="21">
        <v>732405895</v>
      </c>
      <c r="C4433" s="5">
        <v>6</v>
      </c>
      <c r="E4433" s="5">
        <v>1</v>
      </c>
      <c r="H4433" s="5">
        <v>4</v>
      </c>
      <c r="K4433" s="5">
        <f>VLOOKUP($B4433,고객정보!$A$2:$G$7714,3,0)</f>
        <v>1.6666666666666701</v>
      </c>
      <c r="L4433" s="5">
        <f>VLOOKUP($B4433,고객정보!$A$2:$G$7714,4,0)</f>
        <v>47</v>
      </c>
      <c r="M4433" s="5">
        <f>VLOOKUP($B4433,고객정보!$A$2:$G$7714,5,0)</f>
        <v>0</v>
      </c>
      <c r="N4433" s="5">
        <f t="shared" si="1264"/>
        <v>3</v>
      </c>
      <c r="AC4433" s="5">
        <v>4430</v>
      </c>
      <c r="AD4433" s="29">
        <v>732405895</v>
      </c>
      <c r="AE4433" s="10">
        <f t="shared" si="1265"/>
        <v>5.2797529924393354</v>
      </c>
      <c r="AF4433" s="10">
        <f t="shared" si="1254"/>
        <v>-0.8319848511976764</v>
      </c>
      <c r="AG4433" s="10">
        <f t="shared" si="1255"/>
        <v>0.19993471519556505</v>
      </c>
      <c r="AH4433" s="10">
        <f t="shared" si="1256"/>
        <v>-0.9061657809150917</v>
      </c>
      <c r="AI4433" s="10">
        <f t="shared" si="1257"/>
        <v>-0.70752216194963369</v>
      </c>
      <c r="AJ4433" s="10">
        <f t="shared" si="1258"/>
        <v>3.3122814936642171</v>
      </c>
      <c r="AK4433" s="10">
        <f t="shared" si="1259"/>
        <v>-0.57014479562494769</v>
      </c>
      <c r="AL4433" s="10">
        <f t="shared" si="1260"/>
        <v>-0.83187129802475124</v>
      </c>
      <c r="AM4433" s="10">
        <f t="shared" si="1261"/>
        <v>0.68170444127106866</v>
      </c>
      <c r="AN4433" s="10">
        <f t="shared" si="1262"/>
        <v>43.268516818928049</v>
      </c>
      <c r="AO4433" s="10">
        <f t="shared" si="1263"/>
        <v>-0.58393471876786773</v>
      </c>
      <c r="BG4433" s="5">
        <v>4430</v>
      </c>
      <c r="BH4433" s="10">
        <f t="shared" si="1266"/>
        <v>13016.472222222148</v>
      </c>
      <c r="BI4433" s="10">
        <f t="shared" si="1267"/>
        <v>5569.3680555555602</v>
      </c>
      <c r="BJ4433" s="10">
        <f t="shared" si="1268"/>
        <v>420.28444444444443</v>
      </c>
      <c r="BK4433" s="10">
        <f t="shared" si="1269"/>
        <v>25092.444444444445</v>
      </c>
      <c r="BL4433" s="5">
        <f t="shared" si="1270"/>
        <v>420.28444444444443</v>
      </c>
      <c r="BM4433" s="5">
        <f t="shared" si="1271"/>
        <v>3</v>
      </c>
    </row>
    <row r="4434" spans="1:65">
      <c r="A4434" s="5">
        <v>4431</v>
      </c>
      <c r="B4434" s="21">
        <v>732428611</v>
      </c>
      <c r="C4434" s="5">
        <v>21</v>
      </c>
      <c r="E4434" s="5">
        <v>1</v>
      </c>
      <c r="H4434" s="5">
        <v>2</v>
      </c>
      <c r="I4434" s="5">
        <v>1</v>
      </c>
      <c r="J4434" s="5">
        <v>2</v>
      </c>
      <c r="K4434" s="5">
        <f>VLOOKUP($B4434,고객정보!$A$2:$G$7714,3,0)</f>
        <v>2</v>
      </c>
      <c r="L4434" s="5">
        <f>VLOOKUP($B4434,고객정보!$A$2:$G$7714,4,0)</f>
        <v>51</v>
      </c>
      <c r="M4434" s="5">
        <f>VLOOKUP($B4434,고객정보!$A$2:$G$7714,5,0)</f>
        <v>0</v>
      </c>
      <c r="N4434" s="5">
        <f t="shared" si="1264"/>
        <v>3</v>
      </c>
      <c r="AC4434" s="5">
        <v>4431</v>
      </c>
      <c r="AD4434" s="29">
        <v>732428611</v>
      </c>
      <c r="AE4434" s="10">
        <f t="shared" si="1265"/>
        <v>20.279752992439334</v>
      </c>
      <c r="AF4434" s="10">
        <f t="shared" si="1254"/>
        <v>-0.8319848511976764</v>
      </c>
      <c r="AG4434" s="10">
        <f t="shared" si="1255"/>
        <v>0.19993471519556505</v>
      </c>
      <c r="AH4434" s="10">
        <f t="shared" si="1256"/>
        <v>-0.9061657809150917</v>
      </c>
      <c r="AI4434" s="10">
        <f t="shared" si="1257"/>
        <v>-0.70752216194963369</v>
      </c>
      <c r="AJ4434" s="10">
        <f t="shared" si="1258"/>
        <v>1.3122814936642171</v>
      </c>
      <c r="AK4434" s="10">
        <f t="shared" si="1259"/>
        <v>0.42985520437505231</v>
      </c>
      <c r="AL4434" s="10">
        <f t="shared" si="1260"/>
        <v>1.1681287019752489</v>
      </c>
      <c r="AM4434" s="10">
        <f t="shared" si="1261"/>
        <v>1.0150377746043986</v>
      </c>
      <c r="AN4434" s="10">
        <f t="shared" si="1262"/>
        <v>47.268516818928049</v>
      </c>
      <c r="AO4434" s="10">
        <f t="shared" si="1263"/>
        <v>-0.58393471876786773</v>
      </c>
      <c r="BG4434" s="5">
        <v>4431</v>
      </c>
      <c r="BH4434" s="10">
        <f t="shared" si="1266"/>
        <v>13411.027777777703</v>
      </c>
      <c r="BI4434" s="10">
        <f t="shared" si="1267"/>
        <v>5051.5902777777828</v>
      </c>
      <c r="BJ4434" s="10">
        <f t="shared" si="1268"/>
        <v>226.04</v>
      </c>
      <c r="BK4434" s="10">
        <f t="shared" si="1269"/>
        <v>21369</v>
      </c>
      <c r="BL4434" s="5">
        <f t="shared" si="1270"/>
        <v>226.04</v>
      </c>
      <c r="BM4434" s="5">
        <f t="shared" si="1271"/>
        <v>3</v>
      </c>
    </row>
    <row r="4435" spans="1:65">
      <c r="A4435" s="5">
        <v>4432</v>
      </c>
      <c r="B4435" s="21">
        <v>732434481</v>
      </c>
      <c r="C4435" s="5">
        <v>17</v>
      </c>
      <c r="D4435" s="5">
        <v>1</v>
      </c>
      <c r="E4435" s="5">
        <v>6</v>
      </c>
      <c r="F4435" s="5">
        <v>2</v>
      </c>
      <c r="H4435" s="5">
        <v>11</v>
      </c>
      <c r="J4435" s="5">
        <v>1</v>
      </c>
      <c r="K4435" s="5">
        <f>VLOOKUP($B4435,고객정보!$A$2:$G$7714,3,0)</f>
        <v>4.25</v>
      </c>
      <c r="L4435" s="5">
        <f>VLOOKUP($B4435,고객정보!$A$2:$G$7714,4,0)</f>
        <v>43</v>
      </c>
      <c r="M4435" s="5">
        <f>VLOOKUP($B4435,고객정보!$A$2:$G$7714,5,0)</f>
        <v>186</v>
      </c>
      <c r="N4435" s="5">
        <f t="shared" si="1264"/>
        <v>1</v>
      </c>
      <c r="AC4435" s="5">
        <v>4432</v>
      </c>
      <c r="AD4435" s="29">
        <v>732434481</v>
      </c>
      <c r="AE4435" s="10">
        <f t="shared" si="1265"/>
        <v>16.279752992439334</v>
      </c>
      <c r="AF4435" s="10">
        <f t="shared" si="1254"/>
        <v>0.1680151488023236</v>
      </c>
      <c r="AG4435" s="10">
        <f t="shared" si="1255"/>
        <v>5.1999347151955648</v>
      </c>
      <c r="AH4435" s="10">
        <f t="shared" si="1256"/>
        <v>1.0938342190849082</v>
      </c>
      <c r="AI4435" s="10">
        <f t="shared" si="1257"/>
        <v>-0.70752216194963369</v>
      </c>
      <c r="AJ4435" s="10">
        <f t="shared" si="1258"/>
        <v>10.312281493664218</v>
      </c>
      <c r="AK4435" s="10">
        <f t="shared" si="1259"/>
        <v>-0.57014479562494769</v>
      </c>
      <c r="AL4435" s="10">
        <f t="shared" si="1260"/>
        <v>0.16812870197524876</v>
      </c>
      <c r="AM4435" s="10">
        <f t="shared" si="1261"/>
        <v>3.2650377746043988</v>
      </c>
      <c r="AN4435" s="10">
        <f t="shared" si="1262"/>
        <v>39.268516818928049</v>
      </c>
      <c r="AO4435" s="10">
        <f t="shared" si="1263"/>
        <v>185.41606528123214</v>
      </c>
      <c r="BG4435" s="5">
        <v>4432</v>
      </c>
      <c r="BH4435" s="10">
        <f t="shared" si="1266"/>
        <v>5587.5902777778256</v>
      </c>
      <c r="BI4435" s="10">
        <f t="shared" si="1267"/>
        <v>13788.90277777777</v>
      </c>
      <c r="BJ4435" s="10">
        <f t="shared" si="1268"/>
        <v>34667.202499999999</v>
      </c>
      <c r="BK4435" s="10">
        <f t="shared" si="1269"/>
        <v>55665.0625</v>
      </c>
      <c r="BL4435" s="5">
        <f t="shared" si="1270"/>
        <v>5587.5902777778256</v>
      </c>
      <c r="BM4435" s="5">
        <f t="shared" si="1271"/>
        <v>1</v>
      </c>
    </row>
    <row r="4436" spans="1:65">
      <c r="A4436" s="5">
        <v>4433</v>
      </c>
      <c r="B4436" s="21">
        <v>732445254</v>
      </c>
      <c r="C4436" s="5">
        <v>39</v>
      </c>
      <c r="E4436" s="5">
        <v>5</v>
      </c>
      <c r="F4436" s="5">
        <v>1</v>
      </c>
      <c r="G4436" s="5">
        <v>21</v>
      </c>
      <c r="H4436" s="5">
        <v>5</v>
      </c>
      <c r="I4436" s="5">
        <v>1</v>
      </c>
      <c r="K4436" s="5">
        <f>VLOOKUP($B4436,고객정보!$A$2:$G$7714,3,0)</f>
        <v>3.6666666666666701</v>
      </c>
      <c r="L4436" s="5">
        <f>VLOOKUP($B4436,고객정보!$A$2:$G$7714,4,0)</f>
        <v>40</v>
      </c>
      <c r="M4436" s="5">
        <f>VLOOKUP($B4436,고객정보!$A$2:$G$7714,5,0)</f>
        <v>23.5</v>
      </c>
      <c r="N4436" s="5">
        <f t="shared" si="1264"/>
        <v>3</v>
      </c>
      <c r="AC4436" s="5">
        <v>4433</v>
      </c>
      <c r="AD4436" s="29">
        <v>732445254</v>
      </c>
      <c r="AE4436" s="10">
        <f t="shared" si="1265"/>
        <v>38.279752992439334</v>
      </c>
      <c r="AF4436" s="10">
        <f t="shared" si="1254"/>
        <v>-0.8319848511976764</v>
      </c>
      <c r="AG4436" s="10">
        <f t="shared" si="1255"/>
        <v>4.1999347151955648</v>
      </c>
      <c r="AH4436" s="10">
        <f t="shared" si="1256"/>
        <v>9.3834219084908299E-2</v>
      </c>
      <c r="AI4436" s="10">
        <f t="shared" si="1257"/>
        <v>20.292477838050367</v>
      </c>
      <c r="AJ4436" s="10">
        <f t="shared" si="1258"/>
        <v>4.3122814936642175</v>
      </c>
      <c r="AK4436" s="10">
        <f t="shared" si="1259"/>
        <v>0.42985520437505231</v>
      </c>
      <c r="AL4436" s="10">
        <f t="shared" si="1260"/>
        <v>-0.83187129802475124</v>
      </c>
      <c r="AM4436" s="10">
        <f t="shared" si="1261"/>
        <v>2.6817044412710684</v>
      </c>
      <c r="AN4436" s="10">
        <f t="shared" si="1262"/>
        <v>36.268516818928049</v>
      </c>
      <c r="AO4436" s="10">
        <f t="shared" si="1263"/>
        <v>22.916065281232132</v>
      </c>
      <c r="BG4436" s="5">
        <v>4433</v>
      </c>
      <c r="BH4436" s="10">
        <f t="shared" si="1266"/>
        <v>10017.222222222163</v>
      </c>
      <c r="BI4436" s="10">
        <f t="shared" si="1267"/>
        <v>2896.2013888888919</v>
      </c>
      <c r="BJ4436" s="10">
        <f t="shared" si="1268"/>
        <v>1374.4011111111113</v>
      </c>
      <c r="BK4436" s="10">
        <f t="shared" si="1269"/>
        <v>17791.361111111109</v>
      </c>
      <c r="BL4436" s="5">
        <f t="shared" si="1270"/>
        <v>1374.4011111111113</v>
      </c>
      <c r="BM4436" s="5">
        <f t="shared" si="1271"/>
        <v>3</v>
      </c>
    </row>
    <row r="4437" spans="1:65">
      <c r="A4437" s="5">
        <v>4434</v>
      </c>
      <c r="B4437" s="21">
        <v>732453367</v>
      </c>
      <c r="C4437" s="5">
        <v>1</v>
      </c>
      <c r="E4437" s="5">
        <v>1</v>
      </c>
      <c r="H4437" s="5">
        <v>1</v>
      </c>
      <c r="J4437" s="5">
        <v>3</v>
      </c>
      <c r="K4437" s="5">
        <f>VLOOKUP($B4437,고객정보!$A$2:$G$7714,3,0)</f>
        <v>1.3333333333333299</v>
      </c>
      <c r="L4437" s="5">
        <f>VLOOKUP($B4437,고객정보!$A$2:$G$7714,4,0)</f>
        <v>35</v>
      </c>
      <c r="M4437" s="5">
        <f>VLOOKUP($B4437,고객정보!$A$2:$G$7714,5,0)</f>
        <v>78.5</v>
      </c>
      <c r="N4437" s="5">
        <f t="shared" si="1264"/>
        <v>1</v>
      </c>
      <c r="AC4437" s="5">
        <v>4434</v>
      </c>
      <c r="AD4437" s="29">
        <v>732453367</v>
      </c>
      <c r="AE4437" s="10">
        <f t="shared" si="1265"/>
        <v>0.27975299243933549</v>
      </c>
      <c r="AF4437" s="10">
        <f t="shared" si="1254"/>
        <v>-0.8319848511976764</v>
      </c>
      <c r="AG4437" s="10">
        <f t="shared" si="1255"/>
        <v>0.19993471519556505</v>
      </c>
      <c r="AH4437" s="10">
        <f t="shared" si="1256"/>
        <v>-0.9061657809150917</v>
      </c>
      <c r="AI4437" s="10">
        <f t="shared" si="1257"/>
        <v>-0.70752216194963369</v>
      </c>
      <c r="AJ4437" s="10">
        <f t="shared" si="1258"/>
        <v>0.31228149366421709</v>
      </c>
      <c r="AK4437" s="10">
        <f t="shared" si="1259"/>
        <v>-0.57014479562494769</v>
      </c>
      <c r="AL4437" s="10">
        <f t="shared" si="1260"/>
        <v>2.1681287019752489</v>
      </c>
      <c r="AM4437" s="10">
        <f t="shared" si="1261"/>
        <v>0.34837110793772852</v>
      </c>
      <c r="AN4437" s="10">
        <f t="shared" si="1262"/>
        <v>31.268516818928045</v>
      </c>
      <c r="AO4437" s="10">
        <f t="shared" si="1263"/>
        <v>77.916065281232136</v>
      </c>
      <c r="BG4437" s="5">
        <v>4434</v>
      </c>
      <c r="BH4437" s="10">
        <f t="shared" si="1266"/>
        <v>1309.555555555532</v>
      </c>
      <c r="BI4437" s="10">
        <f t="shared" si="1267"/>
        <v>1361.7013888888885</v>
      </c>
      <c r="BJ4437" s="10">
        <f t="shared" si="1268"/>
        <v>6804.0011111111107</v>
      </c>
      <c r="BK4437" s="10">
        <f t="shared" si="1269"/>
        <v>33375.361111111109</v>
      </c>
      <c r="BL4437" s="5">
        <f t="shared" si="1270"/>
        <v>1309.555555555532</v>
      </c>
      <c r="BM4437" s="5">
        <f t="shared" si="1271"/>
        <v>1</v>
      </c>
    </row>
    <row r="4438" spans="1:65">
      <c r="A4438" s="5">
        <v>4435</v>
      </c>
      <c r="B4438" s="21">
        <v>732480489</v>
      </c>
      <c r="C4438" s="5">
        <v>4</v>
      </c>
      <c r="E4438" s="5">
        <v>8</v>
      </c>
      <c r="K4438" s="5">
        <f>VLOOKUP($B4438,고객정보!$A$2:$G$7714,3,0)</f>
        <v>2.5</v>
      </c>
      <c r="L4438" s="5">
        <f>VLOOKUP($B4438,고객정보!$A$2:$G$7714,4,0)</f>
        <v>40</v>
      </c>
      <c r="M4438" s="5">
        <f>VLOOKUP($B4438,고객정보!$A$2:$G$7714,5,0)</f>
        <v>0</v>
      </c>
      <c r="N4438" s="5">
        <f t="shared" si="1264"/>
        <v>3</v>
      </c>
      <c r="AC4438" s="5">
        <v>4435</v>
      </c>
      <c r="AD4438" s="29">
        <v>732480489</v>
      </c>
      <c r="AE4438" s="10">
        <f t="shared" si="1265"/>
        <v>3.2797529924393354</v>
      </c>
      <c r="AF4438" s="10">
        <f t="shared" si="1254"/>
        <v>-0.8319848511976764</v>
      </c>
      <c r="AG4438" s="10">
        <f t="shared" si="1255"/>
        <v>7.1999347151955648</v>
      </c>
      <c r="AH4438" s="10">
        <f t="shared" si="1256"/>
        <v>-0.9061657809150917</v>
      </c>
      <c r="AI4438" s="10">
        <f t="shared" si="1257"/>
        <v>-0.70752216194963369</v>
      </c>
      <c r="AJ4438" s="10">
        <f t="shared" si="1258"/>
        <v>-0.68771850633578291</v>
      </c>
      <c r="AK4438" s="10">
        <f t="shared" si="1259"/>
        <v>-0.57014479562494769</v>
      </c>
      <c r="AL4438" s="10">
        <f t="shared" si="1260"/>
        <v>-0.83187129802475124</v>
      </c>
      <c r="AM4438" s="10">
        <f t="shared" si="1261"/>
        <v>1.5150377746043986</v>
      </c>
      <c r="AN4438" s="10">
        <f t="shared" si="1262"/>
        <v>36.268516818928049</v>
      </c>
      <c r="AO4438" s="10">
        <f t="shared" si="1263"/>
        <v>-0.58393471876786773</v>
      </c>
      <c r="BG4438" s="5">
        <v>4435</v>
      </c>
      <c r="BH4438" s="10">
        <f t="shared" si="1266"/>
        <v>13004.277777777703</v>
      </c>
      <c r="BI4438" s="10">
        <f t="shared" si="1267"/>
        <v>5830.3402777777828</v>
      </c>
      <c r="BJ4438" s="10">
        <f t="shared" si="1268"/>
        <v>482.09</v>
      </c>
      <c r="BK4438" s="10">
        <f t="shared" si="1269"/>
        <v>26221.25</v>
      </c>
      <c r="BL4438" s="5">
        <f t="shared" si="1270"/>
        <v>482.09</v>
      </c>
      <c r="BM4438" s="5">
        <f t="shared" si="1271"/>
        <v>3</v>
      </c>
    </row>
    <row r="4439" spans="1:65">
      <c r="A4439" s="5">
        <v>4436</v>
      </c>
      <c r="B4439" s="21">
        <v>732487543</v>
      </c>
      <c r="C4439" s="5">
        <v>14</v>
      </c>
      <c r="E4439" s="5">
        <v>33</v>
      </c>
      <c r="G4439" s="5">
        <v>9</v>
      </c>
      <c r="I4439" s="5">
        <v>4</v>
      </c>
      <c r="J4439" s="5">
        <v>11</v>
      </c>
      <c r="K4439" s="5">
        <f>VLOOKUP($B4439,고객정보!$A$2:$G$7714,3,0)</f>
        <v>4.2</v>
      </c>
      <c r="L4439" s="5">
        <f>VLOOKUP($B4439,고객정보!$A$2:$G$7714,4,0)</f>
        <v>36</v>
      </c>
      <c r="M4439" s="5">
        <f>VLOOKUP($B4439,고객정보!$A$2:$G$7714,5,0)</f>
        <v>125.5</v>
      </c>
      <c r="N4439" s="5">
        <f t="shared" si="1264"/>
        <v>1</v>
      </c>
      <c r="AC4439" s="5">
        <v>4436</v>
      </c>
      <c r="AD4439" s="29">
        <v>732487543</v>
      </c>
      <c r="AE4439" s="10">
        <f t="shared" si="1265"/>
        <v>13.279752992439336</v>
      </c>
      <c r="AF4439" s="10">
        <f t="shared" si="1254"/>
        <v>-0.8319848511976764</v>
      </c>
      <c r="AG4439" s="10">
        <f t="shared" si="1255"/>
        <v>32.199934715195567</v>
      </c>
      <c r="AH4439" s="10">
        <f t="shared" si="1256"/>
        <v>-0.9061657809150917</v>
      </c>
      <c r="AI4439" s="10">
        <f t="shared" si="1257"/>
        <v>8.2924778380503668</v>
      </c>
      <c r="AJ4439" s="10">
        <f t="shared" si="1258"/>
        <v>-0.68771850633578291</v>
      </c>
      <c r="AK4439" s="10">
        <f t="shared" si="1259"/>
        <v>3.4298552043750523</v>
      </c>
      <c r="AL4439" s="10">
        <f t="shared" si="1260"/>
        <v>10.168128701975249</v>
      </c>
      <c r="AM4439" s="10">
        <f t="shared" si="1261"/>
        <v>3.215037774604399</v>
      </c>
      <c r="AN4439" s="10">
        <f t="shared" si="1262"/>
        <v>32.268516818928049</v>
      </c>
      <c r="AO4439" s="10">
        <f t="shared" si="1263"/>
        <v>124.91606528123214</v>
      </c>
      <c r="BG4439" s="5">
        <v>4436</v>
      </c>
      <c r="BH4439" s="10">
        <f t="shared" si="1266"/>
        <v>1505.3511111111191</v>
      </c>
      <c r="BI4439" s="10">
        <f t="shared" si="1267"/>
        <v>4594.7969444444407</v>
      </c>
      <c r="BJ4439" s="10">
        <f t="shared" si="1268"/>
        <v>16697.25</v>
      </c>
      <c r="BK4439" s="10">
        <f t="shared" si="1269"/>
        <v>39775.89</v>
      </c>
      <c r="BL4439" s="5">
        <f t="shared" si="1270"/>
        <v>1505.3511111111191</v>
      </c>
      <c r="BM4439" s="5">
        <f t="shared" si="1271"/>
        <v>1</v>
      </c>
    </row>
    <row r="4440" spans="1:65">
      <c r="A4440" s="5">
        <v>4437</v>
      </c>
      <c r="B4440" s="21">
        <v>732492336</v>
      </c>
      <c r="C4440" s="5">
        <v>50</v>
      </c>
      <c r="D4440" s="5">
        <v>1</v>
      </c>
      <c r="E4440" s="5">
        <v>3</v>
      </c>
      <c r="F4440" s="5">
        <v>4</v>
      </c>
      <c r="G4440" s="5">
        <v>3</v>
      </c>
      <c r="H4440" s="5">
        <v>14</v>
      </c>
      <c r="I4440" s="5">
        <v>1</v>
      </c>
      <c r="J4440" s="5">
        <v>12</v>
      </c>
      <c r="K4440" s="5">
        <f>VLOOKUP($B4440,고객정보!$A$2:$G$7714,3,0)</f>
        <v>1.3333333333333299</v>
      </c>
      <c r="L4440" s="5">
        <f>VLOOKUP($B4440,고객정보!$A$2:$G$7714,4,0)</f>
        <v>40</v>
      </c>
      <c r="M4440" s="5">
        <f>VLOOKUP($B4440,고객정보!$A$2:$G$7714,5,0)</f>
        <v>62.571428571428598</v>
      </c>
      <c r="N4440" s="5">
        <f t="shared" si="1264"/>
        <v>2</v>
      </c>
      <c r="AC4440" s="5">
        <v>4437</v>
      </c>
      <c r="AD4440" s="29">
        <v>732492336</v>
      </c>
      <c r="AE4440" s="10">
        <f t="shared" si="1265"/>
        <v>49.279752992439334</v>
      </c>
      <c r="AF4440" s="10">
        <f t="shared" si="1254"/>
        <v>0.1680151488023236</v>
      </c>
      <c r="AG4440" s="10">
        <f t="shared" si="1255"/>
        <v>2.1999347151955648</v>
      </c>
      <c r="AH4440" s="10">
        <f t="shared" si="1256"/>
        <v>3.0938342190849082</v>
      </c>
      <c r="AI4440" s="10">
        <f t="shared" si="1257"/>
        <v>2.2924778380503663</v>
      </c>
      <c r="AJ4440" s="10">
        <f t="shared" si="1258"/>
        <v>13.312281493664218</v>
      </c>
      <c r="AK4440" s="10">
        <f t="shared" si="1259"/>
        <v>0.42985520437505231</v>
      </c>
      <c r="AL4440" s="10">
        <f t="shared" si="1260"/>
        <v>11.168128701975249</v>
      </c>
      <c r="AM4440" s="10">
        <f t="shared" si="1261"/>
        <v>0.34837110793772852</v>
      </c>
      <c r="AN4440" s="10">
        <f t="shared" si="1262"/>
        <v>36.268516818928049</v>
      </c>
      <c r="AO4440" s="10">
        <f t="shared" si="1263"/>
        <v>61.987493852660727</v>
      </c>
      <c r="BG4440" s="5">
        <v>4437</v>
      </c>
      <c r="BH4440" s="10">
        <f t="shared" si="1266"/>
        <v>5303.8939909296696</v>
      </c>
      <c r="BI4440" s="10">
        <f t="shared" si="1267"/>
        <v>828.98030045351504</v>
      </c>
      <c r="BJ4440" s="10">
        <f t="shared" si="1268"/>
        <v>4783.9347845805023</v>
      </c>
      <c r="BK4440" s="10">
        <f t="shared" si="1269"/>
        <v>17409.294784580503</v>
      </c>
      <c r="BL4440" s="5">
        <f t="shared" si="1270"/>
        <v>828.98030045351504</v>
      </c>
      <c r="BM4440" s="5">
        <f t="shared" si="1271"/>
        <v>2</v>
      </c>
    </row>
    <row r="4441" spans="1:65">
      <c r="A4441" s="5">
        <v>4438</v>
      </c>
      <c r="B4441" s="21">
        <v>732494181</v>
      </c>
      <c r="C4441" s="5">
        <v>130</v>
      </c>
      <c r="D4441" s="5">
        <v>1</v>
      </c>
      <c r="E4441" s="5">
        <v>25</v>
      </c>
      <c r="G4441" s="5">
        <v>11</v>
      </c>
      <c r="H4441" s="5">
        <v>44</v>
      </c>
      <c r="I4441" s="5">
        <v>18</v>
      </c>
      <c r="J4441" s="5">
        <v>25</v>
      </c>
      <c r="K4441" s="5">
        <f>VLOOKUP($B4441,고객정보!$A$2:$G$7714,3,0)</f>
        <v>11</v>
      </c>
      <c r="L4441" s="5">
        <f>VLOOKUP($B4441,고객정보!$A$2:$G$7714,4,0)</f>
        <v>64</v>
      </c>
      <c r="M4441" s="5">
        <f>VLOOKUP($B4441,고객정보!$A$2:$G$7714,5,0)</f>
        <v>0</v>
      </c>
      <c r="N4441" s="5">
        <f t="shared" si="1264"/>
        <v>4</v>
      </c>
      <c r="AC4441" s="5">
        <v>4438</v>
      </c>
      <c r="AD4441" s="29">
        <v>732494181</v>
      </c>
      <c r="AE4441" s="10">
        <f t="shared" si="1265"/>
        <v>129.27975299243934</v>
      </c>
      <c r="AF4441" s="10">
        <f t="shared" si="1254"/>
        <v>0.1680151488023236</v>
      </c>
      <c r="AG4441" s="10">
        <f t="shared" si="1255"/>
        <v>24.199934715195564</v>
      </c>
      <c r="AH4441" s="10">
        <f t="shared" si="1256"/>
        <v>-0.9061657809150917</v>
      </c>
      <c r="AI4441" s="10">
        <f t="shared" si="1257"/>
        <v>10.292477838050367</v>
      </c>
      <c r="AJ4441" s="10">
        <f t="shared" si="1258"/>
        <v>43.312281493664216</v>
      </c>
      <c r="AK4441" s="10">
        <f t="shared" si="1259"/>
        <v>17.429855204375052</v>
      </c>
      <c r="AL4441" s="10">
        <f t="shared" si="1260"/>
        <v>24.168128701975249</v>
      </c>
      <c r="AM4441" s="10">
        <f t="shared" si="1261"/>
        <v>10.015037774604398</v>
      </c>
      <c r="AN4441" s="10">
        <f t="shared" si="1262"/>
        <v>60.268516818928049</v>
      </c>
      <c r="AO4441" s="10">
        <f t="shared" si="1263"/>
        <v>-0.58393471876786773</v>
      </c>
      <c r="BG4441" s="5">
        <v>4438</v>
      </c>
      <c r="BH4441" s="10">
        <f t="shared" si="1266"/>
        <v>33462.027777777701</v>
      </c>
      <c r="BI4441" s="10">
        <f t="shared" si="1267"/>
        <v>17673.590277777781</v>
      </c>
      <c r="BJ4441" s="10">
        <f t="shared" si="1268"/>
        <v>14443.44</v>
      </c>
      <c r="BK4441" s="10">
        <f t="shared" si="1269"/>
        <v>2452</v>
      </c>
      <c r="BL4441" s="5">
        <f t="shared" si="1270"/>
        <v>2452</v>
      </c>
      <c r="BM4441" s="5">
        <f t="shared" si="1271"/>
        <v>4</v>
      </c>
    </row>
    <row r="4442" spans="1:65">
      <c r="A4442" s="5">
        <v>4439</v>
      </c>
      <c r="B4442" s="21">
        <v>732496911</v>
      </c>
      <c r="C4442" s="5">
        <v>3</v>
      </c>
      <c r="E4442" s="5">
        <v>6</v>
      </c>
      <c r="J4442" s="5">
        <v>1</v>
      </c>
      <c r="K4442" s="5">
        <f>VLOOKUP($B4442,고객정보!$A$2:$G$7714,3,0)</f>
        <v>1</v>
      </c>
      <c r="L4442" s="5">
        <f>VLOOKUP($B4442,고객정보!$A$2:$G$7714,4,0)</f>
        <v>66</v>
      </c>
      <c r="M4442" s="5">
        <f>VLOOKUP($B4442,고객정보!$A$2:$G$7714,5,0)</f>
        <v>0</v>
      </c>
      <c r="N4442" s="5">
        <f t="shared" si="1264"/>
        <v>3</v>
      </c>
      <c r="AC4442" s="5">
        <v>4439</v>
      </c>
      <c r="AD4442" s="29">
        <v>732496911</v>
      </c>
      <c r="AE4442" s="10">
        <f t="shared" si="1265"/>
        <v>2.2797529924393354</v>
      </c>
      <c r="AF4442" s="10">
        <f t="shared" si="1254"/>
        <v>-0.8319848511976764</v>
      </c>
      <c r="AG4442" s="10">
        <f t="shared" si="1255"/>
        <v>5.1999347151955648</v>
      </c>
      <c r="AH4442" s="10">
        <f t="shared" si="1256"/>
        <v>-0.9061657809150917</v>
      </c>
      <c r="AI4442" s="10">
        <f t="shared" si="1257"/>
        <v>-0.70752216194963369</v>
      </c>
      <c r="AJ4442" s="10">
        <f t="shared" si="1258"/>
        <v>-0.68771850633578291</v>
      </c>
      <c r="AK4442" s="10">
        <f t="shared" si="1259"/>
        <v>-0.57014479562494769</v>
      </c>
      <c r="AL4442" s="10">
        <f t="shared" si="1260"/>
        <v>0.16812870197524876</v>
      </c>
      <c r="AM4442" s="10">
        <f t="shared" si="1261"/>
        <v>1.503777460439859E-2</v>
      </c>
      <c r="AN4442" s="10">
        <f t="shared" si="1262"/>
        <v>62.268516818928049</v>
      </c>
      <c r="AO4442" s="10">
        <f t="shared" si="1263"/>
        <v>-0.58393471876786773</v>
      </c>
      <c r="BG4442" s="5">
        <v>4439</v>
      </c>
      <c r="BH4442" s="10">
        <f t="shared" si="1266"/>
        <v>13552.027777777703</v>
      </c>
      <c r="BI4442" s="10">
        <f t="shared" si="1267"/>
        <v>5827.5902777777828</v>
      </c>
      <c r="BJ4442" s="10">
        <f t="shared" si="1268"/>
        <v>1083.44</v>
      </c>
      <c r="BK4442" s="10">
        <f t="shared" si="1269"/>
        <v>26604</v>
      </c>
      <c r="BL4442" s="5">
        <f t="shared" si="1270"/>
        <v>1083.44</v>
      </c>
      <c r="BM4442" s="5">
        <f t="shared" si="1271"/>
        <v>3</v>
      </c>
    </row>
    <row r="4443" spans="1:65">
      <c r="A4443" s="5">
        <v>4440</v>
      </c>
      <c r="B4443" s="21">
        <v>732503262</v>
      </c>
      <c r="C4443" s="5">
        <v>66</v>
      </c>
      <c r="D4443" s="5">
        <v>2</v>
      </c>
      <c r="E4443" s="5">
        <v>8</v>
      </c>
      <c r="F4443" s="5">
        <v>1</v>
      </c>
      <c r="G4443" s="5">
        <v>5</v>
      </c>
      <c r="H4443" s="5">
        <v>28</v>
      </c>
      <c r="I4443" s="5">
        <v>1</v>
      </c>
      <c r="J4443" s="5">
        <v>33</v>
      </c>
      <c r="K4443" s="5">
        <f>VLOOKUP($B4443,고객정보!$A$2:$G$7714,3,0)</f>
        <v>3.25</v>
      </c>
      <c r="L4443" s="5">
        <f>VLOOKUP($B4443,고객정보!$A$2:$G$7714,4,0)</f>
        <v>40</v>
      </c>
      <c r="M4443" s="5">
        <f>VLOOKUP($B4443,고객정보!$A$2:$G$7714,5,0)</f>
        <v>117.727272727273</v>
      </c>
      <c r="N4443" s="5">
        <f t="shared" si="1264"/>
        <v>2</v>
      </c>
      <c r="AC4443" s="5">
        <v>4440</v>
      </c>
      <c r="AD4443" s="29">
        <v>732503262</v>
      </c>
      <c r="AE4443" s="10">
        <f t="shared" si="1265"/>
        <v>65.279752992439342</v>
      </c>
      <c r="AF4443" s="10">
        <f t="shared" si="1254"/>
        <v>1.1680151488023236</v>
      </c>
      <c r="AG4443" s="10">
        <f t="shared" si="1255"/>
        <v>7.1999347151955648</v>
      </c>
      <c r="AH4443" s="10">
        <f t="shared" si="1256"/>
        <v>9.3834219084908299E-2</v>
      </c>
      <c r="AI4443" s="10">
        <f t="shared" si="1257"/>
        <v>4.2924778380503668</v>
      </c>
      <c r="AJ4443" s="10">
        <f t="shared" si="1258"/>
        <v>27.312281493664216</v>
      </c>
      <c r="AK4443" s="10">
        <f t="shared" si="1259"/>
        <v>0.42985520437505231</v>
      </c>
      <c r="AL4443" s="10">
        <f t="shared" si="1260"/>
        <v>32.168128701975249</v>
      </c>
      <c r="AM4443" s="10">
        <f t="shared" si="1261"/>
        <v>2.2650377746043988</v>
      </c>
      <c r="AN4443" s="10">
        <f t="shared" si="1262"/>
        <v>36.268516818928049</v>
      </c>
      <c r="AO4443" s="10">
        <f t="shared" si="1263"/>
        <v>117.14333800850514</v>
      </c>
      <c r="BG4443" s="5">
        <v>4440</v>
      </c>
      <c r="BH4443" s="10">
        <f t="shared" si="1266"/>
        <v>6060.2252640036777</v>
      </c>
      <c r="BI4443" s="10">
        <f t="shared" si="1267"/>
        <v>5173.9165518824848</v>
      </c>
      <c r="BJ4443" s="10">
        <f t="shared" si="1268"/>
        <v>16828.81324380172</v>
      </c>
      <c r="BK4443" s="10">
        <f t="shared" si="1269"/>
        <v>23666.273243801719</v>
      </c>
      <c r="BL4443" s="5">
        <f t="shared" si="1270"/>
        <v>5173.9165518824848</v>
      </c>
      <c r="BM4443" s="5">
        <f t="shared" si="1271"/>
        <v>2</v>
      </c>
    </row>
    <row r="4444" spans="1:65">
      <c r="A4444" s="5">
        <v>4441</v>
      </c>
      <c r="B4444" s="21">
        <v>732515991</v>
      </c>
      <c r="C4444" s="5">
        <v>12</v>
      </c>
      <c r="D4444" s="5">
        <v>1</v>
      </c>
      <c r="E4444" s="5">
        <v>8</v>
      </c>
      <c r="F4444" s="5">
        <v>2</v>
      </c>
      <c r="G4444" s="5">
        <v>5</v>
      </c>
      <c r="H4444" s="5">
        <v>7</v>
      </c>
      <c r="I4444" s="5">
        <v>7</v>
      </c>
      <c r="J4444" s="5">
        <v>21</v>
      </c>
      <c r="K4444" s="5">
        <f>VLOOKUP($B4444,고객정보!$A$2:$G$7714,3,0)</f>
        <v>4.375</v>
      </c>
      <c r="L4444" s="5">
        <f>VLOOKUP($B4444,고객정보!$A$2:$G$7714,4,0)</f>
        <v>70</v>
      </c>
      <c r="M4444" s="5">
        <f>VLOOKUP($B4444,고객정보!$A$2:$G$7714,5,0)</f>
        <v>0</v>
      </c>
      <c r="N4444" s="5">
        <f t="shared" si="1264"/>
        <v>3</v>
      </c>
      <c r="AC4444" s="5">
        <v>4441</v>
      </c>
      <c r="AD4444" s="29">
        <v>732515991</v>
      </c>
      <c r="AE4444" s="10">
        <f t="shared" si="1265"/>
        <v>11.279752992439336</v>
      </c>
      <c r="AF4444" s="10">
        <f t="shared" si="1254"/>
        <v>0.1680151488023236</v>
      </c>
      <c r="AG4444" s="10">
        <f t="shared" si="1255"/>
        <v>7.1999347151955648</v>
      </c>
      <c r="AH4444" s="10">
        <f t="shared" si="1256"/>
        <v>1.0938342190849082</v>
      </c>
      <c r="AI4444" s="10">
        <f t="shared" si="1257"/>
        <v>4.2924778380503668</v>
      </c>
      <c r="AJ4444" s="10">
        <f t="shared" si="1258"/>
        <v>6.3122814936642175</v>
      </c>
      <c r="AK4444" s="10">
        <f t="shared" si="1259"/>
        <v>6.4298552043750519</v>
      </c>
      <c r="AL4444" s="10">
        <f t="shared" si="1260"/>
        <v>20.168128701975249</v>
      </c>
      <c r="AM4444" s="10">
        <f t="shared" si="1261"/>
        <v>3.3900377746043988</v>
      </c>
      <c r="AN4444" s="10">
        <f t="shared" si="1262"/>
        <v>66.268516818928049</v>
      </c>
      <c r="AO4444" s="10">
        <f t="shared" si="1263"/>
        <v>-0.58393471876786773</v>
      </c>
      <c r="BG4444" s="5">
        <v>4441</v>
      </c>
      <c r="BH4444" s="10">
        <f t="shared" si="1266"/>
        <v>14458.418402777703</v>
      </c>
      <c r="BI4444" s="10">
        <f t="shared" si="1267"/>
        <v>5918.6059027777828</v>
      </c>
      <c r="BJ4444" s="10">
        <f t="shared" si="1268"/>
        <v>1167.7306249999999</v>
      </c>
      <c r="BK4444" s="10">
        <f t="shared" si="1269"/>
        <v>23487.640625</v>
      </c>
      <c r="BL4444" s="5">
        <f t="shared" si="1270"/>
        <v>1167.7306249999999</v>
      </c>
      <c r="BM4444" s="5">
        <f t="shared" si="1271"/>
        <v>3</v>
      </c>
    </row>
    <row r="4445" spans="1:65">
      <c r="A4445" s="5">
        <v>4442</v>
      </c>
      <c r="B4445" s="21">
        <v>732534094</v>
      </c>
      <c r="C4445" s="5">
        <v>13</v>
      </c>
      <c r="E4445" s="5">
        <v>3</v>
      </c>
      <c r="F4445" s="5">
        <v>4</v>
      </c>
      <c r="H4445" s="5">
        <v>8</v>
      </c>
      <c r="J4445" s="5">
        <v>16</v>
      </c>
      <c r="K4445" s="5">
        <f>VLOOKUP($B4445,고객정보!$A$2:$G$7714,3,0)</f>
        <v>3.4</v>
      </c>
      <c r="L4445" s="5">
        <f>VLOOKUP($B4445,고객정보!$A$2:$G$7714,4,0)</f>
        <v>69</v>
      </c>
      <c r="M4445" s="5">
        <f>VLOOKUP($B4445,고객정보!$A$2:$G$7714,5,0)</f>
        <v>0</v>
      </c>
      <c r="N4445" s="5">
        <f t="shared" si="1264"/>
        <v>3</v>
      </c>
      <c r="AC4445" s="5">
        <v>4442</v>
      </c>
      <c r="AD4445" s="29">
        <v>732534094</v>
      </c>
      <c r="AE4445" s="10">
        <f t="shared" si="1265"/>
        <v>12.279752992439336</v>
      </c>
      <c r="AF4445" s="10">
        <f t="shared" si="1254"/>
        <v>-0.8319848511976764</v>
      </c>
      <c r="AG4445" s="10">
        <f t="shared" si="1255"/>
        <v>2.1999347151955648</v>
      </c>
      <c r="AH4445" s="10">
        <f t="shared" si="1256"/>
        <v>3.0938342190849082</v>
      </c>
      <c r="AI4445" s="10">
        <f t="shared" si="1257"/>
        <v>-0.70752216194963369</v>
      </c>
      <c r="AJ4445" s="10">
        <f t="shared" si="1258"/>
        <v>7.3122814936642175</v>
      </c>
      <c r="AK4445" s="10">
        <f t="shared" si="1259"/>
        <v>-0.57014479562494769</v>
      </c>
      <c r="AL4445" s="10">
        <f t="shared" si="1260"/>
        <v>15.168128701975249</v>
      </c>
      <c r="AM4445" s="10">
        <f t="shared" si="1261"/>
        <v>2.4150377746043983</v>
      </c>
      <c r="AN4445" s="10">
        <f t="shared" si="1262"/>
        <v>65.268516818928049</v>
      </c>
      <c r="AO4445" s="10">
        <f t="shared" si="1263"/>
        <v>-0.58393471876786773</v>
      </c>
      <c r="BG4445" s="5">
        <v>4442</v>
      </c>
      <c r="BH4445" s="10">
        <f t="shared" si="1266"/>
        <v>14150.787777777703</v>
      </c>
      <c r="BI4445" s="10">
        <f t="shared" si="1267"/>
        <v>5633.9502777777825</v>
      </c>
      <c r="BJ4445" s="10">
        <f t="shared" si="1268"/>
        <v>926.43999999999994</v>
      </c>
      <c r="BK4445" s="10">
        <f t="shared" si="1269"/>
        <v>22939.56</v>
      </c>
      <c r="BL4445" s="5">
        <f t="shared" si="1270"/>
        <v>926.43999999999994</v>
      </c>
      <c r="BM4445" s="5">
        <f t="shared" si="1271"/>
        <v>3</v>
      </c>
    </row>
    <row r="4446" spans="1:65">
      <c r="A4446" s="5">
        <v>4443</v>
      </c>
      <c r="B4446" s="21">
        <v>732542965</v>
      </c>
      <c r="C4446" s="5">
        <v>8</v>
      </c>
      <c r="E4446" s="5">
        <v>6</v>
      </c>
      <c r="G4446" s="5">
        <v>1</v>
      </c>
      <c r="H4446" s="5">
        <v>2</v>
      </c>
      <c r="J4446" s="5">
        <v>6</v>
      </c>
      <c r="K4446" s="5">
        <f>VLOOKUP($B4446,고객정보!$A$2:$G$7714,3,0)</f>
        <v>1.6</v>
      </c>
      <c r="L4446" s="5">
        <f>VLOOKUP($B4446,고객정보!$A$2:$G$7714,4,0)</f>
        <v>44</v>
      </c>
      <c r="M4446" s="5">
        <f>VLOOKUP($B4446,고객정보!$A$2:$G$7714,5,0)</f>
        <v>65.875</v>
      </c>
      <c r="N4446" s="5">
        <f t="shared" si="1264"/>
        <v>2</v>
      </c>
      <c r="AC4446" s="5">
        <v>4443</v>
      </c>
      <c r="AD4446" s="29">
        <v>732542965</v>
      </c>
      <c r="AE4446" s="10">
        <f t="shared" si="1265"/>
        <v>7.2797529924393354</v>
      </c>
      <c r="AF4446" s="10">
        <f t="shared" si="1254"/>
        <v>-0.8319848511976764</v>
      </c>
      <c r="AG4446" s="10">
        <f t="shared" si="1255"/>
        <v>5.1999347151955648</v>
      </c>
      <c r="AH4446" s="10">
        <f t="shared" si="1256"/>
        <v>-0.9061657809150917</v>
      </c>
      <c r="AI4446" s="10">
        <f t="shared" si="1257"/>
        <v>0.29247783805036631</v>
      </c>
      <c r="AJ4446" s="10">
        <f t="shared" si="1258"/>
        <v>1.3122814936642171</v>
      </c>
      <c r="AK4446" s="10">
        <f t="shared" si="1259"/>
        <v>-0.57014479562494769</v>
      </c>
      <c r="AL4446" s="10">
        <f t="shared" si="1260"/>
        <v>5.1681287019752489</v>
      </c>
      <c r="AM4446" s="10">
        <f t="shared" si="1261"/>
        <v>0.61503777460439868</v>
      </c>
      <c r="AN4446" s="10">
        <f t="shared" si="1262"/>
        <v>40.268516818928049</v>
      </c>
      <c r="AO4446" s="10">
        <f t="shared" si="1263"/>
        <v>65.291065281232136</v>
      </c>
      <c r="BG4446" s="5">
        <v>4443</v>
      </c>
      <c r="BH4446" s="10">
        <f t="shared" si="1266"/>
        <v>2397.3617361110796</v>
      </c>
      <c r="BI4446" s="10">
        <f t="shared" si="1267"/>
        <v>654.34506944444468</v>
      </c>
      <c r="BJ4446" s="10">
        <f t="shared" si="1268"/>
        <v>4614.8756249999997</v>
      </c>
      <c r="BK4446" s="10">
        <f t="shared" si="1269"/>
        <v>29092.075625000001</v>
      </c>
      <c r="BL4446" s="5">
        <f t="shared" si="1270"/>
        <v>654.34506944444468</v>
      </c>
      <c r="BM4446" s="5">
        <f t="shared" si="1271"/>
        <v>2</v>
      </c>
    </row>
    <row r="4447" spans="1:65">
      <c r="A4447" s="5">
        <v>4444</v>
      </c>
      <c r="B4447" s="21">
        <v>732554565</v>
      </c>
      <c r="C4447" s="5">
        <v>11</v>
      </c>
      <c r="D4447" s="5">
        <v>2</v>
      </c>
      <c r="E4447" s="5">
        <v>4</v>
      </c>
      <c r="F4447" s="5">
        <v>6</v>
      </c>
      <c r="H4447" s="5">
        <v>2</v>
      </c>
      <c r="I4447" s="5">
        <v>1</v>
      </c>
      <c r="J4447" s="5">
        <v>12</v>
      </c>
      <c r="K4447" s="5">
        <f>VLOOKUP($B4447,고객정보!$A$2:$G$7714,3,0)</f>
        <v>2.1666666666666701</v>
      </c>
      <c r="L4447" s="5">
        <f>VLOOKUP($B4447,고객정보!$A$2:$G$7714,4,0)</f>
        <v>63</v>
      </c>
      <c r="M4447" s="5">
        <f>VLOOKUP($B4447,고객정보!$A$2:$G$7714,5,0)</f>
        <v>0</v>
      </c>
      <c r="N4447" s="5">
        <f t="shared" si="1264"/>
        <v>3</v>
      </c>
      <c r="AC4447" s="5">
        <v>4444</v>
      </c>
      <c r="AD4447" s="29">
        <v>732554565</v>
      </c>
      <c r="AE4447" s="10">
        <f t="shared" si="1265"/>
        <v>10.279752992439336</v>
      </c>
      <c r="AF4447" s="10">
        <f t="shared" si="1254"/>
        <v>1.1680151488023236</v>
      </c>
      <c r="AG4447" s="10">
        <f t="shared" si="1255"/>
        <v>3.1999347151955648</v>
      </c>
      <c r="AH4447" s="10">
        <f t="shared" si="1256"/>
        <v>5.0938342190849086</v>
      </c>
      <c r="AI4447" s="10">
        <f t="shared" si="1257"/>
        <v>-0.70752216194963369</v>
      </c>
      <c r="AJ4447" s="10">
        <f t="shared" si="1258"/>
        <v>1.3122814936642171</v>
      </c>
      <c r="AK4447" s="10">
        <f t="shared" si="1259"/>
        <v>0.42985520437505231</v>
      </c>
      <c r="AL4447" s="10">
        <f t="shared" si="1260"/>
        <v>11.168128701975249</v>
      </c>
      <c r="AM4447" s="10">
        <f t="shared" si="1261"/>
        <v>1.1817044412710687</v>
      </c>
      <c r="AN4447" s="10">
        <f t="shared" si="1262"/>
        <v>59.268516818928049</v>
      </c>
      <c r="AO4447" s="10">
        <f t="shared" si="1263"/>
        <v>-0.58393471876786773</v>
      </c>
      <c r="BG4447" s="5">
        <v>4444</v>
      </c>
      <c r="BH4447" s="10">
        <f t="shared" si="1266"/>
        <v>13674.388888888814</v>
      </c>
      <c r="BI4447" s="10">
        <f t="shared" si="1267"/>
        <v>5516.7847222222272</v>
      </c>
      <c r="BJ4447" s="10">
        <f t="shared" si="1268"/>
        <v>685.00111111111107</v>
      </c>
      <c r="BK4447" s="10">
        <f t="shared" si="1269"/>
        <v>24073.361111111109</v>
      </c>
      <c r="BL4447" s="5">
        <f t="shared" si="1270"/>
        <v>685.00111111111107</v>
      </c>
      <c r="BM4447" s="5">
        <f t="shared" si="1271"/>
        <v>3</v>
      </c>
    </row>
    <row r="4448" spans="1:65">
      <c r="A4448" s="5">
        <v>4445</v>
      </c>
      <c r="B4448" s="21">
        <v>732555334</v>
      </c>
      <c r="C4448" s="5">
        <v>4</v>
      </c>
      <c r="E4448" s="5">
        <v>1</v>
      </c>
      <c r="H4448" s="5">
        <v>1</v>
      </c>
      <c r="K4448" s="5">
        <f>VLOOKUP($B4448,고객정보!$A$2:$G$7714,3,0)</f>
        <v>0</v>
      </c>
      <c r="L4448" s="5">
        <f>VLOOKUP($B4448,고객정보!$A$2:$G$7714,4,0)</f>
        <v>39</v>
      </c>
      <c r="M4448" s="5">
        <f>VLOOKUP($B4448,고객정보!$A$2:$G$7714,5,0)</f>
        <v>0</v>
      </c>
      <c r="N4448" s="5">
        <f t="shared" si="1264"/>
        <v>3</v>
      </c>
      <c r="AC4448" s="5">
        <v>4445</v>
      </c>
      <c r="AD4448" s="29">
        <v>732555334</v>
      </c>
      <c r="AE4448" s="10">
        <f t="shared" si="1265"/>
        <v>3.2797529924393354</v>
      </c>
      <c r="AF4448" s="10">
        <f t="shared" si="1254"/>
        <v>-0.8319848511976764</v>
      </c>
      <c r="AG4448" s="10">
        <f t="shared" si="1255"/>
        <v>0.19993471519556505</v>
      </c>
      <c r="AH4448" s="10">
        <f t="shared" si="1256"/>
        <v>-0.9061657809150917</v>
      </c>
      <c r="AI4448" s="10">
        <f t="shared" si="1257"/>
        <v>-0.70752216194963369</v>
      </c>
      <c r="AJ4448" s="10">
        <f t="shared" si="1258"/>
        <v>0.31228149366421709</v>
      </c>
      <c r="AK4448" s="10">
        <f t="shared" si="1259"/>
        <v>-0.57014479562494769</v>
      </c>
      <c r="AL4448" s="10">
        <f t="shared" si="1260"/>
        <v>-0.83187129802475124</v>
      </c>
      <c r="AM4448" s="10">
        <f t="shared" si="1261"/>
        <v>-0.98496222539560141</v>
      </c>
      <c r="AN4448" s="10">
        <f t="shared" si="1262"/>
        <v>35.268516818928049</v>
      </c>
      <c r="AO4448" s="10">
        <f t="shared" si="1263"/>
        <v>-0.58393471876786773</v>
      </c>
      <c r="BG4448" s="5">
        <v>4445</v>
      </c>
      <c r="BH4448" s="10">
        <f t="shared" si="1266"/>
        <v>12974.027777777703</v>
      </c>
      <c r="BI4448" s="10">
        <f t="shared" si="1267"/>
        <v>5880.5902777777828</v>
      </c>
      <c r="BJ4448" s="10">
        <f t="shared" si="1268"/>
        <v>521.84</v>
      </c>
      <c r="BK4448" s="10">
        <f t="shared" si="1269"/>
        <v>26272</v>
      </c>
      <c r="BL4448" s="5">
        <f t="shared" si="1270"/>
        <v>521.84</v>
      </c>
      <c r="BM4448" s="5">
        <f t="shared" si="1271"/>
        <v>3</v>
      </c>
    </row>
    <row r="4449" spans="1:65">
      <c r="A4449" s="5">
        <v>4446</v>
      </c>
      <c r="B4449" s="21">
        <v>732562994</v>
      </c>
      <c r="C4449" s="5">
        <v>1</v>
      </c>
      <c r="E4449" s="5">
        <v>1</v>
      </c>
      <c r="K4449" s="5">
        <f>VLOOKUP($B4449,고객정보!$A$2:$G$7714,3,0)</f>
        <v>1</v>
      </c>
      <c r="L4449" s="5">
        <f>VLOOKUP($B4449,고객정보!$A$2:$G$7714,4,0)</f>
        <v>40</v>
      </c>
      <c r="M4449" s="5">
        <f>VLOOKUP($B4449,고객정보!$A$2:$G$7714,5,0)</f>
        <v>0</v>
      </c>
      <c r="N4449" s="5">
        <f t="shared" si="1264"/>
        <v>3</v>
      </c>
      <c r="AC4449" s="5">
        <v>4446</v>
      </c>
      <c r="AD4449" s="29">
        <v>732562994</v>
      </c>
      <c r="AE4449" s="10">
        <f t="shared" si="1265"/>
        <v>0.27975299243933549</v>
      </c>
      <c r="AF4449" s="10">
        <f t="shared" si="1254"/>
        <v>-0.8319848511976764</v>
      </c>
      <c r="AG4449" s="10">
        <f t="shared" si="1255"/>
        <v>0.19993471519556505</v>
      </c>
      <c r="AH4449" s="10">
        <f t="shared" si="1256"/>
        <v>-0.9061657809150917</v>
      </c>
      <c r="AI4449" s="10">
        <f t="shared" si="1257"/>
        <v>-0.70752216194963369</v>
      </c>
      <c r="AJ4449" s="10">
        <f t="shared" si="1258"/>
        <v>-0.68771850633578291</v>
      </c>
      <c r="AK4449" s="10">
        <f t="shared" si="1259"/>
        <v>-0.57014479562494769</v>
      </c>
      <c r="AL4449" s="10">
        <f t="shared" si="1260"/>
        <v>-0.83187129802475124</v>
      </c>
      <c r="AM4449" s="10">
        <f t="shared" si="1261"/>
        <v>1.503777460439859E-2</v>
      </c>
      <c r="AN4449" s="10">
        <f t="shared" si="1262"/>
        <v>36.268516818928049</v>
      </c>
      <c r="AO4449" s="10">
        <f t="shared" si="1263"/>
        <v>-0.58393471876786773</v>
      </c>
      <c r="BG4449" s="5">
        <v>4446</v>
      </c>
      <c r="BH4449" s="10">
        <f t="shared" si="1266"/>
        <v>12964.027777777703</v>
      </c>
      <c r="BI4449" s="10">
        <f t="shared" si="1267"/>
        <v>6029.5902777777828</v>
      </c>
      <c r="BJ4449" s="10">
        <f t="shared" si="1268"/>
        <v>649.44000000000005</v>
      </c>
      <c r="BK4449" s="10">
        <f t="shared" si="1269"/>
        <v>27240</v>
      </c>
      <c r="BL4449" s="5">
        <f t="shared" si="1270"/>
        <v>649.44000000000005</v>
      </c>
      <c r="BM4449" s="5">
        <f t="shared" si="1271"/>
        <v>3</v>
      </c>
    </row>
    <row r="4450" spans="1:65">
      <c r="A4450" s="5">
        <v>4447</v>
      </c>
      <c r="B4450" s="21">
        <v>732588861</v>
      </c>
      <c r="C4450" s="5">
        <v>3</v>
      </c>
      <c r="D4450" s="5">
        <v>1</v>
      </c>
      <c r="E4450" s="5">
        <v>1</v>
      </c>
      <c r="H4450" s="5">
        <v>1</v>
      </c>
      <c r="J4450" s="5">
        <v>3</v>
      </c>
      <c r="K4450" s="5">
        <f>VLOOKUP($B4450,고객정보!$A$2:$G$7714,3,0)</f>
        <v>0</v>
      </c>
      <c r="L4450" s="5">
        <f>VLOOKUP($B4450,고객정보!$A$2:$G$7714,4,0)</f>
        <v>37</v>
      </c>
      <c r="M4450" s="5">
        <f>VLOOKUP($B4450,고객정보!$A$2:$G$7714,5,0)</f>
        <v>81</v>
      </c>
      <c r="N4450" s="5">
        <f t="shared" si="1264"/>
        <v>1</v>
      </c>
      <c r="AC4450" s="5">
        <v>4447</v>
      </c>
      <c r="AD4450" s="29">
        <v>732588861</v>
      </c>
      <c r="AE4450" s="10">
        <f t="shared" si="1265"/>
        <v>2.2797529924393354</v>
      </c>
      <c r="AF4450" s="10">
        <f t="shared" si="1254"/>
        <v>0.1680151488023236</v>
      </c>
      <c r="AG4450" s="10">
        <f t="shared" si="1255"/>
        <v>0.19993471519556505</v>
      </c>
      <c r="AH4450" s="10">
        <f t="shared" si="1256"/>
        <v>-0.9061657809150917</v>
      </c>
      <c r="AI4450" s="10">
        <f t="shared" si="1257"/>
        <v>-0.70752216194963369</v>
      </c>
      <c r="AJ4450" s="10">
        <f t="shared" si="1258"/>
        <v>0.31228149366421709</v>
      </c>
      <c r="AK4450" s="10">
        <f t="shared" si="1259"/>
        <v>-0.57014479562494769</v>
      </c>
      <c r="AL4450" s="10">
        <f t="shared" si="1260"/>
        <v>2.1681287019752489</v>
      </c>
      <c r="AM4450" s="10">
        <f t="shared" si="1261"/>
        <v>-0.98496222539560141</v>
      </c>
      <c r="AN4450" s="10">
        <f t="shared" si="1262"/>
        <v>33.268516818928049</v>
      </c>
      <c r="AO4450" s="10">
        <f t="shared" si="1263"/>
        <v>80.416065281232136</v>
      </c>
      <c r="BG4450" s="5">
        <v>4447</v>
      </c>
      <c r="BH4450" s="10">
        <f t="shared" si="1266"/>
        <v>1117.027777777756</v>
      </c>
      <c r="BI4450" s="10">
        <f t="shared" si="1267"/>
        <v>1230.0902777777771</v>
      </c>
      <c r="BJ4450" s="10">
        <f t="shared" si="1268"/>
        <v>7101.84</v>
      </c>
      <c r="BK4450" s="10">
        <f t="shared" si="1269"/>
        <v>33150</v>
      </c>
      <c r="BL4450" s="5">
        <f t="shared" si="1270"/>
        <v>1117.027777777756</v>
      </c>
      <c r="BM4450" s="5">
        <f t="shared" si="1271"/>
        <v>1</v>
      </c>
    </row>
    <row r="4451" spans="1:65">
      <c r="A4451" s="5">
        <v>4448</v>
      </c>
      <c r="B4451" s="21">
        <v>732600265</v>
      </c>
      <c r="C4451" s="5">
        <v>8</v>
      </c>
      <c r="D4451" s="5">
        <v>9</v>
      </c>
      <c r="E4451" s="5">
        <v>2</v>
      </c>
      <c r="G4451" s="5">
        <v>8</v>
      </c>
      <c r="H4451" s="5">
        <v>15</v>
      </c>
      <c r="J4451" s="5">
        <v>8</v>
      </c>
      <c r="K4451" s="5">
        <f>VLOOKUP($B4451,고객정보!$A$2:$G$7714,3,0)</f>
        <v>2.8333333333333299</v>
      </c>
      <c r="L4451" s="5">
        <f>VLOOKUP($B4451,고객정보!$A$2:$G$7714,4,0)</f>
        <v>39</v>
      </c>
      <c r="M4451" s="5">
        <f>VLOOKUP($B4451,고객정보!$A$2:$G$7714,5,0)</f>
        <v>0</v>
      </c>
      <c r="N4451" s="5">
        <f t="shared" si="1264"/>
        <v>3</v>
      </c>
      <c r="AC4451" s="5">
        <v>4448</v>
      </c>
      <c r="AD4451" s="29">
        <v>732600265</v>
      </c>
      <c r="AE4451" s="10">
        <f t="shared" si="1265"/>
        <v>7.2797529924393354</v>
      </c>
      <c r="AF4451" s="10">
        <f t="shared" si="1254"/>
        <v>8.1680151488023238</v>
      </c>
      <c r="AG4451" s="10">
        <f t="shared" si="1255"/>
        <v>1.199934715195565</v>
      </c>
      <c r="AH4451" s="10">
        <f t="shared" si="1256"/>
        <v>-0.9061657809150917</v>
      </c>
      <c r="AI4451" s="10">
        <f t="shared" si="1257"/>
        <v>7.2924778380503668</v>
      </c>
      <c r="AJ4451" s="10">
        <f t="shared" si="1258"/>
        <v>14.312281493664218</v>
      </c>
      <c r="AK4451" s="10">
        <f t="shared" si="1259"/>
        <v>-0.57014479562494769</v>
      </c>
      <c r="AL4451" s="10">
        <f t="shared" si="1260"/>
        <v>7.1681287019752489</v>
      </c>
      <c r="AM4451" s="10">
        <f t="shared" si="1261"/>
        <v>1.8483711079377285</v>
      </c>
      <c r="AN4451" s="10">
        <f t="shared" si="1262"/>
        <v>35.268516818928049</v>
      </c>
      <c r="AO4451" s="10">
        <f t="shared" si="1263"/>
        <v>-0.58393471876786773</v>
      </c>
      <c r="BG4451" s="5">
        <v>4448</v>
      </c>
      <c r="BH4451" s="10">
        <f t="shared" si="1266"/>
        <v>13440.388888888814</v>
      </c>
      <c r="BI4451" s="10">
        <f t="shared" si="1267"/>
        <v>5854.1180555555602</v>
      </c>
      <c r="BJ4451" s="10">
        <f t="shared" si="1268"/>
        <v>399.40111111111111</v>
      </c>
      <c r="BK4451" s="10">
        <f t="shared" si="1269"/>
        <v>23229.361111111109</v>
      </c>
      <c r="BL4451" s="5">
        <f t="shared" si="1270"/>
        <v>399.40111111111111</v>
      </c>
      <c r="BM4451" s="5">
        <f t="shared" si="1271"/>
        <v>3</v>
      </c>
    </row>
    <row r="4452" spans="1:65">
      <c r="A4452" s="5">
        <v>4449</v>
      </c>
      <c r="B4452" s="21">
        <v>732600488</v>
      </c>
      <c r="C4452" s="5">
        <v>46</v>
      </c>
      <c r="D4452" s="5">
        <v>17</v>
      </c>
      <c r="E4452" s="5">
        <v>16</v>
      </c>
      <c r="F4452" s="5">
        <v>4</v>
      </c>
      <c r="G4452" s="5">
        <v>5</v>
      </c>
      <c r="H4452" s="5">
        <v>4</v>
      </c>
      <c r="I4452" s="5">
        <v>1</v>
      </c>
      <c r="J4452" s="5">
        <v>39</v>
      </c>
      <c r="K4452" s="5">
        <f>VLOOKUP($B4452,고객정보!$A$2:$G$7714,3,0)</f>
        <v>5</v>
      </c>
      <c r="L4452" s="5">
        <f>VLOOKUP($B4452,고객정보!$A$2:$G$7714,4,0)</f>
        <v>41</v>
      </c>
      <c r="M4452" s="5">
        <f>VLOOKUP($B4452,고객정보!$A$2:$G$7714,5,0)</f>
        <v>0</v>
      </c>
      <c r="N4452" s="5">
        <f t="shared" si="1264"/>
        <v>3</v>
      </c>
      <c r="AC4452" s="5">
        <v>4449</v>
      </c>
      <c r="AD4452" s="29">
        <v>732600488</v>
      </c>
      <c r="AE4452" s="10">
        <f t="shared" si="1265"/>
        <v>45.279752992439334</v>
      </c>
      <c r="AF4452" s="10">
        <f t="shared" si="1254"/>
        <v>16.168015148802322</v>
      </c>
      <c r="AG4452" s="10">
        <f t="shared" si="1255"/>
        <v>15.199934715195566</v>
      </c>
      <c r="AH4452" s="10">
        <f t="shared" si="1256"/>
        <v>3.0938342190849082</v>
      </c>
      <c r="AI4452" s="10">
        <f t="shared" si="1257"/>
        <v>4.2924778380503668</v>
      </c>
      <c r="AJ4452" s="10">
        <f t="shared" si="1258"/>
        <v>3.3122814936642171</v>
      </c>
      <c r="AK4452" s="10">
        <f t="shared" si="1259"/>
        <v>0.42985520437505231</v>
      </c>
      <c r="AL4452" s="10">
        <f t="shared" si="1260"/>
        <v>38.168128701975249</v>
      </c>
      <c r="AM4452" s="10">
        <f t="shared" si="1261"/>
        <v>4.0150377746043988</v>
      </c>
      <c r="AN4452" s="10">
        <f t="shared" si="1262"/>
        <v>37.268516818928049</v>
      </c>
      <c r="AO4452" s="10">
        <f t="shared" si="1263"/>
        <v>-0.58393471876786773</v>
      </c>
      <c r="BG4452" s="5">
        <v>4449</v>
      </c>
      <c r="BH4452" s="10">
        <f t="shared" si="1266"/>
        <v>16975.027777777701</v>
      </c>
      <c r="BI4452" s="10">
        <f t="shared" si="1267"/>
        <v>7122.5902777777828</v>
      </c>
      <c r="BJ4452" s="10">
        <f t="shared" si="1268"/>
        <v>1994.84</v>
      </c>
      <c r="BK4452" s="10">
        <f t="shared" si="1269"/>
        <v>16733</v>
      </c>
      <c r="BL4452" s="5">
        <f t="shared" si="1270"/>
        <v>1994.84</v>
      </c>
      <c r="BM4452" s="5">
        <f t="shared" si="1271"/>
        <v>3</v>
      </c>
    </row>
    <row r="4453" spans="1:65">
      <c r="A4453" s="5">
        <v>4450</v>
      </c>
      <c r="B4453" s="21">
        <v>732616753</v>
      </c>
      <c r="C4453" s="5">
        <v>24</v>
      </c>
      <c r="D4453" s="5">
        <v>15</v>
      </c>
      <c r="E4453" s="5">
        <v>17</v>
      </c>
      <c r="F4453" s="5">
        <v>7</v>
      </c>
      <c r="G4453" s="5">
        <v>2</v>
      </c>
      <c r="H4453" s="5">
        <v>15</v>
      </c>
      <c r="I4453" s="5">
        <v>21</v>
      </c>
      <c r="J4453" s="5">
        <v>5</v>
      </c>
      <c r="K4453" s="5">
        <f>VLOOKUP($B4453,고객정보!$A$2:$G$7714,3,0)</f>
        <v>4.71428571428571</v>
      </c>
      <c r="L4453" s="5">
        <f>VLOOKUP($B4453,고객정보!$A$2:$G$7714,4,0)</f>
        <v>56</v>
      </c>
      <c r="M4453" s="5">
        <f>VLOOKUP($B4453,고객정보!$A$2:$G$7714,5,0)</f>
        <v>0</v>
      </c>
      <c r="N4453" s="5">
        <f t="shared" si="1264"/>
        <v>3</v>
      </c>
      <c r="AC4453" s="5">
        <v>4450</v>
      </c>
      <c r="AD4453" s="29">
        <v>732616753</v>
      </c>
      <c r="AE4453" s="10">
        <f t="shared" si="1265"/>
        <v>23.279752992439334</v>
      </c>
      <c r="AF4453" s="10">
        <f t="shared" si="1254"/>
        <v>14.168015148802324</v>
      </c>
      <c r="AG4453" s="10">
        <f t="shared" si="1255"/>
        <v>16.199934715195564</v>
      </c>
      <c r="AH4453" s="10">
        <f t="shared" si="1256"/>
        <v>6.0938342190849086</v>
      </c>
      <c r="AI4453" s="10">
        <f t="shared" si="1257"/>
        <v>1.2924778380503663</v>
      </c>
      <c r="AJ4453" s="10">
        <f t="shared" si="1258"/>
        <v>14.312281493664218</v>
      </c>
      <c r="AK4453" s="10">
        <f t="shared" si="1259"/>
        <v>20.429855204375052</v>
      </c>
      <c r="AL4453" s="10">
        <f t="shared" si="1260"/>
        <v>4.1681287019752489</v>
      </c>
      <c r="AM4453" s="10">
        <f t="shared" si="1261"/>
        <v>3.7293234888901088</v>
      </c>
      <c r="AN4453" s="10">
        <f t="shared" si="1262"/>
        <v>52.268516818928049</v>
      </c>
      <c r="AO4453" s="10">
        <f t="shared" si="1263"/>
        <v>-0.58393471876786773</v>
      </c>
      <c r="BG4453" s="5">
        <v>4450</v>
      </c>
      <c r="BH4453" s="10">
        <f t="shared" si="1266"/>
        <v>14845.823696145049</v>
      </c>
      <c r="BI4453" s="10">
        <f t="shared" si="1267"/>
        <v>5815.671910430844</v>
      </c>
      <c r="BJ4453" s="10">
        <f t="shared" si="1268"/>
        <v>982.32163265306122</v>
      </c>
      <c r="BK4453" s="10">
        <f t="shared" si="1269"/>
        <v>19228.938775510203</v>
      </c>
      <c r="BL4453" s="5">
        <f t="shared" si="1270"/>
        <v>982.32163265306122</v>
      </c>
      <c r="BM4453" s="5">
        <f t="shared" si="1271"/>
        <v>3</v>
      </c>
    </row>
    <row r="4454" spans="1:65">
      <c r="A4454" s="5">
        <v>4451</v>
      </c>
      <c r="B4454" s="21">
        <v>732624368</v>
      </c>
      <c r="C4454" s="5">
        <v>20</v>
      </c>
      <c r="D4454" s="5">
        <v>13</v>
      </c>
      <c r="E4454" s="5">
        <v>4</v>
      </c>
      <c r="F4454" s="5">
        <v>5</v>
      </c>
      <c r="H4454" s="5">
        <v>1</v>
      </c>
      <c r="I4454" s="5">
        <v>3</v>
      </c>
      <c r="J4454" s="5">
        <v>5</v>
      </c>
      <c r="K4454" s="5">
        <f>VLOOKUP($B4454,고객정보!$A$2:$G$7714,3,0)</f>
        <v>2.1666666666666701</v>
      </c>
      <c r="L4454" s="5">
        <f>VLOOKUP($B4454,고객정보!$A$2:$G$7714,4,0)</f>
        <v>57</v>
      </c>
      <c r="M4454" s="5">
        <f>VLOOKUP($B4454,고객정보!$A$2:$G$7714,5,0)</f>
        <v>0</v>
      </c>
      <c r="N4454" s="5">
        <f t="shared" si="1264"/>
        <v>3</v>
      </c>
      <c r="AC4454" s="5">
        <v>4451</v>
      </c>
      <c r="AD4454" s="29">
        <v>732624368</v>
      </c>
      <c r="AE4454" s="10">
        <f t="shared" si="1265"/>
        <v>19.279752992439334</v>
      </c>
      <c r="AF4454" s="10">
        <f t="shared" si="1254"/>
        <v>12.168015148802324</v>
      </c>
      <c r="AG4454" s="10">
        <f t="shared" si="1255"/>
        <v>3.1999347151955648</v>
      </c>
      <c r="AH4454" s="10">
        <f t="shared" si="1256"/>
        <v>4.0938342190849086</v>
      </c>
      <c r="AI4454" s="10">
        <f t="shared" si="1257"/>
        <v>-0.70752216194963369</v>
      </c>
      <c r="AJ4454" s="10">
        <f t="shared" si="1258"/>
        <v>0.31228149366421709</v>
      </c>
      <c r="AK4454" s="10">
        <f t="shared" si="1259"/>
        <v>2.4298552043750523</v>
      </c>
      <c r="AL4454" s="10">
        <f t="shared" si="1260"/>
        <v>4.1681287019752489</v>
      </c>
      <c r="AM4454" s="10">
        <f t="shared" si="1261"/>
        <v>1.1817044412710687</v>
      </c>
      <c r="AN4454" s="10">
        <f t="shared" si="1262"/>
        <v>53.268516818928049</v>
      </c>
      <c r="AO4454" s="10">
        <f t="shared" si="1263"/>
        <v>-0.58393471876786773</v>
      </c>
      <c r="BG4454" s="5">
        <v>4451</v>
      </c>
      <c r="BH4454" s="10">
        <f t="shared" si="1266"/>
        <v>13741.388888888814</v>
      </c>
      <c r="BI4454" s="10">
        <f t="shared" si="1267"/>
        <v>5267.7847222222272</v>
      </c>
      <c r="BJ4454" s="10">
        <f t="shared" si="1268"/>
        <v>492.00111111111113</v>
      </c>
      <c r="BK4454" s="10">
        <f t="shared" si="1269"/>
        <v>21770.361111111109</v>
      </c>
      <c r="BL4454" s="5">
        <f t="shared" si="1270"/>
        <v>492.00111111111113</v>
      </c>
      <c r="BM4454" s="5">
        <f t="shared" si="1271"/>
        <v>3</v>
      </c>
    </row>
    <row r="4455" spans="1:65">
      <c r="A4455" s="5">
        <v>4452</v>
      </c>
      <c r="B4455" s="21">
        <v>732628416</v>
      </c>
      <c r="C4455" s="5">
        <v>11</v>
      </c>
      <c r="D4455" s="5">
        <v>9</v>
      </c>
      <c r="E4455" s="5">
        <v>8</v>
      </c>
      <c r="F4455" s="5">
        <v>1</v>
      </c>
      <c r="G4455" s="5">
        <v>29</v>
      </c>
      <c r="H4455" s="5">
        <v>6</v>
      </c>
      <c r="I4455" s="5">
        <v>27</v>
      </c>
      <c r="J4455" s="5">
        <v>18</v>
      </c>
      <c r="K4455" s="5">
        <f>VLOOKUP($B4455,고객정보!$A$2:$G$7714,3,0)</f>
        <v>3.875</v>
      </c>
      <c r="L4455" s="5">
        <f>VLOOKUP($B4455,고객정보!$A$2:$G$7714,4,0)</f>
        <v>38</v>
      </c>
      <c r="M4455" s="5">
        <f>VLOOKUP($B4455,고객정보!$A$2:$G$7714,5,0)</f>
        <v>0</v>
      </c>
      <c r="N4455" s="5">
        <f t="shared" si="1264"/>
        <v>3</v>
      </c>
      <c r="AC4455" s="5">
        <v>4452</v>
      </c>
      <c r="AD4455" s="29">
        <v>732628416</v>
      </c>
      <c r="AE4455" s="10">
        <f t="shared" si="1265"/>
        <v>10.279752992439336</v>
      </c>
      <c r="AF4455" s="10">
        <f t="shared" si="1254"/>
        <v>8.1680151488023238</v>
      </c>
      <c r="AG4455" s="10">
        <f t="shared" si="1255"/>
        <v>7.1999347151955648</v>
      </c>
      <c r="AH4455" s="10">
        <f t="shared" si="1256"/>
        <v>9.3834219084908299E-2</v>
      </c>
      <c r="AI4455" s="10">
        <f t="shared" si="1257"/>
        <v>28.292477838050367</v>
      </c>
      <c r="AJ4455" s="10">
        <f t="shared" si="1258"/>
        <v>5.3122814936642175</v>
      </c>
      <c r="AK4455" s="10">
        <f t="shared" si="1259"/>
        <v>26.429855204375052</v>
      </c>
      <c r="AL4455" s="10">
        <f t="shared" si="1260"/>
        <v>17.168128701975249</v>
      </c>
      <c r="AM4455" s="10">
        <f t="shared" si="1261"/>
        <v>2.8900377746043988</v>
      </c>
      <c r="AN4455" s="10">
        <f t="shared" si="1262"/>
        <v>34.268516818928049</v>
      </c>
      <c r="AO4455" s="10">
        <f t="shared" si="1263"/>
        <v>-0.58393471876786773</v>
      </c>
      <c r="BG4455" s="5">
        <v>4452</v>
      </c>
      <c r="BH4455" s="10">
        <f t="shared" si="1266"/>
        <v>15111.293402777703</v>
      </c>
      <c r="BI4455" s="10">
        <f t="shared" si="1267"/>
        <v>7423.9809027777828</v>
      </c>
      <c r="BJ4455" s="10">
        <f t="shared" si="1268"/>
        <v>1911.805625</v>
      </c>
      <c r="BK4455" s="10">
        <f t="shared" si="1269"/>
        <v>25177.515625</v>
      </c>
      <c r="BL4455" s="5">
        <f t="shared" si="1270"/>
        <v>1911.805625</v>
      </c>
      <c r="BM4455" s="5">
        <f t="shared" si="1271"/>
        <v>3</v>
      </c>
    </row>
    <row r="4456" spans="1:65">
      <c r="A4456" s="5">
        <v>4453</v>
      </c>
      <c r="B4456" s="21">
        <v>732636256</v>
      </c>
      <c r="C4456" s="5">
        <v>22</v>
      </c>
      <c r="E4456" s="5">
        <v>1</v>
      </c>
      <c r="H4456" s="5">
        <v>1</v>
      </c>
      <c r="J4456" s="5">
        <v>1</v>
      </c>
      <c r="K4456" s="5">
        <f>VLOOKUP($B4456,고객정보!$A$2:$G$7714,3,0)</f>
        <v>1.3333333333333299</v>
      </c>
      <c r="L4456" s="5">
        <f>VLOOKUP($B4456,고객정보!$A$2:$G$7714,4,0)</f>
        <v>44</v>
      </c>
      <c r="M4456" s="5">
        <f>VLOOKUP($B4456,고객정보!$A$2:$G$7714,5,0)</f>
        <v>92.8333333333333</v>
      </c>
      <c r="N4456" s="5">
        <f t="shared" si="1264"/>
        <v>2</v>
      </c>
      <c r="AC4456" s="5">
        <v>4453</v>
      </c>
      <c r="AD4456" s="29">
        <v>732636256</v>
      </c>
      <c r="AE4456" s="10">
        <f t="shared" si="1265"/>
        <v>21.279752992439334</v>
      </c>
      <c r="AF4456" s="10">
        <f t="shared" si="1254"/>
        <v>-0.8319848511976764</v>
      </c>
      <c r="AG4456" s="10">
        <f t="shared" si="1255"/>
        <v>0.19993471519556505</v>
      </c>
      <c r="AH4456" s="10">
        <f t="shared" si="1256"/>
        <v>-0.9061657809150917</v>
      </c>
      <c r="AI4456" s="10">
        <f t="shared" si="1257"/>
        <v>-0.70752216194963369</v>
      </c>
      <c r="AJ4456" s="10">
        <f t="shared" si="1258"/>
        <v>0.31228149366421709</v>
      </c>
      <c r="AK4456" s="10">
        <f t="shared" si="1259"/>
        <v>-0.57014479562494769</v>
      </c>
      <c r="AL4456" s="10">
        <f t="shared" si="1260"/>
        <v>0.16812870197524876</v>
      </c>
      <c r="AM4456" s="10">
        <f t="shared" si="1261"/>
        <v>0.34837110793772852</v>
      </c>
      <c r="AN4456" s="10">
        <f t="shared" si="1262"/>
        <v>40.268516818928049</v>
      </c>
      <c r="AO4456" s="10">
        <f t="shared" si="1263"/>
        <v>92.249398614565436</v>
      </c>
      <c r="BG4456" s="5">
        <v>4453</v>
      </c>
      <c r="BH4456" s="10">
        <f t="shared" si="1266"/>
        <v>848.11111111109858</v>
      </c>
      <c r="BI4456" s="10">
        <f t="shared" si="1267"/>
        <v>775.20138888888573</v>
      </c>
      <c r="BJ4456" s="10">
        <f t="shared" si="1268"/>
        <v>8793.7788888888826</v>
      </c>
      <c r="BK4456" s="10">
        <f t="shared" si="1269"/>
        <v>29965.138888888883</v>
      </c>
      <c r="BL4456" s="5">
        <f t="shared" si="1270"/>
        <v>775.20138888888573</v>
      </c>
      <c r="BM4456" s="5">
        <f t="shared" si="1271"/>
        <v>2</v>
      </c>
    </row>
    <row r="4457" spans="1:65">
      <c r="A4457" s="5">
        <v>4454</v>
      </c>
      <c r="B4457" s="21">
        <v>732638032</v>
      </c>
      <c r="C4457" s="5">
        <v>3</v>
      </c>
      <c r="E4457" s="5">
        <v>2</v>
      </c>
      <c r="G4457" s="5">
        <v>2</v>
      </c>
      <c r="K4457" s="5">
        <f>VLOOKUP($B4457,고객정보!$A$2:$G$7714,3,0)</f>
        <v>1.3333333333333299</v>
      </c>
      <c r="L4457" s="5">
        <f>VLOOKUP($B4457,고객정보!$A$2:$G$7714,4,0)</f>
        <v>38</v>
      </c>
      <c r="M4457" s="5">
        <f>VLOOKUP($B4457,고객정보!$A$2:$G$7714,5,0)</f>
        <v>47.454545454545503</v>
      </c>
      <c r="N4457" s="5">
        <f t="shared" si="1264"/>
        <v>2</v>
      </c>
      <c r="AC4457" s="5">
        <v>4454</v>
      </c>
      <c r="AD4457" s="29">
        <v>732638032</v>
      </c>
      <c r="AE4457" s="10">
        <f t="shared" si="1265"/>
        <v>2.2797529924393354</v>
      </c>
      <c r="AF4457" s="10">
        <f t="shared" si="1254"/>
        <v>-0.8319848511976764</v>
      </c>
      <c r="AG4457" s="10">
        <f t="shared" si="1255"/>
        <v>1.199934715195565</v>
      </c>
      <c r="AH4457" s="10">
        <f t="shared" si="1256"/>
        <v>-0.9061657809150917</v>
      </c>
      <c r="AI4457" s="10">
        <f t="shared" si="1257"/>
        <v>1.2924778380503663</v>
      </c>
      <c r="AJ4457" s="10">
        <f t="shared" si="1258"/>
        <v>-0.68771850633578291</v>
      </c>
      <c r="AK4457" s="10">
        <f t="shared" si="1259"/>
        <v>-0.57014479562494769</v>
      </c>
      <c r="AL4457" s="10">
        <f t="shared" si="1260"/>
        <v>-0.83187129802475124</v>
      </c>
      <c r="AM4457" s="10">
        <f t="shared" si="1261"/>
        <v>0.34837110793772852</v>
      </c>
      <c r="AN4457" s="10">
        <f t="shared" si="1262"/>
        <v>34.268516818928049</v>
      </c>
      <c r="AO4457" s="10">
        <f t="shared" si="1263"/>
        <v>46.870610735777632</v>
      </c>
      <c r="BG4457" s="5">
        <v>4454</v>
      </c>
      <c r="BH4457" s="10">
        <f t="shared" si="1266"/>
        <v>4427.2545913681788</v>
      </c>
      <c r="BI4457" s="10">
        <f t="shared" si="1267"/>
        <v>1586.5746671258032</v>
      </c>
      <c r="BJ4457" s="10">
        <f t="shared" si="1268"/>
        <v>2823.6849954086365</v>
      </c>
      <c r="BK4457" s="10">
        <f t="shared" si="1269"/>
        <v>28941.044995408636</v>
      </c>
      <c r="BL4457" s="5">
        <f t="shared" si="1270"/>
        <v>1586.5746671258032</v>
      </c>
      <c r="BM4457" s="5">
        <f t="shared" si="1271"/>
        <v>2</v>
      </c>
    </row>
    <row r="4458" spans="1:65">
      <c r="A4458" s="5">
        <v>4455</v>
      </c>
      <c r="B4458" s="21">
        <v>732645389</v>
      </c>
      <c r="C4458" s="5">
        <v>78</v>
      </c>
      <c r="D4458" s="5">
        <v>5</v>
      </c>
      <c r="E4458" s="5">
        <v>6</v>
      </c>
      <c r="F4458" s="5">
        <v>13</v>
      </c>
      <c r="G4458" s="5">
        <v>4</v>
      </c>
      <c r="H4458" s="5">
        <v>48</v>
      </c>
      <c r="I4458" s="5">
        <v>1</v>
      </c>
      <c r="J4458" s="5">
        <v>31</v>
      </c>
      <c r="K4458" s="5">
        <f>VLOOKUP($B4458,고객정보!$A$2:$G$7714,3,0)</f>
        <v>4.125</v>
      </c>
      <c r="L4458" s="5">
        <f>VLOOKUP($B4458,고객정보!$A$2:$G$7714,4,0)</f>
        <v>40</v>
      </c>
      <c r="M4458" s="5">
        <f>VLOOKUP($B4458,고객정보!$A$2:$G$7714,5,0)</f>
        <v>0</v>
      </c>
      <c r="N4458" s="5">
        <f t="shared" si="1264"/>
        <v>3</v>
      </c>
      <c r="AC4458" s="5">
        <v>4455</v>
      </c>
      <c r="AD4458" s="29">
        <v>732645389</v>
      </c>
      <c r="AE4458" s="10">
        <f t="shared" si="1265"/>
        <v>77.279752992439342</v>
      </c>
      <c r="AF4458" s="10">
        <f t="shared" si="1254"/>
        <v>4.1680151488023238</v>
      </c>
      <c r="AG4458" s="10">
        <f t="shared" si="1255"/>
        <v>5.1999347151955648</v>
      </c>
      <c r="AH4458" s="10">
        <f t="shared" si="1256"/>
        <v>12.093834219084908</v>
      </c>
      <c r="AI4458" s="10">
        <f t="shared" si="1257"/>
        <v>3.2924778380503663</v>
      </c>
      <c r="AJ4458" s="10">
        <f t="shared" si="1258"/>
        <v>47.312281493664216</v>
      </c>
      <c r="AK4458" s="10">
        <f t="shared" si="1259"/>
        <v>0.42985520437505231</v>
      </c>
      <c r="AL4458" s="10">
        <f t="shared" si="1260"/>
        <v>30.168128701975249</v>
      </c>
      <c r="AM4458" s="10">
        <f t="shared" si="1261"/>
        <v>3.1400377746043988</v>
      </c>
      <c r="AN4458" s="10">
        <f t="shared" si="1262"/>
        <v>36.268516818928049</v>
      </c>
      <c r="AO4458" s="10">
        <f t="shared" si="1263"/>
        <v>-0.58393471876786773</v>
      </c>
      <c r="BG4458" s="5">
        <v>4455</v>
      </c>
      <c r="BH4458" s="10">
        <f t="shared" si="1266"/>
        <v>22239.793402777701</v>
      </c>
      <c r="BI4458" s="10">
        <f t="shared" si="1267"/>
        <v>10048.230902777785</v>
      </c>
      <c r="BJ4458" s="10">
        <f t="shared" si="1268"/>
        <v>5321.7056250000005</v>
      </c>
      <c r="BK4458" s="10">
        <f t="shared" si="1269"/>
        <v>6517.515625</v>
      </c>
      <c r="BL4458" s="5">
        <f t="shared" si="1270"/>
        <v>5321.7056250000005</v>
      </c>
      <c r="BM4458" s="5">
        <f t="shared" si="1271"/>
        <v>3</v>
      </c>
    </row>
    <row r="4459" spans="1:65">
      <c r="A4459" s="5">
        <v>4456</v>
      </c>
      <c r="B4459" s="21">
        <v>732652679</v>
      </c>
      <c r="C4459" s="5">
        <v>25</v>
      </c>
      <c r="D4459" s="5">
        <v>32</v>
      </c>
      <c r="E4459" s="5">
        <v>5</v>
      </c>
      <c r="F4459" s="5">
        <v>10</v>
      </c>
      <c r="G4459" s="5">
        <v>8</v>
      </c>
      <c r="H4459" s="5">
        <v>18</v>
      </c>
      <c r="I4459" s="5">
        <v>13</v>
      </c>
      <c r="J4459" s="5">
        <v>20</v>
      </c>
      <c r="K4459" s="5">
        <f>VLOOKUP($B4459,고객정보!$A$2:$G$7714,3,0)</f>
        <v>8.625</v>
      </c>
      <c r="L4459" s="5">
        <f>VLOOKUP($B4459,고객정보!$A$2:$G$7714,4,0)</f>
        <v>42</v>
      </c>
      <c r="M4459" s="5">
        <f>VLOOKUP($B4459,고객정보!$A$2:$G$7714,5,0)</f>
        <v>0</v>
      </c>
      <c r="N4459" s="5">
        <f t="shared" si="1264"/>
        <v>3</v>
      </c>
      <c r="AC4459" s="5">
        <v>4456</v>
      </c>
      <c r="AD4459" s="29">
        <v>732652679</v>
      </c>
      <c r="AE4459" s="10">
        <f t="shared" si="1265"/>
        <v>24.279752992439334</v>
      </c>
      <c r="AF4459" s="10">
        <f t="shared" si="1254"/>
        <v>31.168015148802322</v>
      </c>
      <c r="AG4459" s="10">
        <f t="shared" si="1255"/>
        <v>4.1999347151955648</v>
      </c>
      <c r="AH4459" s="10">
        <f t="shared" si="1256"/>
        <v>9.0938342190849077</v>
      </c>
      <c r="AI4459" s="10">
        <f t="shared" si="1257"/>
        <v>7.2924778380503668</v>
      </c>
      <c r="AJ4459" s="10">
        <f t="shared" si="1258"/>
        <v>17.312281493664216</v>
      </c>
      <c r="AK4459" s="10">
        <f t="shared" si="1259"/>
        <v>12.429855204375052</v>
      </c>
      <c r="AL4459" s="10">
        <f t="shared" si="1260"/>
        <v>19.168128701975249</v>
      </c>
      <c r="AM4459" s="10">
        <f t="shared" si="1261"/>
        <v>7.6400377746043988</v>
      </c>
      <c r="AN4459" s="10">
        <f t="shared" si="1262"/>
        <v>38.268516818928049</v>
      </c>
      <c r="AO4459" s="10">
        <f t="shared" si="1263"/>
        <v>-0.58393471876786773</v>
      </c>
      <c r="BG4459" s="5">
        <v>4456</v>
      </c>
      <c r="BH4459" s="10">
        <f t="shared" si="1266"/>
        <v>15635.168402777703</v>
      </c>
      <c r="BI4459" s="10">
        <f t="shared" si="1267"/>
        <v>6893.1059027777828</v>
      </c>
      <c r="BJ4459" s="10">
        <f t="shared" si="1268"/>
        <v>1550.2806250000001</v>
      </c>
      <c r="BK4459" s="10">
        <f t="shared" si="1269"/>
        <v>19469.890625</v>
      </c>
      <c r="BL4459" s="5">
        <f t="shared" si="1270"/>
        <v>1550.2806250000001</v>
      </c>
      <c r="BM4459" s="5">
        <f t="shared" si="1271"/>
        <v>3</v>
      </c>
    </row>
    <row r="4460" spans="1:65">
      <c r="A4460" s="5">
        <v>4457</v>
      </c>
      <c r="B4460" s="21">
        <v>732656681</v>
      </c>
      <c r="C4460" s="5">
        <v>9</v>
      </c>
      <c r="D4460" s="5">
        <v>3</v>
      </c>
      <c r="E4460" s="5">
        <v>14</v>
      </c>
      <c r="H4460" s="5">
        <v>1</v>
      </c>
      <c r="J4460" s="5">
        <v>6</v>
      </c>
      <c r="K4460" s="5">
        <f>VLOOKUP($B4460,고객정보!$A$2:$G$7714,3,0)</f>
        <v>4.8</v>
      </c>
      <c r="L4460" s="5">
        <f>VLOOKUP($B4460,고객정보!$A$2:$G$7714,4,0)</f>
        <v>36</v>
      </c>
      <c r="M4460" s="5">
        <f>VLOOKUP($B4460,고객정보!$A$2:$G$7714,5,0)</f>
        <v>139</v>
      </c>
      <c r="N4460" s="5">
        <f t="shared" si="1264"/>
        <v>1</v>
      </c>
      <c r="AC4460" s="5">
        <v>4457</v>
      </c>
      <c r="AD4460" s="29">
        <v>732656681</v>
      </c>
      <c r="AE4460" s="10">
        <f t="shared" si="1265"/>
        <v>8.2797529924393363</v>
      </c>
      <c r="AF4460" s="10">
        <f t="shared" si="1254"/>
        <v>2.1680151488023238</v>
      </c>
      <c r="AG4460" s="10">
        <f t="shared" si="1255"/>
        <v>13.199934715195566</v>
      </c>
      <c r="AH4460" s="10">
        <f t="shared" si="1256"/>
        <v>-0.9061657809150917</v>
      </c>
      <c r="AI4460" s="10">
        <f t="shared" si="1257"/>
        <v>-0.70752216194963369</v>
      </c>
      <c r="AJ4460" s="10">
        <f t="shared" si="1258"/>
        <v>0.31228149366421709</v>
      </c>
      <c r="AK4460" s="10">
        <f t="shared" si="1259"/>
        <v>-0.57014479562494769</v>
      </c>
      <c r="AL4460" s="10">
        <f t="shared" si="1260"/>
        <v>5.1681287019752489</v>
      </c>
      <c r="AM4460" s="10">
        <f t="shared" si="1261"/>
        <v>3.8150377746043986</v>
      </c>
      <c r="AN4460" s="10">
        <f t="shared" si="1262"/>
        <v>32.268516818928049</v>
      </c>
      <c r="AO4460" s="10">
        <f t="shared" si="1263"/>
        <v>138.41606528123214</v>
      </c>
      <c r="BG4460" s="5">
        <v>4457</v>
      </c>
      <c r="BH4460" s="10">
        <f t="shared" si="1266"/>
        <v>922.80111111112774</v>
      </c>
      <c r="BI4460" s="10">
        <f t="shared" si="1267"/>
        <v>5671.3969444444401</v>
      </c>
      <c r="BJ4460" s="10">
        <f t="shared" si="1268"/>
        <v>19658.759999999998</v>
      </c>
      <c r="BK4460" s="10">
        <f t="shared" si="1269"/>
        <v>44010.04</v>
      </c>
      <c r="BL4460" s="5">
        <f t="shared" si="1270"/>
        <v>922.80111111112774</v>
      </c>
      <c r="BM4460" s="5">
        <f t="shared" si="1271"/>
        <v>1</v>
      </c>
    </row>
    <row r="4461" spans="1:65">
      <c r="A4461" s="5">
        <v>4458</v>
      </c>
      <c r="B4461" s="21">
        <v>732674913</v>
      </c>
      <c r="C4461" s="5">
        <v>10</v>
      </c>
      <c r="E4461" s="5">
        <v>2</v>
      </c>
      <c r="F4461" s="5">
        <v>1</v>
      </c>
      <c r="H4461" s="5">
        <v>4</v>
      </c>
      <c r="K4461" s="5">
        <f>VLOOKUP($B4461,고객정보!$A$2:$G$7714,3,0)</f>
        <v>1.3333333333333299</v>
      </c>
      <c r="L4461" s="5">
        <f>VLOOKUP($B4461,고객정보!$A$2:$G$7714,4,0)</f>
        <v>39</v>
      </c>
      <c r="M4461" s="5">
        <f>VLOOKUP($B4461,고객정보!$A$2:$G$7714,5,0)</f>
        <v>0</v>
      </c>
      <c r="N4461" s="5">
        <f t="shared" si="1264"/>
        <v>3</v>
      </c>
      <c r="AC4461" s="5">
        <v>4458</v>
      </c>
      <c r="AD4461" s="29">
        <v>732674913</v>
      </c>
      <c r="AE4461" s="10">
        <f t="shared" si="1265"/>
        <v>9.2797529924393363</v>
      </c>
      <c r="AF4461" s="10">
        <f t="shared" si="1254"/>
        <v>-0.8319848511976764</v>
      </c>
      <c r="AG4461" s="10">
        <f t="shared" si="1255"/>
        <v>1.199934715195565</v>
      </c>
      <c r="AH4461" s="10">
        <f t="shared" si="1256"/>
        <v>9.3834219084908299E-2</v>
      </c>
      <c r="AI4461" s="10">
        <f t="shared" si="1257"/>
        <v>-0.70752216194963369</v>
      </c>
      <c r="AJ4461" s="10">
        <f t="shared" si="1258"/>
        <v>3.3122814936642171</v>
      </c>
      <c r="AK4461" s="10">
        <f t="shared" si="1259"/>
        <v>-0.57014479562494769</v>
      </c>
      <c r="AL4461" s="10">
        <f t="shared" si="1260"/>
        <v>-0.83187129802475124</v>
      </c>
      <c r="AM4461" s="10">
        <f t="shared" si="1261"/>
        <v>0.34837110793772852</v>
      </c>
      <c r="AN4461" s="10">
        <f t="shared" si="1262"/>
        <v>35.268516818928049</v>
      </c>
      <c r="AO4461" s="10">
        <f t="shared" si="1263"/>
        <v>-0.58393471876786773</v>
      </c>
      <c r="BG4461" s="5">
        <v>4458</v>
      </c>
      <c r="BH4461" s="10">
        <f t="shared" si="1266"/>
        <v>13048.138888888814</v>
      </c>
      <c r="BI4461" s="10">
        <f t="shared" si="1267"/>
        <v>5559.3680555555602</v>
      </c>
      <c r="BJ4461" s="10">
        <f t="shared" si="1268"/>
        <v>276.75111111111107</v>
      </c>
      <c r="BK4461" s="10">
        <f t="shared" si="1269"/>
        <v>24110.111111111109</v>
      </c>
      <c r="BL4461" s="5">
        <f t="shared" si="1270"/>
        <v>276.75111111111107</v>
      </c>
      <c r="BM4461" s="5">
        <f t="shared" si="1271"/>
        <v>3</v>
      </c>
    </row>
    <row r="4462" spans="1:65">
      <c r="A4462" s="5">
        <v>4459</v>
      </c>
      <c r="B4462" s="21">
        <v>732678125</v>
      </c>
      <c r="C4462" s="5">
        <v>28</v>
      </c>
      <c r="D4462" s="5">
        <v>2</v>
      </c>
      <c r="E4462" s="5">
        <v>3</v>
      </c>
      <c r="F4462" s="5">
        <v>1</v>
      </c>
      <c r="H4462" s="5">
        <v>25</v>
      </c>
      <c r="J4462" s="5">
        <v>1</v>
      </c>
      <c r="K4462" s="5">
        <f>VLOOKUP($B4462,고객정보!$A$2:$G$7714,3,0)</f>
        <v>5.3333333333333304</v>
      </c>
      <c r="L4462" s="5">
        <f>VLOOKUP($B4462,고객정보!$A$2:$G$7714,4,0)</f>
        <v>45</v>
      </c>
      <c r="M4462" s="5">
        <f>VLOOKUP($B4462,고객정보!$A$2:$G$7714,5,0)</f>
        <v>67.2</v>
      </c>
      <c r="N4462" s="5">
        <f t="shared" si="1264"/>
        <v>2</v>
      </c>
      <c r="AC4462" s="5">
        <v>4459</v>
      </c>
      <c r="AD4462" s="29">
        <v>732678125</v>
      </c>
      <c r="AE4462" s="10">
        <f t="shared" si="1265"/>
        <v>27.279752992439334</v>
      </c>
      <c r="AF4462" s="10">
        <f t="shared" si="1254"/>
        <v>1.1680151488023236</v>
      </c>
      <c r="AG4462" s="10">
        <f t="shared" si="1255"/>
        <v>2.1999347151955648</v>
      </c>
      <c r="AH4462" s="10">
        <f t="shared" si="1256"/>
        <v>9.3834219084908299E-2</v>
      </c>
      <c r="AI4462" s="10">
        <f t="shared" si="1257"/>
        <v>-0.70752216194963369</v>
      </c>
      <c r="AJ4462" s="10">
        <f t="shared" si="1258"/>
        <v>24.312281493664216</v>
      </c>
      <c r="AK4462" s="10">
        <f t="shared" si="1259"/>
        <v>-0.57014479562494769</v>
      </c>
      <c r="AL4462" s="10">
        <f t="shared" si="1260"/>
        <v>0.16812870197524876</v>
      </c>
      <c r="AM4462" s="10">
        <f t="shared" si="1261"/>
        <v>4.3483711079377292</v>
      </c>
      <c r="AN4462" s="10">
        <f t="shared" si="1262"/>
        <v>41.268516818928049</v>
      </c>
      <c r="AO4462" s="10">
        <f t="shared" si="1263"/>
        <v>66.616065281232139</v>
      </c>
      <c r="BG4462" s="5">
        <v>4459</v>
      </c>
      <c r="BH4462" s="10">
        <f t="shared" si="1266"/>
        <v>3510.4455555555246</v>
      </c>
      <c r="BI4462" s="10">
        <f t="shared" si="1267"/>
        <v>418.07472222222236</v>
      </c>
      <c r="BJ4462" s="10">
        <f t="shared" si="1268"/>
        <v>4858.6577777777775</v>
      </c>
      <c r="BK4462" s="10">
        <f t="shared" si="1269"/>
        <v>21251.617777777778</v>
      </c>
      <c r="BL4462" s="5">
        <f t="shared" si="1270"/>
        <v>418.07472222222236</v>
      </c>
      <c r="BM4462" s="5">
        <f t="shared" si="1271"/>
        <v>2</v>
      </c>
    </row>
    <row r="4463" spans="1:65">
      <c r="A4463" s="5">
        <v>4460</v>
      </c>
      <c r="B4463" s="21">
        <v>732678467</v>
      </c>
      <c r="C4463" s="5">
        <v>90</v>
      </c>
      <c r="D4463" s="5">
        <v>3</v>
      </c>
      <c r="E4463" s="5">
        <v>9</v>
      </c>
      <c r="F4463" s="5">
        <v>3</v>
      </c>
      <c r="G4463" s="5">
        <v>3</v>
      </c>
      <c r="H4463" s="5">
        <v>65</v>
      </c>
      <c r="I4463" s="5">
        <v>11</v>
      </c>
      <c r="J4463" s="5">
        <v>21</v>
      </c>
      <c r="K4463" s="5">
        <f>VLOOKUP($B4463,고객정보!$A$2:$G$7714,3,0)</f>
        <v>4.71428571428571</v>
      </c>
      <c r="L4463" s="5">
        <f>VLOOKUP($B4463,고객정보!$A$2:$G$7714,4,0)</f>
        <v>37</v>
      </c>
      <c r="M4463" s="5">
        <f>VLOOKUP($B4463,고객정보!$A$2:$G$7714,5,0)</f>
        <v>0</v>
      </c>
      <c r="N4463" s="5">
        <f t="shared" si="1264"/>
        <v>4</v>
      </c>
      <c r="AC4463" s="5">
        <v>4460</v>
      </c>
      <c r="AD4463" s="29">
        <v>732678467</v>
      </c>
      <c r="AE4463" s="10">
        <f t="shared" si="1265"/>
        <v>89.279752992439342</v>
      </c>
      <c r="AF4463" s="10">
        <f t="shared" si="1254"/>
        <v>2.1680151488023238</v>
      </c>
      <c r="AG4463" s="10">
        <f t="shared" si="1255"/>
        <v>8.1999347151955657</v>
      </c>
      <c r="AH4463" s="10">
        <f t="shared" si="1256"/>
        <v>2.0938342190849082</v>
      </c>
      <c r="AI4463" s="10">
        <f t="shared" si="1257"/>
        <v>2.2924778380503663</v>
      </c>
      <c r="AJ4463" s="10">
        <f t="shared" si="1258"/>
        <v>64.312281493664216</v>
      </c>
      <c r="AK4463" s="10">
        <f t="shared" si="1259"/>
        <v>10.429855204375052</v>
      </c>
      <c r="AL4463" s="10">
        <f t="shared" si="1260"/>
        <v>20.168128701975249</v>
      </c>
      <c r="AM4463" s="10">
        <f t="shared" si="1261"/>
        <v>3.7293234888901088</v>
      </c>
      <c r="AN4463" s="10">
        <f t="shared" si="1262"/>
        <v>33.268516818928049</v>
      </c>
      <c r="AO4463" s="10">
        <f t="shared" si="1263"/>
        <v>-0.58393471876786773</v>
      </c>
      <c r="BG4463" s="5">
        <v>4460</v>
      </c>
      <c r="BH4463" s="10">
        <f t="shared" si="1266"/>
        <v>25603.823696145049</v>
      </c>
      <c r="BI4463" s="10">
        <f t="shared" si="1267"/>
        <v>12549.671910430845</v>
      </c>
      <c r="BJ4463" s="10">
        <f t="shared" si="1268"/>
        <v>8012.321632653061</v>
      </c>
      <c r="BK4463" s="10">
        <f t="shared" si="1269"/>
        <v>3958.9387755102043</v>
      </c>
      <c r="BL4463" s="5">
        <f t="shared" si="1270"/>
        <v>3958.9387755102043</v>
      </c>
      <c r="BM4463" s="5">
        <f t="shared" si="1271"/>
        <v>4</v>
      </c>
    </row>
    <row r="4464" spans="1:65">
      <c r="A4464" s="5">
        <v>4461</v>
      </c>
      <c r="B4464" s="21">
        <v>732691923</v>
      </c>
      <c r="D4464" s="5">
        <v>1</v>
      </c>
      <c r="E4464" s="5">
        <v>3</v>
      </c>
      <c r="F4464" s="5">
        <v>1</v>
      </c>
      <c r="J4464" s="5">
        <v>1</v>
      </c>
      <c r="K4464" s="5">
        <f>VLOOKUP($B4464,고객정보!$A$2:$G$7714,3,0)</f>
        <v>0</v>
      </c>
      <c r="L4464" s="5">
        <f>VLOOKUP($B4464,고객정보!$A$2:$G$7714,4,0)</f>
        <v>43</v>
      </c>
      <c r="M4464" s="5">
        <f>VLOOKUP($B4464,고객정보!$A$2:$G$7714,5,0)</f>
        <v>127</v>
      </c>
      <c r="N4464" s="5">
        <f t="shared" si="1264"/>
        <v>1</v>
      </c>
      <c r="AC4464" s="5">
        <v>4461</v>
      </c>
      <c r="AD4464" s="29">
        <v>732691923</v>
      </c>
      <c r="AE4464" s="10">
        <f t="shared" si="1265"/>
        <v>-0.72024700756066451</v>
      </c>
      <c r="AF4464" s="10">
        <f t="shared" si="1254"/>
        <v>0.1680151488023236</v>
      </c>
      <c r="AG4464" s="10">
        <f t="shared" si="1255"/>
        <v>2.1999347151955648</v>
      </c>
      <c r="AH4464" s="10">
        <f t="shared" si="1256"/>
        <v>9.3834219084908299E-2</v>
      </c>
      <c r="AI4464" s="10">
        <f t="shared" si="1257"/>
        <v>-0.70752216194963369</v>
      </c>
      <c r="AJ4464" s="10">
        <f t="shared" si="1258"/>
        <v>-0.68771850633578291</v>
      </c>
      <c r="AK4464" s="10">
        <f t="shared" si="1259"/>
        <v>-0.57014479562494769</v>
      </c>
      <c r="AL4464" s="10">
        <f t="shared" si="1260"/>
        <v>0.16812870197524876</v>
      </c>
      <c r="AM4464" s="10">
        <f t="shared" si="1261"/>
        <v>-0.98496222539560141</v>
      </c>
      <c r="AN4464" s="10">
        <f t="shared" si="1262"/>
        <v>39.268516818928049</v>
      </c>
      <c r="AO4464" s="10">
        <f t="shared" si="1263"/>
        <v>126.41606528123214</v>
      </c>
      <c r="BG4464" s="5">
        <v>4461</v>
      </c>
      <c r="BH4464" s="10">
        <f t="shared" si="1266"/>
        <v>183.36111111111984</v>
      </c>
      <c r="BI4464" s="10">
        <f t="shared" si="1267"/>
        <v>4364.7569444444407</v>
      </c>
      <c r="BJ4464" s="10">
        <f t="shared" si="1268"/>
        <v>16780.84</v>
      </c>
      <c r="BK4464" s="10">
        <f t="shared" si="1269"/>
        <v>43549</v>
      </c>
      <c r="BL4464" s="5">
        <f t="shared" si="1270"/>
        <v>183.36111111111984</v>
      </c>
      <c r="BM4464" s="5">
        <f t="shared" si="1271"/>
        <v>1</v>
      </c>
    </row>
    <row r="4465" spans="1:65">
      <c r="A4465" s="5">
        <v>4462</v>
      </c>
      <c r="B4465" s="21">
        <v>732703146</v>
      </c>
      <c r="C4465" s="5">
        <v>91</v>
      </c>
      <c r="D4465" s="5">
        <v>30</v>
      </c>
      <c r="E4465" s="5">
        <v>24</v>
      </c>
      <c r="F4465" s="5">
        <v>12</v>
      </c>
      <c r="G4465" s="5">
        <v>3</v>
      </c>
      <c r="H4465" s="5">
        <v>91</v>
      </c>
      <c r="I4465" s="5">
        <v>5</v>
      </c>
      <c r="J4465" s="5">
        <v>30</v>
      </c>
      <c r="K4465" s="5">
        <f>VLOOKUP($B4465,고객정보!$A$2:$G$7714,3,0)</f>
        <v>12.375</v>
      </c>
      <c r="L4465" s="5">
        <f>VLOOKUP($B4465,고객정보!$A$2:$G$7714,4,0)</f>
        <v>39</v>
      </c>
      <c r="M4465" s="5">
        <f>VLOOKUP($B4465,고객정보!$A$2:$G$7714,5,0)</f>
        <v>0</v>
      </c>
      <c r="N4465" s="5">
        <f t="shared" si="1264"/>
        <v>4</v>
      </c>
      <c r="AC4465" s="5">
        <v>4462</v>
      </c>
      <c r="AD4465" s="29">
        <v>732703146</v>
      </c>
      <c r="AE4465" s="10">
        <f t="shared" si="1265"/>
        <v>90.279752992439342</v>
      </c>
      <c r="AF4465" s="10">
        <f t="shared" si="1254"/>
        <v>29.168015148802322</v>
      </c>
      <c r="AG4465" s="10">
        <f t="shared" si="1255"/>
        <v>23.199934715195564</v>
      </c>
      <c r="AH4465" s="10">
        <f t="shared" si="1256"/>
        <v>11.093834219084908</v>
      </c>
      <c r="AI4465" s="10">
        <f t="shared" si="1257"/>
        <v>2.2924778380503663</v>
      </c>
      <c r="AJ4465" s="10">
        <f t="shared" si="1258"/>
        <v>90.312281493664216</v>
      </c>
      <c r="AK4465" s="10">
        <f t="shared" si="1259"/>
        <v>4.4298552043750519</v>
      </c>
      <c r="AL4465" s="10">
        <f t="shared" si="1260"/>
        <v>29.168128701975249</v>
      </c>
      <c r="AM4465" s="10">
        <f t="shared" si="1261"/>
        <v>11.390037774604398</v>
      </c>
      <c r="AN4465" s="10">
        <f t="shared" si="1262"/>
        <v>35.268516818928049</v>
      </c>
      <c r="AO4465" s="10">
        <f t="shared" si="1263"/>
        <v>-0.58393471876786773</v>
      </c>
      <c r="BG4465" s="5">
        <v>4462</v>
      </c>
      <c r="BH4465" s="10">
        <f t="shared" si="1266"/>
        <v>31760.418402777701</v>
      </c>
      <c r="BI4465" s="10">
        <f t="shared" si="1267"/>
        <v>17992.605902777781</v>
      </c>
      <c r="BJ4465" s="10">
        <f t="shared" si="1268"/>
        <v>13194.530624999999</v>
      </c>
      <c r="BK4465" s="10">
        <f t="shared" si="1269"/>
        <v>4959.640625</v>
      </c>
      <c r="BL4465" s="5">
        <f t="shared" si="1270"/>
        <v>4959.640625</v>
      </c>
      <c r="BM4465" s="5">
        <f t="shared" si="1271"/>
        <v>4</v>
      </c>
    </row>
    <row r="4466" spans="1:65">
      <c r="A4466" s="5">
        <v>4463</v>
      </c>
      <c r="B4466" s="21">
        <v>732703921</v>
      </c>
      <c r="C4466" s="5">
        <v>161</v>
      </c>
      <c r="D4466" s="5">
        <v>1</v>
      </c>
      <c r="E4466" s="5">
        <v>7</v>
      </c>
      <c r="F4466" s="5">
        <v>8</v>
      </c>
      <c r="G4466" s="5">
        <v>1</v>
      </c>
      <c r="H4466" s="5">
        <v>79</v>
      </c>
      <c r="J4466" s="5">
        <v>5</v>
      </c>
      <c r="K4466" s="5">
        <f>VLOOKUP($B4466,고객정보!$A$2:$G$7714,3,0)</f>
        <v>12.285714285714301</v>
      </c>
      <c r="L4466" s="5">
        <f>VLOOKUP($B4466,고객정보!$A$2:$G$7714,4,0)</f>
        <v>44</v>
      </c>
      <c r="M4466" s="5">
        <f>VLOOKUP($B4466,고객정보!$A$2:$G$7714,5,0)</f>
        <v>0</v>
      </c>
      <c r="N4466" s="5">
        <f t="shared" si="1264"/>
        <v>4</v>
      </c>
      <c r="AC4466" s="5">
        <v>4463</v>
      </c>
      <c r="AD4466" s="29">
        <v>732703921</v>
      </c>
      <c r="AE4466" s="10">
        <f t="shared" si="1265"/>
        <v>160.27975299243934</v>
      </c>
      <c r="AF4466" s="10">
        <f t="shared" si="1254"/>
        <v>0.1680151488023236</v>
      </c>
      <c r="AG4466" s="10">
        <f t="shared" si="1255"/>
        <v>6.1999347151955648</v>
      </c>
      <c r="AH4466" s="10">
        <f t="shared" si="1256"/>
        <v>7.0938342190849086</v>
      </c>
      <c r="AI4466" s="10">
        <f t="shared" si="1257"/>
        <v>0.29247783805036631</v>
      </c>
      <c r="AJ4466" s="10">
        <f t="shared" si="1258"/>
        <v>78.312281493664216</v>
      </c>
      <c r="AK4466" s="10">
        <f t="shared" si="1259"/>
        <v>-0.57014479562494769</v>
      </c>
      <c r="AL4466" s="10">
        <f t="shared" si="1260"/>
        <v>4.1681287019752489</v>
      </c>
      <c r="AM4466" s="10">
        <f t="shared" si="1261"/>
        <v>11.300752060318699</v>
      </c>
      <c r="AN4466" s="10">
        <f t="shared" si="1262"/>
        <v>40.268516818928049</v>
      </c>
      <c r="AO4466" s="10">
        <f t="shared" si="1263"/>
        <v>-0.58393471876786773</v>
      </c>
      <c r="BG4466" s="5">
        <v>4463</v>
      </c>
      <c r="BH4466" s="10">
        <f t="shared" si="1266"/>
        <v>44727.39512471648</v>
      </c>
      <c r="BI4466" s="10">
        <f t="shared" si="1267"/>
        <v>27381.671910430843</v>
      </c>
      <c r="BJ4466" s="10">
        <f t="shared" si="1268"/>
        <v>24229.721632653062</v>
      </c>
      <c r="BK4466" s="10">
        <f t="shared" si="1269"/>
        <v>406.22448979591843</v>
      </c>
      <c r="BL4466" s="5">
        <f t="shared" si="1270"/>
        <v>406.22448979591843</v>
      </c>
      <c r="BM4466" s="5">
        <f t="shared" si="1271"/>
        <v>4</v>
      </c>
    </row>
    <row r="4467" spans="1:65">
      <c r="A4467" s="5">
        <v>4464</v>
      </c>
      <c r="B4467" s="21">
        <v>732704636</v>
      </c>
      <c r="C4467" s="5">
        <v>171</v>
      </c>
      <c r="D4467" s="5">
        <v>16</v>
      </c>
      <c r="E4467" s="5">
        <v>68</v>
      </c>
      <c r="F4467" s="5">
        <v>16</v>
      </c>
      <c r="G4467" s="5">
        <v>1</v>
      </c>
      <c r="H4467" s="5">
        <v>123</v>
      </c>
      <c r="J4467" s="5">
        <v>22</v>
      </c>
      <c r="K4467" s="5">
        <f>VLOOKUP($B4467,고객정보!$A$2:$G$7714,3,0)</f>
        <v>18.714285714285701</v>
      </c>
      <c r="L4467" s="5">
        <f>VLOOKUP($B4467,고객정보!$A$2:$G$7714,4,0)</f>
        <v>41</v>
      </c>
      <c r="M4467" s="5">
        <f>VLOOKUP($B4467,고객정보!$A$2:$G$7714,5,0)</f>
        <v>88.245901639344297</v>
      </c>
      <c r="N4467" s="5">
        <f t="shared" si="1264"/>
        <v>4</v>
      </c>
      <c r="AC4467" s="5">
        <v>4464</v>
      </c>
      <c r="AD4467" s="29">
        <v>732704636</v>
      </c>
      <c r="AE4467" s="10">
        <f t="shared" si="1265"/>
        <v>170.27975299243934</v>
      </c>
      <c r="AF4467" s="10">
        <f t="shared" si="1254"/>
        <v>15.168015148802324</v>
      </c>
      <c r="AG4467" s="10">
        <f t="shared" si="1255"/>
        <v>67.199934715195567</v>
      </c>
      <c r="AH4467" s="10">
        <f t="shared" si="1256"/>
        <v>15.093834219084908</v>
      </c>
      <c r="AI4467" s="10">
        <f t="shared" si="1257"/>
        <v>0.29247783805036631</v>
      </c>
      <c r="AJ4467" s="10">
        <f t="shared" si="1258"/>
        <v>122.31228149366422</v>
      </c>
      <c r="AK4467" s="10">
        <f t="shared" si="1259"/>
        <v>-0.57014479562494769</v>
      </c>
      <c r="AL4467" s="10">
        <f t="shared" si="1260"/>
        <v>21.168128701975249</v>
      </c>
      <c r="AM4467" s="10">
        <f t="shared" si="1261"/>
        <v>17.729323488890099</v>
      </c>
      <c r="AN4467" s="10">
        <f t="shared" si="1262"/>
        <v>37.268516818928049</v>
      </c>
      <c r="AO4467" s="10">
        <f t="shared" si="1263"/>
        <v>87.661966920576432</v>
      </c>
      <c r="BG4467" s="5">
        <v>4464</v>
      </c>
      <c r="BH4467" s="10">
        <f t="shared" si="1266"/>
        <v>50012.512579061884</v>
      </c>
      <c r="BI4467" s="10">
        <f t="shared" si="1267"/>
        <v>38541.292487336686</v>
      </c>
      <c r="BJ4467" s="10">
        <f t="shared" si="1268"/>
        <v>47278.06078879389</v>
      </c>
      <c r="BK4467" s="10">
        <f t="shared" si="1269"/>
        <v>14376.277931651031</v>
      </c>
      <c r="BL4467" s="5">
        <f t="shared" si="1270"/>
        <v>14376.277931651031</v>
      </c>
      <c r="BM4467" s="5">
        <f t="shared" si="1271"/>
        <v>4</v>
      </c>
    </row>
    <row r="4468" spans="1:65">
      <c r="A4468" s="5">
        <v>4465</v>
      </c>
      <c r="B4468" s="21">
        <v>732754633</v>
      </c>
      <c r="C4468" s="5">
        <v>74</v>
      </c>
      <c r="E4468" s="5">
        <v>10</v>
      </c>
      <c r="F4468" s="5">
        <v>2</v>
      </c>
      <c r="H4468" s="5">
        <v>23</v>
      </c>
      <c r="I4468" s="5">
        <v>3</v>
      </c>
      <c r="J4468" s="5">
        <v>7</v>
      </c>
      <c r="K4468" s="5">
        <f>VLOOKUP($B4468,고객정보!$A$2:$G$7714,3,0)</f>
        <v>6.8333333333333304</v>
      </c>
      <c r="L4468" s="5">
        <f>VLOOKUP($B4468,고객정보!$A$2:$G$7714,4,0)</f>
        <v>38</v>
      </c>
      <c r="M4468" s="5">
        <f>VLOOKUP($B4468,고객정보!$A$2:$G$7714,5,0)</f>
        <v>35.04</v>
      </c>
      <c r="N4468" s="5">
        <f t="shared" si="1264"/>
        <v>2</v>
      </c>
      <c r="AC4468" s="5">
        <v>4465</v>
      </c>
      <c r="AD4468" s="29">
        <v>732754633</v>
      </c>
      <c r="AE4468" s="10">
        <f t="shared" si="1265"/>
        <v>73.279752992439342</v>
      </c>
      <c r="AF4468" s="10">
        <f t="shared" si="1254"/>
        <v>-0.8319848511976764</v>
      </c>
      <c r="AG4468" s="10">
        <f t="shared" si="1255"/>
        <v>9.1999347151955657</v>
      </c>
      <c r="AH4468" s="10">
        <f t="shared" si="1256"/>
        <v>1.0938342190849082</v>
      </c>
      <c r="AI4468" s="10">
        <f t="shared" si="1257"/>
        <v>-0.70752216194963369</v>
      </c>
      <c r="AJ4468" s="10">
        <f t="shared" si="1258"/>
        <v>22.312281493664216</v>
      </c>
      <c r="AK4468" s="10">
        <f t="shared" si="1259"/>
        <v>2.4298552043750523</v>
      </c>
      <c r="AL4468" s="10">
        <f t="shared" si="1260"/>
        <v>6.1681287019752489</v>
      </c>
      <c r="AM4468" s="10">
        <f t="shared" si="1261"/>
        <v>5.8483711079377292</v>
      </c>
      <c r="AN4468" s="10">
        <f t="shared" si="1262"/>
        <v>34.268516818928049</v>
      </c>
      <c r="AO4468" s="10">
        <f t="shared" si="1263"/>
        <v>34.456065281232128</v>
      </c>
      <c r="BG4468" s="5">
        <v>4465</v>
      </c>
      <c r="BH4468" s="10">
        <f t="shared" si="1266"/>
        <v>12097.417155555504</v>
      </c>
      <c r="BI4468" s="10">
        <f t="shared" si="1267"/>
        <v>3708.8263222222254</v>
      </c>
      <c r="BJ4468" s="10">
        <f t="shared" si="1268"/>
        <v>4152.2693777777786</v>
      </c>
      <c r="BK4468" s="10">
        <f t="shared" si="1269"/>
        <v>9485.8293777777781</v>
      </c>
      <c r="BL4468" s="5">
        <f t="shared" si="1270"/>
        <v>3708.8263222222254</v>
      </c>
      <c r="BM4468" s="5">
        <f t="shared" si="1271"/>
        <v>2</v>
      </c>
    </row>
    <row r="4469" spans="1:65">
      <c r="A4469" s="5">
        <v>4466</v>
      </c>
      <c r="B4469" s="21">
        <v>732782236</v>
      </c>
      <c r="C4469" s="5">
        <v>35</v>
      </c>
      <c r="D4469" s="5">
        <v>5</v>
      </c>
      <c r="E4469" s="5">
        <v>14</v>
      </c>
      <c r="F4469" s="5">
        <v>3</v>
      </c>
      <c r="G4469" s="5">
        <v>2</v>
      </c>
      <c r="H4469" s="5">
        <v>16</v>
      </c>
      <c r="J4469" s="5">
        <v>16</v>
      </c>
      <c r="K4469" s="5">
        <f>VLOOKUP($B4469,고객정보!$A$2:$G$7714,3,0)</f>
        <v>6.8571428571428603</v>
      </c>
      <c r="L4469" s="5">
        <f>VLOOKUP($B4469,고객정보!$A$2:$G$7714,4,0)</f>
        <v>44</v>
      </c>
      <c r="M4469" s="5">
        <f>VLOOKUP($B4469,고객정보!$A$2:$G$7714,5,0)</f>
        <v>0</v>
      </c>
      <c r="N4469" s="5">
        <f t="shared" si="1264"/>
        <v>3</v>
      </c>
      <c r="AC4469" s="5">
        <v>4466</v>
      </c>
      <c r="AD4469" s="29">
        <v>732782236</v>
      </c>
      <c r="AE4469" s="10">
        <f t="shared" si="1265"/>
        <v>34.279752992439334</v>
      </c>
      <c r="AF4469" s="10">
        <f t="shared" si="1254"/>
        <v>4.1680151488023238</v>
      </c>
      <c r="AG4469" s="10">
        <f t="shared" si="1255"/>
        <v>13.199934715195566</v>
      </c>
      <c r="AH4469" s="10">
        <f t="shared" si="1256"/>
        <v>2.0938342190849082</v>
      </c>
      <c r="AI4469" s="10">
        <f t="shared" si="1257"/>
        <v>1.2924778380503663</v>
      </c>
      <c r="AJ4469" s="10">
        <f t="shared" si="1258"/>
        <v>15.312281493664218</v>
      </c>
      <c r="AK4469" s="10">
        <f t="shared" si="1259"/>
        <v>-0.57014479562494769</v>
      </c>
      <c r="AL4469" s="10">
        <f t="shared" si="1260"/>
        <v>15.168128701975249</v>
      </c>
      <c r="AM4469" s="10">
        <f t="shared" si="1261"/>
        <v>5.8721806317472591</v>
      </c>
      <c r="AN4469" s="10">
        <f t="shared" si="1262"/>
        <v>40.268516818928049</v>
      </c>
      <c r="AO4469" s="10">
        <f t="shared" si="1263"/>
        <v>-0.58393471876786773</v>
      </c>
      <c r="BG4469" s="5">
        <v>4466</v>
      </c>
      <c r="BH4469" s="10">
        <f t="shared" si="1266"/>
        <v>14779.333900226682</v>
      </c>
      <c r="BI4469" s="10">
        <f t="shared" si="1267"/>
        <v>5389.0392573696199</v>
      </c>
      <c r="BJ4469" s="10">
        <f t="shared" si="1268"/>
        <v>368.68897959183676</v>
      </c>
      <c r="BK4469" s="10">
        <f t="shared" si="1269"/>
        <v>16143.877551020409</v>
      </c>
      <c r="BL4469" s="5">
        <f t="shared" si="1270"/>
        <v>368.68897959183676</v>
      </c>
      <c r="BM4469" s="5">
        <f t="shared" si="1271"/>
        <v>3</v>
      </c>
    </row>
    <row r="4470" spans="1:65">
      <c r="A4470" s="5">
        <v>4467</v>
      </c>
      <c r="B4470" s="21">
        <v>732825967</v>
      </c>
      <c r="C4470" s="5">
        <v>9</v>
      </c>
      <c r="E4470" s="5">
        <v>5</v>
      </c>
      <c r="F4470" s="5">
        <v>1</v>
      </c>
      <c r="H4470" s="5">
        <v>13</v>
      </c>
      <c r="J4470" s="5">
        <v>4</v>
      </c>
      <c r="K4470" s="5">
        <f>VLOOKUP($B4470,고객정보!$A$2:$G$7714,3,0)</f>
        <v>3.5</v>
      </c>
      <c r="L4470" s="5">
        <f>VLOOKUP($B4470,고객정보!$A$2:$G$7714,4,0)</f>
        <v>35</v>
      </c>
      <c r="M4470" s="5">
        <f>VLOOKUP($B4470,고객정보!$A$2:$G$7714,5,0)</f>
        <v>407.461538461538</v>
      </c>
      <c r="N4470" s="5">
        <f t="shared" si="1264"/>
        <v>1</v>
      </c>
      <c r="AC4470" s="5">
        <v>4467</v>
      </c>
      <c r="AD4470" s="29">
        <v>732825967</v>
      </c>
      <c r="AE4470" s="10">
        <f t="shared" si="1265"/>
        <v>8.2797529924393363</v>
      </c>
      <c r="AF4470" s="10">
        <f t="shared" si="1254"/>
        <v>-0.8319848511976764</v>
      </c>
      <c r="AG4470" s="10">
        <f t="shared" si="1255"/>
        <v>4.1999347151955648</v>
      </c>
      <c r="AH4470" s="10">
        <f t="shared" si="1256"/>
        <v>9.3834219084908299E-2</v>
      </c>
      <c r="AI4470" s="10">
        <f t="shared" si="1257"/>
        <v>-0.70752216194963369</v>
      </c>
      <c r="AJ4470" s="10">
        <f t="shared" si="1258"/>
        <v>12.312281493664218</v>
      </c>
      <c r="AK4470" s="10">
        <f t="shared" si="1259"/>
        <v>-0.57014479562494769</v>
      </c>
      <c r="AL4470" s="10">
        <f t="shared" si="1260"/>
        <v>3.1681287019752489</v>
      </c>
      <c r="AM4470" s="10">
        <f t="shared" si="1261"/>
        <v>2.5150377746043988</v>
      </c>
      <c r="AN4470" s="10">
        <f t="shared" si="1262"/>
        <v>31.268516818928045</v>
      </c>
      <c r="AO4470" s="10">
        <f t="shared" si="1263"/>
        <v>406.87760374277013</v>
      </c>
      <c r="BG4470" s="5">
        <v>4467</v>
      </c>
      <c r="BH4470" s="10">
        <f t="shared" si="1266"/>
        <v>86516.772846811218</v>
      </c>
      <c r="BI4470" s="10">
        <f t="shared" si="1267"/>
        <v>114776.54047501611</v>
      </c>
      <c r="BJ4470" s="10">
        <f t="shared" si="1268"/>
        <v>166273.5953254434</v>
      </c>
      <c r="BK4470" s="10">
        <f t="shared" si="1269"/>
        <v>189201.1553254434</v>
      </c>
      <c r="BL4470" s="5">
        <f t="shared" si="1270"/>
        <v>86516.772846811218</v>
      </c>
      <c r="BM4470" s="5">
        <f t="shared" si="1271"/>
        <v>1</v>
      </c>
    </row>
    <row r="4471" spans="1:65">
      <c r="A4471" s="5">
        <v>4468</v>
      </c>
      <c r="B4471" s="21">
        <v>732838715</v>
      </c>
      <c r="C4471" s="5">
        <v>1</v>
      </c>
      <c r="E4471" s="5">
        <v>1</v>
      </c>
      <c r="F4471" s="5">
        <v>1</v>
      </c>
      <c r="G4471" s="5">
        <v>1</v>
      </c>
      <c r="H4471" s="5">
        <v>11</v>
      </c>
      <c r="I4471" s="5">
        <v>1</v>
      </c>
      <c r="J4471" s="5">
        <v>4</v>
      </c>
      <c r="K4471" s="5">
        <f>VLOOKUP($B4471,고객정보!$A$2:$G$7714,3,0)</f>
        <v>1.75</v>
      </c>
      <c r="L4471" s="5">
        <f>VLOOKUP($B4471,고객정보!$A$2:$G$7714,4,0)</f>
        <v>45</v>
      </c>
      <c r="M4471" s="5">
        <f>VLOOKUP($B4471,고객정보!$A$2:$G$7714,5,0)</f>
        <v>0</v>
      </c>
      <c r="N4471" s="5">
        <f t="shared" si="1264"/>
        <v>3</v>
      </c>
      <c r="AC4471" s="5">
        <v>4468</v>
      </c>
      <c r="AD4471" s="29">
        <v>732838715</v>
      </c>
      <c r="AE4471" s="10">
        <f t="shared" si="1265"/>
        <v>0.27975299243933549</v>
      </c>
      <c r="AF4471" s="10">
        <f t="shared" si="1254"/>
        <v>-0.8319848511976764</v>
      </c>
      <c r="AG4471" s="10">
        <f t="shared" si="1255"/>
        <v>0.19993471519556505</v>
      </c>
      <c r="AH4471" s="10">
        <f t="shared" si="1256"/>
        <v>9.3834219084908299E-2</v>
      </c>
      <c r="AI4471" s="10">
        <f t="shared" si="1257"/>
        <v>0.29247783805036631</v>
      </c>
      <c r="AJ4471" s="10">
        <f t="shared" si="1258"/>
        <v>10.312281493664218</v>
      </c>
      <c r="AK4471" s="10">
        <f t="shared" si="1259"/>
        <v>0.42985520437505231</v>
      </c>
      <c r="AL4471" s="10">
        <f t="shared" si="1260"/>
        <v>3.1681287019752489</v>
      </c>
      <c r="AM4471" s="10">
        <f t="shared" si="1261"/>
        <v>0.76503777460439859</v>
      </c>
      <c r="AN4471" s="10">
        <f t="shared" si="1262"/>
        <v>41.268516818928049</v>
      </c>
      <c r="AO4471" s="10">
        <f t="shared" si="1263"/>
        <v>-0.58393471876786773</v>
      </c>
      <c r="BG4471" s="5">
        <v>4468</v>
      </c>
      <c r="BH4471" s="10">
        <f t="shared" si="1266"/>
        <v>13109.590277777703</v>
      </c>
      <c r="BI4471" s="10">
        <f t="shared" si="1267"/>
        <v>5862.4027777777828</v>
      </c>
      <c r="BJ4471" s="10">
        <f t="shared" si="1268"/>
        <v>513.20249999999999</v>
      </c>
      <c r="BK4471" s="10">
        <f t="shared" si="1269"/>
        <v>25564.0625</v>
      </c>
      <c r="BL4471" s="5">
        <f t="shared" si="1270"/>
        <v>513.20249999999999</v>
      </c>
      <c r="BM4471" s="5">
        <f t="shared" si="1271"/>
        <v>3</v>
      </c>
    </row>
    <row r="4472" spans="1:65">
      <c r="A4472" s="5">
        <v>4469</v>
      </c>
      <c r="B4472" s="21">
        <v>732844136</v>
      </c>
      <c r="C4472" s="5">
        <v>17</v>
      </c>
      <c r="D4472" s="5">
        <v>4</v>
      </c>
      <c r="E4472" s="5">
        <v>5</v>
      </c>
      <c r="G4472" s="5">
        <v>10</v>
      </c>
      <c r="H4472" s="5">
        <v>3</v>
      </c>
      <c r="J4472" s="5">
        <v>1</v>
      </c>
      <c r="K4472" s="5">
        <f>VLOOKUP($B4472,고객정보!$A$2:$G$7714,3,0)</f>
        <v>2.6</v>
      </c>
      <c r="L4472" s="5">
        <f>VLOOKUP($B4472,고객정보!$A$2:$G$7714,4,0)</f>
        <v>37</v>
      </c>
      <c r="M4472" s="5">
        <f>VLOOKUP($B4472,고객정보!$A$2:$G$7714,5,0)</f>
        <v>0</v>
      </c>
      <c r="N4472" s="5">
        <f t="shared" si="1264"/>
        <v>3</v>
      </c>
      <c r="AC4472" s="5">
        <v>4469</v>
      </c>
      <c r="AD4472" s="29">
        <v>732844136</v>
      </c>
      <c r="AE4472" s="10">
        <f t="shared" si="1265"/>
        <v>16.279752992439334</v>
      </c>
      <c r="AF4472" s="10">
        <f t="shared" si="1254"/>
        <v>3.1680151488023238</v>
      </c>
      <c r="AG4472" s="10">
        <f t="shared" si="1255"/>
        <v>4.1999347151955648</v>
      </c>
      <c r="AH4472" s="10">
        <f t="shared" si="1256"/>
        <v>-0.9061657809150917</v>
      </c>
      <c r="AI4472" s="10">
        <f t="shared" si="1257"/>
        <v>9.2924778380503668</v>
      </c>
      <c r="AJ4472" s="10">
        <f t="shared" si="1258"/>
        <v>2.3122814936642171</v>
      </c>
      <c r="AK4472" s="10">
        <f t="shared" si="1259"/>
        <v>-0.57014479562494769</v>
      </c>
      <c r="AL4472" s="10">
        <f t="shared" si="1260"/>
        <v>0.16812870197524876</v>
      </c>
      <c r="AM4472" s="10">
        <f t="shared" si="1261"/>
        <v>1.6150377746043987</v>
      </c>
      <c r="AN4472" s="10">
        <f t="shared" si="1262"/>
        <v>33.268516818928049</v>
      </c>
      <c r="AO4472" s="10">
        <f t="shared" si="1263"/>
        <v>-0.58393471876786773</v>
      </c>
      <c r="BG4472" s="5">
        <v>4469</v>
      </c>
      <c r="BH4472" s="10">
        <f t="shared" si="1266"/>
        <v>13345.587777777702</v>
      </c>
      <c r="BI4472" s="10">
        <f t="shared" si="1267"/>
        <v>5493.5502777777829</v>
      </c>
      <c r="BJ4472" s="10">
        <f t="shared" si="1268"/>
        <v>257.15999999999997</v>
      </c>
      <c r="BK4472" s="10">
        <f t="shared" si="1269"/>
        <v>22444.76</v>
      </c>
      <c r="BL4472" s="5">
        <f t="shared" si="1270"/>
        <v>257.15999999999997</v>
      </c>
      <c r="BM4472" s="5">
        <f t="shared" si="1271"/>
        <v>3</v>
      </c>
    </row>
    <row r="4473" spans="1:65">
      <c r="A4473" s="5">
        <v>4470</v>
      </c>
      <c r="B4473" s="21">
        <v>732860048</v>
      </c>
      <c r="C4473" s="5">
        <v>6</v>
      </c>
      <c r="E4473" s="5">
        <v>9</v>
      </c>
      <c r="H4473" s="5">
        <v>1</v>
      </c>
      <c r="J4473" s="5">
        <v>5</v>
      </c>
      <c r="K4473" s="5">
        <f>VLOOKUP($B4473,고객정보!$A$2:$G$7714,3,0)</f>
        <v>1</v>
      </c>
      <c r="L4473" s="5">
        <f>VLOOKUP($B4473,고객정보!$A$2:$G$7714,4,0)</f>
        <v>53</v>
      </c>
      <c r="M4473" s="5">
        <f>VLOOKUP($B4473,고객정보!$A$2:$G$7714,5,0)</f>
        <v>0</v>
      </c>
      <c r="N4473" s="5">
        <f t="shared" si="1264"/>
        <v>3</v>
      </c>
      <c r="AC4473" s="5">
        <v>4470</v>
      </c>
      <c r="AD4473" s="29">
        <v>732860048</v>
      </c>
      <c r="AE4473" s="10">
        <f t="shared" si="1265"/>
        <v>5.2797529924393354</v>
      </c>
      <c r="AF4473" s="10">
        <f t="shared" si="1254"/>
        <v>-0.8319848511976764</v>
      </c>
      <c r="AG4473" s="10">
        <f t="shared" si="1255"/>
        <v>8.1999347151955657</v>
      </c>
      <c r="AH4473" s="10">
        <f t="shared" si="1256"/>
        <v>-0.9061657809150917</v>
      </c>
      <c r="AI4473" s="10">
        <f t="shared" si="1257"/>
        <v>-0.70752216194963369</v>
      </c>
      <c r="AJ4473" s="10">
        <f t="shared" si="1258"/>
        <v>0.31228149366421709</v>
      </c>
      <c r="AK4473" s="10">
        <f t="shared" si="1259"/>
        <v>-0.57014479562494769</v>
      </c>
      <c r="AL4473" s="10">
        <f t="shared" si="1260"/>
        <v>4.1681287019752489</v>
      </c>
      <c r="AM4473" s="10">
        <f t="shared" si="1261"/>
        <v>1.503777460439859E-2</v>
      </c>
      <c r="AN4473" s="10">
        <f t="shared" si="1262"/>
        <v>49.268516818928049</v>
      </c>
      <c r="AO4473" s="10">
        <f t="shared" si="1263"/>
        <v>-0.58393471876786773</v>
      </c>
      <c r="BG4473" s="5">
        <v>4470</v>
      </c>
      <c r="BH4473" s="10">
        <f t="shared" si="1266"/>
        <v>13170.027777777703</v>
      </c>
      <c r="BI4473" s="10">
        <f t="shared" si="1267"/>
        <v>5527.5902777777828</v>
      </c>
      <c r="BJ4473" s="10">
        <f t="shared" si="1268"/>
        <v>469.44</v>
      </c>
      <c r="BK4473" s="10">
        <f t="shared" si="1269"/>
        <v>25362</v>
      </c>
      <c r="BL4473" s="5">
        <f t="shared" si="1270"/>
        <v>469.44</v>
      </c>
      <c r="BM4473" s="5">
        <f t="shared" si="1271"/>
        <v>3</v>
      </c>
    </row>
    <row r="4474" spans="1:65">
      <c r="A4474" s="5">
        <v>4471</v>
      </c>
      <c r="B4474" s="21">
        <v>732885631</v>
      </c>
      <c r="C4474" s="5">
        <v>46</v>
      </c>
      <c r="D4474" s="5">
        <v>7</v>
      </c>
      <c r="E4474" s="5">
        <v>18</v>
      </c>
      <c r="F4474" s="5">
        <v>28</v>
      </c>
      <c r="G4474" s="5">
        <v>33</v>
      </c>
      <c r="H4474" s="5">
        <v>37</v>
      </c>
      <c r="J4474" s="5">
        <v>6</v>
      </c>
      <c r="K4474" s="5">
        <f>VLOOKUP($B4474,고객정보!$A$2:$G$7714,3,0)</f>
        <v>7.4285714285714297</v>
      </c>
      <c r="L4474" s="5">
        <f>VLOOKUP($B4474,고객정보!$A$2:$G$7714,4,0)</f>
        <v>62</v>
      </c>
      <c r="M4474" s="5">
        <f>VLOOKUP($B4474,고객정보!$A$2:$G$7714,5,0)</f>
        <v>0</v>
      </c>
      <c r="N4474" s="5">
        <f t="shared" si="1264"/>
        <v>3</v>
      </c>
      <c r="AC4474" s="5">
        <v>4471</v>
      </c>
      <c r="AD4474" s="29">
        <v>732885631</v>
      </c>
      <c r="AE4474" s="10">
        <f t="shared" si="1265"/>
        <v>45.279752992439334</v>
      </c>
      <c r="AF4474" s="10">
        <f t="shared" si="1254"/>
        <v>6.1680151488023238</v>
      </c>
      <c r="AG4474" s="10">
        <f t="shared" si="1255"/>
        <v>17.199934715195564</v>
      </c>
      <c r="AH4474" s="10">
        <f t="shared" si="1256"/>
        <v>27.093834219084908</v>
      </c>
      <c r="AI4474" s="10">
        <f t="shared" si="1257"/>
        <v>32.292477838050367</v>
      </c>
      <c r="AJ4474" s="10">
        <f t="shared" si="1258"/>
        <v>36.312281493664216</v>
      </c>
      <c r="AK4474" s="10">
        <f t="shared" si="1259"/>
        <v>-0.57014479562494769</v>
      </c>
      <c r="AL4474" s="10">
        <f t="shared" si="1260"/>
        <v>5.1681287019752489</v>
      </c>
      <c r="AM4474" s="10">
        <f t="shared" si="1261"/>
        <v>6.4436092031758285</v>
      </c>
      <c r="AN4474" s="10">
        <f t="shared" si="1262"/>
        <v>58.268516818928049</v>
      </c>
      <c r="AO4474" s="10">
        <f t="shared" si="1263"/>
        <v>-0.58393471876786773</v>
      </c>
      <c r="BG4474" s="5">
        <v>4471</v>
      </c>
      <c r="BH4474" s="10">
        <f t="shared" si="1266"/>
        <v>18918.354308389949</v>
      </c>
      <c r="BI4474" s="10">
        <f t="shared" si="1267"/>
        <v>8143.4882369614561</v>
      </c>
      <c r="BJ4474" s="10">
        <f t="shared" si="1268"/>
        <v>3634.3379591836733</v>
      </c>
      <c r="BK4474" s="10">
        <f t="shared" si="1269"/>
        <v>13416.612244897959</v>
      </c>
      <c r="BL4474" s="5">
        <f t="shared" si="1270"/>
        <v>3634.3379591836733</v>
      </c>
      <c r="BM4474" s="5">
        <f t="shared" si="1271"/>
        <v>3</v>
      </c>
    </row>
    <row r="4475" spans="1:65">
      <c r="A4475" s="5">
        <v>4472</v>
      </c>
      <c r="B4475" s="21">
        <v>732904671</v>
      </c>
      <c r="C4475" s="5">
        <v>9</v>
      </c>
      <c r="E4475" s="5">
        <v>2</v>
      </c>
      <c r="H4475" s="5">
        <v>6</v>
      </c>
      <c r="J4475" s="5">
        <v>3</v>
      </c>
      <c r="K4475" s="5">
        <f>VLOOKUP($B4475,고객정보!$A$2:$G$7714,3,0)</f>
        <v>3</v>
      </c>
      <c r="L4475" s="5">
        <f>VLOOKUP($B4475,고객정보!$A$2:$G$7714,4,0)</f>
        <v>48</v>
      </c>
      <c r="M4475" s="5">
        <f>VLOOKUP($B4475,고객정보!$A$2:$G$7714,5,0)</f>
        <v>56.5</v>
      </c>
      <c r="N4475" s="5">
        <f t="shared" si="1264"/>
        <v>2</v>
      </c>
      <c r="AC4475" s="5">
        <v>4472</v>
      </c>
      <c r="AD4475" s="29">
        <v>732904671</v>
      </c>
      <c r="AE4475" s="10">
        <f t="shared" si="1265"/>
        <v>8.2797529924393363</v>
      </c>
      <c r="AF4475" s="10">
        <f t="shared" si="1254"/>
        <v>-0.8319848511976764</v>
      </c>
      <c r="AG4475" s="10">
        <f t="shared" si="1255"/>
        <v>1.199934715195565</v>
      </c>
      <c r="AH4475" s="10">
        <f t="shared" si="1256"/>
        <v>-0.9061657809150917</v>
      </c>
      <c r="AI4475" s="10">
        <f t="shared" si="1257"/>
        <v>-0.70752216194963369</v>
      </c>
      <c r="AJ4475" s="10">
        <f t="shared" si="1258"/>
        <v>5.3122814936642175</v>
      </c>
      <c r="AK4475" s="10">
        <f t="shared" si="1259"/>
        <v>-0.57014479562494769</v>
      </c>
      <c r="AL4475" s="10">
        <f t="shared" si="1260"/>
        <v>2.1681287019752489</v>
      </c>
      <c r="AM4475" s="10">
        <f t="shared" si="1261"/>
        <v>2.0150377746043988</v>
      </c>
      <c r="AN4475" s="10">
        <f t="shared" si="1262"/>
        <v>44.268516818928049</v>
      </c>
      <c r="AO4475" s="10">
        <f t="shared" si="1263"/>
        <v>55.916065281232129</v>
      </c>
      <c r="BG4475" s="5">
        <v>4472</v>
      </c>
      <c r="BH4475" s="10">
        <f t="shared" si="1266"/>
        <v>3421.111111111074</v>
      </c>
      <c r="BI4475" s="10">
        <f t="shared" si="1267"/>
        <v>689.25694444444548</v>
      </c>
      <c r="BJ4475" s="10">
        <f t="shared" si="1268"/>
        <v>3470.89</v>
      </c>
      <c r="BK4475" s="10">
        <f t="shared" si="1269"/>
        <v>27100.25</v>
      </c>
      <c r="BL4475" s="5">
        <f t="shared" si="1270"/>
        <v>689.25694444444548</v>
      </c>
      <c r="BM4475" s="5">
        <f t="shared" si="1271"/>
        <v>2</v>
      </c>
    </row>
    <row r="4476" spans="1:65">
      <c r="A4476" s="5">
        <v>4473</v>
      </c>
      <c r="B4476" s="21">
        <v>732910006</v>
      </c>
      <c r="C4476" s="5">
        <v>10</v>
      </c>
      <c r="E4476" s="5">
        <v>4</v>
      </c>
      <c r="J4476" s="5">
        <v>3</v>
      </c>
      <c r="K4476" s="5">
        <f>VLOOKUP($B4476,고객정보!$A$2:$G$7714,3,0)</f>
        <v>3.3333333333333299</v>
      </c>
      <c r="L4476" s="5">
        <f>VLOOKUP($B4476,고객정보!$A$2:$G$7714,4,0)</f>
        <v>40</v>
      </c>
      <c r="M4476" s="5">
        <f>VLOOKUP($B4476,고객정보!$A$2:$G$7714,5,0)</f>
        <v>8</v>
      </c>
      <c r="N4476" s="5">
        <f t="shared" si="1264"/>
        <v>3</v>
      </c>
      <c r="AC4476" s="5">
        <v>4473</v>
      </c>
      <c r="AD4476" s="29">
        <v>732910006</v>
      </c>
      <c r="AE4476" s="10">
        <f t="shared" si="1265"/>
        <v>9.2797529924393363</v>
      </c>
      <c r="AF4476" s="10">
        <f t="shared" si="1254"/>
        <v>-0.8319848511976764</v>
      </c>
      <c r="AG4476" s="10">
        <f t="shared" si="1255"/>
        <v>3.1999347151955648</v>
      </c>
      <c r="AH4476" s="10">
        <f t="shared" si="1256"/>
        <v>-0.9061657809150917</v>
      </c>
      <c r="AI4476" s="10">
        <f t="shared" si="1257"/>
        <v>-0.70752216194963369</v>
      </c>
      <c r="AJ4476" s="10">
        <f t="shared" si="1258"/>
        <v>-0.68771850633578291</v>
      </c>
      <c r="AK4476" s="10">
        <f t="shared" si="1259"/>
        <v>-0.57014479562494769</v>
      </c>
      <c r="AL4476" s="10">
        <f t="shared" si="1260"/>
        <v>2.1681287019752489</v>
      </c>
      <c r="AM4476" s="10">
        <f t="shared" si="1261"/>
        <v>2.3483711079377283</v>
      </c>
      <c r="AN4476" s="10">
        <f t="shared" si="1262"/>
        <v>36.268516818928049</v>
      </c>
      <c r="AO4476" s="10">
        <f t="shared" si="1263"/>
        <v>7.4160652812321324</v>
      </c>
      <c r="BG4476" s="5">
        <v>4473</v>
      </c>
      <c r="BH4476" s="10">
        <f t="shared" si="1266"/>
        <v>11287.13888888882</v>
      </c>
      <c r="BI4476" s="10">
        <f t="shared" si="1267"/>
        <v>4507.0347222222263</v>
      </c>
      <c r="BJ4476" s="10">
        <f t="shared" si="1268"/>
        <v>350.28444444444438</v>
      </c>
      <c r="BK4476" s="10">
        <f t="shared" si="1269"/>
        <v>24654.444444444445</v>
      </c>
      <c r="BL4476" s="5">
        <f t="shared" si="1270"/>
        <v>350.28444444444438</v>
      </c>
      <c r="BM4476" s="5">
        <f t="shared" si="1271"/>
        <v>3</v>
      </c>
    </row>
    <row r="4477" spans="1:65">
      <c r="A4477" s="5">
        <v>4474</v>
      </c>
      <c r="B4477" s="21">
        <v>732932859</v>
      </c>
      <c r="C4477" s="5">
        <v>5</v>
      </c>
      <c r="D4477" s="5">
        <v>3</v>
      </c>
      <c r="E4477" s="5">
        <v>5</v>
      </c>
      <c r="F4477" s="5">
        <v>3</v>
      </c>
      <c r="H4477" s="5">
        <v>2</v>
      </c>
      <c r="I4477" s="5">
        <v>3</v>
      </c>
      <c r="J4477" s="5">
        <v>7</v>
      </c>
      <c r="K4477" s="5">
        <f>VLOOKUP($B4477,고객정보!$A$2:$G$7714,3,0)</f>
        <v>1.6666666666666701</v>
      </c>
      <c r="L4477" s="5">
        <f>VLOOKUP($B4477,고객정보!$A$2:$G$7714,4,0)</f>
        <v>34</v>
      </c>
      <c r="M4477" s="5">
        <f>VLOOKUP($B4477,고객정보!$A$2:$G$7714,5,0)</f>
        <v>86.6666666666667</v>
      </c>
      <c r="N4477" s="5">
        <f t="shared" si="1264"/>
        <v>1</v>
      </c>
      <c r="AC4477" s="5">
        <v>4474</v>
      </c>
      <c r="AD4477" s="29">
        <v>732932859</v>
      </c>
      <c r="AE4477" s="10">
        <f t="shared" si="1265"/>
        <v>4.2797529924393354</v>
      </c>
      <c r="AF4477" s="10">
        <f t="shared" si="1254"/>
        <v>2.1680151488023238</v>
      </c>
      <c r="AG4477" s="10">
        <f t="shared" si="1255"/>
        <v>4.1999347151955648</v>
      </c>
      <c r="AH4477" s="10">
        <f t="shared" si="1256"/>
        <v>2.0938342190849082</v>
      </c>
      <c r="AI4477" s="10">
        <f t="shared" si="1257"/>
        <v>-0.70752216194963369</v>
      </c>
      <c r="AJ4477" s="10">
        <f t="shared" si="1258"/>
        <v>1.3122814936642171</v>
      </c>
      <c r="AK4477" s="10">
        <f t="shared" si="1259"/>
        <v>2.4298552043750523</v>
      </c>
      <c r="AL4477" s="10">
        <f t="shared" si="1260"/>
        <v>6.1681287019752489</v>
      </c>
      <c r="AM4477" s="10">
        <f t="shared" si="1261"/>
        <v>0.68170444127106866</v>
      </c>
      <c r="AN4477" s="10">
        <f t="shared" si="1262"/>
        <v>30.268516818928045</v>
      </c>
      <c r="AO4477" s="10">
        <f t="shared" si="1263"/>
        <v>86.082731947898836</v>
      </c>
      <c r="BG4477" s="5">
        <v>4474</v>
      </c>
      <c r="BH4477" s="10">
        <f t="shared" si="1266"/>
        <v>900.47222222220239</v>
      </c>
      <c r="BI4477" s="10">
        <f t="shared" si="1267"/>
        <v>1397.5902777777778</v>
      </c>
      <c r="BJ4477" s="10">
        <f t="shared" si="1268"/>
        <v>7951.3955555555613</v>
      </c>
      <c r="BK4477" s="10">
        <f t="shared" si="1269"/>
        <v>33365.555555555562</v>
      </c>
      <c r="BL4477" s="5">
        <f t="shared" si="1270"/>
        <v>900.47222222220239</v>
      </c>
      <c r="BM4477" s="5">
        <f t="shared" si="1271"/>
        <v>1</v>
      </c>
    </row>
    <row r="4478" spans="1:65">
      <c r="A4478" s="5">
        <v>4475</v>
      </c>
      <c r="B4478" s="21">
        <v>732940121</v>
      </c>
      <c r="C4478" s="5">
        <v>5</v>
      </c>
      <c r="E4478" s="5">
        <v>1</v>
      </c>
      <c r="F4478" s="5">
        <v>2</v>
      </c>
      <c r="H4478" s="5">
        <v>7</v>
      </c>
      <c r="K4478" s="5">
        <f>VLOOKUP($B4478,고객정보!$A$2:$G$7714,3,0)</f>
        <v>2.5</v>
      </c>
      <c r="L4478" s="5">
        <f>VLOOKUP($B4478,고객정보!$A$2:$G$7714,4,0)</f>
        <v>49</v>
      </c>
      <c r="M4478" s="5">
        <f>VLOOKUP($B4478,고객정보!$A$2:$G$7714,5,0)</f>
        <v>0</v>
      </c>
      <c r="N4478" s="5">
        <f t="shared" si="1264"/>
        <v>3</v>
      </c>
      <c r="AC4478" s="5">
        <v>4475</v>
      </c>
      <c r="AD4478" s="29">
        <v>732940121</v>
      </c>
      <c r="AE4478" s="10">
        <f t="shared" si="1265"/>
        <v>4.2797529924393354</v>
      </c>
      <c r="AF4478" s="10">
        <f t="shared" si="1254"/>
        <v>-0.8319848511976764</v>
      </c>
      <c r="AG4478" s="10">
        <f t="shared" si="1255"/>
        <v>0.19993471519556505</v>
      </c>
      <c r="AH4478" s="10">
        <f t="shared" si="1256"/>
        <v>1.0938342190849082</v>
      </c>
      <c r="AI4478" s="10">
        <f t="shared" si="1257"/>
        <v>-0.70752216194963369</v>
      </c>
      <c r="AJ4478" s="10">
        <f t="shared" si="1258"/>
        <v>6.3122814936642175</v>
      </c>
      <c r="AK4478" s="10">
        <f t="shared" si="1259"/>
        <v>-0.57014479562494769</v>
      </c>
      <c r="AL4478" s="10">
        <f t="shared" si="1260"/>
        <v>-0.83187129802475124</v>
      </c>
      <c r="AM4478" s="10">
        <f t="shared" si="1261"/>
        <v>1.5150377746043986</v>
      </c>
      <c r="AN4478" s="10">
        <f t="shared" si="1262"/>
        <v>45.268516818928049</v>
      </c>
      <c r="AO4478" s="10">
        <f t="shared" si="1263"/>
        <v>-0.58393471876786773</v>
      </c>
      <c r="BG4478" s="5">
        <v>4475</v>
      </c>
      <c r="BH4478" s="10">
        <f t="shared" si="1266"/>
        <v>13072.277777777703</v>
      </c>
      <c r="BI4478" s="10">
        <f t="shared" si="1267"/>
        <v>5584.3402777777828</v>
      </c>
      <c r="BJ4478" s="10">
        <f t="shared" si="1268"/>
        <v>446.09</v>
      </c>
      <c r="BK4478" s="10">
        <f t="shared" si="1269"/>
        <v>24917.25</v>
      </c>
      <c r="BL4478" s="5">
        <f t="shared" si="1270"/>
        <v>446.09</v>
      </c>
      <c r="BM4478" s="5">
        <f t="shared" si="1271"/>
        <v>3</v>
      </c>
    </row>
    <row r="4479" spans="1:65">
      <c r="A4479" s="5">
        <v>4476</v>
      </c>
      <c r="B4479" s="21">
        <v>732942451</v>
      </c>
      <c r="C4479" s="5">
        <v>13</v>
      </c>
      <c r="D4479" s="5">
        <v>1</v>
      </c>
      <c r="E4479" s="5">
        <v>26</v>
      </c>
      <c r="G4479" s="5">
        <v>2</v>
      </c>
      <c r="H4479" s="5">
        <v>5</v>
      </c>
      <c r="I4479" s="5">
        <v>3</v>
      </c>
      <c r="J4479" s="5">
        <v>10</v>
      </c>
      <c r="K4479" s="5">
        <f>VLOOKUP($B4479,고객정보!$A$2:$G$7714,3,0)</f>
        <v>2.5714285714285698</v>
      </c>
      <c r="L4479" s="5">
        <f>VLOOKUP($B4479,고객정보!$A$2:$G$7714,4,0)</f>
        <v>40</v>
      </c>
      <c r="M4479" s="5">
        <f>VLOOKUP($B4479,고객정보!$A$2:$G$7714,5,0)</f>
        <v>0</v>
      </c>
      <c r="N4479" s="5">
        <f t="shared" si="1264"/>
        <v>3</v>
      </c>
      <c r="AC4479" s="5">
        <v>4476</v>
      </c>
      <c r="AD4479" s="29">
        <v>732942451</v>
      </c>
      <c r="AE4479" s="10">
        <f t="shared" si="1265"/>
        <v>12.279752992439336</v>
      </c>
      <c r="AF4479" s="10">
        <f t="shared" si="1254"/>
        <v>0.1680151488023236</v>
      </c>
      <c r="AG4479" s="10">
        <f t="shared" si="1255"/>
        <v>25.199934715195564</v>
      </c>
      <c r="AH4479" s="10">
        <f t="shared" si="1256"/>
        <v>-0.9061657809150917</v>
      </c>
      <c r="AI4479" s="10">
        <f t="shared" si="1257"/>
        <v>1.2924778380503663</v>
      </c>
      <c r="AJ4479" s="10">
        <f t="shared" si="1258"/>
        <v>4.3122814936642175</v>
      </c>
      <c r="AK4479" s="10">
        <f t="shared" si="1259"/>
        <v>2.4298552043750523</v>
      </c>
      <c r="AL4479" s="10">
        <f t="shared" si="1260"/>
        <v>9.1681287019752489</v>
      </c>
      <c r="AM4479" s="10">
        <f t="shared" si="1261"/>
        <v>1.5864663460329684</v>
      </c>
      <c r="AN4479" s="10">
        <f t="shared" si="1262"/>
        <v>36.268516818928049</v>
      </c>
      <c r="AO4479" s="10">
        <f t="shared" si="1263"/>
        <v>-0.58393471876786773</v>
      </c>
      <c r="BG4479" s="5">
        <v>4476</v>
      </c>
      <c r="BH4479" s="10">
        <f t="shared" si="1266"/>
        <v>13800.497165532805</v>
      </c>
      <c r="BI4479" s="10">
        <f t="shared" si="1267"/>
        <v>5822.4882369614561</v>
      </c>
      <c r="BJ4479" s="10">
        <f t="shared" si="1268"/>
        <v>460.13795918367344</v>
      </c>
      <c r="BK4479" s="10">
        <f t="shared" si="1269"/>
        <v>23142.183673469386</v>
      </c>
      <c r="BL4479" s="5">
        <f t="shared" si="1270"/>
        <v>460.13795918367344</v>
      </c>
      <c r="BM4479" s="5">
        <f t="shared" si="1271"/>
        <v>3</v>
      </c>
    </row>
    <row r="4480" spans="1:65">
      <c r="A4480" s="5">
        <v>4477</v>
      </c>
      <c r="B4480" s="21">
        <v>732944944</v>
      </c>
      <c r="C4480" s="5">
        <v>3</v>
      </c>
      <c r="D4480" s="5">
        <v>3</v>
      </c>
      <c r="E4480" s="5">
        <v>3</v>
      </c>
      <c r="G4480" s="5">
        <v>2</v>
      </c>
      <c r="H4480" s="5">
        <v>1</v>
      </c>
      <c r="J4480" s="5">
        <v>9</v>
      </c>
      <c r="K4480" s="5">
        <f>VLOOKUP($B4480,고객정보!$A$2:$G$7714,3,0)</f>
        <v>2</v>
      </c>
      <c r="L4480" s="5">
        <f>VLOOKUP($B4480,고객정보!$A$2:$G$7714,4,0)</f>
        <v>38</v>
      </c>
      <c r="M4480" s="5">
        <f>VLOOKUP($B4480,고객정보!$A$2:$G$7714,5,0)</f>
        <v>86.272727272727295</v>
      </c>
      <c r="N4480" s="5">
        <f t="shared" si="1264"/>
        <v>1</v>
      </c>
      <c r="AC4480" s="5">
        <v>4477</v>
      </c>
      <c r="AD4480" s="29">
        <v>732944944</v>
      </c>
      <c r="AE4480" s="10">
        <f t="shared" si="1265"/>
        <v>2.2797529924393354</v>
      </c>
      <c r="AF4480" s="10">
        <f t="shared" si="1254"/>
        <v>2.1680151488023238</v>
      </c>
      <c r="AG4480" s="10">
        <f t="shared" si="1255"/>
        <v>2.1999347151955648</v>
      </c>
      <c r="AH4480" s="10">
        <f t="shared" si="1256"/>
        <v>-0.9061657809150917</v>
      </c>
      <c r="AI4480" s="10">
        <f t="shared" si="1257"/>
        <v>1.2924778380503663</v>
      </c>
      <c r="AJ4480" s="10">
        <f t="shared" si="1258"/>
        <v>0.31228149366421709</v>
      </c>
      <c r="AK4480" s="10">
        <f t="shared" si="1259"/>
        <v>-0.57014479562494769</v>
      </c>
      <c r="AL4480" s="10">
        <f t="shared" si="1260"/>
        <v>8.1681287019752489</v>
      </c>
      <c r="AM4480" s="10">
        <f t="shared" si="1261"/>
        <v>1.0150377746043986</v>
      </c>
      <c r="AN4480" s="10">
        <f t="shared" si="1262"/>
        <v>34.268516818928049</v>
      </c>
      <c r="AO4480" s="10">
        <f t="shared" si="1263"/>
        <v>85.688792553959431</v>
      </c>
      <c r="BG4480" s="5">
        <v>4477</v>
      </c>
      <c r="BH4480" s="10">
        <f t="shared" si="1266"/>
        <v>873.58700642789609</v>
      </c>
      <c r="BI4480" s="10">
        <f t="shared" si="1267"/>
        <v>1379.7707185491272</v>
      </c>
      <c r="BJ4480" s="10">
        <f t="shared" si="1268"/>
        <v>7942.0234710743844</v>
      </c>
      <c r="BK4480" s="10">
        <f t="shared" si="1269"/>
        <v>33934.983471074382</v>
      </c>
      <c r="BL4480" s="5">
        <f t="shared" si="1270"/>
        <v>873.58700642789609</v>
      </c>
      <c r="BM4480" s="5">
        <f t="shared" si="1271"/>
        <v>1</v>
      </c>
    </row>
    <row r="4481" spans="1:65">
      <c r="A4481" s="5">
        <v>4478</v>
      </c>
      <c r="B4481" s="21">
        <v>732946157</v>
      </c>
      <c r="C4481" s="5">
        <v>68</v>
      </c>
      <c r="D4481" s="5">
        <v>2</v>
      </c>
      <c r="E4481" s="5">
        <v>15</v>
      </c>
      <c r="F4481" s="5">
        <v>7</v>
      </c>
      <c r="H4481" s="5">
        <v>43</v>
      </c>
      <c r="J4481" s="5">
        <v>7</v>
      </c>
      <c r="K4481" s="5">
        <f>VLOOKUP($B4481,고객정보!$A$2:$G$7714,3,0)</f>
        <v>9.8000000000000007</v>
      </c>
      <c r="L4481" s="5">
        <f>VLOOKUP($B4481,고객정보!$A$2:$G$7714,4,0)</f>
        <v>55</v>
      </c>
      <c r="M4481" s="5">
        <f>VLOOKUP($B4481,고객정보!$A$2:$G$7714,5,0)</f>
        <v>0</v>
      </c>
      <c r="N4481" s="5">
        <f t="shared" si="1264"/>
        <v>3</v>
      </c>
      <c r="AC4481" s="5">
        <v>4478</v>
      </c>
      <c r="AD4481" s="29">
        <v>732946157</v>
      </c>
      <c r="AE4481" s="10">
        <f t="shared" si="1265"/>
        <v>67.279752992439342</v>
      </c>
      <c r="AF4481" s="10">
        <f t="shared" si="1254"/>
        <v>1.1680151488023236</v>
      </c>
      <c r="AG4481" s="10">
        <f t="shared" si="1255"/>
        <v>14.199934715195566</v>
      </c>
      <c r="AH4481" s="10">
        <f t="shared" si="1256"/>
        <v>6.0938342190849086</v>
      </c>
      <c r="AI4481" s="10">
        <f t="shared" si="1257"/>
        <v>-0.70752216194963369</v>
      </c>
      <c r="AJ4481" s="10">
        <f t="shared" si="1258"/>
        <v>42.312281493664216</v>
      </c>
      <c r="AK4481" s="10">
        <f t="shared" si="1259"/>
        <v>-0.57014479562494769</v>
      </c>
      <c r="AL4481" s="10">
        <f t="shared" si="1260"/>
        <v>6.1681287019752489</v>
      </c>
      <c r="AM4481" s="10">
        <f t="shared" si="1261"/>
        <v>8.8150377746043986</v>
      </c>
      <c r="AN4481" s="10">
        <f t="shared" si="1262"/>
        <v>51.268516818928049</v>
      </c>
      <c r="AO4481" s="10">
        <f t="shared" si="1263"/>
        <v>-0.58393471876786773</v>
      </c>
      <c r="BG4481" s="5">
        <v>4478</v>
      </c>
      <c r="BH4481" s="10">
        <f t="shared" si="1266"/>
        <v>19680.467777777703</v>
      </c>
      <c r="BI4481" s="10">
        <f t="shared" si="1267"/>
        <v>7769.2302777777832</v>
      </c>
      <c r="BJ4481" s="10">
        <f t="shared" si="1268"/>
        <v>3506.7600000000007</v>
      </c>
      <c r="BK4481" s="10">
        <f t="shared" si="1269"/>
        <v>7226.04</v>
      </c>
      <c r="BL4481" s="5">
        <f t="shared" si="1270"/>
        <v>3506.7600000000007</v>
      </c>
      <c r="BM4481" s="5">
        <f t="shared" si="1271"/>
        <v>3</v>
      </c>
    </row>
    <row r="4482" spans="1:65">
      <c r="A4482" s="5">
        <v>4479</v>
      </c>
      <c r="B4482" s="21">
        <v>732953722</v>
      </c>
      <c r="C4482" s="5">
        <v>82</v>
      </c>
      <c r="D4482" s="5">
        <v>7</v>
      </c>
      <c r="E4482" s="5">
        <v>6</v>
      </c>
      <c r="F4482" s="5">
        <v>2</v>
      </c>
      <c r="G4482" s="5">
        <v>5</v>
      </c>
      <c r="H4482" s="5">
        <v>27</v>
      </c>
      <c r="J4482" s="5">
        <v>12</v>
      </c>
      <c r="K4482" s="5">
        <f>VLOOKUP($B4482,고객정보!$A$2:$G$7714,3,0)</f>
        <v>7.8333333333333304</v>
      </c>
      <c r="L4482" s="5">
        <f>VLOOKUP($B4482,고객정보!$A$2:$G$7714,4,0)</f>
        <v>41</v>
      </c>
      <c r="M4482" s="5">
        <f>VLOOKUP($B4482,고객정보!$A$2:$G$7714,5,0)</f>
        <v>0</v>
      </c>
      <c r="N4482" s="5">
        <f t="shared" si="1264"/>
        <v>3</v>
      </c>
      <c r="AC4482" s="5">
        <v>4479</v>
      </c>
      <c r="AD4482" s="29">
        <v>732953722</v>
      </c>
      <c r="AE4482" s="10">
        <f t="shared" si="1265"/>
        <v>81.279752992439342</v>
      </c>
      <c r="AF4482" s="10">
        <f t="shared" si="1254"/>
        <v>6.1680151488023238</v>
      </c>
      <c r="AG4482" s="10">
        <f t="shared" si="1255"/>
        <v>5.1999347151955648</v>
      </c>
      <c r="AH4482" s="10">
        <f t="shared" si="1256"/>
        <v>1.0938342190849082</v>
      </c>
      <c r="AI4482" s="10">
        <f t="shared" si="1257"/>
        <v>4.2924778380503668</v>
      </c>
      <c r="AJ4482" s="10">
        <f t="shared" si="1258"/>
        <v>26.312281493664216</v>
      </c>
      <c r="AK4482" s="10">
        <f t="shared" si="1259"/>
        <v>-0.57014479562494769</v>
      </c>
      <c r="AL4482" s="10">
        <f t="shared" si="1260"/>
        <v>11.168128701975249</v>
      </c>
      <c r="AM4482" s="10">
        <f t="shared" si="1261"/>
        <v>6.8483711079377292</v>
      </c>
      <c r="AN4482" s="10">
        <f t="shared" si="1262"/>
        <v>37.268516818928049</v>
      </c>
      <c r="AO4482" s="10">
        <f t="shared" si="1263"/>
        <v>-0.58393471876786773</v>
      </c>
      <c r="BG4482" s="5">
        <v>4479</v>
      </c>
      <c r="BH4482" s="10">
        <f t="shared" si="1266"/>
        <v>20372.722222222146</v>
      </c>
      <c r="BI4482" s="10">
        <f t="shared" si="1267"/>
        <v>8341.4513888888941</v>
      </c>
      <c r="BJ4482" s="10">
        <f t="shared" si="1268"/>
        <v>4011.7344444444452</v>
      </c>
      <c r="BK4482" s="10">
        <f t="shared" si="1269"/>
        <v>6779.6944444444443</v>
      </c>
      <c r="BL4482" s="5">
        <f t="shared" si="1270"/>
        <v>4011.7344444444452</v>
      </c>
      <c r="BM4482" s="5">
        <f t="shared" si="1271"/>
        <v>3</v>
      </c>
    </row>
    <row r="4483" spans="1:65">
      <c r="A4483" s="5">
        <v>4480</v>
      </c>
      <c r="B4483" s="21">
        <v>732955866</v>
      </c>
      <c r="C4483" s="5">
        <v>29</v>
      </c>
      <c r="D4483" s="5">
        <v>10</v>
      </c>
      <c r="E4483" s="5">
        <v>9</v>
      </c>
      <c r="G4483" s="5">
        <v>2</v>
      </c>
      <c r="H4483" s="5">
        <v>14</v>
      </c>
      <c r="J4483" s="5">
        <v>1</v>
      </c>
      <c r="K4483" s="5">
        <f>VLOOKUP($B4483,고객정보!$A$2:$G$7714,3,0)</f>
        <v>5.8333333333333304</v>
      </c>
      <c r="L4483" s="5">
        <f>VLOOKUP($B4483,고객정보!$A$2:$G$7714,4,0)</f>
        <v>54</v>
      </c>
      <c r="M4483" s="5">
        <f>VLOOKUP($B4483,고객정보!$A$2:$G$7714,5,0)</f>
        <v>0</v>
      </c>
      <c r="N4483" s="5">
        <f t="shared" si="1264"/>
        <v>3</v>
      </c>
      <c r="AC4483" s="5">
        <v>4480</v>
      </c>
      <c r="AD4483" s="29">
        <v>732955866</v>
      </c>
      <c r="AE4483" s="10">
        <f t="shared" si="1265"/>
        <v>28.279752992439334</v>
      </c>
      <c r="AF4483" s="10">
        <f t="shared" si="1254"/>
        <v>9.1680151488023238</v>
      </c>
      <c r="AG4483" s="10">
        <f t="shared" si="1255"/>
        <v>8.1999347151955657</v>
      </c>
      <c r="AH4483" s="10">
        <f t="shared" si="1256"/>
        <v>-0.9061657809150917</v>
      </c>
      <c r="AI4483" s="10">
        <f t="shared" si="1257"/>
        <v>1.2924778380503663</v>
      </c>
      <c r="AJ4483" s="10">
        <f t="shared" si="1258"/>
        <v>13.312281493664218</v>
      </c>
      <c r="AK4483" s="10">
        <f t="shared" si="1259"/>
        <v>-0.57014479562494769</v>
      </c>
      <c r="AL4483" s="10">
        <f t="shared" si="1260"/>
        <v>0.16812870197524876</v>
      </c>
      <c r="AM4483" s="10">
        <f t="shared" si="1261"/>
        <v>4.8483711079377292</v>
      </c>
      <c r="AN4483" s="10">
        <f t="shared" si="1262"/>
        <v>50.268516818928049</v>
      </c>
      <c r="AO4483" s="10">
        <f t="shared" si="1263"/>
        <v>-0.58393471876786773</v>
      </c>
      <c r="BG4483" s="5">
        <v>4480</v>
      </c>
      <c r="BH4483" s="10">
        <f t="shared" si="1266"/>
        <v>14204.388888888814</v>
      </c>
      <c r="BI4483" s="10">
        <f t="shared" si="1267"/>
        <v>5053.1180555555602</v>
      </c>
      <c r="BJ4483" s="10">
        <f t="shared" si="1268"/>
        <v>348.20111111111112</v>
      </c>
      <c r="BK4483" s="10">
        <f t="shared" si="1269"/>
        <v>17621.361111111109</v>
      </c>
      <c r="BL4483" s="5">
        <f t="shared" si="1270"/>
        <v>348.20111111111112</v>
      </c>
      <c r="BM4483" s="5">
        <f t="shared" si="1271"/>
        <v>3</v>
      </c>
    </row>
    <row r="4484" spans="1:65">
      <c r="A4484" s="5">
        <v>4481</v>
      </c>
      <c r="B4484" s="21">
        <v>732970341</v>
      </c>
      <c r="C4484" s="5">
        <v>2</v>
      </c>
      <c r="D4484" s="5">
        <v>6</v>
      </c>
      <c r="E4484" s="5">
        <v>2</v>
      </c>
      <c r="G4484" s="5">
        <v>1</v>
      </c>
      <c r="H4484" s="5">
        <v>2</v>
      </c>
      <c r="J4484" s="5">
        <v>1</v>
      </c>
      <c r="K4484" s="5">
        <f>VLOOKUP($B4484,고객정보!$A$2:$G$7714,3,0)</f>
        <v>1.6666666666666701</v>
      </c>
      <c r="L4484" s="5">
        <f>VLOOKUP($B4484,고객정보!$A$2:$G$7714,4,0)</f>
        <v>46</v>
      </c>
      <c r="M4484" s="5">
        <f>VLOOKUP($B4484,고객정보!$A$2:$G$7714,5,0)</f>
        <v>58</v>
      </c>
      <c r="N4484" s="5">
        <f t="shared" si="1264"/>
        <v>2</v>
      </c>
      <c r="AC4484" s="5">
        <v>4481</v>
      </c>
      <c r="AD4484" s="29">
        <v>732970341</v>
      </c>
      <c r="AE4484" s="10">
        <f t="shared" si="1265"/>
        <v>1.2797529924393354</v>
      </c>
      <c r="AF4484" s="10">
        <f t="shared" ref="AF4484:AF4547" si="1272">D4484-R$4/R$5</f>
        <v>5.1680151488023238</v>
      </c>
      <c r="AG4484" s="10">
        <f t="shared" ref="AG4484:AG4547" si="1273">E4484-S$4/S$5</f>
        <v>1.199934715195565</v>
      </c>
      <c r="AH4484" s="10">
        <f t="shared" ref="AH4484:AH4547" si="1274">F4484-T$4/T$5</f>
        <v>-0.9061657809150917</v>
      </c>
      <c r="AI4484" s="10">
        <f t="shared" ref="AI4484:AI4547" si="1275">G4484-U$4/U$5</f>
        <v>0.29247783805036631</v>
      </c>
      <c r="AJ4484" s="10">
        <f t="shared" ref="AJ4484:AJ4547" si="1276">H4484-V$4/V$5</f>
        <v>1.3122814936642171</v>
      </c>
      <c r="AK4484" s="10">
        <f t="shared" ref="AK4484:AK4547" si="1277">I4484-W$4/W$5</f>
        <v>-0.57014479562494769</v>
      </c>
      <c r="AL4484" s="10">
        <f t="shared" ref="AL4484:AL4547" si="1278">J4484-X$4/X$5</f>
        <v>0.16812870197524876</v>
      </c>
      <c r="AM4484" s="10">
        <f t="shared" ref="AM4484:AM4547" si="1279">K4484-Y$4/Y$5</f>
        <v>0.68170444127106866</v>
      </c>
      <c r="AN4484" s="10">
        <f t="shared" ref="AN4484:AN4547" si="1280">L4484-Z$4/Z$5</f>
        <v>42.268516818928049</v>
      </c>
      <c r="AO4484" s="10">
        <f t="shared" ref="AO4484:AO4547" si="1281">M4484-AA$4/AA$5</f>
        <v>57.416065281232129</v>
      </c>
      <c r="BG4484" s="5">
        <v>4481</v>
      </c>
      <c r="BH4484" s="10">
        <f t="shared" si="1266"/>
        <v>3175.8055555555193</v>
      </c>
      <c r="BI4484" s="10">
        <f t="shared" si="1267"/>
        <v>1089.0347222222233</v>
      </c>
      <c r="BJ4484" s="10">
        <f t="shared" si="1268"/>
        <v>3946.2844444444445</v>
      </c>
      <c r="BK4484" s="10">
        <f t="shared" si="1269"/>
        <v>29840.444444444445</v>
      </c>
      <c r="BL4484" s="5">
        <f t="shared" si="1270"/>
        <v>1089.0347222222233</v>
      </c>
      <c r="BM4484" s="5">
        <f t="shared" si="1271"/>
        <v>2</v>
      </c>
    </row>
    <row r="4485" spans="1:65">
      <c r="A4485" s="5">
        <v>4482</v>
      </c>
      <c r="B4485" s="21">
        <v>732973708</v>
      </c>
      <c r="C4485" s="5">
        <v>5</v>
      </c>
      <c r="E4485" s="5">
        <v>14</v>
      </c>
      <c r="F4485" s="5">
        <v>1</v>
      </c>
      <c r="G4485" s="5">
        <v>2</v>
      </c>
      <c r="H4485" s="5">
        <v>6</v>
      </c>
      <c r="I4485" s="5">
        <v>10</v>
      </c>
      <c r="J4485" s="5">
        <v>3</v>
      </c>
      <c r="K4485" s="5">
        <f>VLOOKUP($B4485,고객정보!$A$2:$G$7714,3,0)</f>
        <v>2</v>
      </c>
      <c r="L4485" s="5">
        <f>VLOOKUP($B4485,고객정보!$A$2:$G$7714,4,0)</f>
        <v>37</v>
      </c>
      <c r="M4485" s="5">
        <f>VLOOKUP($B4485,고객정보!$A$2:$G$7714,5,0)</f>
        <v>52.142857142857103</v>
      </c>
      <c r="N4485" s="5">
        <f t="shared" ref="N4485:N4548" si="1282">VLOOKUP($A4485,$BG$4:$BM$7716,7,0)</f>
        <v>2</v>
      </c>
      <c r="AC4485" s="5">
        <v>4482</v>
      </c>
      <c r="AD4485" s="29">
        <v>732973708</v>
      </c>
      <c r="AE4485" s="10">
        <f t="shared" ref="AE4485:AE4548" si="1283">C4485-Q$4/Q$5</f>
        <v>4.2797529924393354</v>
      </c>
      <c r="AF4485" s="10">
        <f t="shared" si="1272"/>
        <v>-0.8319848511976764</v>
      </c>
      <c r="AG4485" s="10">
        <f t="shared" si="1273"/>
        <v>13.199934715195566</v>
      </c>
      <c r="AH4485" s="10">
        <f t="shared" si="1274"/>
        <v>9.3834219084908299E-2</v>
      </c>
      <c r="AI4485" s="10">
        <f t="shared" si="1275"/>
        <v>1.2924778380503663</v>
      </c>
      <c r="AJ4485" s="10">
        <f t="shared" si="1276"/>
        <v>5.3122814936642175</v>
      </c>
      <c r="AK4485" s="10">
        <f t="shared" si="1277"/>
        <v>9.4298552043750519</v>
      </c>
      <c r="AL4485" s="10">
        <f t="shared" si="1278"/>
        <v>2.1681287019752489</v>
      </c>
      <c r="AM4485" s="10">
        <f t="shared" si="1279"/>
        <v>1.0150377746043986</v>
      </c>
      <c r="AN4485" s="10">
        <f t="shared" si="1280"/>
        <v>33.268516818928049</v>
      </c>
      <c r="AO4485" s="10">
        <f t="shared" si="1281"/>
        <v>51.558922424089232</v>
      </c>
      <c r="BG4485" s="5">
        <v>4482</v>
      </c>
      <c r="BH4485" s="10">
        <f t="shared" ref="BH4485:BH4548" si="1284">SUMXMY2($AE4485:$AO4485,$AS$4:$BC$4)</f>
        <v>4134.7148526076744</v>
      </c>
      <c r="BI4485" s="10">
        <f t="shared" ref="BI4485:BI4548" si="1285">SUMXMY2($AE4485:$AO4485,$AS$5:$BC$5)</f>
        <v>1389.1583049886649</v>
      </c>
      <c r="BJ4485" s="10">
        <f t="shared" ref="BJ4485:BJ4548" si="1286">SUMXMY2($AE4485:$AO4485,$AS$6:$BC$6)</f>
        <v>3206.9175510204041</v>
      </c>
      <c r="BK4485" s="10">
        <f t="shared" ref="BK4485:BK4548" si="1287">SUMXMY2($AE4485:$AO4485,$AS$7:$BC$7)</f>
        <v>27919.877551020403</v>
      </c>
      <c r="BL4485" s="5">
        <f t="shared" ref="BL4485:BL4548" si="1288">MIN(BH4485:BK4485)</f>
        <v>1389.1583049886649</v>
      </c>
      <c r="BM4485" s="5">
        <f t="shared" ref="BM4485:BM4548" si="1289">MATCH(BL4485,BH4485:BK4485,0)</f>
        <v>2</v>
      </c>
    </row>
    <row r="4486" spans="1:65">
      <c r="A4486" s="5">
        <v>4483</v>
      </c>
      <c r="B4486" s="21">
        <v>732984539</v>
      </c>
      <c r="C4486" s="5">
        <v>6</v>
      </c>
      <c r="E4486" s="5">
        <v>13</v>
      </c>
      <c r="H4486" s="5">
        <v>5</v>
      </c>
      <c r="J4486" s="5">
        <v>4</v>
      </c>
      <c r="K4486" s="5">
        <f>VLOOKUP($B4486,고객정보!$A$2:$G$7714,3,0)</f>
        <v>2.25</v>
      </c>
      <c r="L4486" s="5">
        <f>VLOOKUP($B4486,고객정보!$A$2:$G$7714,4,0)</f>
        <v>38</v>
      </c>
      <c r="M4486" s="5">
        <f>VLOOKUP($B4486,고객정보!$A$2:$G$7714,5,0)</f>
        <v>0</v>
      </c>
      <c r="N4486" s="5">
        <f t="shared" si="1282"/>
        <v>3</v>
      </c>
      <c r="AC4486" s="5">
        <v>4483</v>
      </c>
      <c r="AD4486" s="29">
        <v>732984539</v>
      </c>
      <c r="AE4486" s="10">
        <f t="shared" si="1283"/>
        <v>5.2797529924393354</v>
      </c>
      <c r="AF4486" s="10">
        <f t="shared" si="1272"/>
        <v>-0.8319848511976764</v>
      </c>
      <c r="AG4486" s="10">
        <f t="shared" si="1273"/>
        <v>12.199934715195566</v>
      </c>
      <c r="AH4486" s="10">
        <f t="shared" si="1274"/>
        <v>-0.9061657809150917</v>
      </c>
      <c r="AI4486" s="10">
        <f t="shared" si="1275"/>
        <v>-0.70752216194963369</v>
      </c>
      <c r="AJ4486" s="10">
        <f t="shared" si="1276"/>
        <v>4.3122814936642175</v>
      </c>
      <c r="AK4486" s="10">
        <f t="shared" si="1277"/>
        <v>-0.57014479562494769</v>
      </c>
      <c r="AL4486" s="10">
        <f t="shared" si="1278"/>
        <v>3.1681287019752489</v>
      </c>
      <c r="AM4486" s="10">
        <f t="shared" si="1279"/>
        <v>1.2650377746043986</v>
      </c>
      <c r="AN4486" s="10">
        <f t="shared" si="1280"/>
        <v>34.268516818928049</v>
      </c>
      <c r="AO4486" s="10">
        <f t="shared" si="1281"/>
        <v>-0.58393471876786773</v>
      </c>
      <c r="BG4486" s="5">
        <v>4483</v>
      </c>
      <c r="BH4486" s="10">
        <f t="shared" si="1284"/>
        <v>13153.590277777703</v>
      </c>
      <c r="BI4486" s="10">
        <f t="shared" si="1285"/>
        <v>5769.9027777777828</v>
      </c>
      <c r="BJ4486" s="10">
        <f t="shared" si="1286"/>
        <v>336.0025</v>
      </c>
      <c r="BK4486" s="10">
        <f t="shared" si="1287"/>
        <v>24927.0625</v>
      </c>
      <c r="BL4486" s="5">
        <f t="shared" si="1288"/>
        <v>336.0025</v>
      </c>
      <c r="BM4486" s="5">
        <f t="shared" si="1289"/>
        <v>3</v>
      </c>
    </row>
    <row r="4487" spans="1:65">
      <c r="A4487" s="5">
        <v>4484</v>
      </c>
      <c r="B4487" s="21">
        <v>732998796</v>
      </c>
      <c r="C4487" s="5">
        <v>21</v>
      </c>
      <c r="E4487" s="5">
        <v>10</v>
      </c>
      <c r="F4487" s="5">
        <v>2</v>
      </c>
      <c r="G4487" s="5">
        <v>2</v>
      </c>
      <c r="H4487" s="5">
        <v>9</v>
      </c>
      <c r="I4487" s="5">
        <v>3</v>
      </c>
      <c r="J4487" s="5">
        <v>23</v>
      </c>
      <c r="K4487" s="5">
        <f>VLOOKUP($B4487,고객정보!$A$2:$G$7714,3,0)</f>
        <v>3</v>
      </c>
      <c r="L4487" s="5">
        <f>VLOOKUP($B4487,고객정보!$A$2:$G$7714,4,0)</f>
        <v>48</v>
      </c>
      <c r="M4487" s="5">
        <f>VLOOKUP($B4487,고객정보!$A$2:$G$7714,5,0)</f>
        <v>0</v>
      </c>
      <c r="N4487" s="5">
        <f t="shared" si="1282"/>
        <v>3</v>
      </c>
      <c r="AC4487" s="5">
        <v>4484</v>
      </c>
      <c r="AD4487" s="29">
        <v>732998796</v>
      </c>
      <c r="AE4487" s="10">
        <f t="shared" si="1283"/>
        <v>20.279752992439334</v>
      </c>
      <c r="AF4487" s="10">
        <f t="shared" si="1272"/>
        <v>-0.8319848511976764</v>
      </c>
      <c r="AG4487" s="10">
        <f t="shared" si="1273"/>
        <v>9.1999347151955657</v>
      </c>
      <c r="AH4487" s="10">
        <f t="shared" si="1274"/>
        <v>1.0938342190849082</v>
      </c>
      <c r="AI4487" s="10">
        <f t="shared" si="1275"/>
        <v>1.2924778380503663</v>
      </c>
      <c r="AJ4487" s="10">
        <f t="shared" si="1276"/>
        <v>8.3122814936642175</v>
      </c>
      <c r="AK4487" s="10">
        <f t="shared" si="1277"/>
        <v>2.4298552043750523</v>
      </c>
      <c r="AL4487" s="10">
        <f t="shared" si="1278"/>
        <v>22.168128701975249</v>
      </c>
      <c r="AM4487" s="10">
        <f t="shared" si="1279"/>
        <v>2.0150377746043988</v>
      </c>
      <c r="AN4487" s="10">
        <f t="shared" si="1280"/>
        <v>44.268516818928049</v>
      </c>
      <c r="AO4487" s="10">
        <f t="shared" si="1281"/>
        <v>-0.58393471876786773</v>
      </c>
      <c r="BG4487" s="5">
        <v>4484</v>
      </c>
      <c r="BH4487" s="10">
        <f t="shared" si="1284"/>
        <v>14050.027777777703</v>
      </c>
      <c r="BI4487" s="10">
        <f t="shared" si="1285"/>
        <v>5475.5902777777828</v>
      </c>
      <c r="BJ4487" s="10">
        <f t="shared" si="1286"/>
        <v>312.64</v>
      </c>
      <c r="BK4487" s="10">
        <f t="shared" si="1287"/>
        <v>20594</v>
      </c>
      <c r="BL4487" s="5">
        <f t="shared" si="1288"/>
        <v>312.64</v>
      </c>
      <c r="BM4487" s="5">
        <f t="shared" si="1289"/>
        <v>3</v>
      </c>
    </row>
    <row r="4488" spans="1:65">
      <c r="A4488" s="5">
        <v>4485</v>
      </c>
      <c r="B4488" s="21">
        <v>733061443</v>
      </c>
      <c r="C4488" s="5">
        <v>14</v>
      </c>
      <c r="D4488" s="5">
        <v>2</v>
      </c>
      <c r="E4488" s="5">
        <v>8</v>
      </c>
      <c r="F4488" s="5">
        <v>1</v>
      </c>
      <c r="H4488" s="5">
        <v>1</v>
      </c>
      <c r="J4488" s="5">
        <v>2</v>
      </c>
      <c r="K4488" s="5">
        <f>VLOOKUP($B4488,고객정보!$A$2:$G$7714,3,0)</f>
        <v>2.2000000000000002</v>
      </c>
      <c r="L4488" s="5">
        <f>VLOOKUP($B4488,고객정보!$A$2:$G$7714,4,0)</f>
        <v>48</v>
      </c>
      <c r="M4488" s="5">
        <f>VLOOKUP($B4488,고객정보!$A$2:$G$7714,5,0)</f>
        <v>87.142857142857096</v>
      </c>
      <c r="N4488" s="5">
        <f t="shared" si="1282"/>
        <v>2</v>
      </c>
      <c r="AC4488" s="5">
        <v>4485</v>
      </c>
      <c r="AD4488" s="29">
        <v>733061443</v>
      </c>
      <c r="AE4488" s="10">
        <f t="shared" si="1283"/>
        <v>13.279752992439336</v>
      </c>
      <c r="AF4488" s="10">
        <f t="shared" si="1272"/>
        <v>1.1680151488023236</v>
      </c>
      <c r="AG4488" s="10">
        <f t="shared" si="1273"/>
        <v>7.1999347151955648</v>
      </c>
      <c r="AH4488" s="10">
        <f t="shared" si="1274"/>
        <v>9.3834219084908299E-2</v>
      </c>
      <c r="AI4488" s="10">
        <f t="shared" si="1275"/>
        <v>-0.70752216194963369</v>
      </c>
      <c r="AJ4488" s="10">
        <f t="shared" si="1276"/>
        <v>0.31228149366421709</v>
      </c>
      <c r="AK4488" s="10">
        <f t="shared" si="1277"/>
        <v>-0.57014479562494769</v>
      </c>
      <c r="AL4488" s="10">
        <f t="shared" si="1278"/>
        <v>1.1681287019752489</v>
      </c>
      <c r="AM4488" s="10">
        <f t="shared" si="1279"/>
        <v>1.2150377746043988</v>
      </c>
      <c r="AN4488" s="10">
        <f t="shared" si="1280"/>
        <v>44.268516818928049</v>
      </c>
      <c r="AO4488" s="10">
        <f t="shared" si="1281"/>
        <v>86.558922424089232</v>
      </c>
      <c r="BG4488" s="5">
        <v>4485</v>
      </c>
      <c r="BH4488" s="10">
        <f t="shared" si="1284"/>
        <v>939.82151927436121</v>
      </c>
      <c r="BI4488" s="10">
        <f t="shared" si="1285"/>
        <v>644.2316383219927</v>
      </c>
      <c r="BJ4488" s="10">
        <f t="shared" si="1286"/>
        <v>7801.8775510204005</v>
      </c>
      <c r="BK4488" s="10">
        <f t="shared" si="1287"/>
        <v>30769.7175510204</v>
      </c>
      <c r="BL4488" s="5">
        <f t="shared" si="1288"/>
        <v>644.2316383219927</v>
      </c>
      <c r="BM4488" s="5">
        <f t="shared" si="1289"/>
        <v>2</v>
      </c>
    </row>
    <row r="4489" spans="1:65">
      <c r="A4489" s="5">
        <v>4486</v>
      </c>
      <c r="B4489" s="21">
        <v>733081156</v>
      </c>
      <c r="C4489" s="5">
        <v>1</v>
      </c>
      <c r="E4489" s="5">
        <v>2</v>
      </c>
      <c r="F4489" s="5">
        <v>2</v>
      </c>
      <c r="G4489" s="5">
        <v>14</v>
      </c>
      <c r="I4489" s="5">
        <v>1</v>
      </c>
      <c r="J4489" s="5">
        <v>7</v>
      </c>
      <c r="K4489" s="5">
        <f>VLOOKUP($B4489,고객정보!$A$2:$G$7714,3,0)</f>
        <v>2.5</v>
      </c>
      <c r="L4489" s="5">
        <f>VLOOKUP($B4489,고객정보!$A$2:$G$7714,4,0)</f>
        <v>44</v>
      </c>
      <c r="M4489" s="5">
        <f>VLOOKUP($B4489,고객정보!$A$2:$G$7714,5,0)</f>
        <v>0</v>
      </c>
      <c r="N4489" s="5">
        <f t="shared" si="1282"/>
        <v>3</v>
      </c>
      <c r="AC4489" s="5">
        <v>4486</v>
      </c>
      <c r="AD4489" s="29">
        <v>733081156</v>
      </c>
      <c r="AE4489" s="10">
        <f t="shared" si="1283"/>
        <v>0.27975299243933549</v>
      </c>
      <c r="AF4489" s="10">
        <f t="shared" si="1272"/>
        <v>-0.8319848511976764</v>
      </c>
      <c r="AG4489" s="10">
        <f t="shared" si="1273"/>
        <v>1.199934715195565</v>
      </c>
      <c r="AH4489" s="10">
        <f t="shared" si="1274"/>
        <v>1.0938342190849082</v>
      </c>
      <c r="AI4489" s="10">
        <f t="shared" si="1275"/>
        <v>13.292477838050367</v>
      </c>
      <c r="AJ4489" s="10">
        <f t="shared" si="1276"/>
        <v>-0.68771850633578291</v>
      </c>
      <c r="AK4489" s="10">
        <f t="shared" si="1277"/>
        <v>0.42985520437505231</v>
      </c>
      <c r="AL4489" s="10">
        <f t="shared" si="1278"/>
        <v>6.1681287019752489</v>
      </c>
      <c r="AM4489" s="10">
        <f t="shared" si="1279"/>
        <v>1.5150377746043986</v>
      </c>
      <c r="AN4489" s="10">
        <f t="shared" si="1280"/>
        <v>40.268516818928049</v>
      </c>
      <c r="AO4489" s="10">
        <f t="shared" si="1281"/>
        <v>-0.58393471876786773</v>
      </c>
      <c r="BG4489" s="5">
        <v>4486</v>
      </c>
      <c r="BH4489" s="10">
        <f t="shared" si="1284"/>
        <v>13215.277777777703</v>
      </c>
      <c r="BI4489" s="10">
        <f t="shared" si="1285"/>
        <v>6145.3402777777828</v>
      </c>
      <c r="BJ4489" s="10">
        <f t="shared" si="1286"/>
        <v>779.09</v>
      </c>
      <c r="BK4489" s="10">
        <f t="shared" si="1287"/>
        <v>27296.25</v>
      </c>
      <c r="BL4489" s="5">
        <f t="shared" si="1288"/>
        <v>779.09</v>
      </c>
      <c r="BM4489" s="5">
        <f t="shared" si="1289"/>
        <v>3</v>
      </c>
    </row>
    <row r="4490" spans="1:65">
      <c r="A4490" s="5">
        <v>4487</v>
      </c>
      <c r="B4490" s="21">
        <v>733081639</v>
      </c>
      <c r="C4490" s="5">
        <v>2</v>
      </c>
      <c r="D4490" s="5">
        <v>1</v>
      </c>
      <c r="E4490" s="5">
        <v>3</v>
      </c>
      <c r="I4490" s="5">
        <v>1</v>
      </c>
      <c r="J4490" s="5">
        <v>1</v>
      </c>
      <c r="K4490" s="5">
        <f>VLOOKUP($B4490,고객정보!$A$2:$G$7714,3,0)</f>
        <v>1.25</v>
      </c>
      <c r="L4490" s="5">
        <f>VLOOKUP($B4490,고객정보!$A$2:$G$7714,4,0)</f>
        <v>37</v>
      </c>
      <c r="M4490" s="5">
        <f>VLOOKUP($B4490,고객정보!$A$2:$G$7714,5,0)</f>
        <v>0</v>
      </c>
      <c r="N4490" s="5">
        <f t="shared" si="1282"/>
        <v>3</v>
      </c>
      <c r="AC4490" s="5">
        <v>4487</v>
      </c>
      <c r="AD4490" s="29">
        <v>733081639</v>
      </c>
      <c r="AE4490" s="10">
        <f t="shared" si="1283"/>
        <v>1.2797529924393354</v>
      </c>
      <c r="AF4490" s="10">
        <f t="shared" si="1272"/>
        <v>0.1680151488023236</v>
      </c>
      <c r="AG4490" s="10">
        <f t="shared" si="1273"/>
        <v>2.1999347151955648</v>
      </c>
      <c r="AH4490" s="10">
        <f t="shared" si="1274"/>
        <v>-0.9061657809150917</v>
      </c>
      <c r="AI4490" s="10">
        <f t="shared" si="1275"/>
        <v>-0.70752216194963369</v>
      </c>
      <c r="AJ4490" s="10">
        <f t="shared" si="1276"/>
        <v>-0.68771850633578291</v>
      </c>
      <c r="AK4490" s="10">
        <f t="shared" si="1277"/>
        <v>0.42985520437505231</v>
      </c>
      <c r="AL4490" s="10">
        <f t="shared" si="1278"/>
        <v>0.16812870197524876</v>
      </c>
      <c r="AM4490" s="10">
        <f t="shared" si="1279"/>
        <v>0.26503777460439859</v>
      </c>
      <c r="AN4490" s="10">
        <f t="shared" si="1280"/>
        <v>33.268516818928049</v>
      </c>
      <c r="AO4490" s="10">
        <f t="shared" si="1281"/>
        <v>-0.58393471876786773</v>
      </c>
      <c r="BG4490" s="5">
        <v>4487</v>
      </c>
      <c r="BH4490" s="10">
        <f t="shared" si="1284"/>
        <v>12987.090277777703</v>
      </c>
      <c r="BI4490" s="10">
        <f t="shared" si="1285"/>
        <v>6044.4027777777828</v>
      </c>
      <c r="BJ4490" s="10">
        <f t="shared" si="1286"/>
        <v>591.90250000000003</v>
      </c>
      <c r="BK4490" s="10">
        <f t="shared" si="1287"/>
        <v>26964.5625</v>
      </c>
      <c r="BL4490" s="5">
        <f t="shared" si="1288"/>
        <v>591.90250000000003</v>
      </c>
      <c r="BM4490" s="5">
        <f t="shared" si="1289"/>
        <v>3</v>
      </c>
    </row>
    <row r="4491" spans="1:65">
      <c r="A4491" s="5">
        <v>4488</v>
      </c>
      <c r="B4491" s="21">
        <v>733108399</v>
      </c>
      <c r="E4491" s="5">
        <v>3</v>
      </c>
      <c r="I4491" s="5">
        <v>1</v>
      </c>
      <c r="J4491" s="5">
        <v>10</v>
      </c>
      <c r="K4491" s="5">
        <f>VLOOKUP($B4491,고객정보!$A$2:$G$7714,3,0)</f>
        <v>1</v>
      </c>
      <c r="L4491" s="5">
        <f>VLOOKUP($B4491,고객정보!$A$2:$G$7714,4,0)</f>
        <v>43</v>
      </c>
      <c r="M4491" s="5">
        <f>VLOOKUP($B4491,고객정보!$A$2:$G$7714,5,0)</f>
        <v>0</v>
      </c>
      <c r="N4491" s="5">
        <f t="shared" si="1282"/>
        <v>3</v>
      </c>
      <c r="AC4491" s="5">
        <v>4488</v>
      </c>
      <c r="AD4491" s="29">
        <v>733108399</v>
      </c>
      <c r="AE4491" s="10">
        <f t="shared" si="1283"/>
        <v>-0.72024700756066451</v>
      </c>
      <c r="AF4491" s="10">
        <f t="shared" si="1272"/>
        <v>-0.8319848511976764</v>
      </c>
      <c r="AG4491" s="10">
        <f t="shared" si="1273"/>
        <v>2.1999347151955648</v>
      </c>
      <c r="AH4491" s="10">
        <f t="shared" si="1274"/>
        <v>-0.9061657809150917</v>
      </c>
      <c r="AI4491" s="10">
        <f t="shared" si="1275"/>
        <v>-0.70752216194963369</v>
      </c>
      <c r="AJ4491" s="10">
        <f t="shared" si="1276"/>
        <v>-0.68771850633578291</v>
      </c>
      <c r="AK4491" s="10">
        <f t="shared" si="1277"/>
        <v>0.42985520437505231</v>
      </c>
      <c r="AL4491" s="10">
        <f t="shared" si="1278"/>
        <v>9.1681287019752489</v>
      </c>
      <c r="AM4491" s="10">
        <f t="shared" si="1279"/>
        <v>1.503777460439859E-2</v>
      </c>
      <c r="AN4491" s="10">
        <f t="shared" si="1280"/>
        <v>39.268516818928049</v>
      </c>
      <c r="AO4491" s="10">
        <f t="shared" si="1281"/>
        <v>-0.58393471876786773</v>
      </c>
      <c r="BG4491" s="5">
        <v>4488</v>
      </c>
      <c r="BH4491" s="10">
        <f t="shared" si="1284"/>
        <v>13065.027777777703</v>
      </c>
      <c r="BI4491" s="10">
        <f t="shared" si="1285"/>
        <v>6054.5902777777828</v>
      </c>
      <c r="BJ4491" s="10">
        <f t="shared" si="1286"/>
        <v>626.44000000000005</v>
      </c>
      <c r="BK4491" s="10">
        <f t="shared" si="1287"/>
        <v>27441</v>
      </c>
      <c r="BL4491" s="5">
        <f t="shared" si="1288"/>
        <v>626.44000000000005</v>
      </c>
      <c r="BM4491" s="5">
        <f t="shared" si="1289"/>
        <v>3</v>
      </c>
    </row>
    <row r="4492" spans="1:65">
      <c r="A4492" s="5">
        <v>4489</v>
      </c>
      <c r="B4492" s="21">
        <v>733149445</v>
      </c>
      <c r="C4492" s="5">
        <v>27</v>
      </c>
      <c r="D4492" s="5">
        <v>1</v>
      </c>
      <c r="E4492" s="5">
        <v>2</v>
      </c>
      <c r="H4492" s="5">
        <v>21</v>
      </c>
      <c r="J4492" s="5">
        <v>8</v>
      </c>
      <c r="K4492" s="5">
        <f>VLOOKUP($B4492,고객정보!$A$2:$G$7714,3,0)</f>
        <v>5.6</v>
      </c>
      <c r="L4492" s="5">
        <f>VLOOKUP($B4492,고객정보!$A$2:$G$7714,4,0)</f>
        <v>50</v>
      </c>
      <c r="M4492" s="5">
        <f>VLOOKUP($B4492,고객정보!$A$2:$G$7714,5,0)</f>
        <v>45.5</v>
      </c>
      <c r="N4492" s="5">
        <f t="shared" si="1282"/>
        <v>2</v>
      </c>
      <c r="AC4492" s="5">
        <v>4489</v>
      </c>
      <c r="AD4492" s="29">
        <v>733149445</v>
      </c>
      <c r="AE4492" s="10">
        <f t="shared" si="1283"/>
        <v>26.279752992439334</v>
      </c>
      <c r="AF4492" s="10">
        <f t="shared" si="1272"/>
        <v>0.1680151488023236</v>
      </c>
      <c r="AG4492" s="10">
        <f t="shared" si="1273"/>
        <v>1.199934715195565</v>
      </c>
      <c r="AH4492" s="10">
        <f t="shared" si="1274"/>
        <v>-0.9061657809150917</v>
      </c>
      <c r="AI4492" s="10">
        <f t="shared" si="1275"/>
        <v>-0.70752216194963369</v>
      </c>
      <c r="AJ4492" s="10">
        <f t="shared" si="1276"/>
        <v>20.312281493664216</v>
      </c>
      <c r="AK4492" s="10">
        <f t="shared" si="1277"/>
        <v>-0.57014479562494769</v>
      </c>
      <c r="AL4492" s="10">
        <f t="shared" si="1278"/>
        <v>7.1681287019752489</v>
      </c>
      <c r="AM4492" s="10">
        <f t="shared" si="1279"/>
        <v>4.6150377746043985</v>
      </c>
      <c r="AN4492" s="10">
        <f t="shared" si="1280"/>
        <v>46.268516818928049</v>
      </c>
      <c r="AO4492" s="10">
        <f t="shared" si="1281"/>
        <v>44.916065281232129</v>
      </c>
      <c r="BG4492" s="5">
        <v>4489</v>
      </c>
      <c r="BH4492" s="10">
        <f t="shared" si="1284"/>
        <v>5885.6044444443987</v>
      </c>
      <c r="BI4492" s="10">
        <f t="shared" si="1285"/>
        <v>868.98361111111308</v>
      </c>
      <c r="BJ4492" s="10">
        <f t="shared" si="1286"/>
        <v>2332.81</v>
      </c>
      <c r="BK4492" s="10">
        <f t="shared" si="1287"/>
        <v>19459.61</v>
      </c>
      <c r="BL4492" s="5">
        <f t="shared" si="1288"/>
        <v>868.98361111111308</v>
      </c>
      <c r="BM4492" s="5">
        <f t="shared" si="1289"/>
        <v>2</v>
      </c>
    </row>
    <row r="4493" spans="1:65">
      <c r="A4493" s="5">
        <v>4490</v>
      </c>
      <c r="B4493" s="21">
        <v>733150346</v>
      </c>
      <c r="C4493" s="5">
        <v>23</v>
      </c>
      <c r="E4493" s="5">
        <v>14</v>
      </c>
      <c r="F4493" s="5">
        <v>2</v>
      </c>
      <c r="G4493" s="5">
        <v>3</v>
      </c>
      <c r="H4493" s="5">
        <v>3</v>
      </c>
      <c r="J4493" s="5">
        <v>3</v>
      </c>
      <c r="K4493" s="5">
        <f>VLOOKUP($B4493,고객정보!$A$2:$G$7714,3,0)</f>
        <v>1.5</v>
      </c>
      <c r="L4493" s="5">
        <f>VLOOKUP($B4493,고객정보!$A$2:$G$7714,4,0)</f>
        <v>40</v>
      </c>
      <c r="M4493" s="5">
        <f>VLOOKUP($B4493,고객정보!$A$2:$G$7714,5,0)</f>
        <v>107.5</v>
      </c>
      <c r="N4493" s="5">
        <f t="shared" si="1282"/>
        <v>1</v>
      </c>
      <c r="AC4493" s="5">
        <v>4490</v>
      </c>
      <c r="AD4493" s="29">
        <v>733150346</v>
      </c>
      <c r="AE4493" s="10">
        <f t="shared" si="1283"/>
        <v>22.279752992439334</v>
      </c>
      <c r="AF4493" s="10">
        <f t="shared" si="1272"/>
        <v>-0.8319848511976764</v>
      </c>
      <c r="AG4493" s="10">
        <f t="shared" si="1273"/>
        <v>13.199934715195566</v>
      </c>
      <c r="AH4493" s="10">
        <f t="shared" si="1274"/>
        <v>1.0938342190849082</v>
      </c>
      <c r="AI4493" s="10">
        <f t="shared" si="1275"/>
        <v>2.2924778380503663</v>
      </c>
      <c r="AJ4493" s="10">
        <f t="shared" si="1276"/>
        <v>2.3122814936642171</v>
      </c>
      <c r="AK4493" s="10">
        <f t="shared" si="1277"/>
        <v>-0.57014479562494769</v>
      </c>
      <c r="AL4493" s="10">
        <f t="shared" si="1278"/>
        <v>2.1681287019752489</v>
      </c>
      <c r="AM4493" s="10">
        <f t="shared" si="1279"/>
        <v>0.51503777460439859</v>
      </c>
      <c r="AN4493" s="10">
        <f t="shared" si="1280"/>
        <v>36.268516818928049</v>
      </c>
      <c r="AO4493" s="10">
        <f t="shared" si="1281"/>
        <v>106.91606528123214</v>
      </c>
      <c r="BG4493" s="5">
        <v>4490</v>
      </c>
      <c r="BH4493" s="10">
        <f t="shared" si="1284"/>
        <v>660.36111111110688</v>
      </c>
      <c r="BI4493" s="10">
        <f t="shared" si="1285"/>
        <v>1745.5069444444418</v>
      </c>
      <c r="BJ4493" s="10">
        <f t="shared" si="1286"/>
        <v>11672.74</v>
      </c>
      <c r="BK4493" s="10">
        <f t="shared" si="1287"/>
        <v>32265.5</v>
      </c>
      <c r="BL4493" s="5">
        <f t="shared" si="1288"/>
        <v>660.36111111110688</v>
      </c>
      <c r="BM4493" s="5">
        <f t="shared" si="1289"/>
        <v>1</v>
      </c>
    </row>
    <row r="4494" spans="1:65">
      <c r="A4494" s="5">
        <v>4491</v>
      </c>
      <c r="B4494" s="21">
        <v>733158671</v>
      </c>
      <c r="C4494" s="5">
        <v>68</v>
      </c>
      <c r="E4494" s="5">
        <v>1</v>
      </c>
      <c r="F4494" s="5">
        <v>3</v>
      </c>
      <c r="H4494" s="5">
        <v>37</v>
      </c>
      <c r="J4494" s="5">
        <v>6</v>
      </c>
      <c r="K4494" s="5">
        <f>VLOOKUP($B4494,고객정보!$A$2:$G$7714,3,0)</f>
        <v>11.75</v>
      </c>
      <c r="L4494" s="5">
        <f>VLOOKUP($B4494,고객정보!$A$2:$G$7714,4,0)</f>
        <v>43</v>
      </c>
      <c r="M4494" s="5">
        <f>VLOOKUP($B4494,고객정보!$A$2:$G$7714,5,0)</f>
        <v>53.5</v>
      </c>
      <c r="N4494" s="5">
        <f t="shared" si="1282"/>
        <v>2</v>
      </c>
      <c r="AC4494" s="5">
        <v>4491</v>
      </c>
      <c r="AD4494" s="29">
        <v>733158671</v>
      </c>
      <c r="AE4494" s="10">
        <f t="shared" si="1283"/>
        <v>67.279752992439342</v>
      </c>
      <c r="AF4494" s="10">
        <f t="shared" si="1272"/>
        <v>-0.8319848511976764</v>
      </c>
      <c r="AG4494" s="10">
        <f t="shared" si="1273"/>
        <v>0.19993471519556505</v>
      </c>
      <c r="AH4494" s="10">
        <f t="shared" si="1274"/>
        <v>2.0938342190849082</v>
      </c>
      <c r="AI4494" s="10">
        <f t="shared" si="1275"/>
        <v>-0.70752216194963369</v>
      </c>
      <c r="AJ4494" s="10">
        <f t="shared" si="1276"/>
        <v>36.312281493664216</v>
      </c>
      <c r="AK4494" s="10">
        <f t="shared" si="1277"/>
        <v>-0.57014479562494769</v>
      </c>
      <c r="AL4494" s="10">
        <f t="shared" si="1278"/>
        <v>5.1681287019752489</v>
      </c>
      <c r="AM4494" s="10">
        <f t="shared" si="1279"/>
        <v>10.765037774604398</v>
      </c>
      <c r="AN4494" s="10">
        <f t="shared" si="1280"/>
        <v>39.268516818928049</v>
      </c>
      <c r="AO4494" s="10">
        <f t="shared" si="1281"/>
        <v>52.916065281232129</v>
      </c>
      <c r="BG4494" s="5">
        <v>4491</v>
      </c>
      <c r="BH4494" s="10">
        <f t="shared" si="1284"/>
        <v>9527.6736111110713</v>
      </c>
      <c r="BI4494" s="10">
        <f t="shared" si="1285"/>
        <v>2841.5694444444462</v>
      </c>
      <c r="BJ4494" s="10">
        <f t="shared" si="1286"/>
        <v>5851.4525000000003</v>
      </c>
      <c r="BK4494" s="10">
        <f t="shared" si="1287"/>
        <v>10750.3125</v>
      </c>
      <c r="BL4494" s="5">
        <f t="shared" si="1288"/>
        <v>2841.5694444444462</v>
      </c>
      <c r="BM4494" s="5">
        <f t="shared" si="1289"/>
        <v>2</v>
      </c>
    </row>
    <row r="4495" spans="1:65">
      <c r="A4495" s="5">
        <v>4492</v>
      </c>
      <c r="B4495" s="21">
        <v>733161662</v>
      </c>
      <c r="C4495" s="5">
        <v>45</v>
      </c>
      <c r="D4495" s="5">
        <v>1</v>
      </c>
      <c r="E4495" s="5">
        <v>1</v>
      </c>
      <c r="F4495" s="5">
        <v>5</v>
      </c>
      <c r="H4495" s="5">
        <v>30</v>
      </c>
      <c r="I4495" s="5">
        <v>3</v>
      </c>
      <c r="J4495" s="5">
        <v>4</v>
      </c>
      <c r="K4495" s="5">
        <f>VLOOKUP($B4495,고객정보!$A$2:$G$7714,3,0)</f>
        <v>3.8571428571428599</v>
      </c>
      <c r="L4495" s="5">
        <f>VLOOKUP($B4495,고객정보!$A$2:$G$7714,4,0)</f>
        <v>41</v>
      </c>
      <c r="M4495" s="5">
        <f>VLOOKUP($B4495,고객정보!$A$2:$G$7714,5,0)</f>
        <v>83.677419354838705</v>
      </c>
      <c r="N4495" s="5">
        <f t="shared" si="1282"/>
        <v>2</v>
      </c>
      <c r="AC4495" s="5">
        <v>4492</v>
      </c>
      <c r="AD4495" s="29">
        <v>733161662</v>
      </c>
      <c r="AE4495" s="10">
        <f t="shared" si="1283"/>
        <v>44.279752992439334</v>
      </c>
      <c r="AF4495" s="10">
        <f t="shared" si="1272"/>
        <v>0.1680151488023236</v>
      </c>
      <c r="AG4495" s="10">
        <f t="shared" si="1273"/>
        <v>0.19993471519556505</v>
      </c>
      <c r="AH4495" s="10">
        <f t="shared" si="1274"/>
        <v>4.0938342190849086</v>
      </c>
      <c r="AI4495" s="10">
        <f t="shared" si="1275"/>
        <v>-0.70752216194963369</v>
      </c>
      <c r="AJ4495" s="10">
        <f t="shared" si="1276"/>
        <v>29.312281493664216</v>
      </c>
      <c r="AK4495" s="10">
        <f t="shared" si="1277"/>
        <v>2.4298552043750523</v>
      </c>
      <c r="AL4495" s="10">
        <f t="shared" si="1278"/>
        <v>3.1681287019752489</v>
      </c>
      <c r="AM4495" s="10">
        <f t="shared" si="1279"/>
        <v>2.8721806317472582</v>
      </c>
      <c r="AN4495" s="10">
        <f t="shared" si="1280"/>
        <v>37.268516818928049</v>
      </c>
      <c r="AO4495" s="10">
        <f t="shared" si="1281"/>
        <v>83.093484636070841</v>
      </c>
      <c r="BG4495" s="5">
        <v>4492</v>
      </c>
      <c r="BH4495" s="10">
        <f t="shared" si="1284"/>
        <v>3719.5424131844702</v>
      </c>
      <c r="BI4495" s="10">
        <f t="shared" si="1285"/>
        <v>1147.9144369940127</v>
      </c>
      <c r="BJ4495" s="10">
        <f t="shared" si="1286"/>
        <v>8010.6566323345151</v>
      </c>
      <c r="BK4495" s="10">
        <f t="shared" si="1287"/>
        <v>19680.645203763088</v>
      </c>
      <c r="BL4495" s="5">
        <f t="shared" si="1288"/>
        <v>1147.9144369940127</v>
      </c>
      <c r="BM4495" s="5">
        <f t="shared" si="1289"/>
        <v>2</v>
      </c>
    </row>
    <row r="4496" spans="1:65">
      <c r="A4496" s="5">
        <v>4493</v>
      </c>
      <c r="B4496" s="21">
        <v>733176201</v>
      </c>
      <c r="C4496" s="5">
        <v>16</v>
      </c>
      <c r="D4496" s="5">
        <v>2</v>
      </c>
      <c r="E4496" s="5">
        <v>3</v>
      </c>
      <c r="F4496" s="5">
        <v>5</v>
      </c>
      <c r="G4496" s="5">
        <v>4</v>
      </c>
      <c r="H4496" s="5">
        <v>4</v>
      </c>
      <c r="I4496" s="5">
        <v>3</v>
      </c>
      <c r="J4496" s="5">
        <v>7</v>
      </c>
      <c r="K4496" s="5">
        <f>VLOOKUP($B4496,고객정보!$A$2:$G$7714,3,0)</f>
        <v>1.6</v>
      </c>
      <c r="L4496" s="5">
        <f>VLOOKUP($B4496,고객정보!$A$2:$G$7714,4,0)</f>
        <v>42</v>
      </c>
      <c r="M4496" s="5">
        <f>VLOOKUP($B4496,고객정보!$A$2:$G$7714,5,0)</f>
        <v>117.428571428571</v>
      </c>
      <c r="N4496" s="5">
        <f t="shared" si="1282"/>
        <v>1</v>
      </c>
      <c r="AC4496" s="5">
        <v>4493</v>
      </c>
      <c r="AD4496" s="29">
        <v>733176201</v>
      </c>
      <c r="AE4496" s="10">
        <f t="shared" si="1283"/>
        <v>15.279752992439336</v>
      </c>
      <c r="AF4496" s="10">
        <f t="shared" si="1272"/>
        <v>1.1680151488023236</v>
      </c>
      <c r="AG4496" s="10">
        <f t="shared" si="1273"/>
        <v>2.1999347151955648</v>
      </c>
      <c r="AH4496" s="10">
        <f t="shared" si="1274"/>
        <v>4.0938342190849086</v>
      </c>
      <c r="AI4496" s="10">
        <f t="shared" si="1275"/>
        <v>3.2924778380503663</v>
      </c>
      <c r="AJ4496" s="10">
        <f t="shared" si="1276"/>
        <v>3.3122814936642171</v>
      </c>
      <c r="AK4496" s="10">
        <f t="shared" si="1277"/>
        <v>2.4298552043750523</v>
      </c>
      <c r="AL4496" s="10">
        <f t="shared" si="1278"/>
        <v>6.1681287019752489</v>
      </c>
      <c r="AM4496" s="10">
        <f t="shared" si="1279"/>
        <v>0.61503777460439868</v>
      </c>
      <c r="AN4496" s="10">
        <f t="shared" si="1280"/>
        <v>38.268516818928049</v>
      </c>
      <c r="AO4496" s="10">
        <f t="shared" si="1281"/>
        <v>116.84463670980314</v>
      </c>
      <c r="BG4496" s="5">
        <v>4493</v>
      </c>
      <c r="BH4496" s="10">
        <f t="shared" si="1284"/>
        <v>329.2857369614506</v>
      </c>
      <c r="BI4496" s="10">
        <f t="shared" si="1285"/>
        <v>2708.3910941042645</v>
      </c>
      <c r="BJ4496" s="10">
        <f t="shared" si="1286"/>
        <v>13921.829387755002</v>
      </c>
      <c r="BK4496" s="10">
        <f t="shared" si="1287"/>
        <v>36217.029387754999</v>
      </c>
      <c r="BL4496" s="5">
        <f t="shared" si="1288"/>
        <v>329.2857369614506</v>
      </c>
      <c r="BM4496" s="5">
        <f t="shared" si="1289"/>
        <v>1</v>
      </c>
    </row>
    <row r="4497" spans="1:65">
      <c r="A4497" s="5">
        <v>4494</v>
      </c>
      <c r="B4497" s="21">
        <v>733201729</v>
      </c>
      <c r="C4497" s="5">
        <v>42</v>
      </c>
      <c r="D4497" s="5">
        <v>3</v>
      </c>
      <c r="E4497" s="5">
        <v>6</v>
      </c>
      <c r="F4497" s="5">
        <v>2</v>
      </c>
      <c r="H4497" s="5">
        <v>9</v>
      </c>
      <c r="I4497" s="5">
        <v>2</v>
      </c>
      <c r="J4497" s="5">
        <v>3</v>
      </c>
      <c r="K4497" s="5">
        <f>VLOOKUP($B4497,고객정보!$A$2:$G$7714,3,0)</f>
        <v>5</v>
      </c>
      <c r="L4497" s="5">
        <f>VLOOKUP($B4497,고객정보!$A$2:$G$7714,4,0)</f>
        <v>44</v>
      </c>
      <c r="M4497" s="5">
        <f>VLOOKUP($B4497,고객정보!$A$2:$G$7714,5,0)</f>
        <v>0</v>
      </c>
      <c r="N4497" s="5">
        <f t="shared" si="1282"/>
        <v>3</v>
      </c>
      <c r="AC4497" s="5">
        <v>4494</v>
      </c>
      <c r="AD4497" s="29">
        <v>733201729</v>
      </c>
      <c r="AE4497" s="10">
        <f t="shared" si="1283"/>
        <v>41.279752992439334</v>
      </c>
      <c r="AF4497" s="10">
        <f t="shared" si="1272"/>
        <v>2.1680151488023238</v>
      </c>
      <c r="AG4497" s="10">
        <f t="shared" si="1273"/>
        <v>5.1999347151955648</v>
      </c>
      <c r="AH4497" s="10">
        <f t="shared" si="1274"/>
        <v>1.0938342190849082</v>
      </c>
      <c r="AI4497" s="10">
        <f t="shared" si="1275"/>
        <v>-0.70752216194963369</v>
      </c>
      <c r="AJ4497" s="10">
        <f t="shared" si="1276"/>
        <v>8.3122814936642175</v>
      </c>
      <c r="AK4497" s="10">
        <f t="shared" si="1277"/>
        <v>1.4298552043750523</v>
      </c>
      <c r="AL4497" s="10">
        <f t="shared" si="1278"/>
        <v>2.1681287019752489</v>
      </c>
      <c r="AM4497" s="10">
        <f t="shared" si="1279"/>
        <v>4.0150377746043988</v>
      </c>
      <c r="AN4497" s="10">
        <f t="shared" si="1280"/>
        <v>40.268516818928049</v>
      </c>
      <c r="AO4497" s="10">
        <f t="shared" si="1281"/>
        <v>-0.58393471876786773</v>
      </c>
      <c r="BG4497" s="5">
        <v>4494</v>
      </c>
      <c r="BH4497" s="10">
        <f t="shared" si="1284"/>
        <v>14701.027777777703</v>
      </c>
      <c r="BI4497" s="10">
        <f t="shared" si="1285"/>
        <v>5164.5902777777828</v>
      </c>
      <c r="BJ4497" s="10">
        <f t="shared" si="1286"/>
        <v>440.84</v>
      </c>
      <c r="BK4497" s="10">
        <f t="shared" si="1287"/>
        <v>15467</v>
      </c>
      <c r="BL4497" s="5">
        <f t="shared" si="1288"/>
        <v>440.84</v>
      </c>
      <c r="BM4497" s="5">
        <f t="shared" si="1289"/>
        <v>3</v>
      </c>
    </row>
    <row r="4498" spans="1:65">
      <c r="A4498" s="5">
        <v>4495</v>
      </c>
      <c r="B4498" s="21">
        <v>733206684</v>
      </c>
      <c r="C4498" s="5">
        <v>11</v>
      </c>
      <c r="D4498" s="5">
        <v>9</v>
      </c>
      <c r="E4498" s="5">
        <v>18</v>
      </c>
      <c r="F4498" s="5">
        <v>6</v>
      </c>
      <c r="G4498" s="5">
        <v>8</v>
      </c>
      <c r="H4498" s="5">
        <v>10</v>
      </c>
      <c r="I4498" s="5">
        <v>3</v>
      </c>
      <c r="J4498" s="5">
        <v>12</v>
      </c>
      <c r="K4498" s="5">
        <f>VLOOKUP($B4498,고객정보!$A$2:$G$7714,3,0)</f>
        <v>3.375</v>
      </c>
      <c r="L4498" s="5">
        <f>VLOOKUP($B4498,고객정보!$A$2:$G$7714,4,0)</f>
        <v>51</v>
      </c>
      <c r="M4498" s="5">
        <f>VLOOKUP($B4498,고객정보!$A$2:$G$7714,5,0)</f>
        <v>92</v>
      </c>
      <c r="N4498" s="5">
        <f t="shared" si="1282"/>
        <v>2</v>
      </c>
      <c r="AC4498" s="5">
        <v>4495</v>
      </c>
      <c r="AD4498" s="29">
        <v>733206684</v>
      </c>
      <c r="AE4498" s="10">
        <f t="shared" si="1283"/>
        <v>10.279752992439336</v>
      </c>
      <c r="AF4498" s="10">
        <f t="shared" si="1272"/>
        <v>8.1680151488023238</v>
      </c>
      <c r="AG4498" s="10">
        <f t="shared" si="1273"/>
        <v>17.199934715195564</v>
      </c>
      <c r="AH4498" s="10">
        <f t="shared" si="1274"/>
        <v>5.0938342190849086</v>
      </c>
      <c r="AI4498" s="10">
        <f t="shared" si="1275"/>
        <v>7.2924778380503668</v>
      </c>
      <c r="AJ4498" s="10">
        <f t="shared" si="1276"/>
        <v>9.3122814936642175</v>
      </c>
      <c r="AK4498" s="10">
        <f t="shared" si="1277"/>
        <v>2.4298552043750523</v>
      </c>
      <c r="AL4498" s="10">
        <f t="shared" si="1278"/>
        <v>11.168128701975249</v>
      </c>
      <c r="AM4498" s="10">
        <f t="shared" si="1279"/>
        <v>2.3900377746043988</v>
      </c>
      <c r="AN4498" s="10">
        <f t="shared" si="1280"/>
        <v>47.268516818928049</v>
      </c>
      <c r="AO4498" s="10">
        <f t="shared" si="1281"/>
        <v>91.416065281232136</v>
      </c>
      <c r="BG4498" s="5">
        <v>4495</v>
      </c>
      <c r="BH4498" s="10">
        <f t="shared" si="1284"/>
        <v>1334.33506944443</v>
      </c>
      <c r="BI4498" s="10">
        <f t="shared" si="1285"/>
        <v>1276.1892361111097</v>
      </c>
      <c r="BJ4498" s="10">
        <f t="shared" si="1286"/>
        <v>8945.3806249999998</v>
      </c>
      <c r="BK4498" s="10">
        <f t="shared" si="1287"/>
        <v>31274.890625</v>
      </c>
      <c r="BL4498" s="5">
        <f t="shared" si="1288"/>
        <v>1276.1892361111097</v>
      </c>
      <c r="BM4498" s="5">
        <f t="shared" si="1289"/>
        <v>2</v>
      </c>
    </row>
    <row r="4499" spans="1:65">
      <c r="A4499" s="5">
        <v>4496</v>
      </c>
      <c r="B4499" s="21">
        <v>733208997</v>
      </c>
      <c r="C4499" s="5">
        <v>3</v>
      </c>
      <c r="E4499" s="5">
        <v>2</v>
      </c>
      <c r="H4499" s="5">
        <v>2</v>
      </c>
      <c r="J4499" s="5">
        <v>5</v>
      </c>
      <c r="K4499" s="5">
        <f>VLOOKUP($B4499,고객정보!$A$2:$G$7714,3,0)</f>
        <v>1.6666666666666701</v>
      </c>
      <c r="L4499" s="5">
        <f>VLOOKUP($B4499,고객정보!$A$2:$G$7714,4,0)</f>
        <v>55</v>
      </c>
      <c r="M4499" s="5">
        <f>VLOOKUP($B4499,고객정보!$A$2:$G$7714,5,0)</f>
        <v>0</v>
      </c>
      <c r="N4499" s="5">
        <f t="shared" si="1282"/>
        <v>3</v>
      </c>
      <c r="AC4499" s="5">
        <v>4496</v>
      </c>
      <c r="AD4499" s="29">
        <v>733208997</v>
      </c>
      <c r="AE4499" s="10">
        <f t="shared" si="1283"/>
        <v>2.2797529924393354</v>
      </c>
      <c r="AF4499" s="10">
        <f t="shared" si="1272"/>
        <v>-0.8319848511976764</v>
      </c>
      <c r="AG4499" s="10">
        <f t="shared" si="1273"/>
        <v>1.199934715195565</v>
      </c>
      <c r="AH4499" s="10">
        <f t="shared" si="1274"/>
        <v>-0.9061657809150917</v>
      </c>
      <c r="AI4499" s="10">
        <f t="shared" si="1275"/>
        <v>-0.70752216194963369</v>
      </c>
      <c r="AJ4499" s="10">
        <f t="shared" si="1276"/>
        <v>1.3122814936642171</v>
      </c>
      <c r="AK4499" s="10">
        <f t="shared" si="1277"/>
        <v>-0.57014479562494769</v>
      </c>
      <c r="AL4499" s="10">
        <f t="shared" si="1278"/>
        <v>4.1681287019752489</v>
      </c>
      <c r="AM4499" s="10">
        <f t="shared" si="1279"/>
        <v>0.68170444127106866</v>
      </c>
      <c r="AN4499" s="10">
        <f t="shared" si="1280"/>
        <v>51.268516818928049</v>
      </c>
      <c r="AO4499" s="10">
        <f t="shared" si="1281"/>
        <v>-0.58393471876786773</v>
      </c>
      <c r="BG4499" s="5">
        <v>4496</v>
      </c>
      <c r="BH4499" s="10">
        <f t="shared" si="1284"/>
        <v>13157.472222222148</v>
      </c>
      <c r="BI4499" s="10">
        <f t="shared" si="1285"/>
        <v>5688.3680555555602</v>
      </c>
      <c r="BJ4499" s="10">
        <f t="shared" si="1286"/>
        <v>639.28444444444449</v>
      </c>
      <c r="BK4499" s="10">
        <f t="shared" si="1287"/>
        <v>26177.444444444445</v>
      </c>
      <c r="BL4499" s="5">
        <f t="shared" si="1288"/>
        <v>639.28444444444449</v>
      </c>
      <c r="BM4499" s="5">
        <f t="shared" si="1289"/>
        <v>3</v>
      </c>
    </row>
    <row r="4500" spans="1:65">
      <c r="A4500" s="5">
        <v>4497</v>
      </c>
      <c r="B4500" s="21">
        <v>733237265</v>
      </c>
      <c r="E4500" s="5">
        <v>2</v>
      </c>
      <c r="K4500" s="5">
        <f>VLOOKUP($B4500,고객정보!$A$2:$G$7714,3,0)</f>
        <v>0</v>
      </c>
      <c r="L4500" s="5">
        <f>VLOOKUP($B4500,고객정보!$A$2:$G$7714,4,0)</f>
        <v>56</v>
      </c>
      <c r="M4500" s="5">
        <f>VLOOKUP($B4500,고객정보!$A$2:$G$7714,5,0)</f>
        <v>0</v>
      </c>
      <c r="N4500" s="5">
        <f t="shared" si="1282"/>
        <v>3</v>
      </c>
      <c r="AC4500" s="5">
        <v>4497</v>
      </c>
      <c r="AD4500" s="29">
        <v>733237265</v>
      </c>
      <c r="AE4500" s="10">
        <f t="shared" si="1283"/>
        <v>-0.72024700756066451</v>
      </c>
      <c r="AF4500" s="10">
        <f t="shared" si="1272"/>
        <v>-0.8319848511976764</v>
      </c>
      <c r="AG4500" s="10">
        <f t="shared" si="1273"/>
        <v>1.199934715195565</v>
      </c>
      <c r="AH4500" s="10">
        <f t="shared" si="1274"/>
        <v>-0.9061657809150917</v>
      </c>
      <c r="AI4500" s="10">
        <f t="shared" si="1275"/>
        <v>-0.70752216194963369</v>
      </c>
      <c r="AJ4500" s="10">
        <f t="shared" si="1276"/>
        <v>-0.68771850633578291</v>
      </c>
      <c r="AK4500" s="10">
        <f t="shared" si="1277"/>
        <v>-0.57014479562494769</v>
      </c>
      <c r="AL4500" s="10">
        <f t="shared" si="1278"/>
        <v>-0.83187129802475124</v>
      </c>
      <c r="AM4500" s="10">
        <f t="shared" si="1279"/>
        <v>-0.98496222539560141</v>
      </c>
      <c r="AN4500" s="10">
        <f t="shared" si="1280"/>
        <v>52.268516818928049</v>
      </c>
      <c r="AO4500" s="10">
        <f t="shared" si="1281"/>
        <v>-0.58393471876786773</v>
      </c>
      <c r="BG4500" s="5">
        <v>4497</v>
      </c>
      <c r="BH4500" s="10">
        <f t="shared" si="1284"/>
        <v>13159.027777777703</v>
      </c>
      <c r="BI4500" s="10">
        <f t="shared" si="1285"/>
        <v>5887.5902777777828</v>
      </c>
      <c r="BJ4500" s="10">
        <f t="shared" si="1286"/>
        <v>874.84</v>
      </c>
      <c r="BK4500" s="10">
        <f t="shared" si="1287"/>
        <v>27397</v>
      </c>
      <c r="BL4500" s="5">
        <f t="shared" si="1288"/>
        <v>874.84</v>
      </c>
      <c r="BM4500" s="5">
        <f t="shared" si="1289"/>
        <v>3</v>
      </c>
    </row>
    <row r="4501" spans="1:65">
      <c r="A4501" s="5">
        <v>4498</v>
      </c>
      <c r="B4501" s="21">
        <v>733247113</v>
      </c>
      <c r="C4501" s="5">
        <v>35</v>
      </c>
      <c r="D4501" s="5">
        <v>25</v>
      </c>
      <c r="E4501" s="5">
        <v>1</v>
      </c>
      <c r="G4501" s="5">
        <v>22</v>
      </c>
      <c r="H4501" s="5">
        <v>6</v>
      </c>
      <c r="I4501" s="5">
        <v>1</v>
      </c>
      <c r="J4501" s="5">
        <v>12</v>
      </c>
      <c r="K4501" s="5">
        <f>VLOOKUP($B4501,고객정보!$A$2:$G$7714,3,0)</f>
        <v>4.75</v>
      </c>
      <c r="L4501" s="5">
        <f>VLOOKUP($B4501,고객정보!$A$2:$G$7714,4,0)</f>
        <v>46</v>
      </c>
      <c r="M4501" s="5">
        <f>VLOOKUP($B4501,고객정보!$A$2:$G$7714,5,0)</f>
        <v>0</v>
      </c>
      <c r="N4501" s="5">
        <f t="shared" si="1282"/>
        <v>3</v>
      </c>
      <c r="AC4501" s="5">
        <v>4498</v>
      </c>
      <c r="AD4501" s="29">
        <v>733247113</v>
      </c>
      <c r="AE4501" s="10">
        <f t="shared" si="1283"/>
        <v>34.279752992439334</v>
      </c>
      <c r="AF4501" s="10">
        <f t="shared" si="1272"/>
        <v>24.168015148802322</v>
      </c>
      <c r="AG4501" s="10">
        <f t="shared" si="1273"/>
        <v>0.19993471519556505</v>
      </c>
      <c r="AH4501" s="10">
        <f t="shared" si="1274"/>
        <v>-0.9061657809150917</v>
      </c>
      <c r="AI4501" s="10">
        <f t="shared" si="1275"/>
        <v>21.292477838050367</v>
      </c>
      <c r="AJ4501" s="10">
        <f t="shared" si="1276"/>
        <v>5.3122814936642175</v>
      </c>
      <c r="AK4501" s="10">
        <f t="shared" si="1277"/>
        <v>0.42985520437505231</v>
      </c>
      <c r="AL4501" s="10">
        <f t="shared" si="1278"/>
        <v>11.168128701975249</v>
      </c>
      <c r="AM4501" s="10">
        <f t="shared" si="1279"/>
        <v>3.7650377746043988</v>
      </c>
      <c r="AN4501" s="10">
        <f t="shared" si="1280"/>
        <v>42.268516818928049</v>
      </c>
      <c r="AO4501" s="10">
        <f t="shared" si="1281"/>
        <v>-0.58393471876786773</v>
      </c>
      <c r="BG4501" s="5">
        <v>4498</v>
      </c>
      <c r="BH4501" s="10">
        <f t="shared" si="1284"/>
        <v>15368.090277777703</v>
      </c>
      <c r="BI4501" s="10">
        <f t="shared" si="1285"/>
        <v>6237.9027777777828</v>
      </c>
      <c r="BJ4501" s="10">
        <f t="shared" si="1286"/>
        <v>1346.5025000000001</v>
      </c>
      <c r="BK4501" s="10">
        <f t="shared" si="1287"/>
        <v>18406.5625</v>
      </c>
      <c r="BL4501" s="5">
        <f t="shared" si="1288"/>
        <v>1346.5025000000001</v>
      </c>
      <c r="BM4501" s="5">
        <f t="shared" si="1289"/>
        <v>3</v>
      </c>
    </row>
    <row r="4502" spans="1:65">
      <c r="A4502" s="5">
        <v>4499</v>
      </c>
      <c r="B4502" s="21">
        <v>733266016</v>
      </c>
      <c r="C4502" s="5">
        <v>35</v>
      </c>
      <c r="D4502" s="5">
        <v>4</v>
      </c>
      <c r="E4502" s="5">
        <v>4</v>
      </c>
      <c r="H4502" s="5">
        <v>13</v>
      </c>
      <c r="J4502" s="5">
        <v>6</v>
      </c>
      <c r="K4502" s="5">
        <f>VLOOKUP($B4502,고객정보!$A$2:$G$7714,3,0)</f>
        <v>5.25</v>
      </c>
      <c r="L4502" s="5">
        <f>VLOOKUP($B4502,고객정보!$A$2:$G$7714,4,0)</f>
        <v>42</v>
      </c>
      <c r="M4502" s="5">
        <f>VLOOKUP($B4502,고객정보!$A$2:$G$7714,5,0)</f>
        <v>40.3333333333333</v>
      </c>
      <c r="N4502" s="5">
        <f t="shared" si="1282"/>
        <v>2</v>
      </c>
      <c r="AC4502" s="5">
        <v>4499</v>
      </c>
      <c r="AD4502" s="29">
        <v>733266016</v>
      </c>
      <c r="AE4502" s="10">
        <f t="shared" si="1283"/>
        <v>34.279752992439334</v>
      </c>
      <c r="AF4502" s="10">
        <f t="shared" si="1272"/>
        <v>3.1680151488023238</v>
      </c>
      <c r="AG4502" s="10">
        <f t="shared" si="1273"/>
        <v>3.1999347151955648</v>
      </c>
      <c r="AH4502" s="10">
        <f t="shared" si="1274"/>
        <v>-0.9061657809150917</v>
      </c>
      <c r="AI4502" s="10">
        <f t="shared" si="1275"/>
        <v>-0.70752216194963369</v>
      </c>
      <c r="AJ4502" s="10">
        <f t="shared" si="1276"/>
        <v>12.312281493664218</v>
      </c>
      <c r="AK4502" s="10">
        <f t="shared" si="1277"/>
        <v>-0.57014479562494769</v>
      </c>
      <c r="AL4502" s="10">
        <f t="shared" si="1278"/>
        <v>5.1681287019752489</v>
      </c>
      <c r="AM4502" s="10">
        <f t="shared" si="1279"/>
        <v>4.2650377746043988</v>
      </c>
      <c r="AN4502" s="10">
        <f t="shared" si="1280"/>
        <v>38.268516818928049</v>
      </c>
      <c r="AO4502" s="10">
        <f t="shared" si="1281"/>
        <v>39.749398614565429</v>
      </c>
      <c r="BG4502" s="5">
        <v>4499</v>
      </c>
      <c r="BH4502" s="10">
        <f t="shared" si="1284"/>
        <v>6734.3124999999582</v>
      </c>
      <c r="BI4502" s="10">
        <f t="shared" si="1285"/>
        <v>1124.2361111111154</v>
      </c>
      <c r="BJ4502" s="10">
        <f t="shared" si="1286"/>
        <v>1844.0802777777751</v>
      </c>
      <c r="BK4502" s="10">
        <f t="shared" si="1287"/>
        <v>18148.340277777774</v>
      </c>
      <c r="BL4502" s="5">
        <f t="shared" si="1288"/>
        <v>1124.2361111111154</v>
      </c>
      <c r="BM4502" s="5">
        <f t="shared" si="1289"/>
        <v>2</v>
      </c>
    </row>
    <row r="4503" spans="1:65">
      <c r="A4503" s="5">
        <v>4500</v>
      </c>
      <c r="B4503" s="21">
        <v>733282307</v>
      </c>
      <c r="C4503" s="5">
        <v>27</v>
      </c>
      <c r="E4503" s="5">
        <v>3</v>
      </c>
      <c r="H4503" s="5">
        <v>19</v>
      </c>
      <c r="J4503" s="5">
        <v>6</v>
      </c>
      <c r="K4503" s="5">
        <f>VLOOKUP($B4503,고객정보!$A$2:$G$7714,3,0)</f>
        <v>3.5</v>
      </c>
      <c r="L4503" s="5">
        <f>VLOOKUP($B4503,고객정보!$A$2:$G$7714,4,0)</f>
        <v>35</v>
      </c>
      <c r="M4503" s="5">
        <f>VLOOKUP($B4503,고객정보!$A$2:$G$7714,5,0)</f>
        <v>0</v>
      </c>
      <c r="N4503" s="5">
        <f t="shared" si="1282"/>
        <v>3</v>
      </c>
      <c r="AC4503" s="5">
        <v>4500</v>
      </c>
      <c r="AD4503" s="29">
        <v>733282307</v>
      </c>
      <c r="AE4503" s="10">
        <f t="shared" si="1283"/>
        <v>26.279752992439334</v>
      </c>
      <c r="AF4503" s="10">
        <f t="shared" si="1272"/>
        <v>-0.8319848511976764</v>
      </c>
      <c r="AG4503" s="10">
        <f t="shared" si="1273"/>
        <v>2.1999347151955648</v>
      </c>
      <c r="AH4503" s="10">
        <f t="shared" si="1274"/>
        <v>-0.9061657809150917</v>
      </c>
      <c r="AI4503" s="10">
        <f t="shared" si="1275"/>
        <v>-0.70752216194963369</v>
      </c>
      <c r="AJ4503" s="10">
        <f t="shared" si="1276"/>
        <v>18.312281493664216</v>
      </c>
      <c r="AK4503" s="10">
        <f t="shared" si="1277"/>
        <v>-0.57014479562494769</v>
      </c>
      <c r="AL4503" s="10">
        <f t="shared" si="1278"/>
        <v>5.1681287019752489</v>
      </c>
      <c r="AM4503" s="10">
        <f t="shared" si="1279"/>
        <v>2.5150377746043988</v>
      </c>
      <c r="AN4503" s="10">
        <f t="shared" si="1280"/>
        <v>31.268516818928045</v>
      </c>
      <c r="AO4503" s="10">
        <f t="shared" si="1281"/>
        <v>-0.58393471876786773</v>
      </c>
      <c r="BG4503" s="5">
        <v>4500</v>
      </c>
      <c r="BH4503" s="10">
        <f t="shared" si="1284"/>
        <v>14036.277777777703</v>
      </c>
      <c r="BI4503" s="10">
        <f t="shared" si="1285"/>
        <v>5415.3402777777828</v>
      </c>
      <c r="BJ4503" s="10">
        <f t="shared" si="1286"/>
        <v>187.69000000000003</v>
      </c>
      <c r="BK4503" s="10">
        <f t="shared" si="1287"/>
        <v>17895.25</v>
      </c>
      <c r="BL4503" s="5">
        <f t="shared" si="1288"/>
        <v>187.69000000000003</v>
      </c>
      <c r="BM4503" s="5">
        <f t="shared" si="1289"/>
        <v>3</v>
      </c>
    </row>
    <row r="4504" spans="1:65">
      <c r="A4504" s="5">
        <v>4501</v>
      </c>
      <c r="B4504" s="21">
        <v>733304811</v>
      </c>
      <c r="C4504" s="5">
        <v>2</v>
      </c>
      <c r="D4504" s="5">
        <v>2</v>
      </c>
      <c r="E4504" s="5">
        <v>2</v>
      </c>
      <c r="G4504" s="5">
        <v>1</v>
      </c>
      <c r="H4504" s="5">
        <v>10</v>
      </c>
      <c r="K4504" s="5">
        <f>VLOOKUP($B4504,고객정보!$A$2:$G$7714,3,0)</f>
        <v>1.75</v>
      </c>
      <c r="L4504" s="5">
        <f>VLOOKUP($B4504,고객정보!$A$2:$G$7714,4,0)</f>
        <v>49</v>
      </c>
      <c r="M4504" s="5">
        <f>VLOOKUP($B4504,고객정보!$A$2:$G$7714,5,0)</f>
        <v>0</v>
      </c>
      <c r="N4504" s="5">
        <f t="shared" si="1282"/>
        <v>3</v>
      </c>
      <c r="AC4504" s="5">
        <v>4501</v>
      </c>
      <c r="AD4504" s="29">
        <v>733304811</v>
      </c>
      <c r="AE4504" s="10">
        <f t="shared" si="1283"/>
        <v>1.2797529924393354</v>
      </c>
      <c r="AF4504" s="10">
        <f t="shared" si="1272"/>
        <v>1.1680151488023236</v>
      </c>
      <c r="AG4504" s="10">
        <f t="shared" si="1273"/>
        <v>1.199934715195565</v>
      </c>
      <c r="AH4504" s="10">
        <f t="shared" si="1274"/>
        <v>-0.9061657809150917</v>
      </c>
      <c r="AI4504" s="10">
        <f t="shared" si="1275"/>
        <v>0.29247783805036631</v>
      </c>
      <c r="AJ4504" s="10">
        <f t="shared" si="1276"/>
        <v>9.3122814936642175</v>
      </c>
      <c r="AK4504" s="10">
        <f t="shared" si="1277"/>
        <v>-0.57014479562494769</v>
      </c>
      <c r="AL4504" s="10">
        <f t="shared" si="1278"/>
        <v>-0.83187129802475124</v>
      </c>
      <c r="AM4504" s="10">
        <f t="shared" si="1279"/>
        <v>0.76503777460439859</v>
      </c>
      <c r="AN4504" s="10">
        <f t="shared" si="1280"/>
        <v>45.268516818928049</v>
      </c>
      <c r="AO4504" s="10">
        <f t="shared" si="1281"/>
        <v>-0.58393471876786773</v>
      </c>
      <c r="BG4504" s="5">
        <v>4501</v>
      </c>
      <c r="BH4504" s="10">
        <f t="shared" si="1284"/>
        <v>13112.590277777703</v>
      </c>
      <c r="BI4504" s="10">
        <f t="shared" si="1285"/>
        <v>5735.4027777777828</v>
      </c>
      <c r="BJ4504" s="10">
        <f t="shared" si="1286"/>
        <v>540.20249999999999</v>
      </c>
      <c r="BK4504" s="10">
        <f t="shared" si="1287"/>
        <v>25343.0625</v>
      </c>
      <c r="BL4504" s="5">
        <f t="shared" si="1288"/>
        <v>540.20249999999999</v>
      </c>
      <c r="BM4504" s="5">
        <f t="shared" si="1289"/>
        <v>3</v>
      </c>
    </row>
    <row r="4505" spans="1:65">
      <c r="A4505" s="5">
        <v>4502</v>
      </c>
      <c r="B4505" s="21">
        <v>733307644</v>
      </c>
      <c r="E4505" s="5">
        <v>1</v>
      </c>
      <c r="K4505" s="5">
        <f>VLOOKUP($B4505,고객정보!$A$2:$G$7714,3,0)</f>
        <v>1</v>
      </c>
      <c r="L4505" s="5">
        <f>VLOOKUP($B4505,고객정보!$A$2:$G$7714,4,0)</f>
        <v>69</v>
      </c>
      <c r="M4505" s="5">
        <f>VLOOKUP($B4505,고객정보!$A$2:$G$7714,5,0)</f>
        <v>0</v>
      </c>
      <c r="N4505" s="5">
        <f t="shared" si="1282"/>
        <v>3</v>
      </c>
      <c r="AC4505" s="5">
        <v>4502</v>
      </c>
      <c r="AD4505" s="29">
        <v>733307644</v>
      </c>
      <c r="AE4505" s="10">
        <f t="shared" si="1283"/>
        <v>-0.72024700756066451</v>
      </c>
      <c r="AF4505" s="10">
        <f t="shared" si="1272"/>
        <v>-0.8319848511976764</v>
      </c>
      <c r="AG4505" s="10">
        <f t="shared" si="1273"/>
        <v>0.19993471519556505</v>
      </c>
      <c r="AH4505" s="10">
        <f t="shared" si="1274"/>
        <v>-0.9061657809150917</v>
      </c>
      <c r="AI4505" s="10">
        <f t="shared" si="1275"/>
        <v>-0.70752216194963369</v>
      </c>
      <c r="AJ4505" s="10">
        <f t="shared" si="1276"/>
        <v>-0.68771850633578291</v>
      </c>
      <c r="AK4505" s="10">
        <f t="shared" si="1277"/>
        <v>-0.57014479562494769</v>
      </c>
      <c r="AL4505" s="10">
        <f t="shared" si="1278"/>
        <v>-0.83187129802475124</v>
      </c>
      <c r="AM4505" s="10">
        <f t="shared" si="1279"/>
        <v>1.503777460439859E-2</v>
      </c>
      <c r="AN4505" s="10">
        <f t="shared" si="1280"/>
        <v>65.268516818928049</v>
      </c>
      <c r="AO4505" s="10">
        <f t="shared" si="1281"/>
        <v>-0.58393471876786773</v>
      </c>
      <c r="BG4505" s="5">
        <v>4502</v>
      </c>
      <c r="BH4505" s="10">
        <f t="shared" si="1284"/>
        <v>13692.027777777703</v>
      </c>
      <c r="BI4505" s="10">
        <f t="shared" si="1285"/>
        <v>6117.5902777777828</v>
      </c>
      <c r="BJ4505" s="10">
        <f t="shared" si="1286"/>
        <v>1417.44</v>
      </c>
      <c r="BK4505" s="10">
        <f t="shared" si="1287"/>
        <v>27676</v>
      </c>
      <c r="BL4505" s="5">
        <f t="shared" si="1288"/>
        <v>1417.44</v>
      </c>
      <c r="BM4505" s="5">
        <f t="shared" si="1289"/>
        <v>3</v>
      </c>
    </row>
    <row r="4506" spans="1:65">
      <c r="A4506" s="5">
        <v>4503</v>
      </c>
      <c r="B4506" s="21">
        <v>733313041</v>
      </c>
      <c r="C4506" s="5">
        <v>31</v>
      </c>
      <c r="D4506" s="5">
        <v>4</v>
      </c>
      <c r="E4506" s="5">
        <v>3</v>
      </c>
      <c r="F4506" s="5">
        <v>7</v>
      </c>
      <c r="H4506" s="5">
        <v>5</v>
      </c>
      <c r="J4506" s="5">
        <v>25</v>
      </c>
      <c r="K4506" s="5">
        <f>VLOOKUP($B4506,고객정보!$A$2:$G$7714,3,0)</f>
        <v>3.2</v>
      </c>
      <c r="L4506" s="5">
        <f>VLOOKUP($B4506,고객정보!$A$2:$G$7714,4,0)</f>
        <v>39</v>
      </c>
      <c r="M4506" s="5">
        <f>VLOOKUP($B4506,고객정보!$A$2:$G$7714,5,0)</f>
        <v>0</v>
      </c>
      <c r="N4506" s="5">
        <f t="shared" si="1282"/>
        <v>3</v>
      </c>
      <c r="AC4506" s="5">
        <v>4503</v>
      </c>
      <c r="AD4506" s="29">
        <v>733313041</v>
      </c>
      <c r="AE4506" s="10">
        <f t="shared" si="1283"/>
        <v>30.279752992439334</v>
      </c>
      <c r="AF4506" s="10">
        <f t="shared" si="1272"/>
        <v>3.1680151488023238</v>
      </c>
      <c r="AG4506" s="10">
        <f t="shared" si="1273"/>
        <v>2.1999347151955648</v>
      </c>
      <c r="AH4506" s="10">
        <f t="shared" si="1274"/>
        <v>6.0938342190849086</v>
      </c>
      <c r="AI4506" s="10">
        <f t="shared" si="1275"/>
        <v>-0.70752216194963369</v>
      </c>
      <c r="AJ4506" s="10">
        <f t="shared" si="1276"/>
        <v>4.3122814936642175</v>
      </c>
      <c r="AK4506" s="10">
        <f t="shared" si="1277"/>
        <v>-0.57014479562494769</v>
      </c>
      <c r="AL4506" s="10">
        <f t="shared" si="1278"/>
        <v>24.168128701975249</v>
      </c>
      <c r="AM4506" s="10">
        <f t="shared" si="1279"/>
        <v>2.215037774604399</v>
      </c>
      <c r="AN4506" s="10">
        <f t="shared" si="1280"/>
        <v>35.268516818928049</v>
      </c>
      <c r="AO4506" s="10">
        <f t="shared" si="1281"/>
        <v>-0.58393471876786773</v>
      </c>
      <c r="BG4506" s="5">
        <v>4503</v>
      </c>
      <c r="BH4506" s="10">
        <f t="shared" si="1284"/>
        <v>14528.867777777703</v>
      </c>
      <c r="BI4506" s="10">
        <f t="shared" si="1285"/>
        <v>5736.2302777777832</v>
      </c>
      <c r="BJ4506" s="10">
        <f t="shared" si="1286"/>
        <v>499</v>
      </c>
      <c r="BK4506" s="10">
        <f t="shared" si="1287"/>
        <v>19069.240000000002</v>
      </c>
      <c r="BL4506" s="5">
        <f t="shared" si="1288"/>
        <v>499</v>
      </c>
      <c r="BM4506" s="5">
        <f t="shared" si="1289"/>
        <v>3</v>
      </c>
    </row>
    <row r="4507" spans="1:65">
      <c r="A4507" s="5">
        <v>4504</v>
      </c>
      <c r="B4507" s="21">
        <v>733313849</v>
      </c>
      <c r="E4507" s="5">
        <v>1</v>
      </c>
      <c r="K4507" s="5">
        <f>VLOOKUP($B4507,고객정보!$A$2:$G$7714,3,0)</f>
        <v>1</v>
      </c>
      <c r="L4507" s="5">
        <f>VLOOKUP($B4507,고객정보!$A$2:$G$7714,4,0)</f>
        <v>41</v>
      </c>
      <c r="M4507" s="5">
        <f>VLOOKUP($B4507,고객정보!$A$2:$G$7714,5,0)</f>
        <v>7</v>
      </c>
      <c r="N4507" s="5">
        <f t="shared" si="1282"/>
        <v>3</v>
      </c>
      <c r="AC4507" s="5">
        <v>4504</v>
      </c>
      <c r="AD4507" s="29">
        <v>733313849</v>
      </c>
      <c r="AE4507" s="10">
        <f t="shared" si="1283"/>
        <v>-0.72024700756066451</v>
      </c>
      <c r="AF4507" s="10">
        <f t="shared" si="1272"/>
        <v>-0.8319848511976764</v>
      </c>
      <c r="AG4507" s="10">
        <f t="shared" si="1273"/>
        <v>0.19993471519556505</v>
      </c>
      <c r="AH4507" s="10">
        <f t="shared" si="1274"/>
        <v>-0.9061657809150917</v>
      </c>
      <c r="AI4507" s="10">
        <f t="shared" si="1275"/>
        <v>-0.70752216194963369</v>
      </c>
      <c r="AJ4507" s="10">
        <f t="shared" si="1276"/>
        <v>-0.68771850633578291</v>
      </c>
      <c r="AK4507" s="10">
        <f t="shared" si="1277"/>
        <v>-0.57014479562494769</v>
      </c>
      <c r="AL4507" s="10">
        <f t="shared" si="1278"/>
        <v>-0.83187129802475124</v>
      </c>
      <c r="AM4507" s="10">
        <f t="shared" si="1279"/>
        <v>1.503777460439859E-2</v>
      </c>
      <c r="AN4507" s="10">
        <f t="shared" si="1280"/>
        <v>37.268516818928049</v>
      </c>
      <c r="AO4507" s="10">
        <f t="shared" si="1281"/>
        <v>6.4160652812321324</v>
      </c>
      <c r="BG4507" s="5">
        <v>4504</v>
      </c>
      <c r="BH4507" s="10">
        <f t="shared" si="1284"/>
        <v>11419.36111111104</v>
      </c>
      <c r="BI4507" s="10">
        <f t="shared" si="1285"/>
        <v>5131.7569444444489</v>
      </c>
      <c r="BJ4507" s="10">
        <f t="shared" si="1286"/>
        <v>738.44</v>
      </c>
      <c r="BK4507" s="10">
        <f t="shared" si="1287"/>
        <v>27557</v>
      </c>
      <c r="BL4507" s="5">
        <f t="shared" si="1288"/>
        <v>738.44</v>
      </c>
      <c r="BM4507" s="5">
        <f t="shared" si="1289"/>
        <v>3</v>
      </c>
    </row>
    <row r="4508" spans="1:65">
      <c r="A4508" s="5">
        <v>4505</v>
      </c>
      <c r="B4508" s="21">
        <v>733322984</v>
      </c>
      <c r="C4508" s="5">
        <v>6</v>
      </c>
      <c r="D4508" s="5">
        <v>3</v>
      </c>
      <c r="E4508" s="5">
        <v>5</v>
      </c>
      <c r="J4508" s="5">
        <v>1</v>
      </c>
      <c r="K4508" s="5">
        <f>VLOOKUP($B4508,고객정보!$A$2:$G$7714,3,0)</f>
        <v>1.6666666666666701</v>
      </c>
      <c r="L4508" s="5">
        <f>VLOOKUP($B4508,고객정보!$A$2:$G$7714,4,0)</f>
        <v>53</v>
      </c>
      <c r="M4508" s="5">
        <f>VLOOKUP($B4508,고객정보!$A$2:$G$7714,5,0)</f>
        <v>0</v>
      </c>
      <c r="N4508" s="5">
        <f t="shared" si="1282"/>
        <v>3</v>
      </c>
      <c r="AC4508" s="5">
        <v>4505</v>
      </c>
      <c r="AD4508" s="29">
        <v>733322984</v>
      </c>
      <c r="AE4508" s="10">
        <f t="shared" si="1283"/>
        <v>5.2797529924393354</v>
      </c>
      <c r="AF4508" s="10">
        <f t="shared" si="1272"/>
        <v>2.1680151488023238</v>
      </c>
      <c r="AG4508" s="10">
        <f t="shared" si="1273"/>
        <v>4.1999347151955648</v>
      </c>
      <c r="AH4508" s="10">
        <f t="shared" si="1274"/>
        <v>-0.9061657809150917</v>
      </c>
      <c r="AI4508" s="10">
        <f t="shared" si="1275"/>
        <v>-0.70752216194963369</v>
      </c>
      <c r="AJ4508" s="10">
        <f t="shared" si="1276"/>
        <v>-0.68771850633578291</v>
      </c>
      <c r="AK4508" s="10">
        <f t="shared" si="1277"/>
        <v>-0.57014479562494769</v>
      </c>
      <c r="AL4508" s="10">
        <f t="shared" si="1278"/>
        <v>0.16812870197524876</v>
      </c>
      <c r="AM4508" s="10">
        <f t="shared" si="1279"/>
        <v>0.68170444127106866</v>
      </c>
      <c r="AN4508" s="10">
        <f t="shared" si="1280"/>
        <v>49.268516818928049</v>
      </c>
      <c r="AO4508" s="10">
        <f t="shared" si="1281"/>
        <v>-0.58393471876786773</v>
      </c>
      <c r="BG4508" s="5">
        <v>4505</v>
      </c>
      <c r="BH4508" s="10">
        <f t="shared" si="1284"/>
        <v>13114.472222222148</v>
      </c>
      <c r="BI4508" s="10">
        <f t="shared" si="1285"/>
        <v>5543.3680555555602</v>
      </c>
      <c r="BJ4508" s="10">
        <f t="shared" si="1286"/>
        <v>530.28444444444449</v>
      </c>
      <c r="BK4508" s="10">
        <f t="shared" si="1287"/>
        <v>25544.444444444445</v>
      </c>
      <c r="BL4508" s="5">
        <f t="shared" si="1288"/>
        <v>530.28444444444449</v>
      </c>
      <c r="BM4508" s="5">
        <f t="shared" si="1289"/>
        <v>3</v>
      </c>
    </row>
    <row r="4509" spans="1:65">
      <c r="A4509" s="5">
        <v>4506</v>
      </c>
      <c r="B4509" s="21">
        <v>733336386</v>
      </c>
      <c r="E4509" s="5">
        <v>1</v>
      </c>
      <c r="K4509" s="5">
        <f>VLOOKUP($B4509,고객정보!$A$2:$G$7714,3,0)</f>
        <v>0</v>
      </c>
      <c r="L4509" s="5">
        <f>VLOOKUP($B4509,고객정보!$A$2:$G$7714,4,0)</f>
        <v>43</v>
      </c>
      <c r="M4509" s="5">
        <f>VLOOKUP($B4509,고객정보!$A$2:$G$7714,5,0)</f>
        <v>0</v>
      </c>
      <c r="N4509" s="5">
        <f t="shared" si="1282"/>
        <v>3</v>
      </c>
      <c r="AC4509" s="5">
        <v>4506</v>
      </c>
      <c r="AD4509" s="29">
        <v>733336386</v>
      </c>
      <c r="AE4509" s="10">
        <f t="shared" si="1283"/>
        <v>-0.72024700756066451</v>
      </c>
      <c r="AF4509" s="10">
        <f t="shared" si="1272"/>
        <v>-0.8319848511976764</v>
      </c>
      <c r="AG4509" s="10">
        <f t="shared" si="1273"/>
        <v>0.19993471519556505</v>
      </c>
      <c r="AH4509" s="10">
        <f t="shared" si="1274"/>
        <v>-0.9061657809150917</v>
      </c>
      <c r="AI4509" s="10">
        <f t="shared" si="1275"/>
        <v>-0.70752216194963369</v>
      </c>
      <c r="AJ4509" s="10">
        <f t="shared" si="1276"/>
        <v>-0.68771850633578291</v>
      </c>
      <c r="AK4509" s="10">
        <f t="shared" si="1277"/>
        <v>-0.57014479562494769</v>
      </c>
      <c r="AL4509" s="10">
        <f t="shared" si="1278"/>
        <v>-0.83187129802475124</v>
      </c>
      <c r="AM4509" s="10">
        <f t="shared" si="1279"/>
        <v>-0.98496222539560141</v>
      </c>
      <c r="AN4509" s="10">
        <f t="shared" si="1280"/>
        <v>39.268516818928049</v>
      </c>
      <c r="AO4509" s="10">
        <f t="shared" si="1281"/>
        <v>-0.58393471876786773</v>
      </c>
      <c r="BG4509" s="5">
        <v>4506</v>
      </c>
      <c r="BH4509" s="10">
        <f t="shared" si="1284"/>
        <v>12965.027777777703</v>
      </c>
      <c r="BI4509" s="10">
        <f t="shared" si="1285"/>
        <v>6015.5902777777828</v>
      </c>
      <c r="BJ4509" s="10">
        <f t="shared" si="1286"/>
        <v>692.84</v>
      </c>
      <c r="BK4509" s="10">
        <f t="shared" si="1287"/>
        <v>27487</v>
      </c>
      <c r="BL4509" s="5">
        <f t="shared" si="1288"/>
        <v>692.84</v>
      </c>
      <c r="BM4509" s="5">
        <f t="shared" si="1289"/>
        <v>3</v>
      </c>
    </row>
    <row r="4510" spans="1:65">
      <c r="A4510" s="5">
        <v>4507</v>
      </c>
      <c r="B4510" s="21">
        <v>733336884</v>
      </c>
      <c r="C4510" s="5">
        <v>1</v>
      </c>
      <c r="D4510" s="5">
        <v>1</v>
      </c>
      <c r="E4510" s="5">
        <v>2</v>
      </c>
      <c r="H4510" s="5">
        <v>1</v>
      </c>
      <c r="J4510" s="5">
        <v>2</v>
      </c>
      <c r="K4510" s="5">
        <f>VLOOKUP($B4510,고객정보!$A$2:$G$7714,3,0)</f>
        <v>1.4</v>
      </c>
      <c r="L4510" s="5">
        <f>VLOOKUP($B4510,고객정보!$A$2:$G$7714,4,0)</f>
        <v>35</v>
      </c>
      <c r="M4510" s="5">
        <f>VLOOKUP($B4510,고객정보!$A$2:$G$7714,5,0)</f>
        <v>81.428571428571402</v>
      </c>
      <c r="N4510" s="5">
        <f t="shared" si="1282"/>
        <v>1</v>
      </c>
      <c r="AC4510" s="5">
        <v>4507</v>
      </c>
      <c r="AD4510" s="29">
        <v>733336884</v>
      </c>
      <c r="AE4510" s="10">
        <f t="shared" si="1283"/>
        <v>0.27975299243933549</v>
      </c>
      <c r="AF4510" s="10">
        <f t="shared" si="1272"/>
        <v>0.1680151488023236</v>
      </c>
      <c r="AG4510" s="10">
        <f t="shared" si="1273"/>
        <v>1.199934715195565</v>
      </c>
      <c r="AH4510" s="10">
        <f t="shared" si="1274"/>
        <v>-0.9061657809150917</v>
      </c>
      <c r="AI4510" s="10">
        <f t="shared" si="1275"/>
        <v>-0.70752216194963369</v>
      </c>
      <c r="AJ4510" s="10">
        <f t="shared" si="1276"/>
        <v>0.31228149366421709</v>
      </c>
      <c r="AK4510" s="10">
        <f t="shared" si="1277"/>
        <v>-0.57014479562494769</v>
      </c>
      <c r="AL4510" s="10">
        <f t="shared" si="1278"/>
        <v>1.1681287019752489</v>
      </c>
      <c r="AM4510" s="10">
        <f t="shared" si="1279"/>
        <v>0.4150377746043985</v>
      </c>
      <c r="AN4510" s="10">
        <f t="shared" si="1280"/>
        <v>31.268516818928045</v>
      </c>
      <c r="AO4510" s="10">
        <f t="shared" si="1281"/>
        <v>80.844636709803538</v>
      </c>
      <c r="BG4510" s="5">
        <v>4507</v>
      </c>
      <c r="BH4510" s="10">
        <f t="shared" si="1284"/>
        <v>1106.2285941042887</v>
      </c>
      <c r="BI4510" s="10">
        <f t="shared" si="1285"/>
        <v>1409.5339512471644</v>
      </c>
      <c r="BJ4510" s="10">
        <f t="shared" si="1286"/>
        <v>7267.2522448979553</v>
      </c>
      <c r="BK4510" s="10">
        <f t="shared" si="1287"/>
        <v>33811.57224489795</v>
      </c>
      <c r="BL4510" s="5">
        <f t="shared" si="1288"/>
        <v>1106.2285941042887</v>
      </c>
      <c r="BM4510" s="5">
        <f t="shared" si="1289"/>
        <v>1</v>
      </c>
    </row>
    <row r="4511" spans="1:65">
      <c r="A4511" s="5">
        <v>4508</v>
      </c>
      <c r="B4511" s="21">
        <v>733402391</v>
      </c>
      <c r="C4511" s="5">
        <v>1</v>
      </c>
      <c r="E4511" s="5">
        <v>1</v>
      </c>
      <c r="K4511" s="5">
        <f>VLOOKUP($B4511,고객정보!$A$2:$G$7714,3,0)</f>
        <v>1</v>
      </c>
      <c r="L4511" s="5">
        <f>VLOOKUP($B4511,고객정보!$A$2:$G$7714,4,0)</f>
        <v>35</v>
      </c>
      <c r="M4511" s="5">
        <f>VLOOKUP($B4511,고객정보!$A$2:$G$7714,5,0)</f>
        <v>0</v>
      </c>
      <c r="N4511" s="5">
        <f t="shared" si="1282"/>
        <v>3</v>
      </c>
      <c r="AC4511" s="5">
        <v>4508</v>
      </c>
      <c r="AD4511" s="29">
        <v>733402391</v>
      </c>
      <c r="AE4511" s="10">
        <f t="shared" si="1283"/>
        <v>0.27975299243933549</v>
      </c>
      <c r="AF4511" s="10">
        <f t="shared" si="1272"/>
        <v>-0.8319848511976764</v>
      </c>
      <c r="AG4511" s="10">
        <f t="shared" si="1273"/>
        <v>0.19993471519556505</v>
      </c>
      <c r="AH4511" s="10">
        <f t="shared" si="1274"/>
        <v>-0.9061657809150917</v>
      </c>
      <c r="AI4511" s="10">
        <f t="shared" si="1275"/>
        <v>-0.70752216194963369</v>
      </c>
      <c r="AJ4511" s="10">
        <f t="shared" si="1276"/>
        <v>-0.68771850633578291</v>
      </c>
      <c r="AK4511" s="10">
        <f t="shared" si="1277"/>
        <v>-0.57014479562494769</v>
      </c>
      <c r="AL4511" s="10">
        <f t="shared" si="1278"/>
        <v>-0.83187129802475124</v>
      </c>
      <c r="AM4511" s="10">
        <f t="shared" si="1279"/>
        <v>1.503777460439859E-2</v>
      </c>
      <c r="AN4511" s="10">
        <f t="shared" si="1280"/>
        <v>31.268516818928045</v>
      </c>
      <c r="AO4511" s="10">
        <f t="shared" si="1281"/>
        <v>-0.58393471876786773</v>
      </c>
      <c r="BG4511" s="5">
        <v>4508</v>
      </c>
      <c r="BH4511" s="10">
        <f t="shared" si="1284"/>
        <v>13009.027777777703</v>
      </c>
      <c r="BI4511" s="10">
        <f t="shared" si="1285"/>
        <v>6194.5902777777828</v>
      </c>
      <c r="BJ4511" s="10">
        <f t="shared" si="1286"/>
        <v>694.44</v>
      </c>
      <c r="BK4511" s="10">
        <f t="shared" si="1287"/>
        <v>27385</v>
      </c>
      <c r="BL4511" s="5">
        <f t="shared" si="1288"/>
        <v>694.44</v>
      </c>
      <c r="BM4511" s="5">
        <f t="shared" si="1289"/>
        <v>3</v>
      </c>
    </row>
    <row r="4512" spans="1:65">
      <c r="A4512" s="5">
        <v>4509</v>
      </c>
      <c r="B4512" s="21">
        <v>733416472</v>
      </c>
      <c r="C4512" s="5">
        <v>65</v>
      </c>
      <c r="D4512" s="5">
        <v>4</v>
      </c>
      <c r="E4512" s="5">
        <v>8</v>
      </c>
      <c r="F4512" s="5">
        <v>8</v>
      </c>
      <c r="H4512" s="5">
        <v>48</v>
      </c>
      <c r="I4512" s="5">
        <v>5</v>
      </c>
      <c r="J4512" s="5">
        <v>18</v>
      </c>
      <c r="K4512" s="5">
        <f>VLOOKUP($B4512,고객정보!$A$2:$G$7714,3,0)</f>
        <v>4.4285714285714297</v>
      </c>
      <c r="L4512" s="5">
        <f>VLOOKUP($B4512,고객정보!$A$2:$G$7714,4,0)</f>
        <v>40</v>
      </c>
      <c r="M4512" s="5">
        <f>VLOOKUP($B4512,고객정보!$A$2:$G$7714,5,0)</f>
        <v>0</v>
      </c>
      <c r="N4512" s="5">
        <f t="shared" si="1282"/>
        <v>3</v>
      </c>
      <c r="AC4512" s="5">
        <v>4509</v>
      </c>
      <c r="AD4512" s="29">
        <v>733416472</v>
      </c>
      <c r="AE4512" s="10">
        <f t="shared" si="1283"/>
        <v>64.279752992439342</v>
      </c>
      <c r="AF4512" s="10">
        <f t="shared" si="1272"/>
        <v>3.1680151488023238</v>
      </c>
      <c r="AG4512" s="10">
        <f t="shared" si="1273"/>
        <v>7.1999347151955648</v>
      </c>
      <c r="AH4512" s="10">
        <f t="shared" si="1274"/>
        <v>7.0938342190849086</v>
      </c>
      <c r="AI4512" s="10">
        <f t="shared" si="1275"/>
        <v>-0.70752216194963369</v>
      </c>
      <c r="AJ4512" s="10">
        <f t="shared" si="1276"/>
        <v>47.312281493664216</v>
      </c>
      <c r="AK4512" s="10">
        <f t="shared" si="1277"/>
        <v>4.4298552043750519</v>
      </c>
      <c r="AL4512" s="10">
        <f t="shared" si="1278"/>
        <v>17.168128701975249</v>
      </c>
      <c r="AM4512" s="10">
        <f t="shared" si="1279"/>
        <v>3.4436092031758285</v>
      </c>
      <c r="AN4512" s="10">
        <f t="shared" si="1280"/>
        <v>36.268516818928049</v>
      </c>
      <c r="AO4512" s="10">
        <f t="shared" si="1281"/>
        <v>-0.58393471876786773</v>
      </c>
      <c r="BG4512" s="5">
        <v>4509</v>
      </c>
      <c r="BH4512" s="10">
        <f t="shared" si="1284"/>
        <v>19711.782879818522</v>
      </c>
      <c r="BI4512" s="10">
        <f t="shared" si="1285"/>
        <v>8279.9168083900277</v>
      </c>
      <c r="BJ4512" s="10">
        <f t="shared" si="1286"/>
        <v>3492.9665306122456</v>
      </c>
      <c r="BK4512" s="10">
        <f t="shared" si="1287"/>
        <v>7814.0408163265301</v>
      </c>
      <c r="BL4512" s="5">
        <f t="shared" si="1288"/>
        <v>3492.9665306122456</v>
      </c>
      <c r="BM4512" s="5">
        <f t="shared" si="1289"/>
        <v>3</v>
      </c>
    </row>
    <row r="4513" spans="1:65">
      <c r="A4513" s="5">
        <v>4510</v>
      </c>
      <c r="B4513" s="21">
        <v>733428304</v>
      </c>
      <c r="C4513" s="5">
        <v>1</v>
      </c>
      <c r="E4513" s="5">
        <v>1</v>
      </c>
      <c r="G4513" s="5">
        <v>3</v>
      </c>
      <c r="J4513" s="5">
        <v>1</v>
      </c>
      <c r="K4513" s="5">
        <f>VLOOKUP($B4513,고객정보!$A$2:$G$7714,3,0)</f>
        <v>1</v>
      </c>
      <c r="L4513" s="5">
        <f>VLOOKUP($B4513,고객정보!$A$2:$G$7714,4,0)</f>
        <v>37</v>
      </c>
      <c r="M4513" s="5">
        <f>VLOOKUP($B4513,고객정보!$A$2:$G$7714,5,0)</f>
        <v>43</v>
      </c>
      <c r="N4513" s="5">
        <f t="shared" si="1282"/>
        <v>2</v>
      </c>
      <c r="AC4513" s="5">
        <v>4510</v>
      </c>
      <c r="AD4513" s="29">
        <v>733428304</v>
      </c>
      <c r="AE4513" s="10">
        <f t="shared" si="1283"/>
        <v>0.27975299243933549</v>
      </c>
      <c r="AF4513" s="10">
        <f t="shared" si="1272"/>
        <v>-0.8319848511976764</v>
      </c>
      <c r="AG4513" s="10">
        <f t="shared" si="1273"/>
        <v>0.19993471519556505</v>
      </c>
      <c r="AH4513" s="10">
        <f t="shared" si="1274"/>
        <v>-0.9061657809150917</v>
      </c>
      <c r="AI4513" s="10">
        <f t="shared" si="1275"/>
        <v>2.2924778380503663</v>
      </c>
      <c r="AJ4513" s="10">
        <f t="shared" si="1276"/>
        <v>-0.68771850633578291</v>
      </c>
      <c r="AK4513" s="10">
        <f t="shared" si="1277"/>
        <v>-0.57014479562494769</v>
      </c>
      <c r="AL4513" s="10">
        <f t="shared" si="1278"/>
        <v>0.16812870197524876</v>
      </c>
      <c r="AM4513" s="10">
        <f t="shared" si="1279"/>
        <v>1.503777460439859E-2</v>
      </c>
      <c r="AN4513" s="10">
        <f t="shared" si="1280"/>
        <v>33.268516818928049</v>
      </c>
      <c r="AO4513" s="10">
        <f t="shared" si="1281"/>
        <v>42.416065281232129</v>
      </c>
      <c r="BG4513" s="5">
        <v>4510</v>
      </c>
      <c r="BH4513" s="10">
        <f t="shared" si="1284"/>
        <v>5054.361111111064</v>
      </c>
      <c r="BI4513" s="10">
        <f t="shared" si="1285"/>
        <v>1964.7569444444466</v>
      </c>
      <c r="BJ4513" s="10">
        <f t="shared" si="1286"/>
        <v>2515.44</v>
      </c>
      <c r="BK4513" s="10">
        <f t="shared" si="1287"/>
        <v>29172</v>
      </c>
      <c r="BL4513" s="5">
        <f t="shared" si="1288"/>
        <v>1964.7569444444466</v>
      </c>
      <c r="BM4513" s="5">
        <f t="shared" si="1289"/>
        <v>2</v>
      </c>
    </row>
    <row r="4514" spans="1:65">
      <c r="A4514" s="5">
        <v>4511</v>
      </c>
      <c r="B4514" s="21">
        <v>733433941</v>
      </c>
      <c r="C4514" s="5">
        <v>180</v>
      </c>
      <c r="D4514" s="5">
        <v>7</v>
      </c>
      <c r="E4514" s="5">
        <v>6</v>
      </c>
      <c r="F4514" s="5">
        <v>8</v>
      </c>
      <c r="G4514" s="5">
        <v>3</v>
      </c>
      <c r="H4514" s="5">
        <v>49</v>
      </c>
      <c r="I4514" s="5">
        <v>11</v>
      </c>
      <c r="J4514" s="5">
        <v>28</v>
      </c>
      <c r="K4514" s="5">
        <f>VLOOKUP($B4514,고객정보!$A$2:$G$7714,3,0)</f>
        <v>10.25</v>
      </c>
      <c r="L4514" s="5">
        <f>VLOOKUP($B4514,고객정보!$A$2:$G$7714,4,0)</f>
        <v>66</v>
      </c>
      <c r="M4514" s="5">
        <f>VLOOKUP($B4514,고객정보!$A$2:$G$7714,5,0)</f>
        <v>0</v>
      </c>
      <c r="N4514" s="5">
        <f t="shared" si="1282"/>
        <v>4</v>
      </c>
      <c r="AC4514" s="5">
        <v>4511</v>
      </c>
      <c r="AD4514" s="29">
        <v>733433941</v>
      </c>
      <c r="AE4514" s="10">
        <f t="shared" si="1283"/>
        <v>179.27975299243934</v>
      </c>
      <c r="AF4514" s="10">
        <f t="shared" si="1272"/>
        <v>6.1680151488023238</v>
      </c>
      <c r="AG4514" s="10">
        <f t="shared" si="1273"/>
        <v>5.1999347151955648</v>
      </c>
      <c r="AH4514" s="10">
        <f t="shared" si="1274"/>
        <v>7.0938342190849086</v>
      </c>
      <c r="AI4514" s="10">
        <f t="shared" si="1275"/>
        <v>2.2924778380503663</v>
      </c>
      <c r="AJ4514" s="10">
        <f t="shared" si="1276"/>
        <v>48.312281493664216</v>
      </c>
      <c r="AK4514" s="10">
        <f t="shared" si="1277"/>
        <v>10.429855204375052</v>
      </c>
      <c r="AL4514" s="10">
        <f t="shared" si="1278"/>
        <v>27.168128701975249</v>
      </c>
      <c r="AM4514" s="10">
        <f t="shared" si="1279"/>
        <v>9.2650377746043979</v>
      </c>
      <c r="AN4514" s="10">
        <f t="shared" si="1280"/>
        <v>62.268516818928049</v>
      </c>
      <c r="AO4514" s="10">
        <f t="shared" si="1281"/>
        <v>-0.58393471876786773</v>
      </c>
      <c r="BG4514" s="5">
        <v>4511</v>
      </c>
      <c r="BH4514" s="10">
        <f t="shared" si="1284"/>
        <v>48747.590277777701</v>
      </c>
      <c r="BI4514" s="10">
        <f t="shared" si="1285"/>
        <v>30209.902777777781</v>
      </c>
      <c r="BJ4514" s="10">
        <f t="shared" si="1286"/>
        <v>27772.802500000002</v>
      </c>
      <c r="BK4514" s="10">
        <f t="shared" si="1287"/>
        <v>2891.0625</v>
      </c>
      <c r="BL4514" s="5">
        <f t="shared" si="1288"/>
        <v>2891.0625</v>
      </c>
      <c r="BM4514" s="5">
        <f t="shared" si="1289"/>
        <v>4</v>
      </c>
    </row>
    <row r="4515" spans="1:65">
      <c r="A4515" s="5">
        <v>4512</v>
      </c>
      <c r="B4515" s="21">
        <v>733467593</v>
      </c>
      <c r="C4515" s="5">
        <v>4</v>
      </c>
      <c r="E4515" s="5">
        <v>6</v>
      </c>
      <c r="H4515" s="5">
        <v>2</v>
      </c>
      <c r="K4515" s="5">
        <f>VLOOKUP($B4515,고객정보!$A$2:$G$7714,3,0)</f>
        <v>1.3333333333333299</v>
      </c>
      <c r="L4515" s="5">
        <f>VLOOKUP($B4515,고객정보!$A$2:$G$7714,4,0)</f>
        <v>58</v>
      </c>
      <c r="M4515" s="5">
        <f>VLOOKUP($B4515,고객정보!$A$2:$G$7714,5,0)</f>
        <v>0</v>
      </c>
      <c r="N4515" s="5">
        <f t="shared" si="1282"/>
        <v>3</v>
      </c>
      <c r="AC4515" s="5">
        <v>4512</v>
      </c>
      <c r="AD4515" s="29">
        <v>733467593</v>
      </c>
      <c r="AE4515" s="10">
        <f t="shared" si="1283"/>
        <v>3.2797529924393354</v>
      </c>
      <c r="AF4515" s="10">
        <f t="shared" si="1272"/>
        <v>-0.8319848511976764</v>
      </c>
      <c r="AG4515" s="10">
        <f t="shared" si="1273"/>
        <v>5.1999347151955648</v>
      </c>
      <c r="AH4515" s="10">
        <f t="shared" si="1274"/>
        <v>-0.9061657809150917</v>
      </c>
      <c r="AI4515" s="10">
        <f t="shared" si="1275"/>
        <v>-0.70752216194963369</v>
      </c>
      <c r="AJ4515" s="10">
        <f t="shared" si="1276"/>
        <v>1.3122814936642171</v>
      </c>
      <c r="AK4515" s="10">
        <f t="shared" si="1277"/>
        <v>-0.57014479562494769</v>
      </c>
      <c r="AL4515" s="10">
        <f t="shared" si="1278"/>
        <v>-0.83187129802475124</v>
      </c>
      <c r="AM4515" s="10">
        <f t="shared" si="1279"/>
        <v>0.34837110793772852</v>
      </c>
      <c r="AN4515" s="10">
        <f t="shared" si="1280"/>
        <v>54.268516818928049</v>
      </c>
      <c r="AO4515" s="10">
        <f t="shared" si="1281"/>
        <v>-0.58393471876786773</v>
      </c>
      <c r="BG4515" s="5">
        <v>4512</v>
      </c>
      <c r="BH4515" s="10">
        <f t="shared" si="1284"/>
        <v>13238.138888888814</v>
      </c>
      <c r="BI4515" s="10">
        <f t="shared" si="1285"/>
        <v>5621.3680555555602</v>
      </c>
      <c r="BJ4515" s="10">
        <f t="shared" si="1286"/>
        <v>702.75111111111119</v>
      </c>
      <c r="BK4515" s="10">
        <f t="shared" si="1287"/>
        <v>25860.111111111109</v>
      </c>
      <c r="BL4515" s="5">
        <f t="shared" si="1288"/>
        <v>702.75111111111119</v>
      </c>
      <c r="BM4515" s="5">
        <f t="shared" si="1289"/>
        <v>3</v>
      </c>
    </row>
    <row r="4516" spans="1:65">
      <c r="A4516" s="5">
        <v>4513</v>
      </c>
      <c r="B4516" s="21">
        <v>733505141</v>
      </c>
      <c r="E4516" s="5">
        <v>1</v>
      </c>
      <c r="K4516" s="5">
        <f>VLOOKUP($B4516,고객정보!$A$2:$G$7714,3,0)</f>
        <v>0</v>
      </c>
      <c r="L4516" s="5">
        <f>VLOOKUP($B4516,고객정보!$A$2:$G$7714,4,0)</f>
        <v>40</v>
      </c>
      <c r="M4516" s="5">
        <f>VLOOKUP($B4516,고객정보!$A$2:$G$7714,5,0)</f>
        <v>0</v>
      </c>
      <c r="N4516" s="5">
        <f t="shared" si="1282"/>
        <v>3</v>
      </c>
      <c r="AC4516" s="5">
        <v>4513</v>
      </c>
      <c r="AD4516" s="29">
        <v>733505141</v>
      </c>
      <c r="AE4516" s="10">
        <f t="shared" si="1283"/>
        <v>-0.72024700756066451</v>
      </c>
      <c r="AF4516" s="10">
        <f t="shared" si="1272"/>
        <v>-0.8319848511976764</v>
      </c>
      <c r="AG4516" s="10">
        <f t="shared" si="1273"/>
        <v>0.19993471519556505</v>
      </c>
      <c r="AH4516" s="10">
        <f t="shared" si="1274"/>
        <v>-0.9061657809150917</v>
      </c>
      <c r="AI4516" s="10">
        <f t="shared" si="1275"/>
        <v>-0.70752216194963369</v>
      </c>
      <c r="AJ4516" s="10">
        <f t="shared" si="1276"/>
        <v>-0.68771850633578291</v>
      </c>
      <c r="AK4516" s="10">
        <f t="shared" si="1277"/>
        <v>-0.57014479562494769</v>
      </c>
      <c r="AL4516" s="10">
        <f t="shared" si="1278"/>
        <v>-0.83187129802475124</v>
      </c>
      <c r="AM4516" s="10">
        <f t="shared" si="1279"/>
        <v>-0.98496222539560141</v>
      </c>
      <c r="AN4516" s="10">
        <f t="shared" si="1280"/>
        <v>36.268516818928049</v>
      </c>
      <c r="AO4516" s="10">
        <f t="shared" si="1281"/>
        <v>-0.58393471876786773</v>
      </c>
      <c r="BG4516" s="5">
        <v>4513</v>
      </c>
      <c r="BH4516" s="10">
        <f t="shared" si="1284"/>
        <v>12968.027777777703</v>
      </c>
      <c r="BI4516" s="10">
        <f t="shared" si="1285"/>
        <v>6090.5902777777828</v>
      </c>
      <c r="BJ4516" s="10">
        <f t="shared" si="1286"/>
        <v>695.84</v>
      </c>
      <c r="BK4516" s="10">
        <f t="shared" si="1287"/>
        <v>27550</v>
      </c>
      <c r="BL4516" s="5">
        <f t="shared" si="1288"/>
        <v>695.84</v>
      </c>
      <c r="BM4516" s="5">
        <f t="shared" si="1289"/>
        <v>3</v>
      </c>
    </row>
    <row r="4517" spans="1:65">
      <c r="A4517" s="5">
        <v>4514</v>
      </c>
      <c r="B4517" s="21">
        <v>733530836</v>
      </c>
      <c r="C4517" s="5">
        <v>6</v>
      </c>
      <c r="D4517" s="5">
        <v>3</v>
      </c>
      <c r="E4517" s="5">
        <v>6</v>
      </c>
      <c r="I4517" s="5">
        <v>2</v>
      </c>
      <c r="J4517" s="5">
        <v>3</v>
      </c>
      <c r="K4517" s="5">
        <f>VLOOKUP($B4517,고객정보!$A$2:$G$7714,3,0)</f>
        <v>1.75</v>
      </c>
      <c r="L4517" s="5">
        <f>VLOOKUP($B4517,고객정보!$A$2:$G$7714,4,0)</f>
        <v>39</v>
      </c>
      <c r="M4517" s="5">
        <f>VLOOKUP($B4517,고객정보!$A$2:$G$7714,5,0)</f>
        <v>115</v>
      </c>
      <c r="N4517" s="5">
        <f t="shared" si="1282"/>
        <v>1</v>
      </c>
      <c r="AC4517" s="5">
        <v>4514</v>
      </c>
      <c r="AD4517" s="29">
        <v>733530836</v>
      </c>
      <c r="AE4517" s="10">
        <f t="shared" si="1283"/>
        <v>5.2797529924393354</v>
      </c>
      <c r="AF4517" s="10">
        <f t="shared" si="1272"/>
        <v>2.1680151488023238</v>
      </c>
      <c r="AG4517" s="10">
        <f t="shared" si="1273"/>
        <v>5.1999347151955648</v>
      </c>
      <c r="AH4517" s="10">
        <f t="shared" si="1274"/>
        <v>-0.9061657809150917</v>
      </c>
      <c r="AI4517" s="10">
        <f t="shared" si="1275"/>
        <v>-0.70752216194963369</v>
      </c>
      <c r="AJ4517" s="10">
        <f t="shared" si="1276"/>
        <v>-0.68771850633578291</v>
      </c>
      <c r="AK4517" s="10">
        <f t="shared" si="1277"/>
        <v>1.4298552043750523</v>
      </c>
      <c r="AL4517" s="10">
        <f t="shared" si="1278"/>
        <v>2.1681287019752489</v>
      </c>
      <c r="AM4517" s="10">
        <f t="shared" si="1279"/>
        <v>0.76503777460439859</v>
      </c>
      <c r="AN4517" s="10">
        <f t="shared" si="1280"/>
        <v>35.268516818928049</v>
      </c>
      <c r="AO4517" s="10">
        <f t="shared" si="1281"/>
        <v>114.41606528123214</v>
      </c>
      <c r="BG4517" s="5">
        <v>4514</v>
      </c>
      <c r="BH4517" s="10">
        <f t="shared" si="1284"/>
        <v>64.923611111111882</v>
      </c>
      <c r="BI4517" s="10">
        <f t="shared" si="1285"/>
        <v>2912.5694444444416</v>
      </c>
      <c r="BJ4517" s="10">
        <f t="shared" si="1286"/>
        <v>13622.202499999999</v>
      </c>
      <c r="BK4517" s="10">
        <f t="shared" si="1287"/>
        <v>38915.0625</v>
      </c>
      <c r="BL4517" s="5">
        <f t="shared" si="1288"/>
        <v>64.923611111111882</v>
      </c>
      <c r="BM4517" s="5">
        <f t="shared" si="1289"/>
        <v>1</v>
      </c>
    </row>
    <row r="4518" spans="1:65">
      <c r="A4518" s="5">
        <v>4515</v>
      </c>
      <c r="B4518" s="21">
        <v>733535921</v>
      </c>
      <c r="C4518" s="5">
        <v>9</v>
      </c>
      <c r="E4518" s="5">
        <v>1</v>
      </c>
      <c r="F4518" s="5">
        <v>1</v>
      </c>
      <c r="J4518" s="5">
        <v>5</v>
      </c>
      <c r="K4518" s="5">
        <f>VLOOKUP($B4518,고객정보!$A$2:$G$7714,3,0)</f>
        <v>2</v>
      </c>
      <c r="L4518" s="5">
        <f>VLOOKUP($B4518,고객정보!$A$2:$G$7714,4,0)</f>
        <v>43</v>
      </c>
      <c r="M4518" s="5">
        <f>VLOOKUP($B4518,고객정보!$A$2:$G$7714,5,0)</f>
        <v>0</v>
      </c>
      <c r="N4518" s="5">
        <f t="shared" si="1282"/>
        <v>3</v>
      </c>
      <c r="AC4518" s="5">
        <v>4515</v>
      </c>
      <c r="AD4518" s="29">
        <v>733535921</v>
      </c>
      <c r="AE4518" s="10">
        <f t="shared" si="1283"/>
        <v>8.2797529924393363</v>
      </c>
      <c r="AF4518" s="10">
        <f t="shared" si="1272"/>
        <v>-0.8319848511976764</v>
      </c>
      <c r="AG4518" s="10">
        <f t="shared" si="1273"/>
        <v>0.19993471519556505</v>
      </c>
      <c r="AH4518" s="10">
        <f t="shared" si="1274"/>
        <v>9.3834219084908299E-2</v>
      </c>
      <c r="AI4518" s="10">
        <f t="shared" si="1275"/>
        <v>-0.70752216194963369</v>
      </c>
      <c r="AJ4518" s="10">
        <f t="shared" si="1276"/>
        <v>-0.68771850633578291</v>
      </c>
      <c r="AK4518" s="10">
        <f t="shared" si="1277"/>
        <v>-0.57014479562494769</v>
      </c>
      <c r="AL4518" s="10">
        <f t="shared" si="1278"/>
        <v>4.1681287019752489</v>
      </c>
      <c r="AM4518" s="10">
        <f t="shared" si="1279"/>
        <v>1.0150377746043986</v>
      </c>
      <c r="AN4518" s="10">
        <f t="shared" si="1280"/>
        <v>39.268516818928049</v>
      </c>
      <c r="AO4518" s="10">
        <f t="shared" si="1281"/>
        <v>-0.58393471876786773</v>
      </c>
      <c r="BG4518" s="5">
        <v>4515</v>
      </c>
      <c r="BH4518" s="10">
        <f t="shared" si="1284"/>
        <v>13036.027777777703</v>
      </c>
      <c r="BI4518" s="10">
        <f t="shared" si="1285"/>
        <v>5560.5902777777828</v>
      </c>
      <c r="BJ4518" s="10">
        <f t="shared" si="1286"/>
        <v>325.03999999999996</v>
      </c>
      <c r="BK4518" s="10">
        <f t="shared" si="1287"/>
        <v>24886</v>
      </c>
      <c r="BL4518" s="5">
        <f t="shared" si="1288"/>
        <v>325.03999999999996</v>
      </c>
      <c r="BM4518" s="5">
        <f t="shared" si="1289"/>
        <v>3</v>
      </c>
    </row>
    <row r="4519" spans="1:65">
      <c r="A4519" s="5">
        <v>4516</v>
      </c>
      <c r="B4519" s="21">
        <v>733569937</v>
      </c>
      <c r="C4519" s="5">
        <v>24</v>
      </c>
      <c r="E4519" s="5">
        <v>33</v>
      </c>
      <c r="F4519" s="5">
        <v>1</v>
      </c>
      <c r="H4519" s="5">
        <v>23</v>
      </c>
      <c r="J4519" s="5">
        <v>2</v>
      </c>
      <c r="K4519" s="5">
        <f>VLOOKUP($B4519,고객정보!$A$2:$G$7714,3,0)</f>
        <v>5.5</v>
      </c>
      <c r="L4519" s="5">
        <f>VLOOKUP($B4519,고객정보!$A$2:$G$7714,4,0)</f>
        <v>35</v>
      </c>
      <c r="M4519" s="5">
        <f>VLOOKUP($B4519,고객정보!$A$2:$G$7714,5,0)</f>
        <v>92.75</v>
      </c>
      <c r="N4519" s="5">
        <f t="shared" si="1282"/>
        <v>2</v>
      </c>
      <c r="AC4519" s="5">
        <v>4516</v>
      </c>
      <c r="AD4519" s="29">
        <v>733569937</v>
      </c>
      <c r="AE4519" s="10">
        <f t="shared" si="1283"/>
        <v>23.279752992439334</v>
      </c>
      <c r="AF4519" s="10">
        <f t="shared" si="1272"/>
        <v>-0.8319848511976764</v>
      </c>
      <c r="AG4519" s="10">
        <f t="shared" si="1273"/>
        <v>32.199934715195567</v>
      </c>
      <c r="AH4519" s="10">
        <f t="shared" si="1274"/>
        <v>9.3834219084908299E-2</v>
      </c>
      <c r="AI4519" s="10">
        <f t="shared" si="1275"/>
        <v>-0.70752216194963369</v>
      </c>
      <c r="AJ4519" s="10">
        <f t="shared" si="1276"/>
        <v>22.312281493664216</v>
      </c>
      <c r="AK4519" s="10">
        <f t="shared" si="1277"/>
        <v>-0.57014479562494769</v>
      </c>
      <c r="AL4519" s="10">
        <f t="shared" si="1278"/>
        <v>1.1681287019752489</v>
      </c>
      <c r="AM4519" s="10">
        <f t="shared" si="1279"/>
        <v>4.5150377746043988</v>
      </c>
      <c r="AN4519" s="10">
        <f t="shared" si="1280"/>
        <v>31.268516818928045</v>
      </c>
      <c r="AO4519" s="10">
        <f t="shared" si="1281"/>
        <v>92.166065281232136</v>
      </c>
      <c r="BG4519" s="5">
        <v>4516</v>
      </c>
      <c r="BH4519" s="10">
        <f t="shared" si="1284"/>
        <v>2492.7569444444307</v>
      </c>
      <c r="BI4519" s="10">
        <f t="shared" si="1285"/>
        <v>1836.3611111111099</v>
      </c>
      <c r="BJ4519" s="10">
        <f t="shared" si="1286"/>
        <v>9487.4524999999994</v>
      </c>
      <c r="BK4519" s="10">
        <f t="shared" si="1287"/>
        <v>26995.8125</v>
      </c>
      <c r="BL4519" s="5">
        <f t="shared" si="1288"/>
        <v>1836.3611111111099</v>
      </c>
      <c r="BM4519" s="5">
        <f t="shared" si="1289"/>
        <v>2</v>
      </c>
    </row>
    <row r="4520" spans="1:65">
      <c r="A4520" s="5">
        <v>4517</v>
      </c>
      <c r="B4520" s="21">
        <v>733571911</v>
      </c>
      <c r="C4520" s="5">
        <v>7</v>
      </c>
      <c r="D4520" s="5">
        <v>1</v>
      </c>
      <c r="E4520" s="5">
        <v>15</v>
      </c>
      <c r="F4520" s="5">
        <v>2</v>
      </c>
      <c r="G4520" s="5">
        <v>10</v>
      </c>
      <c r="H4520" s="5">
        <v>1</v>
      </c>
      <c r="I4520" s="5">
        <v>14</v>
      </c>
      <c r="J4520" s="5">
        <v>46</v>
      </c>
      <c r="K4520" s="5">
        <f>VLOOKUP($B4520,고객정보!$A$2:$G$7714,3,0)</f>
        <v>3</v>
      </c>
      <c r="L4520" s="5">
        <f>VLOOKUP($B4520,고객정보!$A$2:$G$7714,4,0)</f>
        <v>56</v>
      </c>
      <c r="M4520" s="5">
        <f>VLOOKUP($B4520,고객정보!$A$2:$G$7714,5,0)</f>
        <v>0</v>
      </c>
      <c r="N4520" s="5">
        <f t="shared" si="1282"/>
        <v>3</v>
      </c>
      <c r="AC4520" s="5">
        <v>4517</v>
      </c>
      <c r="AD4520" s="29">
        <v>733571911</v>
      </c>
      <c r="AE4520" s="10">
        <f t="shared" si="1283"/>
        <v>6.2797529924393354</v>
      </c>
      <c r="AF4520" s="10">
        <f t="shared" si="1272"/>
        <v>0.1680151488023236</v>
      </c>
      <c r="AG4520" s="10">
        <f t="shared" si="1273"/>
        <v>14.199934715195566</v>
      </c>
      <c r="AH4520" s="10">
        <f t="shared" si="1274"/>
        <v>1.0938342190849082</v>
      </c>
      <c r="AI4520" s="10">
        <f t="shared" si="1275"/>
        <v>9.2924778380503668</v>
      </c>
      <c r="AJ4520" s="10">
        <f t="shared" si="1276"/>
        <v>0.31228149366421709</v>
      </c>
      <c r="AK4520" s="10">
        <f t="shared" si="1277"/>
        <v>13.429855204375052</v>
      </c>
      <c r="AL4520" s="10">
        <f t="shared" si="1278"/>
        <v>45.168128701975249</v>
      </c>
      <c r="AM4520" s="10">
        <f t="shared" si="1279"/>
        <v>2.0150377746043988</v>
      </c>
      <c r="AN4520" s="10">
        <f t="shared" si="1280"/>
        <v>52.268516818928049</v>
      </c>
      <c r="AO4520" s="10">
        <f t="shared" si="1281"/>
        <v>-0.58393471876786773</v>
      </c>
      <c r="BG4520" s="5">
        <v>4517</v>
      </c>
      <c r="BH4520" s="10">
        <f t="shared" si="1284"/>
        <v>15770.027777777703</v>
      </c>
      <c r="BI4520" s="10">
        <f t="shared" si="1285"/>
        <v>7773.5902777777828</v>
      </c>
      <c r="BJ4520" s="10">
        <f t="shared" si="1286"/>
        <v>2368.64</v>
      </c>
      <c r="BK4520" s="10">
        <f t="shared" si="1287"/>
        <v>27088</v>
      </c>
      <c r="BL4520" s="5">
        <f t="shared" si="1288"/>
        <v>2368.64</v>
      </c>
      <c r="BM4520" s="5">
        <f t="shared" si="1289"/>
        <v>3</v>
      </c>
    </row>
    <row r="4521" spans="1:65">
      <c r="A4521" s="5">
        <v>4518</v>
      </c>
      <c r="B4521" s="21">
        <v>733578731</v>
      </c>
      <c r="C4521" s="5">
        <v>3</v>
      </c>
      <c r="E4521" s="5">
        <v>1</v>
      </c>
      <c r="J4521" s="5">
        <v>1</v>
      </c>
      <c r="K4521" s="5">
        <f>VLOOKUP($B4521,고객정보!$A$2:$G$7714,3,0)</f>
        <v>1.5</v>
      </c>
      <c r="L4521" s="5">
        <f>VLOOKUP($B4521,고객정보!$A$2:$G$7714,4,0)</f>
        <v>37</v>
      </c>
      <c r="M4521" s="5">
        <f>VLOOKUP($B4521,고객정보!$A$2:$G$7714,5,0)</f>
        <v>28</v>
      </c>
      <c r="N4521" s="5">
        <f t="shared" si="1282"/>
        <v>3</v>
      </c>
      <c r="AC4521" s="5">
        <v>4518</v>
      </c>
      <c r="AD4521" s="29">
        <v>733578731</v>
      </c>
      <c r="AE4521" s="10">
        <f t="shared" si="1283"/>
        <v>2.2797529924393354</v>
      </c>
      <c r="AF4521" s="10">
        <f t="shared" si="1272"/>
        <v>-0.8319848511976764</v>
      </c>
      <c r="AG4521" s="10">
        <f t="shared" si="1273"/>
        <v>0.19993471519556505</v>
      </c>
      <c r="AH4521" s="10">
        <f t="shared" si="1274"/>
        <v>-0.9061657809150917</v>
      </c>
      <c r="AI4521" s="10">
        <f t="shared" si="1275"/>
        <v>-0.70752216194963369</v>
      </c>
      <c r="AJ4521" s="10">
        <f t="shared" si="1276"/>
        <v>-0.68771850633578291</v>
      </c>
      <c r="AK4521" s="10">
        <f t="shared" si="1277"/>
        <v>-0.57014479562494769</v>
      </c>
      <c r="AL4521" s="10">
        <f t="shared" si="1278"/>
        <v>0.16812870197524876</v>
      </c>
      <c r="AM4521" s="10">
        <f t="shared" si="1279"/>
        <v>0.51503777460439859</v>
      </c>
      <c r="AN4521" s="10">
        <f t="shared" si="1280"/>
        <v>33.268516818928049</v>
      </c>
      <c r="AO4521" s="10">
        <f t="shared" si="1281"/>
        <v>27.416065281232132</v>
      </c>
      <c r="BG4521" s="5">
        <v>4518</v>
      </c>
      <c r="BH4521" s="10">
        <f t="shared" si="1284"/>
        <v>7395.611111111054</v>
      </c>
      <c r="BI4521" s="10">
        <f t="shared" si="1285"/>
        <v>2876.0069444444471</v>
      </c>
      <c r="BJ4521" s="10">
        <f t="shared" si="1286"/>
        <v>1360.49</v>
      </c>
      <c r="BK4521" s="10">
        <f t="shared" si="1287"/>
        <v>27513.25</v>
      </c>
      <c r="BL4521" s="5">
        <f t="shared" si="1288"/>
        <v>1360.49</v>
      </c>
      <c r="BM4521" s="5">
        <f t="shared" si="1289"/>
        <v>3</v>
      </c>
    </row>
    <row r="4522" spans="1:65">
      <c r="A4522" s="5">
        <v>4519</v>
      </c>
      <c r="B4522" s="21">
        <v>733607656</v>
      </c>
      <c r="C4522" s="5">
        <v>32</v>
      </c>
      <c r="D4522" s="5">
        <v>3</v>
      </c>
      <c r="E4522" s="5">
        <v>4</v>
      </c>
      <c r="G4522" s="5">
        <v>2</v>
      </c>
      <c r="H4522" s="5">
        <v>10</v>
      </c>
      <c r="J4522" s="5">
        <v>1</v>
      </c>
      <c r="K4522" s="5">
        <f>VLOOKUP($B4522,고객정보!$A$2:$G$7714,3,0)</f>
        <v>4.3333333333333304</v>
      </c>
      <c r="L4522" s="5">
        <f>VLOOKUP($B4522,고객정보!$A$2:$G$7714,4,0)</f>
        <v>34</v>
      </c>
      <c r="M4522" s="5">
        <f>VLOOKUP($B4522,고객정보!$A$2:$G$7714,5,0)</f>
        <v>127</v>
      </c>
      <c r="N4522" s="5">
        <f t="shared" si="1282"/>
        <v>1</v>
      </c>
      <c r="AC4522" s="5">
        <v>4519</v>
      </c>
      <c r="AD4522" s="29">
        <v>733607656</v>
      </c>
      <c r="AE4522" s="10">
        <f t="shared" si="1283"/>
        <v>31.279752992439334</v>
      </c>
      <c r="AF4522" s="10">
        <f t="shared" si="1272"/>
        <v>2.1680151488023238</v>
      </c>
      <c r="AG4522" s="10">
        <f t="shared" si="1273"/>
        <v>3.1999347151955648</v>
      </c>
      <c r="AH4522" s="10">
        <f t="shared" si="1274"/>
        <v>-0.9061657809150917</v>
      </c>
      <c r="AI4522" s="10">
        <f t="shared" si="1275"/>
        <v>1.2924778380503663</v>
      </c>
      <c r="AJ4522" s="10">
        <f t="shared" si="1276"/>
        <v>9.3122814936642175</v>
      </c>
      <c r="AK4522" s="10">
        <f t="shared" si="1277"/>
        <v>-0.57014479562494769</v>
      </c>
      <c r="AL4522" s="10">
        <f t="shared" si="1278"/>
        <v>0.16812870197524876</v>
      </c>
      <c r="AM4522" s="10">
        <f t="shared" si="1279"/>
        <v>3.3483711079377292</v>
      </c>
      <c r="AN4522" s="10">
        <f t="shared" si="1280"/>
        <v>30.268516818928045</v>
      </c>
      <c r="AO4522" s="10">
        <f t="shared" si="1281"/>
        <v>126.41606528123214</v>
      </c>
      <c r="BG4522" s="5">
        <v>4519</v>
      </c>
      <c r="BH4522" s="10">
        <f t="shared" si="1284"/>
        <v>1266.4722222222308</v>
      </c>
      <c r="BI4522" s="10">
        <f t="shared" si="1285"/>
        <v>3697.5347222222185</v>
      </c>
      <c r="BJ4522" s="10">
        <f t="shared" si="1286"/>
        <v>16361.551111111112</v>
      </c>
      <c r="BK4522" s="10">
        <f t="shared" si="1287"/>
        <v>33958.111111111109</v>
      </c>
      <c r="BL4522" s="5">
        <f t="shared" si="1288"/>
        <v>1266.4722222222308</v>
      </c>
      <c r="BM4522" s="5">
        <f t="shared" si="1289"/>
        <v>1</v>
      </c>
    </row>
    <row r="4523" spans="1:65">
      <c r="A4523" s="5">
        <v>4520</v>
      </c>
      <c r="B4523" s="21">
        <v>733608334</v>
      </c>
      <c r="C4523" s="5">
        <v>19</v>
      </c>
      <c r="D4523" s="5">
        <v>1</v>
      </c>
      <c r="E4523" s="5">
        <v>4</v>
      </c>
      <c r="G4523" s="5">
        <v>2</v>
      </c>
      <c r="H4523" s="5">
        <v>10</v>
      </c>
      <c r="I4523" s="5">
        <v>4</v>
      </c>
      <c r="J4523" s="5">
        <v>5</v>
      </c>
      <c r="K4523" s="5">
        <f>VLOOKUP($B4523,고객정보!$A$2:$G$7714,3,0)</f>
        <v>2.25</v>
      </c>
      <c r="L4523" s="5">
        <f>VLOOKUP($B4523,고객정보!$A$2:$G$7714,4,0)</f>
        <v>43</v>
      </c>
      <c r="M4523" s="5">
        <f>VLOOKUP($B4523,고객정보!$A$2:$G$7714,5,0)</f>
        <v>0</v>
      </c>
      <c r="N4523" s="5">
        <f t="shared" si="1282"/>
        <v>3</v>
      </c>
      <c r="AC4523" s="5">
        <v>4520</v>
      </c>
      <c r="AD4523" s="29">
        <v>733608334</v>
      </c>
      <c r="AE4523" s="10">
        <f t="shared" si="1283"/>
        <v>18.279752992439334</v>
      </c>
      <c r="AF4523" s="10">
        <f t="shared" si="1272"/>
        <v>0.1680151488023236</v>
      </c>
      <c r="AG4523" s="10">
        <f t="shared" si="1273"/>
        <v>3.1999347151955648</v>
      </c>
      <c r="AH4523" s="10">
        <f t="shared" si="1274"/>
        <v>-0.9061657809150917</v>
      </c>
      <c r="AI4523" s="10">
        <f t="shared" si="1275"/>
        <v>1.2924778380503663</v>
      </c>
      <c r="AJ4523" s="10">
        <f t="shared" si="1276"/>
        <v>9.3122814936642175</v>
      </c>
      <c r="AK4523" s="10">
        <f t="shared" si="1277"/>
        <v>3.4298552043750523</v>
      </c>
      <c r="AL4523" s="10">
        <f t="shared" si="1278"/>
        <v>4.1681287019752489</v>
      </c>
      <c r="AM4523" s="10">
        <f t="shared" si="1279"/>
        <v>1.2650377746043986</v>
      </c>
      <c r="AN4523" s="10">
        <f t="shared" si="1280"/>
        <v>39.268516818928049</v>
      </c>
      <c r="AO4523" s="10">
        <f t="shared" si="1281"/>
        <v>-0.58393471876786773</v>
      </c>
      <c r="BG4523" s="5">
        <v>4520</v>
      </c>
      <c r="BH4523" s="10">
        <f t="shared" si="1284"/>
        <v>13399.590277777703</v>
      </c>
      <c r="BI4523" s="10">
        <f t="shared" si="1285"/>
        <v>5173.9027777777828</v>
      </c>
      <c r="BJ4523" s="10">
        <f t="shared" si="1286"/>
        <v>54.002499999999998</v>
      </c>
      <c r="BK4523" s="10">
        <f t="shared" si="1287"/>
        <v>20767.0625</v>
      </c>
      <c r="BL4523" s="5">
        <f t="shared" si="1288"/>
        <v>54.002499999999998</v>
      </c>
      <c r="BM4523" s="5">
        <f t="shared" si="1289"/>
        <v>3</v>
      </c>
    </row>
    <row r="4524" spans="1:65">
      <c r="A4524" s="5">
        <v>4521</v>
      </c>
      <c r="B4524" s="21">
        <v>733611881</v>
      </c>
      <c r="C4524" s="5">
        <v>16</v>
      </c>
      <c r="D4524" s="5">
        <v>2</v>
      </c>
      <c r="E4524" s="5">
        <v>31</v>
      </c>
      <c r="F4524" s="5">
        <v>7</v>
      </c>
      <c r="G4524" s="5">
        <v>8</v>
      </c>
      <c r="H4524" s="5">
        <v>9</v>
      </c>
      <c r="J4524" s="5">
        <v>5</v>
      </c>
      <c r="K4524" s="5">
        <f>VLOOKUP($B4524,고객정보!$A$2:$G$7714,3,0)</f>
        <v>4</v>
      </c>
      <c r="L4524" s="5">
        <f>VLOOKUP($B4524,고객정보!$A$2:$G$7714,4,0)</f>
        <v>48</v>
      </c>
      <c r="M4524" s="5">
        <f>VLOOKUP($B4524,고객정보!$A$2:$G$7714,5,0)</f>
        <v>336</v>
      </c>
      <c r="N4524" s="5">
        <f t="shared" si="1282"/>
        <v>1</v>
      </c>
      <c r="AC4524" s="5">
        <v>4521</v>
      </c>
      <c r="AD4524" s="29">
        <v>733611881</v>
      </c>
      <c r="AE4524" s="10">
        <f t="shared" si="1283"/>
        <v>15.279752992439336</v>
      </c>
      <c r="AF4524" s="10">
        <f t="shared" si="1272"/>
        <v>1.1680151488023236</v>
      </c>
      <c r="AG4524" s="10">
        <f t="shared" si="1273"/>
        <v>30.199934715195564</v>
      </c>
      <c r="AH4524" s="10">
        <f t="shared" si="1274"/>
        <v>6.0938342190849086</v>
      </c>
      <c r="AI4524" s="10">
        <f t="shared" si="1275"/>
        <v>7.2924778380503668</v>
      </c>
      <c r="AJ4524" s="10">
        <f t="shared" si="1276"/>
        <v>8.3122814936642175</v>
      </c>
      <c r="AK4524" s="10">
        <f t="shared" si="1277"/>
        <v>-0.57014479562494769</v>
      </c>
      <c r="AL4524" s="10">
        <f t="shared" si="1278"/>
        <v>4.1681287019752489</v>
      </c>
      <c r="AM4524" s="10">
        <f t="shared" si="1279"/>
        <v>3.0150377746043988</v>
      </c>
      <c r="AN4524" s="10">
        <f t="shared" si="1280"/>
        <v>44.268516818928049</v>
      </c>
      <c r="AO4524" s="10">
        <f t="shared" si="1281"/>
        <v>335.41606528123214</v>
      </c>
      <c r="BG4524" s="5">
        <v>4521</v>
      </c>
      <c r="BH4524" s="10">
        <f t="shared" si="1284"/>
        <v>50663.027777777927</v>
      </c>
      <c r="BI4524" s="10">
        <f t="shared" si="1285"/>
        <v>71741.590277777766</v>
      </c>
      <c r="BJ4524" s="10">
        <f t="shared" si="1286"/>
        <v>113595.24</v>
      </c>
      <c r="BK4524" s="10">
        <f t="shared" si="1287"/>
        <v>134725</v>
      </c>
      <c r="BL4524" s="5">
        <f t="shared" si="1288"/>
        <v>50663.027777777927</v>
      </c>
      <c r="BM4524" s="5">
        <f t="shared" si="1289"/>
        <v>1</v>
      </c>
    </row>
    <row r="4525" spans="1:65">
      <c r="A4525" s="5">
        <v>4522</v>
      </c>
      <c r="B4525" s="21">
        <v>733619165</v>
      </c>
      <c r="D4525" s="5">
        <v>2</v>
      </c>
      <c r="E4525" s="5">
        <v>26</v>
      </c>
      <c r="G4525" s="5">
        <v>2</v>
      </c>
      <c r="J4525" s="5">
        <v>1</v>
      </c>
      <c r="K4525" s="5">
        <f>VLOOKUP($B4525,고객정보!$A$2:$G$7714,3,0)</f>
        <v>3.5</v>
      </c>
      <c r="L4525" s="5">
        <f>VLOOKUP($B4525,고객정보!$A$2:$G$7714,4,0)</f>
        <v>40</v>
      </c>
      <c r="M4525" s="5">
        <f>VLOOKUP($B4525,고객정보!$A$2:$G$7714,5,0)</f>
        <v>36</v>
      </c>
      <c r="N4525" s="5">
        <f t="shared" si="1282"/>
        <v>3</v>
      </c>
      <c r="AC4525" s="5">
        <v>4522</v>
      </c>
      <c r="AD4525" s="29">
        <v>733619165</v>
      </c>
      <c r="AE4525" s="10">
        <f t="shared" si="1283"/>
        <v>-0.72024700756066451</v>
      </c>
      <c r="AF4525" s="10">
        <f t="shared" si="1272"/>
        <v>1.1680151488023236</v>
      </c>
      <c r="AG4525" s="10">
        <f t="shared" si="1273"/>
        <v>25.199934715195564</v>
      </c>
      <c r="AH4525" s="10">
        <f t="shared" si="1274"/>
        <v>-0.9061657809150917</v>
      </c>
      <c r="AI4525" s="10">
        <f t="shared" si="1275"/>
        <v>1.2924778380503663</v>
      </c>
      <c r="AJ4525" s="10">
        <f t="shared" si="1276"/>
        <v>-0.68771850633578291</v>
      </c>
      <c r="AK4525" s="10">
        <f t="shared" si="1277"/>
        <v>-0.57014479562494769</v>
      </c>
      <c r="AL4525" s="10">
        <f t="shared" si="1278"/>
        <v>0.16812870197524876</v>
      </c>
      <c r="AM4525" s="10">
        <f t="shared" si="1279"/>
        <v>2.5150377746043988</v>
      </c>
      <c r="AN4525" s="10">
        <f t="shared" si="1280"/>
        <v>36.268516818928049</v>
      </c>
      <c r="AO4525" s="10">
        <f t="shared" si="1281"/>
        <v>35.416065281232129</v>
      </c>
      <c r="BG4525" s="5">
        <v>4522</v>
      </c>
      <c r="BH4525" s="10">
        <f t="shared" si="1284"/>
        <v>6657.2777777777264</v>
      </c>
      <c r="BI4525" s="10">
        <f t="shared" si="1285"/>
        <v>2684.3402777777806</v>
      </c>
      <c r="BJ4525" s="10">
        <f t="shared" si="1286"/>
        <v>2254.69</v>
      </c>
      <c r="BK4525" s="10">
        <f t="shared" si="1287"/>
        <v>28744.25</v>
      </c>
      <c r="BL4525" s="5">
        <f t="shared" si="1288"/>
        <v>2254.69</v>
      </c>
      <c r="BM4525" s="5">
        <f t="shared" si="1289"/>
        <v>3</v>
      </c>
    </row>
    <row r="4526" spans="1:65">
      <c r="A4526" s="5">
        <v>4523</v>
      </c>
      <c r="B4526" s="21">
        <v>733642746</v>
      </c>
      <c r="C4526" s="5">
        <v>3</v>
      </c>
      <c r="D4526" s="5">
        <v>1</v>
      </c>
      <c r="E4526" s="5">
        <v>2</v>
      </c>
      <c r="H4526" s="5">
        <v>1</v>
      </c>
      <c r="J4526" s="5">
        <v>4</v>
      </c>
      <c r="K4526" s="5">
        <f>VLOOKUP($B4526,고객정보!$A$2:$G$7714,3,0)</f>
        <v>0</v>
      </c>
      <c r="L4526" s="5">
        <f>VLOOKUP($B4526,고객정보!$A$2:$G$7714,4,0)</f>
        <v>46</v>
      </c>
      <c r="M4526" s="5">
        <f>VLOOKUP($B4526,고객정보!$A$2:$G$7714,5,0)</f>
        <v>0</v>
      </c>
      <c r="N4526" s="5">
        <f t="shared" si="1282"/>
        <v>3</v>
      </c>
      <c r="AC4526" s="5">
        <v>4523</v>
      </c>
      <c r="AD4526" s="29">
        <v>733642746</v>
      </c>
      <c r="AE4526" s="10">
        <f t="shared" si="1283"/>
        <v>2.2797529924393354</v>
      </c>
      <c r="AF4526" s="10">
        <f t="shared" si="1272"/>
        <v>0.1680151488023236</v>
      </c>
      <c r="AG4526" s="10">
        <f t="shared" si="1273"/>
        <v>1.199934715195565</v>
      </c>
      <c r="AH4526" s="10">
        <f t="shared" si="1274"/>
        <v>-0.9061657809150917</v>
      </c>
      <c r="AI4526" s="10">
        <f t="shared" si="1275"/>
        <v>-0.70752216194963369</v>
      </c>
      <c r="AJ4526" s="10">
        <f t="shared" si="1276"/>
        <v>0.31228149366421709</v>
      </c>
      <c r="AK4526" s="10">
        <f t="shared" si="1277"/>
        <v>-0.57014479562494769</v>
      </c>
      <c r="AL4526" s="10">
        <f t="shared" si="1278"/>
        <v>3.1681287019752489</v>
      </c>
      <c r="AM4526" s="10">
        <f t="shared" si="1279"/>
        <v>-0.98496222539560141</v>
      </c>
      <c r="AN4526" s="10">
        <f t="shared" si="1280"/>
        <v>42.268516818928049</v>
      </c>
      <c r="AO4526" s="10">
        <f t="shared" si="1281"/>
        <v>-0.58393471876786773</v>
      </c>
      <c r="BG4526" s="5">
        <v>4523</v>
      </c>
      <c r="BH4526" s="10">
        <f t="shared" si="1284"/>
        <v>12994.027777777703</v>
      </c>
      <c r="BI4526" s="10">
        <f t="shared" si="1285"/>
        <v>5762.5902777777828</v>
      </c>
      <c r="BJ4526" s="10">
        <f t="shared" si="1286"/>
        <v>511.84</v>
      </c>
      <c r="BK4526" s="10">
        <f t="shared" si="1287"/>
        <v>26374</v>
      </c>
      <c r="BL4526" s="5">
        <f t="shared" si="1288"/>
        <v>511.84</v>
      </c>
      <c r="BM4526" s="5">
        <f t="shared" si="1289"/>
        <v>3</v>
      </c>
    </row>
    <row r="4527" spans="1:65">
      <c r="A4527" s="5">
        <v>4524</v>
      </c>
      <c r="B4527" s="21">
        <v>733658015</v>
      </c>
      <c r="C4527" s="5">
        <v>3</v>
      </c>
      <c r="E4527" s="5">
        <v>13</v>
      </c>
      <c r="H4527" s="5">
        <v>5</v>
      </c>
      <c r="I4527" s="5">
        <v>1</v>
      </c>
      <c r="J4527" s="5">
        <v>1</v>
      </c>
      <c r="K4527" s="5">
        <f>VLOOKUP($B4527,고객정보!$A$2:$G$7714,3,0)</f>
        <v>1.8</v>
      </c>
      <c r="L4527" s="5">
        <f>VLOOKUP($B4527,고객정보!$A$2:$G$7714,4,0)</f>
        <v>41</v>
      </c>
      <c r="M4527" s="5">
        <f>VLOOKUP($B4527,고객정보!$A$2:$G$7714,5,0)</f>
        <v>36</v>
      </c>
      <c r="N4527" s="5">
        <f t="shared" si="1282"/>
        <v>3</v>
      </c>
      <c r="AC4527" s="5">
        <v>4524</v>
      </c>
      <c r="AD4527" s="29">
        <v>733658015</v>
      </c>
      <c r="AE4527" s="10">
        <f t="shared" si="1283"/>
        <v>2.2797529924393354</v>
      </c>
      <c r="AF4527" s="10">
        <f t="shared" si="1272"/>
        <v>-0.8319848511976764</v>
      </c>
      <c r="AG4527" s="10">
        <f t="shared" si="1273"/>
        <v>12.199934715195566</v>
      </c>
      <c r="AH4527" s="10">
        <f t="shared" si="1274"/>
        <v>-0.9061657809150917</v>
      </c>
      <c r="AI4527" s="10">
        <f t="shared" si="1275"/>
        <v>-0.70752216194963369</v>
      </c>
      <c r="AJ4527" s="10">
        <f t="shared" si="1276"/>
        <v>4.3122814936642175</v>
      </c>
      <c r="AK4527" s="10">
        <f t="shared" si="1277"/>
        <v>0.42985520437505231</v>
      </c>
      <c r="AL4527" s="10">
        <f t="shared" si="1278"/>
        <v>0.16812870197524876</v>
      </c>
      <c r="AM4527" s="10">
        <f t="shared" si="1279"/>
        <v>0.81503777460439863</v>
      </c>
      <c r="AN4527" s="10">
        <f t="shared" si="1280"/>
        <v>37.268516818928049</v>
      </c>
      <c r="AO4527" s="10">
        <f t="shared" si="1281"/>
        <v>35.416065281232129</v>
      </c>
      <c r="BG4527" s="5">
        <v>4524</v>
      </c>
      <c r="BH4527" s="10">
        <f t="shared" si="1284"/>
        <v>6208.6677777777268</v>
      </c>
      <c r="BI4527" s="10">
        <f t="shared" si="1285"/>
        <v>2095.4302777777807</v>
      </c>
      <c r="BJ4527" s="10">
        <f t="shared" si="1286"/>
        <v>1750.16</v>
      </c>
      <c r="BK4527" s="10">
        <f t="shared" si="1287"/>
        <v>27014.240000000002</v>
      </c>
      <c r="BL4527" s="5">
        <f t="shared" si="1288"/>
        <v>1750.16</v>
      </c>
      <c r="BM4527" s="5">
        <f t="shared" si="1289"/>
        <v>3</v>
      </c>
    </row>
    <row r="4528" spans="1:65">
      <c r="A4528" s="5">
        <v>4525</v>
      </c>
      <c r="B4528" s="21">
        <v>733658448</v>
      </c>
      <c r="C4528" s="5">
        <v>11</v>
      </c>
      <c r="E4528" s="5">
        <v>1</v>
      </c>
      <c r="H4528" s="5">
        <v>7</v>
      </c>
      <c r="J4528" s="5">
        <v>1</v>
      </c>
      <c r="K4528" s="5">
        <f>VLOOKUP($B4528,고객정보!$A$2:$G$7714,3,0)</f>
        <v>1.6666666666666701</v>
      </c>
      <c r="L4528" s="5">
        <f>VLOOKUP($B4528,고객정보!$A$2:$G$7714,4,0)</f>
        <v>36</v>
      </c>
      <c r="M4528" s="5">
        <f>VLOOKUP($B4528,고객정보!$A$2:$G$7714,5,0)</f>
        <v>0</v>
      </c>
      <c r="N4528" s="5">
        <f t="shared" si="1282"/>
        <v>3</v>
      </c>
      <c r="AC4528" s="5">
        <v>4525</v>
      </c>
      <c r="AD4528" s="29">
        <v>733658448</v>
      </c>
      <c r="AE4528" s="10">
        <f t="shared" si="1283"/>
        <v>10.279752992439336</v>
      </c>
      <c r="AF4528" s="10">
        <f t="shared" si="1272"/>
        <v>-0.8319848511976764</v>
      </c>
      <c r="AG4528" s="10">
        <f t="shared" si="1273"/>
        <v>0.19993471519556505</v>
      </c>
      <c r="AH4528" s="10">
        <f t="shared" si="1274"/>
        <v>-0.9061657809150917</v>
      </c>
      <c r="AI4528" s="10">
        <f t="shared" si="1275"/>
        <v>-0.70752216194963369</v>
      </c>
      <c r="AJ4528" s="10">
        <f t="shared" si="1276"/>
        <v>6.3122814936642175</v>
      </c>
      <c r="AK4528" s="10">
        <f t="shared" si="1277"/>
        <v>-0.57014479562494769</v>
      </c>
      <c r="AL4528" s="10">
        <f t="shared" si="1278"/>
        <v>0.16812870197524876</v>
      </c>
      <c r="AM4528" s="10">
        <f t="shared" si="1279"/>
        <v>0.68170444127106866</v>
      </c>
      <c r="AN4528" s="10">
        <f t="shared" si="1280"/>
        <v>32.268516818928049</v>
      </c>
      <c r="AO4528" s="10">
        <f t="shared" si="1281"/>
        <v>-0.58393471876786773</v>
      </c>
      <c r="BG4528" s="5">
        <v>4525</v>
      </c>
      <c r="BH4528" s="10">
        <f t="shared" si="1284"/>
        <v>13126.472222222148</v>
      </c>
      <c r="BI4528" s="10">
        <f t="shared" si="1285"/>
        <v>5611.3680555555602</v>
      </c>
      <c r="BJ4528" s="10">
        <f t="shared" si="1286"/>
        <v>256.28444444444438</v>
      </c>
      <c r="BK4528" s="10">
        <f t="shared" si="1287"/>
        <v>23518.444444444445</v>
      </c>
      <c r="BL4528" s="5">
        <f t="shared" si="1288"/>
        <v>256.28444444444438</v>
      </c>
      <c r="BM4528" s="5">
        <f t="shared" si="1289"/>
        <v>3</v>
      </c>
    </row>
    <row r="4529" spans="1:65">
      <c r="A4529" s="5">
        <v>4526</v>
      </c>
      <c r="B4529" s="21">
        <v>733662327</v>
      </c>
      <c r="C4529" s="5">
        <v>3</v>
      </c>
      <c r="D4529" s="5">
        <v>2</v>
      </c>
      <c r="E4529" s="5">
        <v>9</v>
      </c>
      <c r="F4529" s="5">
        <v>1</v>
      </c>
      <c r="G4529" s="5">
        <v>3</v>
      </c>
      <c r="J4529" s="5">
        <v>2</v>
      </c>
      <c r="K4529" s="5">
        <f>VLOOKUP($B4529,고객정보!$A$2:$G$7714,3,0)</f>
        <v>2</v>
      </c>
      <c r="L4529" s="5">
        <f>VLOOKUP($B4529,고객정보!$A$2:$G$7714,4,0)</f>
        <v>72</v>
      </c>
      <c r="M4529" s="5">
        <f>VLOOKUP($B4529,고객정보!$A$2:$G$7714,5,0)</f>
        <v>98</v>
      </c>
      <c r="N4529" s="5">
        <f t="shared" si="1282"/>
        <v>1</v>
      </c>
      <c r="AC4529" s="5">
        <v>4526</v>
      </c>
      <c r="AD4529" s="29">
        <v>733662327</v>
      </c>
      <c r="AE4529" s="10">
        <f t="shared" si="1283"/>
        <v>2.2797529924393354</v>
      </c>
      <c r="AF4529" s="10">
        <f t="shared" si="1272"/>
        <v>1.1680151488023236</v>
      </c>
      <c r="AG4529" s="10">
        <f t="shared" si="1273"/>
        <v>8.1999347151955657</v>
      </c>
      <c r="AH4529" s="10">
        <f t="shared" si="1274"/>
        <v>9.3834219084908299E-2</v>
      </c>
      <c r="AI4529" s="10">
        <f t="shared" si="1275"/>
        <v>2.2924778380503663</v>
      </c>
      <c r="AJ4529" s="10">
        <f t="shared" si="1276"/>
        <v>-0.68771850633578291</v>
      </c>
      <c r="AK4529" s="10">
        <f t="shared" si="1277"/>
        <v>-0.57014479562494769</v>
      </c>
      <c r="AL4529" s="10">
        <f t="shared" si="1278"/>
        <v>1.1681287019752489</v>
      </c>
      <c r="AM4529" s="10">
        <f t="shared" si="1279"/>
        <v>1.0150377746043986</v>
      </c>
      <c r="AN4529" s="10">
        <f t="shared" si="1280"/>
        <v>68.268516818928049</v>
      </c>
      <c r="AO4529" s="10">
        <f t="shared" si="1281"/>
        <v>97.416065281232136</v>
      </c>
      <c r="BG4529" s="5">
        <v>4526</v>
      </c>
      <c r="BH4529" s="10">
        <f t="shared" si="1284"/>
        <v>1219.6944444444339</v>
      </c>
      <c r="BI4529" s="10">
        <f t="shared" si="1285"/>
        <v>1923.9236111111093</v>
      </c>
      <c r="BJ4529" s="10">
        <f t="shared" si="1286"/>
        <v>11002.04</v>
      </c>
      <c r="BK4529" s="10">
        <f t="shared" si="1287"/>
        <v>36341</v>
      </c>
      <c r="BL4529" s="5">
        <f t="shared" si="1288"/>
        <v>1219.6944444444339</v>
      </c>
      <c r="BM4529" s="5">
        <f t="shared" si="1289"/>
        <v>1</v>
      </c>
    </row>
    <row r="4530" spans="1:65">
      <c r="A4530" s="5">
        <v>4527</v>
      </c>
      <c r="B4530" s="21">
        <v>733714901</v>
      </c>
      <c r="C4530" s="5">
        <v>1</v>
      </c>
      <c r="E4530" s="5">
        <v>1</v>
      </c>
      <c r="F4530" s="5">
        <v>1</v>
      </c>
      <c r="H4530" s="5">
        <v>1</v>
      </c>
      <c r="K4530" s="5">
        <f>VLOOKUP($B4530,고객정보!$A$2:$G$7714,3,0)</f>
        <v>0</v>
      </c>
      <c r="L4530" s="5">
        <f>VLOOKUP($B4530,고객정보!$A$2:$G$7714,4,0)</f>
        <v>43</v>
      </c>
      <c r="M4530" s="5">
        <f>VLOOKUP($B4530,고객정보!$A$2:$G$7714,5,0)</f>
        <v>0</v>
      </c>
      <c r="N4530" s="5">
        <f t="shared" si="1282"/>
        <v>3</v>
      </c>
      <c r="AC4530" s="5">
        <v>4527</v>
      </c>
      <c r="AD4530" s="29">
        <v>733714901</v>
      </c>
      <c r="AE4530" s="10">
        <f t="shared" si="1283"/>
        <v>0.27975299243933549</v>
      </c>
      <c r="AF4530" s="10">
        <f t="shared" si="1272"/>
        <v>-0.8319848511976764</v>
      </c>
      <c r="AG4530" s="10">
        <f t="shared" si="1273"/>
        <v>0.19993471519556505</v>
      </c>
      <c r="AH4530" s="10">
        <f t="shared" si="1274"/>
        <v>9.3834219084908299E-2</v>
      </c>
      <c r="AI4530" s="10">
        <f t="shared" si="1275"/>
        <v>-0.70752216194963369</v>
      </c>
      <c r="AJ4530" s="10">
        <f t="shared" si="1276"/>
        <v>0.31228149366421709</v>
      </c>
      <c r="AK4530" s="10">
        <f t="shared" si="1277"/>
        <v>-0.57014479562494769</v>
      </c>
      <c r="AL4530" s="10">
        <f t="shared" si="1278"/>
        <v>-0.83187129802475124</v>
      </c>
      <c r="AM4530" s="10">
        <f t="shared" si="1279"/>
        <v>-0.98496222539560141</v>
      </c>
      <c r="AN4530" s="10">
        <f t="shared" si="1280"/>
        <v>39.268516818928049</v>
      </c>
      <c r="AO4530" s="10">
        <f t="shared" si="1281"/>
        <v>-0.58393471876786773</v>
      </c>
      <c r="BG4530" s="5">
        <v>4527</v>
      </c>
      <c r="BH4530" s="10">
        <f t="shared" si="1284"/>
        <v>12964.027777777703</v>
      </c>
      <c r="BI4530" s="10">
        <f t="shared" si="1285"/>
        <v>5942.5902777777828</v>
      </c>
      <c r="BJ4530" s="10">
        <f t="shared" si="1286"/>
        <v>627.84</v>
      </c>
      <c r="BK4530" s="10">
        <f t="shared" si="1287"/>
        <v>27042</v>
      </c>
      <c r="BL4530" s="5">
        <f t="shared" si="1288"/>
        <v>627.84</v>
      </c>
      <c r="BM4530" s="5">
        <f t="shared" si="1289"/>
        <v>3</v>
      </c>
    </row>
    <row r="4531" spans="1:65">
      <c r="A4531" s="5">
        <v>4528</v>
      </c>
      <c r="B4531" s="21">
        <v>733715828</v>
      </c>
      <c r="C4531" s="5">
        <v>14</v>
      </c>
      <c r="E4531" s="5">
        <v>4</v>
      </c>
      <c r="F4531" s="5">
        <v>1</v>
      </c>
      <c r="G4531" s="5">
        <v>2</v>
      </c>
      <c r="H4531" s="5">
        <v>29</v>
      </c>
      <c r="J4531" s="5">
        <v>10</v>
      </c>
      <c r="K4531" s="5">
        <f>VLOOKUP($B4531,고객정보!$A$2:$G$7714,3,0)</f>
        <v>4.8</v>
      </c>
      <c r="L4531" s="5">
        <f>VLOOKUP($B4531,고객정보!$A$2:$G$7714,4,0)</f>
        <v>43</v>
      </c>
      <c r="M4531" s="5">
        <f>VLOOKUP($B4531,고객정보!$A$2:$G$7714,5,0)</f>
        <v>0</v>
      </c>
      <c r="N4531" s="5">
        <f t="shared" si="1282"/>
        <v>3</v>
      </c>
      <c r="AC4531" s="5">
        <v>4528</v>
      </c>
      <c r="AD4531" s="29">
        <v>733715828</v>
      </c>
      <c r="AE4531" s="10">
        <f t="shared" si="1283"/>
        <v>13.279752992439336</v>
      </c>
      <c r="AF4531" s="10">
        <f t="shared" si="1272"/>
        <v>-0.8319848511976764</v>
      </c>
      <c r="AG4531" s="10">
        <f t="shared" si="1273"/>
        <v>3.1999347151955648</v>
      </c>
      <c r="AH4531" s="10">
        <f t="shared" si="1274"/>
        <v>9.3834219084908299E-2</v>
      </c>
      <c r="AI4531" s="10">
        <f t="shared" si="1275"/>
        <v>1.2924778380503663</v>
      </c>
      <c r="AJ4531" s="10">
        <f t="shared" si="1276"/>
        <v>28.312281493664216</v>
      </c>
      <c r="AK4531" s="10">
        <f t="shared" si="1277"/>
        <v>-0.57014479562494769</v>
      </c>
      <c r="AL4531" s="10">
        <f t="shared" si="1278"/>
        <v>9.1681287019752489</v>
      </c>
      <c r="AM4531" s="10">
        <f t="shared" si="1279"/>
        <v>3.8150377746043986</v>
      </c>
      <c r="AN4531" s="10">
        <f t="shared" si="1280"/>
        <v>39.268516818928049</v>
      </c>
      <c r="AO4531" s="10">
        <f t="shared" si="1281"/>
        <v>-0.58393471876786773</v>
      </c>
      <c r="BG4531" s="5">
        <v>4528</v>
      </c>
      <c r="BH4531" s="10">
        <f t="shared" si="1284"/>
        <v>14067.467777777703</v>
      </c>
      <c r="BI4531" s="10">
        <f t="shared" si="1285"/>
        <v>5795.2302777777832</v>
      </c>
      <c r="BJ4531" s="10">
        <f t="shared" si="1286"/>
        <v>463.76</v>
      </c>
      <c r="BK4531" s="10">
        <f t="shared" si="1287"/>
        <v>19907.04</v>
      </c>
      <c r="BL4531" s="5">
        <f t="shared" si="1288"/>
        <v>463.76</v>
      </c>
      <c r="BM4531" s="5">
        <f t="shared" si="1289"/>
        <v>3</v>
      </c>
    </row>
    <row r="4532" spans="1:65">
      <c r="A4532" s="5">
        <v>4529</v>
      </c>
      <c r="B4532" s="21">
        <v>733753532</v>
      </c>
      <c r="C4532" s="5">
        <v>2</v>
      </c>
      <c r="E4532" s="5">
        <v>2</v>
      </c>
      <c r="H4532" s="5">
        <v>2</v>
      </c>
      <c r="K4532" s="5">
        <f>VLOOKUP($B4532,고객정보!$A$2:$G$7714,3,0)</f>
        <v>1</v>
      </c>
      <c r="L4532" s="5">
        <f>VLOOKUP($B4532,고객정보!$A$2:$G$7714,4,0)</f>
        <v>39</v>
      </c>
      <c r="M4532" s="5">
        <f>VLOOKUP($B4532,고객정보!$A$2:$G$7714,5,0)</f>
        <v>56.75</v>
      </c>
      <c r="N4532" s="5">
        <f t="shared" si="1282"/>
        <v>2</v>
      </c>
      <c r="AC4532" s="5">
        <v>4529</v>
      </c>
      <c r="AD4532" s="29">
        <v>733753532</v>
      </c>
      <c r="AE4532" s="10">
        <f t="shared" si="1283"/>
        <v>1.2797529924393354</v>
      </c>
      <c r="AF4532" s="10">
        <f t="shared" si="1272"/>
        <v>-0.8319848511976764</v>
      </c>
      <c r="AG4532" s="10">
        <f t="shared" si="1273"/>
        <v>1.199934715195565</v>
      </c>
      <c r="AH4532" s="10">
        <f t="shared" si="1274"/>
        <v>-0.9061657809150917</v>
      </c>
      <c r="AI4532" s="10">
        <f t="shared" si="1275"/>
        <v>-0.70752216194963369</v>
      </c>
      <c r="AJ4532" s="10">
        <f t="shared" si="1276"/>
        <v>1.3122814936642171</v>
      </c>
      <c r="AK4532" s="10">
        <f t="shared" si="1277"/>
        <v>-0.57014479562494769</v>
      </c>
      <c r="AL4532" s="10">
        <f t="shared" si="1278"/>
        <v>-0.83187129802475124</v>
      </c>
      <c r="AM4532" s="10">
        <f t="shared" si="1279"/>
        <v>1.503777460439859E-2</v>
      </c>
      <c r="AN4532" s="10">
        <f t="shared" si="1280"/>
        <v>35.268516818928049</v>
      </c>
      <c r="AO4532" s="10">
        <f t="shared" si="1281"/>
        <v>56.166065281232129</v>
      </c>
      <c r="BG4532" s="5">
        <v>4529</v>
      </c>
      <c r="BH4532" s="10">
        <f t="shared" si="1284"/>
        <v>3271.5069444444075</v>
      </c>
      <c r="BI4532" s="10">
        <f t="shared" si="1285"/>
        <v>1247.6111111111122</v>
      </c>
      <c r="BJ4532" s="10">
        <f t="shared" si="1286"/>
        <v>3785.0025000000001</v>
      </c>
      <c r="BK4532" s="10">
        <f t="shared" si="1287"/>
        <v>29871.5625</v>
      </c>
      <c r="BL4532" s="5">
        <f t="shared" si="1288"/>
        <v>1247.6111111111122</v>
      </c>
      <c r="BM4532" s="5">
        <f t="shared" si="1289"/>
        <v>2</v>
      </c>
    </row>
    <row r="4533" spans="1:65">
      <c r="A4533" s="5">
        <v>4530</v>
      </c>
      <c r="B4533" s="21">
        <v>733766441</v>
      </c>
      <c r="C4533" s="5">
        <v>26</v>
      </c>
      <c r="D4533" s="5">
        <v>5</v>
      </c>
      <c r="E4533" s="5">
        <v>22</v>
      </c>
      <c r="F4533" s="5">
        <v>9</v>
      </c>
      <c r="G4533" s="5">
        <v>19</v>
      </c>
      <c r="H4533" s="5">
        <v>15</v>
      </c>
      <c r="I4533" s="5">
        <v>1</v>
      </c>
      <c r="J4533" s="5">
        <v>15</v>
      </c>
      <c r="K4533" s="5">
        <f>VLOOKUP($B4533,고객정보!$A$2:$G$7714,3,0)</f>
        <v>3.1428571428571401</v>
      </c>
      <c r="L4533" s="5">
        <f>VLOOKUP($B4533,고객정보!$A$2:$G$7714,4,0)</f>
        <v>45</v>
      </c>
      <c r="M4533" s="5">
        <f>VLOOKUP($B4533,고객정보!$A$2:$G$7714,5,0)</f>
        <v>0</v>
      </c>
      <c r="N4533" s="5">
        <f t="shared" si="1282"/>
        <v>3</v>
      </c>
      <c r="AC4533" s="5">
        <v>4530</v>
      </c>
      <c r="AD4533" s="29">
        <v>733766441</v>
      </c>
      <c r="AE4533" s="10">
        <f t="shared" si="1283"/>
        <v>25.279752992439334</v>
      </c>
      <c r="AF4533" s="10">
        <f t="shared" si="1272"/>
        <v>4.1680151488023238</v>
      </c>
      <c r="AG4533" s="10">
        <f t="shared" si="1273"/>
        <v>21.199934715195564</v>
      </c>
      <c r="AH4533" s="10">
        <f t="shared" si="1274"/>
        <v>8.0938342190849077</v>
      </c>
      <c r="AI4533" s="10">
        <f t="shared" si="1275"/>
        <v>18.292477838050367</v>
      </c>
      <c r="AJ4533" s="10">
        <f t="shared" si="1276"/>
        <v>14.312281493664218</v>
      </c>
      <c r="AK4533" s="10">
        <f t="shared" si="1277"/>
        <v>0.42985520437505231</v>
      </c>
      <c r="AL4533" s="10">
        <f t="shared" si="1278"/>
        <v>14.168128701975249</v>
      </c>
      <c r="AM4533" s="10">
        <f t="shared" si="1279"/>
        <v>2.1578949174615385</v>
      </c>
      <c r="AN4533" s="10">
        <f t="shared" si="1280"/>
        <v>41.268516818928049</v>
      </c>
      <c r="AO4533" s="10">
        <f t="shared" si="1281"/>
        <v>-0.58393471876786773</v>
      </c>
      <c r="BG4533" s="5">
        <v>4530</v>
      </c>
      <c r="BH4533" s="10">
        <f t="shared" si="1284"/>
        <v>14865.619614512398</v>
      </c>
      <c r="BI4533" s="10">
        <f t="shared" si="1285"/>
        <v>5899.0392573696199</v>
      </c>
      <c r="BJ4533" s="10">
        <f t="shared" si="1286"/>
        <v>737.88897959183669</v>
      </c>
      <c r="BK4533" s="10">
        <f t="shared" si="1287"/>
        <v>18813.020408163266</v>
      </c>
      <c r="BL4533" s="5">
        <f t="shared" si="1288"/>
        <v>737.88897959183669</v>
      </c>
      <c r="BM4533" s="5">
        <f t="shared" si="1289"/>
        <v>3</v>
      </c>
    </row>
    <row r="4534" spans="1:65">
      <c r="A4534" s="5">
        <v>4531</v>
      </c>
      <c r="B4534" s="21">
        <v>733779502</v>
      </c>
      <c r="C4534" s="5">
        <v>40</v>
      </c>
      <c r="D4534" s="5">
        <v>2</v>
      </c>
      <c r="E4534" s="5">
        <v>1</v>
      </c>
      <c r="F4534" s="5">
        <v>1</v>
      </c>
      <c r="H4534" s="5">
        <v>6</v>
      </c>
      <c r="K4534" s="5">
        <f>VLOOKUP($B4534,고객정보!$A$2:$G$7714,3,0)</f>
        <v>3</v>
      </c>
      <c r="L4534" s="5">
        <f>VLOOKUP($B4534,고객정보!$A$2:$G$7714,4,0)</f>
        <v>43</v>
      </c>
      <c r="M4534" s="5">
        <f>VLOOKUP($B4534,고객정보!$A$2:$G$7714,5,0)</f>
        <v>33.6216216216216</v>
      </c>
      <c r="N4534" s="5">
        <f t="shared" si="1282"/>
        <v>3</v>
      </c>
      <c r="AC4534" s="5">
        <v>4531</v>
      </c>
      <c r="AD4534" s="29">
        <v>733779502</v>
      </c>
      <c r="AE4534" s="10">
        <f t="shared" si="1283"/>
        <v>39.279752992439334</v>
      </c>
      <c r="AF4534" s="10">
        <f t="shared" si="1272"/>
        <v>1.1680151488023236</v>
      </c>
      <c r="AG4534" s="10">
        <f t="shared" si="1273"/>
        <v>0.19993471519556505</v>
      </c>
      <c r="AH4534" s="10">
        <f t="shared" si="1274"/>
        <v>9.3834219084908299E-2</v>
      </c>
      <c r="AI4534" s="10">
        <f t="shared" si="1275"/>
        <v>-0.70752216194963369</v>
      </c>
      <c r="AJ4534" s="10">
        <f t="shared" si="1276"/>
        <v>5.3122814936642175</v>
      </c>
      <c r="AK4534" s="10">
        <f t="shared" si="1277"/>
        <v>-0.57014479562494769</v>
      </c>
      <c r="AL4534" s="10">
        <f t="shared" si="1278"/>
        <v>-0.83187129802475124</v>
      </c>
      <c r="AM4534" s="10">
        <f t="shared" si="1279"/>
        <v>2.0150377746043988</v>
      </c>
      <c r="AN4534" s="10">
        <f t="shared" si="1280"/>
        <v>39.268516818928049</v>
      </c>
      <c r="AO4534" s="10">
        <f t="shared" si="1281"/>
        <v>33.037686902853729</v>
      </c>
      <c r="BG4534" s="5">
        <v>4531</v>
      </c>
      <c r="BH4534" s="10">
        <f t="shared" si="1284"/>
        <v>7924.9186957227021</v>
      </c>
      <c r="BI4534" s="10">
        <f t="shared" si="1285"/>
        <v>1589.5802948218534</v>
      </c>
      <c r="BJ4534" s="10">
        <f t="shared" si="1286"/>
        <v>1572.0534404674931</v>
      </c>
      <c r="BK4534" s="10">
        <f t="shared" si="1287"/>
        <v>17591.413440467491</v>
      </c>
      <c r="BL4534" s="5">
        <f t="shared" si="1288"/>
        <v>1572.0534404674931</v>
      </c>
      <c r="BM4534" s="5">
        <f t="shared" si="1289"/>
        <v>3</v>
      </c>
    </row>
    <row r="4535" spans="1:65">
      <c r="A4535" s="5">
        <v>4532</v>
      </c>
      <c r="B4535" s="21">
        <v>733802067</v>
      </c>
      <c r="C4535" s="5">
        <v>160</v>
      </c>
      <c r="D4535" s="5">
        <v>8</v>
      </c>
      <c r="E4535" s="5">
        <v>10</v>
      </c>
      <c r="F4535" s="5">
        <v>11</v>
      </c>
      <c r="G4535" s="5">
        <v>4</v>
      </c>
      <c r="H4535" s="5">
        <v>96</v>
      </c>
      <c r="J4535" s="5">
        <v>39</v>
      </c>
      <c r="K4535" s="5">
        <f>VLOOKUP($B4535,고객정보!$A$2:$G$7714,3,0)</f>
        <v>13.4</v>
      </c>
      <c r="L4535" s="5">
        <f>VLOOKUP($B4535,고객정보!$A$2:$G$7714,4,0)</f>
        <v>40</v>
      </c>
      <c r="M4535" s="5">
        <f>VLOOKUP($B4535,고객정보!$A$2:$G$7714,5,0)</f>
        <v>0</v>
      </c>
      <c r="N4535" s="5">
        <f t="shared" si="1282"/>
        <v>4</v>
      </c>
      <c r="AC4535" s="5">
        <v>4532</v>
      </c>
      <c r="AD4535" s="29">
        <v>733802067</v>
      </c>
      <c r="AE4535" s="10">
        <f t="shared" si="1283"/>
        <v>159.27975299243934</v>
      </c>
      <c r="AF4535" s="10">
        <f t="shared" si="1272"/>
        <v>7.1680151488023238</v>
      </c>
      <c r="AG4535" s="10">
        <f t="shared" si="1273"/>
        <v>9.1999347151955657</v>
      </c>
      <c r="AH4535" s="10">
        <f t="shared" si="1274"/>
        <v>10.093834219084908</v>
      </c>
      <c r="AI4535" s="10">
        <f t="shared" si="1275"/>
        <v>3.2924778380503663</v>
      </c>
      <c r="AJ4535" s="10">
        <f t="shared" si="1276"/>
        <v>95.312281493664216</v>
      </c>
      <c r="AK4535" s="10">
        <f t="shared" si="1277"/>
        <v>-0.57014479562494769</v>
      </c>
      <c r="AL4535" s="10">
        <f t="shared" si="1278"/>
        <v>38.168128701975249</v>
      </c>
      <c r="AM4535" s="10">
        <f t="shared" si="1279"/>
        <v>12.415037774604398</v>
      </c>
      <c r="AN4535" s="10">
        <f t="shared" si="1280"/>
        <v>36.268516818928049</v>
      </c>
      <c r="AO4535" s="10">
        <f t="shared" si="1281"/>
        <v>-0.58393471876786773</v>
      </c>
      <c r="BG4535" s="5">
        <v>4532</v>
      </c>
      <c r="BH4535" s="10">
        <f t="shared" si="1284"/>
        <v>49081.787777777703</v>
      </c>
      <c r="BI4535" s="10">
        <f t="shared" si="1285"/>
        <v>31448.950277777782</v>
      </c>
      <c r="BJ4535" s="10">
        <f t="shared" si="1286"/>
        <v>27743.439999999999</v>
      </c>
      <c r="BK4535" s="10">
        <f t="shared" si="1287"/>
        <v>2098.56</v>
      </c>
      <c r="BL4535" s="5">
        <f t="shared" si="1288"/>
        <v>2098.56</v>
      </c>
      <c r="BM4535" s="5">
        <f t="shared" si="1289"/>
        <v>4</v>
      </c>
    </row>
    <row r="4536" spans="1:65">
      <c r="A4536" s="5">
        <v>4533</v>
      </c>
      <c r="B4536" s="21">
        <v>733825832</v>
      </c>
      <c r="C4536" s="5">
        <v>6</v>
      </c>
      <c r="E4536" s="5">
        <v>1</v>
      </c>
      <c r="K4536" s="5">
        <f>VLOOKUP($B4536,고객정보!$A$2:$G$7714,3,0)</f>
        <v>0</v>
      </c>
      <c r="L4536" s="5">
        <f>VLOOKUP($B4536,고객정보!$A$2:$G$7714,4,0)</f>
        <v>41</v>
      </c>
      <c r="M4536" s="5">
        <f>VLOOKUP($B4536,고객정보!$A$2:$G$7714,5,0)</f>
        <v>90.5</v>
      </c>
      <c r="N4536" s="5">
        <f t="shared" si="1282"/>
        <v>1</v>
      </c>
      <c r="AC4536" s="5">
        <v>4533</v>
      </c>
      <c r="AD4536" s="29">
        <v>733825832</v>
      </c>
      <c r="AE4536" s="10">
        <f t="shared" si="1283"/>
        <v>5.2797529924393354</v>
      </c>
      <c r="AF4536" s="10">
        <f t="shared" si="1272"/>
        <v>-0.8319848511976764</v>
      </c>
      <c r="AG4536" s="10">
        <f t="shared" si="1273"/>
        <v>0.19993471519556505</v>
      </c>
      <c r="AH4536" s="10">
        <f t="shared" si="1274"/>
        <v>-0.9061657809150917</v>
      </c>
      <c r="AI4536" s="10">
        <f t="shared" si="1275"/>
        <v>-0.70752216194963369</v>
      </c>
      <c r="AJ4536" s="10">
        <f t="shared" si="1276"/>
        <v>-0.68771850633578291</v>
      </c>
      <c r="AK4536" s="10">
        <f t="shared" si="1277"/>
        <v>-0.57014479562494769</v>
      </c>
      <c r="AL4536" s="10">
        <f t="shared" si="1278"/>
        <v>-0.83187129802475124</v>
      </c>
      <c r="AM4536" s="10">
        <f t="shared" si="1279"/>
        <v>-0.98496222539560141</v>
      </c>
      <c r="AN4536" s="10">
        <f t="shared" si="1280"/>
        <v>37.268516818928049</v>
      </c>
      <c r="AO4536" s="10">
        <f t="shared" si="1281"/>
        <v>89.916065281232136</v>
      </c>
      <c r="BG4536" s="5">
        <v>4533</v>
      </c>
      <c r="BH4536" s="10">
        <f t="shared" si="1284"/>
        <v>563.444444444429</v>
      </c>
      <c r="BI4536" s="10">
        <f t="shared" si="1285"/>
        <v>1274.9236111111097</v>
      </c>
      <c r="BJ4536" s="10">
        <f t="shared" si="1286"/>
        <v>8655.09</v>
      </c>
      <c r="BK4536" s="10">
        <f t="shared" si="1287"/>
        <v>34001.25</v>
      </c>
      <c r="BL4536" s="5">
        <f t="shared" si="1288"/>
        <v>563.444444444429</v>
      </c>
      <c r="BM4536" s="5">
        <f t="shared" si="1289"/>
        <v>1</v>
      </c>
    </row>
    <row r="4537" spans="1:65">
      <c r="A4537" s="5">
        <v>4534</v>
      </c>
      <c r="B4537" s="21">
        <v>733858061</v>
      </c>
      <c r="E4537" s="5">
        <v>1</v>
      </c>
      <c r="K4537" s="5">
        <f>VLOOKUP($B4537,고객정보!$A$2:$G$7714,3,0)</f>
        <v>1</v>
      </c>
      <c r="L4537" s="5">
        <f>VLOOKUP($B4537,고객정보!$A$2:$G$7714,4,0)</f>
        <v>38</v>
      </c>
      <c r="M4537" s="5">
        <f>VLOOKUP($B4537,고객정보!$A$2:$G$7714,5,0)</f>
        <v>0</v>
      </c>
      <c r="N4537" s="5">
        <f t="shared" si="1282"/>
        <v>3</v>
      </c>
      <c r="AC4537" s="5">
        <v>4534</v>
      </c>
      <c r="AD4537" s="29">
        <v>733858061</v>
      </c>
      <c r="AE4537" s="10">
        <f t="shared" si="1283"/>
        <v>-0.72024700756066451</v>
      </c>
      <c r="AF4537" s="10">
        <f t="shared" si="1272"/>
        <v>-0.8319848511976764</v>
      </c>
      <c r="AG4537" s="10">
        <f t="shared" si="1273"/>
        <v>0.19993471519556505</v>
      </c>
      <c r="AH4537" s="10">
        <f t="shared" si="1274"/>
        <v>-0.9061657809150917</v>
      </c>
      <c r="AI4537" s="10">
        <f t="shared" si="1275"/>
        <v>-0.70752216194963369</v>
      </c>
      <c r="AJ4537" s="10">
        <f t="shared" si="1276"/>
        <v>-0.68771850633578291</v>
      </c>
      <c r="AK4537" s="10">
        <f t="shared" si="1277"/>
        <v>-0.57014479562494769</v>
      </c>
      <c r="AL4537" s="10">
        <f t="shared" si="1278"/>
        <v>-0.83187129802475124</v>
      </c>
      <c r="AM4537" s="10">
        <f t="shared" si="1279"/>
        <v>1.503777460439859E-2</v>
      </c>
      <c r="AN4537" s="10">
        <f t="shared" si="1280"/>
        <v>34.268516818928049</v>
      </c>
      <c r="AO4537" s="10">
        <f t="shared" si="1281"/>
        <v>-0.58393471876786773</v>
      </c>
      <c r="BG4537" s="5">
        <v>4534</v>
      </c>
      <c r="BH4537" s="10">
        <f t="shared" si="1284"/>
        <v>12979.027777777703</v>
      </c>
      <c r="BI4537" s="10">
        <f t="shared" si="1285"/>
        <v>6148.5902777777828</v>
      </c>
      <c r="BJ4537" s="10">
        <f t="shared" si="1286"/>
        <v>704.44</v>
      </c>
      <c r="BK4537" s="10">
        <f t="shared" si="1287"/>
        <v>27583</v>
      </c>
      <c r="BL4537" s="5">
        <f t="shared" si="1288"/>
        <v>704.44</v>
      </c>
      <c r="BM4537" s="5">
        <f t="shared" si="1289"/>
        <v>3</v>
      </c>
    </row>
    <row r="4538" spans="1:65">
      <c r="A4538" s="5">
        <v>4535</v>
      </c>
      <c r="B4538" s="21">
        <v>733879894</v>
      </c>
      <c r="C4538" s="5">
        <v>9</v>
      </c>
      <c r="D4538" s="5">
        <v>7</v>
      </c>
      <c r="E4538" s="5">
        <v>1</v>
      </c>
      <c r="G4538" s="5">
        <v>1</v>
      </c>
      <c r="H4538" s="5">
        <v>2</v>
      </c>
      <c r="J4538" s="5">
        <v>3</v>
      </c>
      <c r="K4538" s="5">
        <f>VLOOKUP($B4538,고객정보!$A$2:$G$7714,3,0)</f>
        <v>2.5</v>
      </c>
      <c r="L4538" s="5">
        <f>VLOOKUP($B4538,고객정보!$A$2:$G$7714,4,0)</f>
        <v>39</v>
      </c>
      <c r="M4538" s="5">
        <f>VLOOKUP($B4538,고객정보!$A$2:$G$7714,5,0)</f>
        <v>0</v>
      </c>
      <c r="N4538" s="5">
        <f t="shared" si="1282"/>
        <v>3</v>
      </c>
      <c r="AC4538" s="5">
        <v>4535</v>
      </c>
      <c r="AD4538" s="29">
        <v>733879894</v>
      </c>
      <c r="AE4538" s="10">
        <f t="shared" si="1283"/>
        <v>8.2797529924393363</v>
      </c>
      <c r="AF4538" s="10">
        <f t="shared" si="1272"/>
        <v>6.1680151488023238</v>
      </c>
      <c r="AG4538" s="10">
        <f t="shared" si="1273"/>
        <v>0.19993471519556505</v>
      </c>
      <c r="AH4538" s="10">
        <f t="shared" si="1274"/>
        <v>-0.9061657809150917</v>
      </c>
      <c r="AI4538" s="10">
        <f t="shared" si="1275"/>
        <v>0.29247783805036631</v>
      </c>
      <c r="AJ4538" s="10">
        <f t="shared" si="1276"/>
        <v>1.3122814936642171</v>
      </c>
      <c r="AK4538" s="10">
        <f t="shared" si="1277"/>
        <v>-0.57014479562494769</v>
      </c>
      <c r="AL4538" s="10">
        <f t="shared" si="1278"/>
        <v>2.1681287019752489</v>
      </c>
      <c r="AM4538" s="10">
        <f t="shared" si="1279"/>
        <v>1.5150377746043986</v>
      </c>
      <c r="AN4538" s="10">
        <f t="shared" si="1280"/>
        <v>35.268516818928049</v>
      </c>
      <c r="AO4538" s="10">
        <f t="shared" si="1281"/>
        <v>-0.58393471876786773</v>
      </c>
      <c r="BG4538" s="5">
        <v>4535</v>
      </c>
      <c r="BH4538" s="10">
        <f t="shared" si="1284"/>
        <v>13082.277777777703</v>
      </c>
      <c r="BI4538" s="10">
        <f t="shared" si="1285"/>
        <v>5678.3402777777828</v>
      </c>
      <c r="BJ4538" s="10">
        <f t="shared" si="1286"/>
        <v>348.08999999999992</v>
      </c>
      <c r="BK4538" s="10">
        <f t="shared" si="1287"/>
        <v>24649.25</v>
      </c>
      <c r="BL4538" s="5">
        <f t="shared" si="1288"/>
        <v>348.08999999999992</v>
      </c>
      <c r="BM4538" s="5">
        <f t="shared" si="1289"/>
        <v>3</v>
      </c>
    </row>
    <row r="4539" spans="1:65">
      <c r="A4539" s="5">
        <v>4536</v>
      </c>
      <c r="B4539" s="21">
        <v>733887349</v>
      </c>
      <c r="C4539" s="5">
        <v>44</v>
      </c>
      <c r="D4539" s="5">
        <v>2</v>
      </c>
      <c r="E4539" s="5">
        <v>3</v>
      </c>
      <c r="H4539" s="5">
        <v>6</v>
      </c>
      <c r="K4539" s="5">
        <f>VLOOKUP($B4539,고객정보!$A$2:$G$7714,3,0)</f>
        <v>3.5</v>
      </c>
      <c r="L4539" s="5">
        <f>VLOOKUP($B4539,고객정보!$A$2:$G$7714,4,0)</f>
        <v>46</v>
      </c>
      <c r="M4539" s="5">
        <f>VLOOKUP($B4539,고객정보!$A$2:$G$7714,5,0)</f>
        <v>0</v>
      </c>
      <c r="N4539" s="5">
        <f t="shared" si="1282"/>
        <v>3</v>
      </c>
      <c r="AC4539" s="5">
        <v>4536</v>
      </c>
      <c r="AD4539" s="29">
        <v>733887349</v>
      </c>
      <c r="AE4539" s="10">
        <f t="shared" si="1283"/>
        <v>43.279752992439334</v>
      </c>
      <c r="AF4539" s="10">
        <f t="shared" si="1272"/>
        <v>1.1680151488023236</v>
      </c>
      <c r="AG4539" s="10">
        <f t="shared" si="1273"/>
        <v>2.1999347151955648</v>
      </c>
      <c r="AH4539" s="10">
        <f t="shared" si="1274"/>
        <v>-0.9061657809150917</v>
      </c>
      <c r="AI4539" s="10">
        <f t="shared" si="1275"/>
        <v>-0.70752216194963369</v>
      </c>
      <c r="AJ4539" s="10">
        <f t="shared" si="1276"/>
        <v>5.3122814936642175</v>
      </c>
      <c r="AK4539" s="10">
        <f t="shared" si="1277"/>
        <v>-0.57014479562494769</v>
      </c>
      <c r="AL4539" s="10">
        <f t="shared" si="1278"/>
        <v>-0.83187129802475124</v>
      </c>
      <c r="AM4539" s="10">
        <f t="shared" si="1279"/>
        <v>2.5150377746043988</v>
      </c>
      <c r="AN4539" s="10">
        <f t="shared" si="1280"/>
        <v>42.268516818928049</v>
      </c>
      <c r="AO4539" s="10">
        <f t="shared" si="1281"/>
        <v>-0.58393471876786773</v>
      </c>
      <c r="BG4539" s="5">
        <v>4536</v>
      </c>
      <c r="BH4539" s="10">
        <f t="shared" si="1284"/>
        <v>14785.277777777703</v>
      </c>
      <c r="BI4539" s="10">
        <f t="shared" si="1285"/>
        <v>5180.3402777777828</v>
      </c>
      <c r="BJ4539" s="10">
        <f t="shared" si="1286"/>
        <v>596.69000000000005</v>
      </c>
      <c r="BK4539" s="10">
        <f t="shared" si="1287"/>
        <v>15532.25</v>
      </c>
      <c r="BL4539" s="5">
        <f t="shared" si="1288"/>
        <v>596.69000000000005</v>
      </c>
      <c r="BM4539" s="5">
        <f t="shared" si="1289"/>
        <v>3</v>
      </c>
    </row>
    <row r="4540" spans="1:65">
      <c r="A4540" s="5">
        <v>4537</v>
      </c>
      <c r="B4540" s="21">
        <v>733919584</v>
      </c>
      <c r="C4540" s="5">
        <v>19</v>
      </c>
      <c r="D4540" s="5">
        <v>2</v>
      </c>
      <c r="E4540" s="5">
        <v>18</v>
      </c>
      <c r="F4540" s="5">
        <v>1</v>
      </c>
      <c r="G4540" s="5">
        <v>25</v>
      </c>
      <c r="H4540" s="5">
        <v>13</v>
      </c>
      <c r="I4540" s="5">
        <v>13</v>
      </c>
      <c r="J4540" s="5">
        <v>9</v>
      </c>
      <c r="K4540" s="5">
        <f>VLOOKUP($B4540,고객정보!$A$2:$G$7714,3,0)</f>
        <v>6.375</v>
      </c>
      <c r="L4540" s="5">
        <f>VLOOKUP($B4540,고객정보!$A$2:$G$7714,4,0)</f>
        <v>45</v>
      </c>
      <c r="M4540" s="5">
        <f>VLOOKUP($B4540,고객정보!$A$2:$G$7714,5,0)</f>
        <v>40</v>
      </c>
      <c r="N4540" s="5">
        <f t="shared" si="1282"/>
        <v>2</v>
      </c>
      <c r="AC4540" s="5">
        <v>4537</v>
      </c>
      <c r="AD4540" s="29">
        <v>733919584</v>
      </c>
      <c r="AE4540" s="10">
        <f t="shared" si="1283"/>
        <v>18.279752992439334</v>
      </c>
      <c r="AF4540" s="10">
        <f t="shared" si="1272"/>
        <v>1.1680151488023236</v>
      </c>
      <c r="AG4540" s="10">
        <f t="shared" si="1273"/>
        <v>17.199934715195564</v>
      </c>
      <c r="AH4540" s="10">
        <f t="shared" si="1274"/>
        <v>9.3834219084908299E-2</v>
      </c>
      <c r="AI4540" s="10">
        <f t="shared" si="1275"/>
        <v>24.292477838050367</v>
      </c>
      <c r="AJ4540" s="10">
        <f t="shared" si="1276"/>
        <v>12.312281493664218</v>
      </c>
      <c r="AK4540" s="10">
        <f t="shared" si="1277"/>
        <v>12.429855204375052</v>
      </c>
      <c r="AL4540" s="10">
        <f t="shared" si="1278"/>
        <v>8.1681287019752489</v>
      </c>
      <c r="AM4540" s="10">
        <f t="shared" si="1279"/>
        <v>5.3900377746043988</v>
      </c>
      <c r="AN4540" s="10">
        <f t="shared" si="1280"/>
        <v>41.268516818928049</v>
      </c>
      <c r="AO4540" s="10">
        <f t="shared" si="1281"/>
        <v>39.416065281232129</v>
      </c>
      <c r="BG4540" s="5">
        <v>4537</v>
      </c>
      <c r="BH4540" s="10">
        <f t="shared" si="1284"/>
        <v>7083.2517361110622</v>
      </c>
      <c r="BI4540" s="10">
        <f t="shared" si="1285"/>
        <v>2114.7725694444471</v>
      </c>
      <c r="BJ4540" s="10">
        <f t="shared" si="1286"/>
        <v>2544.430625</v>
      </c>
      <c r="BK4540" s="10">
        <f t="shared" si="1287"/>
        <v>22605.140625</v>
      </c>
      <c r="BL4540" s="5">
        <f t="shared" si="1288"/>
        <v>2114.7725694444471</v>
      </c>
      <c r="BM4540" s="5">
        <f t="shared" si="1289"/>
        <v>2</v>
      </c>
    </row>
    <row r="4541" spans="1:65">
      <c r="A4541" s="5">
        <v>4538</v>
      </c>
      <c r="B4541" s="21">
        <v>733928181</v>
      </c>
      <c r="C4541" s="5">
        <v>14</v>
      </c>
      <c r="E4541" s="5">
        <v>1</v>
      </c>
      <c r="F4541" s="5">
        <v>1</v>
      </c>
      <c r="G4541" s="5">
        <v>6</v>
      </c>
      <c r="H4541" s="5">
        <v>8</v>
      </c>
      <c r="I4541" s="5">
        <v>3</v>
      </c>
      <c r="J4541" s="5">
        <v>8</v>
      </c>
      <c r="K4541" s="5">
        <f>VLOOKUP($B4541,고객정보!$A$2:$G$7714,3,0)</f>
        <v>3.1428571428571401</v>
      </c>
      <c r="L4541" s="5">
        <f>VLOOKUP($B4541,고객정보!$A$2:$G$7714,4,0)</f>
        <v>40</v>
      </c>
      <c r="M4541" s="5">
        <f>VLOOKUP($B4541,고객정보!$A$2:$G$7714,5,0)</f>
        <v>0</v>
      </c>
      <c r="N4541" s="5">
        <f t="shared" si="1282"/>
        <v>3</v>
      </c>
      <c r="AC4541" s="5">
        <v>4538</v>
      </c>
      <c r="AD4541" s="29">
        <v>733928181</v>
      </c>
      <c r="AE4541" s="10">
        <f t="shared" si="1283"/>
        <v>13.279752992439336</v>
      </c>
      <c r="AF4541" s="10">
        <f t="shared" si="1272"/>
        <v>-0.8319848511976764</v>
      </c>
      <c r="AG4541" s="10">
        <f t="shared" si="1273"/>
        <v>0.19993471519556505</v>
      </c>
      <c r="AH4541" s="10">
        <f t="shared" si="1274"/>
        <v>9.3834219084908299E-2</v>
      </c>
      <c r="AI4541" s="10">
        <f t="shared" si="1275"/>
        <v>5.2924778380503668</v>
      </c>
      <c r="AJ4541" s="10">
        <f t="shared" si="1276"/>
        <v>7.3122814936642175</v>
      </c>
      <c r="AK4541" s="10">
        <f t="shared" si="1277"/>
        <v>2.4298552043750523</v>
      </c>
      <c r="AL4541" s="10">
        <f t="shared" si="1278"/>
        <v>7.1681287019752489</v>
      </c>
      <c r="AM4541" s="10">
        <f t="shared" si="1279"/>
        <v>2.1578949174615385</v>
      </c>
      <c r="AN4541" s="10">
        <f t="shared" si="1280"/>
        <v>36.268516818928049</v>
      </c>
      <c r="AO4541" s="10">
        <f t="shared" si="1281"/>
        <v>-0.58393471876786773</v>
      </c>
      <c r="BG4541" s="5">
        <v>4538</v>
      </c>
      <c r="BH4541" s="10">
        <f t="shared" si="1284"/>
        <v>13285.619614512396</v>
      </c>
      <c r="BI4541" s="10">
        <f t="shared" si="1285"/>
        <v>5461.039257369619</v>
      </c>
      <c r="BJ4541" s="10">
        <f t="shared" si="1286"/>
        <v>169.88897959183669</v>
      </c>
      <c r="BK4541" s="10">
        <f t="shared" si="1287"/>
        <v>22495.020408163266</v>
      </c>
      <c r="BL4541" s="5">
        <f t="shared" si="1288"/>
        <v>169.88897959183669</v>
      </c>
      <c r="BM4541" s="5">
        <f t="shared" si="1289"/>
        <v>3</v>
      </c>
    </row>
    <row r="4542" spans="1:65">
      <c r="A4542" s="5">
        <v>4539</v>
      </c>
      <c r="B4542" s="21">
        <v>733932571</v>
      </c>
      <c r="C4542" s="5">
        <v>17</v>
      </c>
      <c r="D4542" s="5">
        <v>5</v>
      </c>
      <c r="E4542" s="5">
        <v>4</v>
      </c>
      <c r="H4542" s="5">
        <v>10</v>
      </c>
      <c r="I4542" s="5">
        <v>3</v>
      </c>
      <c r="J4542" s="5">
        <v>4</v>
      </c>
      <c r="K4542" s="5">
        <f>VLOOKUP($B4542,고객정보!$A$2:$G$7714,3,0)</f>
        <v>1.6666666666666701</v>
      </c>
      <c r="L4542" s="5">
        <f>VLOOKUP($B4542,고객정보!$A$2:$G$7714,4,0)</f>
        <v>38</v>
      </c>
      <c r="M4542" s="5">
        <f>VLOOKUP($B4542,고객정보!$A$2:$G$7714,5,0)</f>
        <v>0</v>
      </c>
      <c r="N4542" s="5">
        <f t="shared" si="1282"/>
        <v>3</v>
      </c>
      <c r="AC4542" s="5">
        <v>4539</v>
      </c>
      <c r="AD4542" s="29">
        <v>733932571</v>
      </c>
      <c r="AE4542" s="10">
        <f t="shared" si="1283"/>
        <v>16.279752992439334</v>
      </c>
      <c r="AF4542" s="10">
        <f t="shared" si="1272"/>
        <v>4.1680151488023238</v>
      </c>
      <c r="AG4542" s="10">
        <f t="shared" si="1273"/>
        <v>3.1999347151955648</v>
      </c>
      <c r="AH4542" s="10">
        <f t="shared" si="1274"/>
        <v>-0.9061657809150917</v>
      </c>
      <c r="AI4542" s="10">
        <f t="shared" si="1275"/>
        <v>-0.70752216194963369</v>
      </c>
      <c r="AJ4542" s="10">
        <f t="shared" si="1276"/>
        <v>9.3122814936642175</v>
      </c>
      <c r="AK4542" s="10">
        <f t="shared" si="1277"/>
        <v>2.4298552043750523</v>
      </c>
      <c r="AL4542" s="10">
        <f t="shared" si="1278"/>
        <v>3.1681287019752489</v>
      </c>
      <c r="AM4542" s="10">
        <f t="shared" si="1279"/>
        <v>0.68170444127106866</v>
      </c>
      <c r="AN4542" s="10">
        <f t="shared" si="1280"/>
        <v>34.268516818928049</v>
      </c>
      <c r="AO4542" s="10">
        <f t="shared" si="1281"/>
        <v>-0.58393471876786773</v>
      </c>
      <c r="BG4542" s="5">
        <v>4539</v>
      </c>
      <c r="BH4542" s="10">
        <f t="shared" si="1284"/>
        <v>13353.472222222148</v>
      </c>
      <c r="BI4542" s="10">
        <f t="shared" si="1285"/>
        <v>5364.3680555555602</v>
      </c>
      <c r="BJ4542" s="10">
        <f t="shared" si="1286"/>
        <v>95.284444444444446</v>
      </c>
      <c r="BK4542" s="10">
        <f t="shared" si="1287"/>
        <v>21375.444444444445</v>
      </c>
      <c r="BL4542" s="5">
        <f t="shared" si="1288"/>
        <v>95.284444444444446</v>
      </c>
      <c r="BM4542" s="5">
        <f t="shared" si="1289"/>
        <v>3</v>
      </c>
    </row>
    <row r="4543" spans="1:65">
      <c r="A4543" s="5">
        <v>4540</v>
      </c>
      <c r="B4543" s="21">
        <v>733974411</v>
      </c>
      <c r="C4543" s="5">
        <v>2</v>
      </c>
      <c r="E4543" s="5">
        <v>1</v>
      </c>
      <c r="G4543" s="5">
        <v>1</v>
      </c>
      <c r="K4543" s="5">
        <f>VLOOKUP($B4543,고객정보!$A$2:$G$7714,3,0)</f>
        <v>1</v>
      </c>
      <c r="L4543" s="5">
        <f>VLOOKUP($B4543,고객정보!$A$2:$G$7714,4,0)</f>
        <v>49</v>
      </c>
      <c r="M4543" s="5">
        <f>VLOOKUP($B4543,고객정보!$A$2:$G$7714,5,0)</f>
        <v>70.3333333333333</v>
      </c>
      <c r="N4543" s="5">
        <f t="shared" si="1282"/>
        <v>2</v>
      </c>
      <c r="AC4543" s="5">
        <v>4540</v>
      </c>
      <c r="AD4543" s="29">
        <v>733974411</v>
      </c>
      <c r="AE4543" s="10">
        <f t="shared" si="1283"/>
        <v>1.2797529924393354</v>
      </c>
      <c r="AF4543" s="10">
        <f t="shared" si="1272"/>
        <v>-0.8319848511976764</v>
      </c>
      <c r="AG4543" s="10">
        <f t="shared" si="1273"/>
        <v>0.19993471519556505</v>
      </c>
      <c r="AH4543" s="10">
        <f t="shared" si="1274"/>
        <v>-0.9061657809150917</v>
      </c>
      <c r="AI4543" s="10">
        <f t="shared" si="1275"/>
        <v>0.29247783805036631</v>
      </c>
      <c r="AJ4543" s="10">
        <f t="shared" si="1276"/>
        <v>-0.68771850633578291</v>
      </c>
      <c r="AK4543" s="10">
        <f t="shared" si="1277"/>
        <v>-0.57014479562494769</v>
      </c>
      <c r="AL4543" s="10">
        <f t="shared" si="1278"/>
        <v>-0.83187129802475124</v>
      </c>
      <c r="AM4543" s="10">
        <f t="shared" si="1279"/>
        <v>1.503777460439859E-2</v>
      </c>
      <c r="AN4543" s="10">
        <f t="shared" si="1280"/>
        <v>45.268516818928049</v>
      </c>
      <c r="AO4543" s="10">
        <f t="shared" si="1281"/>
        <v>69.749398614565436</v>
      </c>
      <c r="BG4543" s="5">
        <v>4540</v>
      </c>
      <c r="BH4543" s="10">
        <f t="shared" si="1284"/>
        <v>1943.2499999999741</v>
      </c>
      <c r="BI4543" s="10">
        <f t="shared" si="1285"/>
        <v>914.42361111111109</v>
      </c>
      <c r="BJ4543" s="10">
        <f t="shared" si="1286"/>
        <v>5601.2177777777724</v>
      </c>
      <c r="BK4543" s="10">
        <f t="shared" si="1287"/>
        <v>31763.777777777774</v>
      </c>
      <c r="BL4543" s="5">
        <f t="shared" si="1288"/>
        <v>914.42361111111109</v>
      </c>
      <c r="BM4543" s="5">
        <f t="shared" si="1289"/>
        <v>2</v>
      </c>
    </row>
    <row r="4544" spans="1:65">
      <c r="A4544" s="5">
        <v>4541</v>
      </c>
      <c r="B4544" s="21">
        <v>733986037</v>
      </c>
      <c r="C4544" s="5">
        <v>1</v>
      </c>
      <c r="E4544" s="5">
        <v>3</v>
      </c>
      <c r="G4544" s="5">
        <v>1</v>
      </c>
      <c r="K4544" s="5">
        <f>VLOOKUP($B4544,고객정보!$A$2:$G$7714,3,0)</f>
        <v>0</v>
      </c>
      <c r="L4544" s="5">
        <f>VLOOKUP($B4544,고객정보!$A$2:$G$7714,4,0)</f>
        <v>42</v>
      </c>
      <c r="M4544" s="5">
        <f>VLOOKUP($B4544,고객정보!$A$2:$G$7714,5,0)</f>
        <v>0</v>
      </c>
      <c r="N4544" s="5">
        <f t="shared" si="1282"/>
        <v>3</v>
      </c>
      <c r="AC4544" s="5">
        <v>4541</v>
      </c>
      <c r="AD4544" s="29">
        <v>733986037</v>
      </c>
      <c r="AE4544" s="10">
        <f t="shared" si="1283"/>
        <v>0.27975299243933549</v>
      </c>
      <c r="AF4544" s="10">
        <f t="shared" si="1272"/>
        <v>-0.8319848511976764</v>
      </c>
      <c r="AG4544" s="10">
        <f t="shared" si="1273"/>
        <v>2.1999347151955648</v>
      </c>
      <c r="AH4544" s="10">
        <f t="shared" si="1274"/>
        <v>-0.9061657809150917</v>
      </c>
      <c r="AI4544" s="10">
        <f t="shared" si="1275"/>
        <v>0.29247783805036631</v>
      </c>
      <c r="AJ4544" s="10">
        <f t="shared" si="1276"/>
        <v>-0.68771850633578291</v>
      </c>
      <c r="AK4544" s="10">
        <f t="shared" si="1277"/>
        <v>-0.57014479562494769</v>
      </c>
      <c r="AL4544" s="10">
        <f t="shared" si="1278"/>
        <v>-0.83187129802475124</v>
      </c>
      <c r="AM4544" s="10">
        <f t="shared" si="1279"/>
        <v>-0.98496222539560141</v>
      </c>
      <c r="AN4544" s="10">
        <f t="shared" si="1280"/>
        <v>38.268516818928049</v>
      </c>
      <c r="AO4544" s="10">
        <f t="shared" si="1281"/>
        <v>-0.58393471876786773</v>
      </c>
      <c r="BG4544" s="5">
        <v>4541</v>
      </c>
      <c r="BH4544" s="10">
        <f t="shared" si="1284"/>
        <v>12962.027777777703</v>
      </c>
      <c r="BI4544" s="10">
        <f t="shared" si="1285"/>
        <v>5960.5902777777828</v>
      </c>
      <c r="BJ4544" s="10">
        <f t="shared" si="1286"/>
        <v>625.84</v>
      </c>
      <c r="BK4544" s="10">
        <f t="shared" si="1287"/>
        <v>27168</v>
      </c>
      <c r="BL4544" s="5">
        <f t="shared" si="1288"/>
        <v>625.84</v>
      </c>
      <c r="BM4544" s="5">
        <f t="shared" si="1289"/>
        <v>3</v>
      </c>
    </row>
    <row r="4545" spans="1:65">
      <c r="A4545" s="5">
        <v>4542</v>
      </c>
      <c r="B4545" s="21">
        <v>733989632</v>
      </c>
      <c r="E4545" s="5">
        <v>1</v>
      </c>
      <c r="K4545" s="5">
        <f>VLOOKUP($B4545,고객정보!$A$2:$G$7714,3,0)</f>
        <v>1</v>
      </c>
      <c r="L4545" s="5">
        <f>VLOOKUP($B4545,고객정보!$A$2:$G$7714,4,0)</f>
        <v>53</v>
      </c>
      <c r="M4545" s="5">
        <f>VLOOKUP($B4545,고객정보!$A$2:$G$7714,5,0)</f>
        <v>0</v>
      </c>
      <c r="N4545" s="5">
        <f t="shared" si="1282"/>
        <v>3</v>
      </c>
      <c r="AC4545" s="5">
        <v>4542</v>
      </c>
      <c r="AD4545" s="29">
        <v>733989632</v>
      </c>
      <c r="AE4545" s="10">
        <f t="shared" si="1283"/>
        <v>-0.72024700756066451</v>
      </c>
      <c r="AF4545" s="10">
        <f t="shared" si="1272"/>
        <v>-0.8319848511976764</v>
      </c>
      <c r="AG4545" s="10">
        <f t="shared" si="1273"/>
        <v>0.19993471519556505</v>
      </c>
      <c r="AH4545" s="10">
        <f t="shared" si="1274"/>
        <v>-0.9061657809150917</v>
      </c>
      <c r="AI4545" s="10">
        <f t="shared" si="1275"/>
        <v>-0.70752216194963369</v>
      </c>
      <c r="AJ4545" s="10">
        <f t="shared" si="1276"/>
        <v>-0.68771850633578291</v>
      </c>
      <c r="AK4545" s="10">
        <f t="shared" si="1277"/>
        <v>-0.57014479562494769</v>
      </c>
      <c r="AL4545" s="10">
        <f t="shared" si="1278"/>
        <v>-0.83187129802475124</v>
      </c>
      <c r="AM4545" s="10">
        <f t="shared" si="1279"/>
        <v>1.503777460439859E-2</v>
      </c>
      <c r="AN4545" s="10">
        <f t="shared" si="1280"/>
        <v>49.268516818928049</v>
      </c>
      <c r="AO4545" s="10">
        <f t="shared" si="1281"/>
        <v>-0.58393471876786773</v>
      </c>
      <c r="BG4545" s="5">
        <v>4542</v>
      </c>
      <c r="BH4545" s="10">
        <f t="shared" si="1284"/>
        <v>13084.027777777703</v>
      </c>
      <c r="BI4545" s="10">
        <f t="shared" si="1285"/>
        <v>5893.5902777777828</v>
      </c>
      <c r="BJ4545" s="10">
        <f t="shared" si="1286"/>
        <v>809.44</v>
      </c>
      <c r="BK4545" s="10">
        <f t="shared" si="1287"/>
        <v>27388</v>
      </c>
      <c r="BL4545" s="5">
        <f t="shared" si="1288"/>
        <v>809.44</v>
      </c>
      <c r="BM4545" s="5">
        <f t="shared" si="1289"/>
        <v>3</v>
      </c>
    </row>
    <row r="4546" spans="1:65">
      <c r="A4546" s="5">
        <v>4543</v>
      </c>
      <c r="B4546" s="21">
        <v>734018248</v>
      </c>
      <c r="C4546" s="5">
        <v>1</v>
      </c>
      <c r="E4546" s="5">
        <v>1</v>
      </c>
      <c r="F4546" s="5">
        <v>1</v>
      </c>
      <c r="K4546" s="5">
        <f>VLOOKUP($B4546,고객정보!$A$2:$G$7714,3,0)</f>
        <v>1</v>
      </c>
      <c r="L4546" s="5">
        <f>VLOOKUP($B4546,고객정보!$A$2:$G$7714,4,0)</f>
        <v>53</v>
      </c>
      <c r="M4546" s="5">
        <f>VLOOKUP($B4546,고객정보!$A$2:$G$7714,5,0)</f>
        <v>0</v>
      </c>
      <c r="N4546" s="5">
        <f t="shared" si="1282"/>
        <v>3</v>
      </c>
      <c r="AC4546" s="5">
        <v>4543</v>
      </c>
      <c r="AD4546" s="29">
        <v>734018248</v>
      </c>
      <c r="AE4546" s="10">
        <f t="shared" si="1283"/>
        <v>0.27975299243933549</v>
      </c>
      <c r="AF4546" s="10">
        <f t="shared" si="1272"/>
        <v>-0.8319848511976764</v>
      </c>
      <c r="AG4546" s="10">
        <f t="shared" si="1273"/>
        <v>0.19993471519556505</v>
      </c>
      <c r="AH4546" s="10">
        <f t="shared" si="1274"/>
        <v>9.3834219084908299E-2</v>
      </c>
      <c r="AI4546" s="10">
        <f t="shared" si="1275"/>
        <v>-0.70752216194963369</v>
      </c>
      <c r="AJ4546" s="10">
        <f t="shared" si="1276"/>
        <v>-0.68771850633578291</v>
      </c>
      <c r="AK4546" s="10">
        <f t="shared" si="1277"/>
        <v>-0.57014479562494769</v>
      </c>
      <c r="AL4546" s="10">
        <f t="shared" si="1278"/>
        <v>-0.83187129802475124</v>
      </c>
      <c r="AM4546" s="10">
        <f t="shared" si="1279"/>
        <v>1.503777460439859E-2</v>
      </c>
      <c r="AN4546" s="10">
        <f t="shared" si="1280"/>
        <v>49.268516818928049</v>
      </c>
      <c r="AO4546" s="10">
        <f t="shared" si="1281"/>
        <v>-0.58393471876786773</v>
      </c>
      <c r="BG4546" s="5">
        <v>4543</v>
      </c>
      <c r="BH4546" s="10">
        <f t="shared" si="1284"/>
        <v>13082.027777777703</v>
      </c>
      <c r="BI4546" s="10">
        <f t="shared" si="1285"/>
        <v>5835.5902777777828</v>
      </c>
      <c r="BJ4546" s="10">
        <f t="shared" si="1286"/>
        <v>763.44</v>
      </c>
      <c r="BK4546" s="10">
        <f t="shared" si="1287"/>
        <v>27094</v>
      </c>
      <c r="BL4546" s="5">
        <f t="shared" si="1288"/>
        <v>763.44</v>
      </c>
      <c r="BM4546" s="5">
        <f t="shared" si="1289"/>
        <v>3</v>
      </c>
    </row>
    <row r="4547" spans="1:65">
      <c r="A4547" s="5">
        <v>4544</v>
      </c>
      <c r="B4547" s="21">
        <v>734018508</v>
      </c>
      <c r="C4547" s="5">
        <v>61</v>
      </c>
      <c r="D4547" s="5">
        <v>5</v>
      </c>
      <c r="E4547" s="5">
        <v>4</v>
      </c>
      <c r="F4547" s="5">
        <v>3</v>
      </c>
      <c r="H4547" s="5">
        <v>31</v>
      </c>
      <c r="J4547" s="5">
        <v>24</v>
      </c>
      <c r="K4547" s="5">
        <f>VLOOKUP($B4547,고객정보!$A$2:$G$7714,3,0)</f>
        <v>5</v>
      </c>
      <c r="L4547" s="5">
        <f>VLOOKUP($B4547,고객정보!$A$2:$G$7714,4,0)</f>
        <v>46</v>
      </c>
      <c r="M4547" s="5">
        <f>VLOOKUP($B4547,고객정보!$A$2:$G$7714,5,0)</f>
        <v>83.5</v>
      </c>
      <c r="N4547" s="5">
        <f t="shared" si="1282"/>
        <v>2</v>
      </c>
      <c r="AC4547" s="5">
        <v>4544</v>
      </c>
      <c r="AD4547" s="29">
        <v>734018508</v>
      </c>
      <c r="AE4547" s="10">
        <f t="shared" si="1283"/>
        <v>60.279752992439334</v>
      </c>
      <c r="AF4547" s="10">
        <f t="shared" si="1272"/>
        <v>4.1680151488023238</v>
      </c>
      <c r="AG4547" s="10">
        <f t="shared" si="1273"/>
        <v>3.1999347151955648</v>
      </c>
      <c r="AH4547" s="10">
        <f t="shared" si="1274"/>
        <v>2.0938342190849082</v>
      </c>
      <c r="AI4547" s="10">
        <f t="shared" si="1275"/>
        <v>-0.70752216194963369</v>
      </c>
      <c r="AJ4547" s="10">
        <f t="shared" si="1276"/>
        <v>30.312281493664216</v>
      </c>
      <c r="AK4547" s="10">
        <f t="shared" si="1277"/>
        <v>-0.57014479562494769</v>
      </c>
      <c r="AL4547" s="10">
        <f t="shared" si="1278"/>
        <v>23.168128701975249</v>
      </c>
      <c r="AM4547" s="10">
        <f t="shared" si="1279"/>
        <v>4.0150377746043988</v>
      </c>
      <c r="AN4547" s="10">
        <f t="shared" si="1280"/>
        <v>42.268516818928049</v>
      </c>
      <c r="AO4547" s="10">
        <f t="shared" si="1281"/>
        <v>82.916065281232136</v>
      </c>
      <c r="BG4547" s="5">
        <v>4544</v>
      </c>
      <c r="BH4547" s="10">
        <f t="shared" si="1284"/>
        <v>6008.1111111110913</v>
      </c>
      <c r="BI4547" s="10">
        <f t="shared" si="1285"/>
        <v>2277.7569444444434</v>
      </c>
      <c r="BJ4547" s="10">
        <f t="shared" si="1286"/>
        <v>9280.09</v>
      </c>
      <c r="BK4547" s="10">
        <f t="shared" si="1287"/>
        <v>16784.25</v>
      </c>
      <c r="BL4547" s="5">
        <f t="shared" si="1288"/>
        <v>2277.7569444444434</v>
      </c>
      <c r="BM4547" s="5">
        <f t="shared" si="1289"/>
        <v>2</v>
      </c>
    </row>
    <row r="4548" spans="1:65">
      <c r="A4548" s="5">
        <v>4545</v>
      </c>
      <c r="B4548" s="21">
        <v>734023792</v>
      </c>
      <c r="C4548" s="5">
        <v>15</v>
      </c>
      <c r="D4548" s="5">
        <v>3</v>
      </c>
      <c r="E4548" s="5">
        <v>14</v>
      </c>
      <c r="F4548" s="5">
        <v>4</v>
      </c>
      <c r="G4548" s="5">
        <v>5</v>
      </c>
      <c r="H4548" s="5">
        <v>26</v>
      </c>
      <c r="I4548" s="5">
        <v>2</v>
      </c>
      <c r="J4548" s="5">
        <v>30</v>
      </c>
      <c r="K4548" s="5">
        <f>VLOOKUP($B4548,고객정보!$A$2:$G$7714,3,0)</f>
        <v>6.75</v>
      </c>
      <c r="L4548" s="5">
        <f>VLOOKUP($B4548,고객정보!$A$2:$G$7714,4,0)</f>
        <v>40</v>
      </c>
      <c r="M4548" s="5">
        <f>VLOOKUP($B4548,고객정보!$A$2:$G$7714,5,0)</f>
        <v>118</v>
      </c>
      <c r="N4548" s="5">
        <f t="shared" si="1282"/>
        <v>1</v>
      </c>
      <c r="AC4548" s="5">
        <v>4545</v>
      </c>
      <c r="AD4548" s="29">
        <v>734023792</v>
      </c>
      <c r="AE4548" s="10">
        <f t="shared" si="1283"/>
        <v>14.279752992439336</v>
      </c>
      <c r="AF4548" s="10">
        <f t="shared" ref="AF4548:AF4611" si="1290">D4548-R$4/R$5</f>
        <v>2.1680151488023238</v>
      </c>
      <c r="AG4548" s="10">
        <f t="shared" ref="AG4548:AG4611" si="1291">E4548-S$4/S$5</f>
        <v>13.199934715195566</v>
      </c>
      <c r="AH4548" s="10">
        <f t="shared" ref="AH4548:AH4611" si="1292">F4548-T$4/T$5</f>
        <v>3.0938342190849082</v>
      </c>
      <c r="AI4548" s="10">
        <f t="shared" ref="AI4548:AI4611" si="1293">G4548-U$4/U$5</f>
        <v>4.2924778380503668</v>
      </c>
      <c r="AJ4548" s="10">
        <f t="shared" ref="AJ4548:AJ4611" si="1294">H4548-V$4/V$5</f>
        <v>25.312281493664216</v>
      </c>
      <c r="AK4548" s="10">
        <f t="shared" ref="AK4548:AK4611" si="1295">I4548-W$4/W$5</f>
        <v>1.4298552043750523</v>
      </c>
      <c r="AL4548" s="10">
        <f t="shared" ref="AL4548:AL4611" si="1296">J4548-X$4/X$5</f>
        <v>29.168128701975249</v>
      </c>
      <c r="AM4548" s="10">
        <f t="shared" ref="AM4548:AM4611" si="1297">K4548-Y$4/Y$5</f>
        <v>5.7650377746043988</v>
      </c>
      <c r="AN4548" s="10">
        <f t="shared" ref="AN4548:AN4611" si="1298">L4548-Z$4/Z$5</f>
        <v>36.268516818928049</v>
      </c>
      <c r="AO4548" s="10">
        <f t="shared" ref="AO4548:AO4611" si="1299">M4548-AA$4/AA$5</f>
        <v>117.41606528123214</v>
      </c>
      <c r="BG4548" s="5">
        <v>4545</v>
      </c>
      <c r="BH4548" s="10">
        <f t="shared" si="1284"/>
        <v>1997.4236111111138</v>
      </c>
      <c r="BI4548" s="10">
        <f t="shared" si="1285"/>
        <v>3971.5694444444412</v>
      </c>
      <c r="BJ4548" s="10">
        <f t="shared" si="1286"/>
        <v>14855.702499999999</v>
      </c>
      <c r="BK4548" s="10">
        <f t="shared" si="1287"/>
        <v>34452.5625</v>
      </c>
      <c r="BL4548" s="5">
        <f t="shared" si="1288"/>
        <v>1997.4236111111138</v>
      </c>
      <c r="BM4548" s="5">
        <f t="shared" si="1289"/>
        <v>1</v>
      </c>
    </row>
    <row r="4549" spans="1:65">
      <c r="A4549" s="5">
        <v>4546</v>
      </c>
      <c r="B4549" s="21">
        <v>734030073</v>
      </c>
      <c r="C4549" s="5">
        <v>24</v>
      </c>
      <c r="D4549" s="5">
        <v>9</v>
      </c>
      <c r="E4549" s="5">
        <v>12</v>
      </c>
      <c r="F4549" s="5">
        <v>1</v>
      </c>
      <c r="G4549" s="5">
        <v>2</v>
      </c>
      <c r="H4549" s="5">
        <v>16</v>
      </c>
      <c r="I4549" s="5">
        <v>1</v>
      </c>
      <c r="J4549" s="5">
        <v>20</v>
      </c>
      <c r="K4549" s="5">
        <f>VLOOKUP($B4549,고객정보!$A$2:$G$7714,3,0)</f>
        <v>4.5</v>
      </c>
      <c r="L4549" s="5">
        <f>VLOOKUP($B4549,고객정보!$A$2:$G$7714,4,0)</f>
        <v>38</v>
      </c>
      <c r="M4549" s="5">
        <f>VLOOKUP($B4549,고객정보!$A$2:$G$7714,5,0)</f>
        <v>51.230769230769198</v>
      </c>
      <c r="N4549" s="5">
        <f t="shared" ref="N4549:N4612" si="1300">VLOOKUP($A4549,$BG$4:$BM$7716,7,0)</f>
        <v>2</v>
      </c>
      <c r="AC4549" s="5">
        <v>4546</v>
      </c>
      <c r="AD4549" s="29">
        <v>734030073</v>
      </c>
      <c r="AE4549" s="10">
        <f t="shared" ref="AE4549:AE4612" si="1301">C4549-Q$4/Q$5</f>
        <v>23.279752992439334</v>
      </c>
      <c r="AF4549" s="10">
        <f t="shared" si="1290"/>
        <v>8.1680151488023238</v>
      </c>
      <c r="AG4549" s="10">
        <f t="shared" si="1291"/>
        <v>11.199934715195566</v>
      </c>
      <c r="AH4549" s="10">
        <f t="shared" si="1292"/>
        <v>9.3834219084908299E-2</v>
      </c>
      <c r="AI4549" s="10">
        <f t="shared" si="1293"/>
        <v>1.2924778380503663</v>
      </c>
      <c r="AJ4549" s="10">
        <f t="shared" si="1294"/>
        <v>15.312281493664218</v>
      </c>
      <c r="AK4549" s="10">
        <f t="shared" si="1295"/>
        <v>0.42985520437505231</v>
      </c>
      <c r="AL4549" s="10">
        <f t="shared" si="1296"/>
        <v>19.168128701975249</v>
      </c>
      <c r="AM4549" s="10">
        <f t="shared" si="1297"/>
        <v>3.5150377746043988</v>
      </c>
      <c r="AN4549" s="10">
        <f t="shared" si="1298"/>
        <v>34.268516818928049</v>
      </c>
      <c r="AO4549" s="10">
        <f t="shared" si="1299"/>
        <v>50.646834512001327</v>
      </c>
      <c r="BG4549" s="5">
        <v>4546</v>
      </c>
      <c r="BH4549" s="10">
        <f t="shared" ref="BH4549:BH4612" si="1302">SUMXMY2($AE4549:$AO4549,$AS$4:$BC$4)</f>
        <v>5274.3310322156112</v>
      </c>
      <c r="BI4549" s="10">
        <f t="shared" ref="BI4549:BI4612" si="1303">SUMXMY2($AE4549:$AO4549,$AS$5:$BC$5)</f>
        <v>1150.1627629848811</v>
      </c>
      <c r="BJ4549" s="10">
        <f t="shared" ref="BJ4549:BJ4612" si="1304">SUMXMY2($AE4549:$AO4549,$AS$6:$BC$6)</f>
        <v>2940.881715976328</v>
      </c>
      <c r="BK4549" s="10">
        <f t="shared" ref="BK4549:BK4612" si="1305">SUMXMY2($AE4549:$AO4549,$AS$7:$BC$7)</f>
        <v>21616.841715976327</v>
      </c>
      <c r="BL4549" s="5">
        <f t="shared" ref="BL4549:BL4612" si="1306">MIN(BH4549:BK4549)</f>
        <v>1150.1627629848811</v>
      </c>
      <c r="BM4549" s="5">
        <f t="shared" ref="BM4549:BM4612" si="1307">MATCH(BL4549,BH4549:BK4549,0)</f>
        <v>2</v>
      </c>
    </row>
    <row r="4550" spans="1:65">
      <c r="A4550" s="5">
        <v>4547</v>
      </c>
      <c r="B4550" s="21">
        <v>734043605</v>
      </c>
      <c r="C4550" s="5">
        <v>37</v>
      </c>
      <c r="D4550" s="5">
        <v>2</v>
      </c>
      <c r="E4550" s="5">
        <v>11</v>
      </c>
      <c r="F4550" s="5">
        <v>3</v>
      </c>
      <c r="G4550" s="5">
        <v>12</v>
      </c>
      <c r="H4550" s="5">
        <v>11</v>
      </c>
      <c r="J4550" s="5">
        <v>48</v>
      </c>
      <c r="K4550" s="5">
        <f>VLOOKUP($B4550,고객정보!$A$2:$G$7714,3,0)</f>
        <v>5.1666666666666696</v>
      </c>
      <c r="L4550" s="5">
        <f>VLOOKUP($B4550,고객정보!$A$2:$G$7714,4,0)</f>
        <v>55</v>
      </c>
      <c r="M4550" s="5">
        <f>VLOOKUP($B4550,고객정보!$A$2:$G$7714,5,0)</f>
        <v>0</v>
      </c>
      <c r="N4550" s="5">
        <f t="shared" si="1300"/>
        <v>3</v>
      </c>
      <c r="AC4550" s="5">
        <v>4547</v>
      </c>
      <c r="AD4550" s="29">
        <v>734043605</v>
      </c>
      <c r="AE4550" s="10">
        <f t="shared" si="1301"/>
        <v>36.279752992439334</v>
      </c>
      <c r="AF4550" s="10">
        <f t="shared" si="1290"/>
        <v>1.1680151488023236</v>
      </c>
      <c r="AG4550" s="10">
        <f t="shared" si="1291"/>
        <v>10.199934715195566</v>
      </c>
      <c r="AH4550" s="10">
        <f t="shared" si="1292"/>
        <v>2.0938342190849082</v>
      </c>
      <c r="AI4550" s="10">
        <f t="shared" si="1293"/>
        <v>11.292477838050367</v>
      </c>
      <c r="AJ4550" s="10">
        <f t="shared" si="1294"/>
        <v>10.312281493664218</v>
      </c>
      <c r="AK4550" s="10">
        <f t="shared" si="1295"/>
        <v>-0.57014479562494769</v>
      </c>
      <c r="AL4550" s="10">
        <f t="shared" si="1296"/>
        <v>47.168128701975249</v>
      </c>
      <c r="AM4550" s="10">
        <f t="shared" si="1297"/>
        <v>4.1817044412710684</v>
      </c>
      <c r="AN4550" s="10">
        <f t="shared" si="1298"/>
        <v>51.268516818928049</v>
      </c>
      <c r="AO4550" s="10">
        <f t="shared" si="1299"/>
        <v>-0.58393471876786773</v>
      </c>
      <c r="BG4550" s="5">
        <v>4547</v>
      </c>
      <c r="BH4550" s="10">
        <f t="shared" si="1302"/>
        <v>17032.388888888814</v>
      </c>
      <c r="BI4550" s="10">
        <f t="shared" si="1303"/>
        <v>7249.7847222222272</v>
      </c>
      <c r="BJ4550" s="10">
        <f t="shared" si="1304"/>
        <v>2239.8011111111109</v>
      </c>
      <c r="BK4550" s="10">
        <f t="shared" si="1305"/>
        <v>18237.361111111109</v>
      </c>
      <c r="BL4550" s="5">
        <f t="shared" si="1306"/>
        <v>2239.8011111111109</v>
      </c>
      <c r="BM4550" s="5">
        <f t="shared" si="1307"/>
        <v>3</v>
      </c>
    </row>
    <row r="4551" spans="1:65">
      <c r="A4551" s="5">
        <v>4548</v>
      </c>
      <c r="B4551" s="21">
        <v>734048376</v>
      </c>
      <c r="C4551" s="5">
        <v>8</v>
      </c>
      <c r="E4551" s="5">
        <v>2</v>
      </c>
      <c r="F4551" s="5">
        <v>1</v>
      </c>
      <c r="H4551" s="5">
        <v>6</v>
      </c>
      <c r="J4551" s="5">
        <v>7</v>
      </c>
      <c r="K4551" s="5">
        <f>VLOOKUP($B4551,고객정보!$A$2:$G$7714,3,0)</f>
        <v>2.25</v>
      </c>
      <c r="L4551" s="5">
        <f>VLOOKUP($B4551,고객정보!$A$2:$G$7714,4,0)</f>
        <v>51</v>
      </c>
      <c r="M4551" s="5">
        <f>VLOOKUP($B4551,고객정보!$A$2:$G$7714,5,0)</f>
        <v>99.285714285714306</v>
      </c>
      <c r="N4551" s="5">
        <f t="shared" si="1300"/>
        <v>1</v>
      </c>
      <c r="AC4551" s="5">
        <v>4548</v>
      </c>
      <c r="AD4551" s="29">
        <v>734048376</v>
      </c>
      <c r="AE4551" s="10">
        <f t="shared" si="1301"/>
        <v>7.2797529924393354</v>
      </c>
      <c r="AF4551" s="10">
        <f t="shared" si="1290"/>
        <v>-0.8319848511976764</v>
      </c>
      <c r="AG4551" s="10">
        <f t="shared" si="1291"/>
        <v>1.199934715195565</v>
      </c>
      <c r="AH4551" s="10">
        <f t="shared" si="1292"/>
        <v>9.3834219084908299E-2</v>
      </c>
      <c r="AI4551" s="10">
        <f t="shared" si="1293"/>
        <v>-0.70752216194963369</v>
      </c>
      <c r="AJ4551" s="10">
        <f t="shared" si="1294"/>
        <v>5.3122814936642175</v>
      </c>
      <c r="AK4551" s="10">
        <f t="shared" si="1295"/>
        <v>-0.57014479562494769</v>
      </c>
      <c r="AL4551" s="10">
        <f t="shared" si="1296"/>
        <v>6.1681287019752489</v>
      </c>
      <c r="AM4551" s="10">
        <f t="shared" si="1297"/>
        <v>1.2650377746043986</v>
      </c>
      <c r="AN4551" s="10">
        <f t="shared" si="1298"/>
        <v>47.268516818928049</v>
      </c>
      <c r="AO4551" s="10">
        <f t="shared" si="1299"/>
        <v>98.701779566946442</v>
      </c>
      <c r="BG4551" s="5">
        <v>4548</v>
      </c>
      <c r="BH4551" s="10">
        <f t="shared" si="1302"/>
        <v>416.19571995463832</v>
      </c>
      <c r="BI4551" s="10">
        <f t="shared" si="1303"/>
        <v>1411.1034580498858</v>
      </c>
      <c r="BJ4551" s="10">
        <f t="shared" si="1304"/>
        <v>10188.655561224494</v>
      </c>
      <c r="BK4551" s="10">
        <f t="shared" si="1305"/>
        <v>34041.715561224497</v>
      </c>
      <c r="BL4551" s="5">
        <f t="shared" si="1306"/>
        <v>416.19571995463832</v>
      </c>
      <c r="BM4551" s="5">
        <f t="shared" si="1307"/>
        <v>1</v>
      </c>
    </row>
    <row r="4552" spans="1:65">
      <c r="A4552" s="5">
        <v>4549</v>
      </c>
      <c r="B4552" s="21">
        <v>734052441</v>
      </c>
      <c r="C4552" s="5">
        <v>7</v>
      </c>
      <c r="D4552" s="5">
        <v>2</v>
      </c>
      <c r="E4552" s="5">
        <v>4</v>
      </c>
      <c r="G4552" s="5">
        <v>4</v>
      </c>
      <c r="J4552" s="5">
        <v>1</v>
      </c>
      <c r="K4552" s="5">
        <f>VLOOKUP($B4552,고객정보!$A$2:$G$7714,3,0)</f>
        <v>1.75</v>
      </c>
      <c r="L4552" s="5">
        <f>VLOOKUP($B4552,고객정보!$A$2:$G$7714,4,0)</f>
        <v>46</v>
      </c>
      <c r="M4552" s="5">
        <f>VLOOKUP($B4552,고객정보!$A$2:$G$7714,5,0)</f>
        <v>0</v>
      </c>
      <c r="N4552" s="5">
        <f t="shared" si="1300"/>
        <v>3</v>
      </c>
      <c r="AC4552" s="5">
        <v>4549</v>
      </c>
      <c r="AD4552" s="29">
        <v>734052441</v>
      </c>
      <c r="AE4552" s="10">
        <f t="shared" si="1301"/>
        <v>6.2797529924393354</v>
      </c>
      <c r="AF4552" s="10">
        <f t="shared" si="1290"/>
        <v>1.1680151488023236</v>
      </c>
      <c r="AG4552" s="10">
        <f t="shared" si="1291"/>
        <v>3.1999347151955648</v>
      </c>
      <c r="AH4552" s="10">
        <f t="shared" si="1292"/>
        <v>-0.9061657809150917</v>
      </c>
      <c r="AI4552" s="10">
        <f t="shared" si="1293"/>
        <v>3.2924778380503663</v>
      </c>
      <c r="AJ4552" s="10">
        <f t="shared" si="1294"/>
        <v>-0.68771850633578291</v>
      </c>
      <c r="AK4552" s="10">
        <f t="shared" si="1295"/>
        <v>-0.57014479562494769</v>
      </c>
      <c r="AL4552" s="10">
        <f t="shared" si="1296"/>
        <v>0.16812870197524876</v>
      </c>
      <c r="AM4552" s="10">
        <f t="shared" si="1297"/>
        <v>0.76503777460439859</v>
      </c>
      <c r="AN4552" s="10">
        <f t="shared" si="1298"/>
        <v>42.268516818928049</v>
      </c>
      <c r="AO4552" s="10">
        <f t="shared" si="1299"/>
        <v>-0.58393471876786773</v>
      </c>
      <c r="BG4552" s="5">
        <v>4549</v>
      </c>
      <c r="BH4552" s="10">
        <f t="shared" si="1302"/>
        <v>13024.590277777703</v>
      </c>
      <c r="BI4552" s="10">
        <f t="shared" si="1303"/>
        <v>5575.4027777777828</v>
      </c>
      <c r="BJ4552" s="10">
        <f t="shared" si="1304"/>
        <v>414.20249999999999</v>
      </c>
      <c r="BK4552" s="10">
        <f t="shared" si="1305"/>
        <v>25339.0625</v>
      </c>
      <c r="BL4552" s="5">
        <f t="shared" si="1306"/>
        <v>414.20249999999999</v>
      </c>
      <c r="BM4552" s="5">
        <f t="shared" si="1307"/>
        <v>3</v>
      </c>
    </row>
    <row r="4553" spans="1:65">
      <c r="A4553" s="5">
        <v>4550</v>
      </c>
      <c r="B4553" s="21">
        <v>734059194</v>
      </c>
      <c r="C4553" s="5">
        <v>1</v>
      </c>
      <c r="E4553" s="5">
        <v>2</v>
      </c>
      <c r="K4553" s="5">
        <f>VLOOKUP($B4553,고객정보!$A$2:$G$7714,3,0)</f>
        <v>1</v>
      </c>
      <c r="L4553" s="5">
        <f>VLOOKUP($B4553,고객정보!$A$2:$G$7714,4,0)</f>
        <v>42</v>
      </c>
      <c r="M4553" s="5">
        <f>VLOOKUP($B4553,고객정보!$A$2:$G$7714,5,0)</f>
        <v>88</v>
      </c>
      <c r="N4553" s="5">
        <f t="shared" si="1300"/>
        <v>1</v>
      </c>
      <c r="AC4553" s="5">
        <v>4550</v>
      </c>
      <c r="AD4553" s="29">
        <v>734059194</v>
      </c>
      <c r="AE4553" s="10">
        <f t="shared" si="1301"/>
        <v>0.27975299243933549</v>
      </c>
      <c r="AF4553" s="10">
        <f t="shared" si="1290"/>
        <v>-0.8319848511976764</v>
      </c>
      <c r="AG4553" s="10">
        <f t="shared" si="1291"/>
        <v>1.199934715195565</v>
      </c>
      <c r="AH4553" s="10">
        <f t="shared" si="1292"/>
        <v>-0.9061657809150917</v>
      </c>
      <c r="AI4553" s="10">
        <f t="shared" si="1293"/>
        <v>-0.70752216194963369</v>
      </c>
      <c r="AJ4553" s="10">
        <f t="shared" si="1294"/>
        <v>-0.68771850633578291</v>
      </c>
      <c r="AK4553" s="10">
        <f t="shared" si="1295"/>
        <v>-0.57014479562494769</v>
      </c>
      <c r="AL4553" s="10">
        <f t="shared" si="1296"/>
        <v>-0.83187129802475124</v>
      </c>
      <c r="AM4553" s="10">
        <f t="shared" si="1297"/>
        <v>1.503777460439859E-2</v>
      </c>
      <c r="AN4553" s="10">
        <f t="shared" si="1298"/>
        <v>38.268516818928049</v>
      </c>
      <c r="AO4553" s="10">
        <f t="shared" si="1299"/>
        <v>87.416065281232136</v>
      </c>
      <c r="BG4553" s="5">
        <v>4550</v>
      </c>
      <c r="BH4553" s="10">
        <f t="shared" si="1302"/>
        <v>668.36111111109403</v>
      </c>
      <c r="BI4553" s="10">
        <f t="shared" si="1303"/>
        <v>1405.2569444444432</v>
      </c>
      <c r="BJ4553" s="10">
        <f t="shared" si="1304"/>
        <v>8376.44</v>
      </c>
      <c r="BK4553" s="10">
        <f t="shared" si="1305"/>
        <v>34915</v>
      </c>
      <c r="BL4553" s="5">
        <f t="shared" si="1306"/>
        <v>668.36111111109403</v>
      </c>
      <c r="BM4553" s="5">
        <f t="shared" si="1307"/>
        <v>1</v>
      </c>
    </row>
    <row r="4554" spans="1:65">
      <c r="A4554" s="5">
        <v>4551</v>
      </c>
      <c r="B4554" s="21">
        <v>734073642</v>
      </c>
      <c r="C4554" s="5">
        <v>8</v>
      </c>
      <c r="E4554" s="5">
        <v>13</v>
      </c>
      <c r="H4554" s="5">
        <v>1</v>
      </c>
      <c r="J4554" s="5">
        <v>5</v>
      </c>
      <c r="K4554" s="5">
        <f>VLOOKUP($B4554,고객정보!$A$2:$G$7714,3,0)</f>
        <v>2</v>
      </c>
      <c r="L4554" s="5">
        <f>VLOOKUP($B4554,고객정보!$A$2:$G$7714,4,0)</f>
        <v>41</v>
      </c>
      <c r="M4554" s="5">
        <f>VLOOKUP($B4554,고객정보!$A$2:$G$7714,5,0)</f>
        <v>110.75</v>
      </c>
      <c r="N4554" s="5">
        <f t="shared" si="1300"/>
        <v>1</v>
      </c>
      <c r="AC4554" s="5">
        <v>4551</v>
      </c>
      <c r="AD4554" s="29">
        <v>734073642</v>
      </c>
      <c r="AE4554" s="10">
        <f t="shared" si="1301"/>
        <v>7.2797529924393354</v>
      </c>
      <c r="AF4554" s="10">
        <f t="shared" si="1290"/>
        <v>-0.8319848511976764</v>
      </c>
      <c r="AG4554" s="10">
        <f t="shared" si="1291"/>
        <v>12.199934715195566</v>
      </c>
      <c r="AH4554" s="10">
        <f t="shared" si="1292"/>
        <v>-0.9061657809150917</v>
      </c>
      <c r="AI4554" s="10">
        <f t="shared" si="1293"/>
        <v>-0.70752216194963369</v>
      </c>
      <c r="AJ4554" s="10">
        <f t="shared" si="1294"/>
        <v>0.31228149366421709</v>
      </c>
      <c r="AK4554" s="10">
        <f t="shared" si="1295"/>
        <v>-0.57014479562494769</v>
      </c>
      <c r="AL4554" s="10">
        <f t="shared" si="1296"/>
        <v>4.1681287019752489</v>
      </c>
      <c r="AM4554" s="10">
        <f t="shared" si="1297"/>
        <v>1.0150377746043986</v>
      </c>
      <c r="AN4554" s="10">
        <f t="shared" si="1298"/>
        <v>37.268516818928049</v>
      </c>
      <c r="AO4554" s="10">
        <f t="shared" si="1299"/>
        <v>110.16606528123214</v>
      </c>
      <c r="BG4554" s="5">
        <v>4551</v>
      </c>
      <c r="BH4554" s="10">
        <f t="shared" si="1302"/>
        <v>194.50694444444241</v>
      </c>
      <c r="BI4554" s="10">
        <f t="shared" si="1303"/>
        <v>2414.6111111111086</v>
      </c>
      <c r="BJ4554" s="10">
        <f t="shared" si="1304"/>
        <v>12577.602500000001</v>
      </c>
      <c r="BK4554" s="10">
        <f t="shared" si="1305"/>
        <v>37150.5625</v>
      </c>
      <c r="BL4554" s="5">
        <f t="shared" si="1306"/>
        <v>194.50694444444241</v>
      </c>
      <c r="BM4554" s="5">
        <f t="shared" si="1307"/>
        <v>1</v>
      </c>
    </row>
    <row r="4555" spans="1:65">
      <c r="A4555" s="5">
        <v>4552</v>
      </c>
      <c r="B4555" s="21">
        <v>734080579</v>
      </c>
      <c r="E4555" s="5">
        <v>1</v>
      </c>
      <c r="K4555" s="5">
        <f>VLOOKUP($B4555,고객정보!$A$2:$G$7714,3,0)</f>
        <v>0</v>
      </c>
      <c r="L4555" s="5">
        <f>VLOOKUP($B4555,고객정보!$A$2:$G$7714,4,0)</f>
        <v>37</v>
      </c>
      <c r="M4555" s="5">
        <f>VLOOKUP($B4555,고객정보!$A$2:$G$7714,5,0)</f>
        <v>0</v>
      </c>
      <c r="N4555" s="5">
        <f t="shared" si="1300"/>
        <v>3</v>
      </c>
      <c r="AC4555" s="5">
        <v>4552</v>
      </c>
      <c r="AD4555" s="29">
        <v>734080579</v>
      </c>
      <c r="AE4555" s="10">
        <f t="shared" si="1301"/>
        <v>-0.72024700756066451</v>
      </c>
      <c r="AF4555" s="10">
        <f t="shared" si="1290"/>
        <v>-0.8319848511976764</v>
      </c>
      <c r="AG4555" s="10">
        <f t="shared" si="1291"/>
        <v>0.19993471519556505</v>
      </c>
      <c r="AH4555" s="10">
        <f t="shared" si="1292"/>
        <v>-0.9061657809150917</v>
      </c>
      <c r="AI4555" s="10">
        <f t="shared" si="1293"/>
        <v>-0.70752216194963369</v>
      </c>
      <c r="AJ4555" s="10">
        <f t="shared" si="1294"/>
        <v>-0.68771850633578291</v>
      </c>
      <c r="AK4555" s="10">
        <f t="shared" si="1295"/>
        <v>-0.57014479562494769</v>
      </c>
      <c r="AL4555" s="10">
        <f t="shared" si="1296"/>
        <v>-0.83187129802475124</v>
      </c>
      <c r="AM4555" s="10">
        <f t="shared" si="1297"/>
        <v>-0.98496222539560141</v>
      </c>
      <c r="AN4555" s="10">
        <f t="shared" si="1298"/>
        <v>33.268516818928049</v>
      </c>
      <c r="AO4555" s="10">
        <f t="shared" si="1299"/>
        <v>-0.58393471876786773</v>
      </c>
      <c r="BG4555" s="5">
        <v>4552</v>
      </c>
      <c r="BH4555" s="10">
        <f t="shared" si="1302"/>
        <v>12989.027777777703</v>
      </c>
      <c r="BI4555" s="10">
        <f t="shared" si="1303"/>
        <v>6183.5902777777828</v>
      </c>
      <c r="BJ4555" s="10">
        <f t="shared" si="1304"/>
        <v>716.84</v>
      </c>
      <c r="BK4555" s="10">
        <f t="shared" si="1305"/>
        <v>27631</v>
      </c>
      <c r="BL4555" s="5">
        <f t="shared" si="1306"/>
        <v>716.84</v>
      </c>
      <c r="BM4555" s="5">
        <f t="shared" si="1307"/>
        <v>3</v>
      </c>
    </row>
    <row r="4556" spans="1:65">
      <c r="A4556" s="5">
        <v>4553</v>
      </c>
      <c r="B4556" s="21">
        <v>734084222</v>
      </c>
      <c r="C4556" s="5">
        <v>53</v>
      </c>
      <c r="D4556" s="5">
        <v>2</v>
      </c>
      <c r="E4556" s="5">
        <v>13</v>
      </c>
      <c r="F4556" s="5">
        <v>9</v>
      </c>
      <c r="H4556" s="5">
        <v>18</v>
      </c>
      <c r="J4556" s="5">
        <v>22</v>
      </c>
      <c r="K4556" s="5">
        <f>VLOOKUP($B4556,고객정보!$A$2:$G$7714,3,0)</f>
        <v>5.8333333333333304</v>
      </c>
      <c r="L4556" s="5">
        <f>VLOOKUP($B4556,고객정보!$A$2:$G$7714,4,0)</f>
        <v>50</v>
      </c>
      <c r="M4556" s="5">
        <f>VLOOKUP($B4556,고객정보!$A$2:$G$7714,5,0)</f>
        <v>62</v>
      </c>
      <c r="N4556" s="5">
        <f t="shared" si="1300"/>
        <v>2</v>
      </c>
      <c r="AC4556" s="5">
        <v>4553</v>
      </c>
      <c r="AD4556" s="29">
        <v>734084222</v>
      </c>
      <c r="AE4556" s="10">
        <f t="shared" si="1301"/>
        <v>52.279752992439334</v>
      </c>
      <c r="AF4556" s="10">
        <f t="shared" si="1290"/>
        <v>1.1680151488023236</v>
      </c>
      <c r="AG4556" s="10">
        <f t="shared" si="1291"/>
        <v>12.199934715195566</v>
      </c>
      <c r="AH4556" s="10">
        <f t="shared" si="1292"/>
        <v>8.0938342190849077</v>
      </c>
      <c r="AI4556" s="10">
        <f t="shared" si="1293"/>
        <v>-0.70752216194963369</v>
      </c>
      <c r="AJ4556" s="10">
        <f t="shared" si="1294"/>
        <v>17.312281493664216</v>
      </c>
      <c r="AK4556" s="10">
        <f t="shared" si="1295"/>
        <v>-0.57014479562494769</v>
      </c>
      <c r="AL4556" s="10">
        <f t="shared" si="1296"/>
        <v>21.168128701975249</v>
      </c>
      <c r="AM4556" s="10">
        <f t="shared" si="1297"/>
        <v>4.8483711079377292</v>
      </c>
      <c r="AN4556" s="10">
        <f t="shared" si="1298"/>
        <v>46.268516818928049</v>
      </c>
      <c r="AO4556" s="10">
        <f t="shared" si="1299"/>
        <v>61.416065281232129</v>
      </c>
      <c r="BG4556" s="5">
        <v>4553</v>
      </c>
      <c r="BH4556" s="10">
        <f t="shared" si="1302"/>
        <v>6389.055555555522</v>
      </c>
      <c r="BI4556" s="10">
        <f t="shared" si="1303"/>
        <v>1247.4513888888896</v>
      </c>
      <c r="BJ4556" s="10">
        <f t="shared" si="1304"/>
        <v>5246.2011111111115</v>
      </c>
      <c r="BK4556" s="10">
        <f t="shared" si="1305"/>
        <v>16261.361111111111</v>
      </c>
      <c r="BL4556" s="5">
        <f t="shared" si="1306"/>
        <v>1247.4513888888896</v>
      </c>
      <c r="BM4556" s="5">
        <f t="shared" si="1307"/>
        <v>2</v>
      </c>
    </row>
    <row r="4557" spans="1:65">
      <c r="A4557" s="5">
        <v>4554</v>
      </c>
      <c r="B4557" s="21">
        <v>734085691</v>
      </c>
      <c r="C4557" s="5">
        <v>74</v>
      </c>
      <c r="D4557" s="5">
        <v>9</v>
      </c>
      <c r="E4557" s="5">
        <v>8</v>
      </c>
      <c r="F4557" s="5">
        <v>1</v>
      </c>
      <c r="G4557" s="5">
        <v>1</v>
      </c>
      <c r="H4557" s="5">
        <v>38</v>
      </c>
      <c r="I4557" s="5">
        <v>1</v>
      </c>
      <c r="J4557" s="5">
        <v>17</v>
      </c>
      <c r="K4557" s="5">
        <f>VLOOKUP($B4557,고객정보!$A$2:$G$7714,3,0)</f>
        <v>6.1666666666666696</v>
      </c>
      <c r="L4557" s="5">
        <f>VLOOKUP($B4557,고객정보!$A$2:$G$7714,4,0)</f>
        <v>60</v>
      </c>
      <c r="M4557" s="5">
        <f>VLOOKUP($B4557,고객정보!$A$2:$G$7714,5,0)</f>
        <v>0</v>
      </c>
      <c r="N4557" s="5">
        <f t="shared" si="1300"/>
        <v>3</v>
      </c>
      <c r="AC4557" s="5">
        <v>4554</v>
      </c>
      <c r="AD4557" s="29">
        <v>734085691</v>
      </c>
      <c r="AE4557" s="10">
        <f t="shared" si="1301"/>
        <v>73.279752992439342</v>
      </c>
      <c r="AF4557" s="10">
        <f t="shared" si="1290"/>
        <v>8.1680151488023238</v>
      </c>
      <c r="AG4557" s="10">
        <f t="shared" si="1291"/>
        <v>7.1999347151955648</v>
      </c>
      <c r="AH4557" s="10">
        <f t="shared" si="1292"/>
        <v>9.3834219084908299E-2</v>
      </c>
      <c r="AI4557" s="10">
        <f t="shared" si="1293"/>
        <v>0.29247783805036631</v>
      </c>
      <c r="AJ4557" s="10">
        <f t="shared" si="1294"/>
        <v>37.312281493664216</v>
      </c>
      <c r="AK4557" s="10">
        <f t="shared" si="1295"/>
        <v>0.42985520437505231</v>
      </c>
      <c r="AL4557" s="10">
        <f t="shared" si="1296"/>
        <v>16.168128701975249</v>
      </c>
      <c r="AM4557" s="10">
        <f t="shared" si="1297"/>
        <v>5.1817044412710684</v>
      </c>
      <c r="AN4557" s="10">
        <f t="shared" si="1298"/>
        <v>56.268516818928049</v>
      </c>
      <c r="AO4557" s="10">
        <f t="shared" si="1299"/>
        <v>-0.58393471876786773</v>
      </c>
      <c r="BG4557" s="5">
        <v>4554</v>
      </c>
      <c r="BH4557" s="10">
        <f t="shared" si="1302"/>
        <v>20345.722222222146</v>
      </c>
      <c r="BI4557" s="10">
        <f t="shared" si="1303"/>
        <v>8092.118055555562</v>
      </c>
      <c r="BJ4557" s="10">
        <f t="shared" si="1304"/>
        <v>3994.7344444444452</v>
      </c>
      <c r="BK4557" s="10">
        <f t="shared" si="1305"/>
        <v>6930.6944444444443</v>
      </c>
      <c r="BL4557" s="5">
        <f t="shared" si="1306"/>
        <v>3994.7344444444452</v>
      </c>
      <c r="BM4557" s="5">
        <f t="shared" si="1307"/>
        <v>3</v>
      </c>
    </row>
    <row r="4558" spans="1:65">
      <c r="A4558" s="5">
        <v>4555</v>
      </c>
      <c r="B4558" s="21">
        <v>734092166</v>
      </c>
      <c r="E4558" s="5">
        <v>1</v>
      </c>
      <c r="J4558" s="5">
        <v>1</v>
      </c>
      <c r="K4558" s="5">
        <f>VLOOKUP($B4558,고객정보!$A$2:$G$7714,3,0)</f>
        <v>0</v>
      </c>
      <c r="L4558" s="5">
        <f>VLOOKUP($B4558,고객정보!$A$2:$G$7714,4,0)</f>
        <v>41</v>
      </c>
      <c r="M4558" s="5">
        <f>VLOOKUP($B4558,고객정보!$A$2:$G$7714,5,0)</f>
        <v>0</v>
      </c>
      <c r="N4558" s="5">
        <f t="shared" si="1300"/>
        <v>3</v>
      </c>
      <c r="AC4558" s="5">
        <v>4555</v>
      </c>
      <c r="AD4558" s="29">
        <v>734092166</v>
      </c>
      <c r="AE4558" s="10">
        <f t="shared" si="1301"/>
        <v>-0.72024700756066451</v>
      </c>
      <c r="AF4558" s="10">
        <f t="shared" si="1290"/>
        <v>-0.8319848511976764</v>
      </c>
      <c r="AG4558" s="10">
        <f t="shared" si="1291"/>
        <v>0.19993471519556505</v>
      </c>
      <c r="AH4558" s="10">
        <f t="shared" si="1292"/>
        <v>-0.9061657809150917</v>
      </c>
      <c r="AI4558" s="10">
        <f t="shared" si="1293"/>
        <v>-0.70752216194963369</v>
      </c>
      <c r="AJ4558" s="10">
        <f t="shared" si="1294"/>
        <v>-0.68771850633578291</v>
      </c>
      <c r="AK4558" s="10">
        <f t="shared" si="1295"/>
        <v>-0.57014479562494769</v>
      </c>
      <c r="AL4558" s="10">
        <f t="shared" si="1296"/>
        <v>0.16812870197524876</v>
      </c>
      <c r="AM4558" s="10">
        <f t="shared" si="1297"/>
        <v>-0.98496222539560141</v>
      </c>
      <c r="AN4558" s="10">
        <f t="shared" si="1298"/>
        <v>37.268516818928049</v>
      </c>
      <c r="AO4558" s="10">
        <f t="shared" si="1299"/>
        <v>-0.58393471876786773</v>
      </c>
      <c r="BG4558" s="5">
        <v>4555</v>
      </c>
      <c r="BH4558" s="10">
        <f t="shared" si="1302"/>
        <v>12966.027777777703</v>
      </c>
      <c r="BI4558" s="10">
        <f t="shared" si="1303"/>
        <v>6060.5902777777828</v>
      </c>
      <c r="BJ4558" s="10">
        <f t="shared" si="1304"/>
        <v>679.84</v>
      </c>
      <c r="BK4558" s="10">
        <f t="shared" si="1305"/>
        <v>27520</v>
      </c>
      <c r="BL4558" s="5">
        <f t="shared" si="1306"/>
        <v>679.84</v>
      </c>
      <c r="BM4558" s="5">
        <f t="shared" si="1307"/>
        <v>3</v>
      </c>
    </row>
    <row r="4559" spans="1:65">
      <c r="A4559" s="5">
        <v>4556</v>
      </c>
      <c r="B4559" s="21">
        <v>734110865</v>
      </c>
      <c r="C4559" s="5">
        <v>4</v>
      </c>
      <c r="D4559" s="5">
        <v>2</v>
      </c>
      <c r="E4559" s="5">
        <v>5</v>
      </c>
      <c r="F4559" s="5">
        <v>2</v>
      </c>
      <c r="G4559" s="5">
        <v>3</v>
      </c>
      <c r="J4559" s="5">
        <v>6</v>
      </c>
      <c r="K4559" s="5">
        <f>VLOOKUP($B4559,고객정보!$A$2:$G$7714,3,0)</f>
        <v>2</v>
      </c>
      <c r="L4559" s="5">
        <f>VLOOKUP($B4559,고객정보!$A$2:$G$7714,4,0)</f>
        <v>45</v>
      </c>
      <c r="M4559" s="5">
        <f>VLOOKUP($B4559,고객정보!$A$2:$G$7714,5,0)</f>
        <v>209.5</v>
      </c>
      <c r="N4559" s="5">
        <f t="shared" si="1300"/>
        <v>1</v>
      </c>
      <c r="AC4559" s="5">
        <v>4556</v>
      </c>
      <c r="AD4559" s="29">
        <v>734110865</v>
      </c>
      <c r="AE4559" s="10">
        <f t="shared" si="1301"/>
        <v>3.2797529924393354</v>
      </c>
      <c r="AF4559" s="10">
        <f t="shared" si="1290"/>
        <v>1.1680151488023236</v>
      </c>
      <c r="AG4559" s="10">
        <f t="shared" si="1291"/>
        <v>4.1999347151955648</v>
      </c>
      <c r="AH4559" s="10">
        <f t="shared" si="1292"/>
        <v>1.0938342190849082</v>
      </c>
      <c r="AI4559" s="10">
        <f t="shared" si="1293"/>
        <v>2.2924778380503663</v>
      </c>
      <c r="AJ4559" s="10">
        <f t="shared" si="1294"/>
        <v>-0.68771850633578291</v>
      </c>
      <c r="AK4559" s="10">
        <f t="shared" si="1295"/>
        <v>-0.57014479562494769</v>
      </c>
      <c r="AL4559" s="10">
        <f t="shared" si="1296"/>
        <v>5.1681287019752489</v>
      </c>
      <c r="AM4559" s="10">
        <f t="shared" si="1297"/>
        <v>1.0150377746043986</v>
      </c>
      <c r="AN4559" s="10">
        <f t="shared" si="1298"/>
        <v>41.268516818928049</v>
      </c>
      <c r="AO4559" s="10">
        <f t="shared" si="1299"/>
        <v>208.91606528123214</v>
      </c>
      <c r="BG4559" s="5">
        <v>4556</v>
      </c>
      <c r="BH4559" s="10">
        <f t="shared" si="1302"/>
        <v>9228.111111111175</v>
      </c>
      <c r="BI4559" s="10">
        <f t="shared" si="1303"/>
        <v>20341.756944444438</v>
      </c>
      <c r="BJ4559" s="10">
        <f t="shared" si="1304"/>
        <v>44343.29</v>
      </c>
      <c r="BK4559" s="10">
        <f t="shared" si="1305"/>
        <v>70046.25</v>
      </c>
      <c r="BL4559" s="5">
        <f t="shared" si="1306"/>
        <v>9228.111111111175</v>
      </c>
      <c r="BM4559" s="5">
        <f t="shared" si="1307"/>
        <v>1</v>
      </c>
    </row>
    <row r="4560" spans="1:65">
      <c r="A4560" s="5">
        <v>4557</v>
      </c>
      <c r="B4560" s="21">
        <v>734121943</v>
      </c>
      <c r="C4560" s="5">
        <v>21</v>
      </c>
      <c r="E4560" s="5">
        <v>1</v>
      </c>
      <c r="F4560" s="5">
        <v>1</v>
      </c>
      <c r="H4560" s="5">
        <v>8</v>
      </c>
      <c r="J4560" s="5">
        <v>2</v>
      </c>
      <c r="K4560" s="5">
        <f>VLOOKUP($B4560,고객정보!$A$2:$G$7714,3,0)</f>
        <v>5.6666666666666696</v>
      </c>
      <c r="L4560" s="5">
        <f>VLOOKUP($B4560,고객정보!$A$2:$G$7714,4,0)</f>
        <v>40</v>
      </c>
      <c r="M4560" s="5">
        <f>VLOOKUP($B4560,고객정보!$A$2:$G$7714,5,0)</f>
        <v>88.5555555555556</v>
      </c>
      <c r="N4560" s="5">
        <f t="shared" si="1300"/>
        <v>2</v>
      </c>
      <c r="AC4560" s="5">
        <v>4557</v>
      </c>
      <c r="AD4560" s="29">
        <v>734121943</v>
      </c>
      <c r="AE4560" s="10">
        <f t="shared" si="1301"/>
        <v>20.279752992439334</v>
      </c>
      <c r="AF4560" s="10">
        <f t="shared" si="1290"/>
        <v>-0.8319848511976764</v>
      </c>
      <c r="AG4560" s="10">
        <f t="shared" si="1291"/>
        <v>0.19993471519556505</v>
      </c>
      <c r="AH4560" s="10">
        <f t="shared" si="1292"/>
        <v>9.3834219084908299E-2</v>
      </c>
      <c r="AI4560" s="10">
        <f t="shared" si="1293"/>
        <v>-0.70752216194963369</v>
      </c>
      <c r="AJ4560" s="10">
        <f t="shared" si="1294"/>
        <v>7.3122814936642175</v>
      </c>
      <c r="AK4560" s="10">
        <f t="shared" si="1295"/>
        <v>-0.57014479562494769</v>
      </c>
      <c r="AL4560" s="10">
        <f t="shared" si="1296"/>
        <v>1.1681287019752489</v>
      </c>
      <c r="AM4560" s="10">
        <f t="shared" si="1297"/>
        <v>4.6817044412710684</v>
      </c>
      <c r="AN4560" s="10">
        <f t="shared" si="1298"/>
        <v>36.268516818928049</v>
      </c>
      <c r="AO4560" s="10">
        <f t="shared" si="1299"/>
        <v>87.971620836787736</v>
      </c>
      <c r="BG4560" s="5">
        <v>4557</v>
      </c>
      <c r="BH4560" s="10">
        <f t="shared" si="1302"/>
        <v>1095.7438271604749</v>
      </c>
      <c r="BI4560" s="10">
        <f t="shared" si="1303"/>
        <v>678.76929012345727</v>
      </c>
      <c r="BJ4560" s="10">
        <f t="shared" si="1304"/>
        <v>7939.1041975308726</v>
      </c>
      <c r="BK4560" s="10">
        <f t="shared" si="1305"/>
        <v>28452.864197530871</v>
      </c>
      <c r="BL4560" s="5">
        <f t="shared" si="1306"/>
        <v>678.76929012345727</v>
      </c>
      <c r="BM4560" s="5">
        <f t="shared" si="1307"/>
        <v>2</v>
      </c>
    </row>
    <row r="4561" spans="1:65">
      <c r="A4561" s="5">
        <v>4558</v>
      </c>
      <c r="B4561" s="21">
        <v>734146752</v>
      </c>
      <c r="C4561" s="5">
        <v>33</v>
      </c>
      <c r="D4561" s="5">
        <v>21</v>
      </c>
      <c r="E4561" s="5">
        <v>50</v>
      </c>
      <c r="F4561" s="5">
        <v>3</v>
      </c>
      <c r="G4561" s="5">
        <v>5</v>
      </c>
      <c r="H4561" s="5">
        <v>22</v>
      </c>
      <c r="I4561" s="5">
        <v>3</v>
      </c>
      <c r="J4561" s="5">
        <v>4</v>
      </c>
      <c r="K4561" s="5">
        <f>VLOOKUP($B4561,고객정보!$A$2:$G$7714,3,0)</f>
        <v>8.125</v>
      </c>
      <c r="L4561" s="5">
        <f>VLOOKUP($B4561,고객정보!$A$2:$G$7714,4,0)</f>
        <v>37</v>
      </c>
      <c r="M4561" s="5">
        <f>VLOOKUP($B4561,고객정보!$A$2:$G$7714,5,0)</f>
        <v>0</v>
      </c>
      <c r="N4561" s="5">
        <f t="shared" si="1300"/>
        <v>3</v>
      </c>
      <c r="AC4561" s="5">
        <v>4558</v>
      </c>
      <c r="AD4561" s="29">
        <v>734146752</v>
      </c>
      <c r="AE4561" s="10">
        <f t="shared" si="1301"/>
        <v>32.279752992439334</v>
      </c>
      <c r="AF4561" s="10">
        <f t="shared" si="1290"/>
        <v>20.168015148802322</v>
      </c>
      <c r="AG4561" s="10">
        <f t="shared" si="1291"/>
        <v>49.199934715195567</v>
      </c>
      <c r="AH4561" s="10">
        <f t="shared" si="1292"/>
        <v>2.0938342190849082</v>
      </c>
      <c r="AI4561" s="10">
        <f t="shared" si="1293"/>
        <v>4.2924778380503668</v>
      </c>
      <c r="AJ4561" s="10">
        <f t="shared" si="1294"/>
        <v>21.312281493664216</v>
      </c>
      <c r="AK4561" s="10">
        <f t="shared" si="1295"/>
        <v>2.4298552043750523</v>
      </c>
      <c r="AL4561" s="10">
        <f t="shared" si="1296"/>
        <v>3.1681287019752489</v>
      </c>
      <c r="AM4561" s="10">
        <f t="shared" si="1297"/>
        <v>7.1400377746043988</v>
      </c>
      <c r="AN4561" s="10">
        <f t="shared" si="1298"/>
        <v>33.268516818928049</v>
      </c>
      <c r="AO4561" s="10">
        <f t="shared" si="1299"/>
        <v>-0.58393471876786773</v>
      </c>
      <c r="BG4561" s="5">
        <v>4558</v>
      </c>
      <c r="BH4561" s="10">
        <f t="shared" si="1302"/>
        <v>17282.793402777701</v>
      </c>
      <c r="BI4561" s="10">
        <f t="shared" si="1303"/>
        <v>7763.2309027777828</v>
      </c>
      <c r="BJ4561" s="10">
        <f t="shared" si="1304"/>
        <v>2533.1056250000001</v>
      </c>
      <c r="BK4561" s="10">
        <f t="shared" si="1305"/>
        <v>17500.515625</v>
      </c>
      <c r="BL4561" s="5">
        <f t="shared" si="1306"/>
        <v>2533.1056250000001</v>
      </c>
      <c r="BM4561" s="5">
        <f t="shared" si="1307"/>
        <v>3</v>
      </c>
    </row>
    <row r="4562" spans="1:65">
      <c r="A4562" s="5">
        <v>4559</v>
      </c>
      <c r="B4562" s="21">
        <v>734148119</v>
      </c>
      <c r="C4562" s="5">
        <v>18</v>
      </c>
      <c r="D4562" s="5">
        <v>7</v>
      </c>
      <c r="E4562" s="5">
        <v>23</v>
      </c>
      <c r="H4562" s="5">
        <v>4</v>
      </c>
      <c r="J4562" s="5">
        <v>7</v>
      </c>
      <c r="K4562" s="5">
        <f>VLOOKUP($B4562,고객정보!$A$2:$G$7714,3,0)</f>
        <v>3.8</v>
      </c>
      <c r="L4562" s="5">
        <f>VLOOKUP($B4562,고객정보!$A$2:$G$7714,4,0)</f>
        <v>36</v>
      </c>
      <c r="M4562" s="5">
        <f>VLOOKUP($B4562,고객정보!$A$2:$G$7714,5,0)</f>
        <v>104</v>
      </c>
      <c r="N4562" s="5">
        <f t="shared" si="1300"/>
        <v>1</v>
      </c>
      <c r="AC4562" s="5">
        <v>4559</v>
      </c>
      <c r="AD4562" s="29">
        <v>734148119</v>
      </c>
      <c r="AE4562" s="10">
        <f t="shared" si="1301"/>
        <v>17.279752992439334</v>
      </c>
      <c r="AF4562" s="10">
        <f t="shared" si="1290"/>
        <v>6.1680151488023238</v>
      </c>
      <c r="AG4562" s="10">
        <f t="shared" si="1291"/>
        <v>22.199934715195564</v>
      </c>
      <c r="AH4562" s="10">
        <f t="shared" si="1292"/>
        <v>-0.9061657809150917</v>
      </c>
      <c r="AI4562" s="10">
        <f t="shared" si="1293"/>
        <v>-0.70752216194963369</v>
      </c>
      <c r="AJ4562" s="10">
        <f t="shared" si="1294"/>
        <v>3.3122814936642171</v>
      </c>
      <c r="AK4562" s="10">
        <f t="shared" si="1295"/>
        <v>-0.57014479562494769</v>
      </c>
      <c r="AL4562" s="10">
        <f t="shared" si="1296"/>
        <v>6.1681287019752489</v>
      </c>
      <c r="AM4562" s="10">
        <f t="shared" si="1297"/>
        <v>2.8150377746043986</v>
      </c>
      <c r="AN4562" s="10">
        <f t="shared" si="1298"/>
        <v>32.268516818928049</v>
      </c>
      <c r="AO4562" s="10">
        <f t="shared" si="1299"/>
        <v>103.41606528123214</v>
      </c>
      <c r="BG4562" s="5">
        <v>4559</v>
      </c>
      <c r="BH4562" s="10">
        <f t="shared" si="1302"/>
        <v>951.5344444444379</v>
      </c>
      <c r="BI4562" s="10">
        <f t="shared" si="1303"/>
        <v>1980.9636111111088</v>
      </c>
      <c r="BJ4562" s="10">
        <f t="shared" si="1304"/>
        <v>11171.56</v>
      </c>
      <c r="BK4562" s="10">
        <f t="shared" si="1305"/>
        <v>32776.44</v>
      </c>
      <c r="BL4562" s="5">
        <f t="shared" si="1306"/>
        <v>951.5344444444379</v>
      </c>
      <c r="BM4562" s="5">
        <f t="shared" si="1307"/>
        <v>1</v>
      </c>
    </row>
    <row r="4563" spans="1:65">
      <c r="A4563" s="5">
        <v>4560</v>
      </c>
      <c r="B4563" s="21">
        <v>734206534</v>
      </c>
      <c r="C4563" s="5">
        <v>22</v>
      </c>
      <c r="E4563" s="5">
        <v>4</v>
      </c>
      <c r="F4563" s="5">
        <v>2</v>
      </c>
      <c r="G4563" s="5">
        <v>1</v>
      </c>
      <c r="H4563" s="5">
        <v>9</v>
      </c>
      <c r="J4563" s="5">
        <v>7</v>
      </c>
      <c r="K4563" s="5">
        <f>VLOOKUP($B4563,고객정보!$A$2:$G$7714,3,0)</f>
        <v>2.1666666666666701</v>
      </c>
      <c r="L4563" s="5">
        <f>VLOOKUP($B4563,고객정보!$A$2:$G$7714,4,0)</f>
        <v>61</v>
      </c>
      <c r="M4563" s="5">
        <f>VLOOKUP($B4563,고객정보!$A$2:$G$7714,5,0)</f>
        <v>0</v>
      </c>
      <c r="N4563" s="5">
        <f t="shared" si="1300"/>
        <v>3</v>
      </c>
      <c r="AC4563" s="5">
        <v>4560</v>
      </c>
      <c r="AD4563" s="29">
        <v>734206534</v>
      </c>
      <c r="AE4563" s="10">
        <f t="shared" si="1301"/>
        <v>21.279752992439334</v>
      </c>
      <c r="AF4563" s="10">
        <f t="shared" si="1290"/>
        <v>-0.8319848511976764</v>
      </c>
      <c r="AG4563" s="10">
        <f t="shared" si="1291"/>
        <v>3.1999347151955648</v>
      </c>
      <c r="AH4563" s="10">
        <f t="shared" si="1292"/>
        <v>1.0938342190849082</v>
      </c>
      <c r="AI4563" s="10">
        <f t="shared" si="1293"/>
        <v>0.29247783805036631</v>
      </c>
      <c r="AJ4563" s="10">
        <f t="shared" si="1294"/>
        <v>8.3122814936642175</v>
      </c>
      <c r="AK4563" s="10">
        <f t="shared" si="1295"/>
        <v>-0.57014479562494769</v>
      </c>
      <c r="AL4563" s="10">
        <f t="shared" si="1296"/>
        <v>6.1681287019752489</v>
      </c>
      <c r="AM4563" s="10">
        <f t="shared" si="1297"/>
        <v>1.1817044412710687</v>
      </c>
      <c r="AN4563" s="10">
        <f t="shared" si="1298"/>
        <v>57.268516818928049</v>
      </c>
      <c r="AO4563" s="10">
        <f t="shared" si="1299"/>
        <v>-0.58393471876786773</v>
      </c>
      <c r="BG4563" s="5">
        <v>4560</v>
      </c>
      <c r="BH4563" s="10">
        <f t="shared" si="1302"/>
        <v>13859.388888888814</v>
      </c>
      <c r="BI4563" s="10">
        <f t="shared" si="1303"/>
        <v>5041.7847222222272</v>
      </c>
      <c r="BJ4563" s="10">
        <f t="shared" si="1304"/>
        <v>380.00111111111113</v>
      </c>
      <c r="BK4563" s="10">
        <f t="shared" si="1305"/>
        <v>20142.361111111109</v>
      </c>
      <c r="BL4563" s="5">
        <f t="shared" si="1306"/>
        <v>380.00111111111113</v>
      </c>
      <c r="BM4563" s="5">
        <f t="shared" si="1307"/>
        <v>3</v>
      </c>
    </row>
    <row r="4564" spans="1:65">
      <c r="A4564" s="5">
        <v>4561</v>
      </c>
      <c r="B4564" s="21">
        <v>734224038</v>
      </c>
      <c r="C4564" s="5">
        <v>104</v>
      </c>
      <c r="D4564" s="5">
        <v>4</v>
      </c>
      <c r="E4564" s="5">
        <v>5</v>
      </c>
      <c r="H4564" s="5">
        <v>25</v>
      </c>
      <c r="J4564" s="5">
        <v>13</v>
      </c>
      <c r="K4564" s="5">
        <f>VLOOKUP($B4564,고객정보!$A$2:$G$7714,3,0)</f>
        <v>8.4</v>
      </c>
      <c r="L4564" s="5">
        <f>VLOOKUP($B4564,고객정보!$A$2:$G$7714,4,0)</f>
        <v>53</v>
      </c>
      <c r="M4564" s="5">
        <f>VLOOKUP($B4564,고객정보!$A$2:$G$7714,5,0)</f>
        <v>0</v>
      </c>
      <c r="N4564" s="5">
        <f t="shared" si="1300"/>
        <v>4</v>
      </c>
      <c r="AC4564" s="5">
        <v>4561</v>
      </c>
      <c r="AD4564" s="29">
        <v>734224038</v>
      </c>
      <c r="AE4564" s="10">
        <f t="shared" si="1301"/>
        <v>103.27975299243934</v>
      </c>
      <c r="AF4564" s="10">
        <f t="shared" si="1290"/>
        <v>3.1680151488023238</v>
      </c>
      <c r="AG4564" s="10">
        <f t="shared" si="1291"/>
        <v>4.1999347151955648</v>
      </c>
      <c r="AH4564" s="10">
        <f t="shared" si="1292"/>
        <v>-0.9061657809150917</v>
      </c>
      <c r="AI4564" s="10">
        <f t="shared" si="1293"/>
        <v>-0.70752216194963369</v>
      </c>
      <c r="AJ4564" s="10">
        <f t="shared" si="1294"/>
        <v>24.312281493664216</v>
      </c>
      <c r="AK4564" s="10">
        <f t="shared" si="1295"/>
        <v>-0.57014479562494769</v>
      </c>
      <c r="AL4564" s="10">
        <f t="shared" si="1296"/>
        <v>12.168128701975249</v>
      </c>
      <c r="AM4564" s="10">
        <f t="shared" si="1297"/>
        <v>7.4150377746043992</v>
      </c>
      <c r="AN4564" s="10">
        <f t="shared" si="1298"/>
        <v>49.268516818928049</v>
      </c>
      <c r="AO4564" s="10">
        <f t="shared" si="1299"/>
        <v>-0.58393471876786773</v>
      </c>
      <c r="BG4564" s="5">
        <v>4561</v>
      </c>
      <c r="BH4564" s="10">
        <f t="shared" si="1302"/>
        <v>24356.787777777703</v>
      </c>
      <c r="BI4564" s="10">
        <f t="shared" si="1303"/>
        <v>10842.950277777782</v>
      </c>
      <c r="BJ4564" s="10">
        <f t="shared" si="1304"/>
        <v>7166.44</v>
      </c>
      <c r="BK4564" s="10">
        <f t="shared" si="1305"/>
        <v>4535.5600000000004</v>
      </c>
      <c r="BL4564" s="5">
        <f t="shared" si="1306"/>
        <v>4535.5600000000004</v>
      </c>
      <c r="BM4564" s="5">
        <f t="shared" si="1307"/>
        <v>4</v>
      </c>
    </row>
    <row r="4565" spans="1:65">
      <c r="A4565" s="5">
        <v>4562</v>
      </c>
      <c r="B4565" s="21">
        <v>734224432</v>
      </c>
      <c r="C4565" s="5">
        <v>23</v>
      </c>
      <c r="D4565" s="5">
        <v>2</v>
      </c>
      <c r="E4565" s="5">
        <v>7</v>
      </c>
      <c r="F4565" s="5">
        <v>6</v>
      </c>
      <c r="H4565" s="5">
        <v>5</v>
      </c>
      <c r="I4565" s="5">
        <v>1</v>
      </c>
      <c r="J4565" s="5">
        <v>10</v>
      </c>
      <c r="K4565" s="5">
        <f>VLOOKUP($B4565,고객정보!$A$2:$G$7714,3,0)</f>
        <v>3.75</v>
      </c>
      <c r="L4565" s="5">
        <f>VLOOKUP($B4565,고객정보!$A$2:$G$7714,4,0)</f>
        <v>53</v>
      </c>
      <c r="M4565" s="5">
        <f>VLOOKUP($B4565,고객정보!$A$2:$G$7714,5,0)</f>
        <v>0</v>
      </c>
      <c r="N4565" s="5">
        <f t="shared" si="1300"/>
        <v>3</v>
      </c>
      <c r="AC4565" s="5">
        <v>4562</v>
      </c>
      <c r="AD4565" s="29">
        <v>734224432</v>
      </c>
      <c r="AE4565" s="10">
        <f t="shared" si="1301"/>
        <v>22.279752992439334</v>
      </c>
      <c r="AF4565" s="10">
        <f t="shared" si="1290"/>
        <v>1.1680151488023236</v>
      </c>
      <c r="AG4565" s="10">
        <f t="shared" si="1291"/>
        <v>6.1999347151955648</v>
      </c>
      <c r="AH4565" s="10">
        <f t="shared" si="1292"/>
        <v>5.0938342190849086</v>
      </c>
      <c r="AI4565" s="10">
        <f t="shared" si="1293"/>
        <v>-0.70752216194963369</v>
      </c>
      <c r="AJ4565" s="10">
        <f t="shared" si="1294"/>
        <v>4.3122814936642175</v>
      </c>
      <c r="AK4565" s="10">
        <f t="shared" si="1295"/>
        <v>0.42985520437505231</v>
      </c>
      <c r="AL4565" s="10">
        <f t="shared" si="1296"/>
        <v>9.1681287019752489</v>
      </c>
      <c r="AM4565" s="10">
        <f t="shared" si="1297"/>
        <v>2.7650377746043988</v>
      </c>
      <c r="AN4565" s="10">
        <f t="shared" si="1298"/>
        <v>49.268516818928049</v>
      </c>
      <c r="AO4565" s="10">
        <f t="shared" si="1299"/>
        <v>-0.58393471876786773</v>
      </c>
      <c r="BG4565" s="5">
        <v>4562</v>
      </c>
      <c r="BH4565" s="10">
        <f t="shared" si="1302"/>
        <v>13718.590277777703</v>
      </c>
      <c r="BI4565" s="10">
        <f t="shared" si="1303"/>
        <v>5057.4027777777828</v>
      </c>
      <c r="BJ4565" s="10">
        <f t="shared" si="1304"/>
        <v>177.4025</v>
      </c>
      <c r="BK4565" s="10">
        <f t="shared" si="1305"/>
        <v>20321.0625</v>
      </c>
      <c r="BL4565" s="5">
        <f t="shared" si="1306"/>
        <v>177.4025</v>
      </c>
      <c r="BM4565" s="5">
        <f t="shared" si="1307"/>
        <v>3</v>
      </c>
    </row>
    <row r="4566" spans="1:65">
      <c r="A4566" s="5">
        <v>4563</v>
      </c>
      <c r="B4566" s="21">
        <v>734239982</v>
      </c>
      <c r="C4566" s="5">
        <v>5</v>
      </c>
      <c r="E4566" s="5">
        <v>20</v>
      </c>
      <c r="J4566" s="5">
        <v>1</v>
      </c>
      <c r="K4566" s="5">
        <f>VLOOKUP($B4566,고객정보!$A$2:$G$7714,3,0)</f>
        <v>1</v>
      </c>
      <c r="L4566" s="5">
        <f>VLOOKUP($B4566,고객정보!$A$2:$G$7714,4,0)</f>
        <v>46</v>
      </c>
      <c r="M4566" s="5">
        <f>VLOOKUP($B4566,고객정보!$A$2:$G$7714,5,0)</f>
        <v>133.5</v>
      </c>
      <c r="N4566" s="5">
        <f t="shared" si="1300"/>
        <v>1</v>
      </c>
      <c r="AC4566" s="5">
        <v>4563</v>
      </c>
      <c r="AD4566" s="29">
        <v>734239982</v>
      </c>
      <c r="AE4566" s="10">
        <f t="shared" si="1301"/>
        <v>4.2797529924393354</v>
      </c>
      <c r="AF4566" s="10">
        <f t="shared" si="1290"/>
        <v>-0.8319848511976764</v>
      </c>
      <c r="AG4566" s="10">
        <f t="shared" si="1291"/>
        <v>19.199934715195564</v>
      </c>
      <c r="AH4566" s="10">
        <f t="shared" si="1292"/>
        <v>-0.9061657809150917</v>
      </c>
      <c r="AI4566" s="10">
        <f t="shared" si="1293"/>
        <v>-0.70752216194963369</v>
      </c>
      <c r="AJ4566" s="10">
        <f t="shared" si="1294"/>
        <v>-0.68771850633578291</v>
      </c>
      <c r="AK4566" s="10">
        <f t="shared" si="1295"/>
        <v>-0.57014479562494769</v>
      </c>
      <c r="AL4566" s="10">
        <f t="shared" si="1296"/>
        <v>0.16812870197524876</v>
      </c>
      <c r="AM4566" s="10">
        <f t="shared" si="1297"/>
        <v>1.503777460439859E-2</v>
      </c>
      <c r="AN4566" s="10">
        <f t="shared" si="1298"/>
        <v>42.268516818928049</v>
      </c>
      <c r="AO4566" s="10">
        <f t="shared" si="1299"/>
        <v>132.91606528123214</v>
      </c>
      <c r="BG4566" s="5">
        <v>4563</v>
      </c>
      <c r="BH4566" s="10">
        <f t="shared" si="1302"/>
        <v>736.77777777779079</v>
      </c>
      <c r="BI4566" s="10">
        <f t="shared" si="1303"/>
        <v>4966.0902777777737</v>
      </c>
      <c r="BJ4566" s="10">
        <f t="shared" si="1304"/>
        <v>18413.689999999999</v>
      </c>
      <c r="BK4566" s="10">
        <f t="shared" si="1305"/>
        <v>43670.25</v>
      </c>
      <c r="BL4566" s="5">
        <f t="shared" si="1306"/>
        <v>736.77777777779079</v>
      </c>
      <c r="BM4566" s="5">
        <f t="shared" si="1307"/>
        <v>1</v>
      </c>
    </row>
    <row r="4567" spans="1:65">
      <c r="A4567" s="5">
        <v>4564</v>
      </c>
      <c r="B4567" s="21">
        <v>734241286</v>
      </c>
      <c r="C4567" s="5">
        <v>76</v>
      </c>
      <c r="D4567" s="5">
        <v>5</v>
      </c>
      <c r="E4567" s="5">
        <v>6</v>
      </c>
      <c r="F4567" s="5">
        <v>2</v>
      </c>
      <c r="G4567" s="5">
        <v>12</v>
      </c>
      <c r="H4567" s="5">
        <v>6</v>
      </c>
      <c r="J4567" s="5">
        <v>21</v>
      </c>
      <c r="K4567" s="5">
        <f>VLOOKUP($B4567,고객정보!$A$2:$G$7714,3,0)</f>
        <v>3.5</v>
      </c>
      <c r="L4567" s="5">
        <f>VLOOKUP($B4567,고객정보!$A$2:$G$7714,4,0)</f>
        <v>67</v>
      </c>
      <c r="M4567" s="5">
        <f>VLOOKUP($B4567,고객정보!$A$2:$G$7714,5,0)</f>
        <v>0</v>
      </c>
      <c r="N4567" s="5">
        <f t="shared" si="1300"/>
        <v>3</v>
      </c>
      <c r="AC4567" s="5">
        <v>4564</v>
      </c>
      <c r="AD4567" s="29">
        <v>734241286</v>
      </c>
      <c r="AE4567" s="10">
        <f t="shared" si="1301"/>
        <v>75.279752992439342</v>
      </c>
      <c r="AF4567" s="10">
        <f t="shared" si="1290"/>
        <v>4.1680151488023238</v>
      </c>
      <c r="AG4567" s="10">
        <f t="shared" si="1291"/>
        <v>5.1999347151955648</v>
      </c>
      <c r="AH4567" s="10">
        <f t="shared" si="1292"/>
        <v>1.0938342190849082</v>
      </c>
      <c r="AI4567" s="10">
        <f t="shared" si="1293"/>
        <v>11.292477838050367</v>
      </c>
      <c r="AJ4567" s="10">
        <f t="shared" si="1294"/>
        <v>5.3122814936642175</v>
      </c>
      <c r="AK4567" s="10">
        <f t="shared" si="1295"/>
        <v>-0.57014479562494769</v>
      </c>
      <c r="AL4567" s="10">
        <f t="shared" si="1296"/>
        <v>20.168128701975249</v>
      </c>
      <c r="AM4567" s="10">
        <f t="shared" si="1297"/>
        <v>2.5150377746043988</v>
      </c>
      <c r="AN4567" s="10">
        <f t="shared" si="1298"/>
        <v>63.268516818928049</v>
      </c>
      <c r="AO4567" s="10">
        <f t="shared" si="1299"/>
        <v>-0.58393471876786773</v>
      </c>
      <c r="BG4567" s="5">
        <v>4564</v>
      </c>
      <c r="BH4567" s="10">
        <f t="shared" si="1302"/>
        <v>19731.277777777701</v>
      </c>
      <c r="BI4567" s="10">
        <f t="shared" si="1303"/>
        <v>7716.3402777777828</v>
      </c>
      <c r="BJ4567" s="10">
        <f t="shared" si="1304"/>
        <v>3918.690000000001</v>
      </c>
      <c r="BK4567" s="10">
        <f t="shared" si="1305"/>
        <v>10564.25</v>
      </c>
      <c r="BL4567" s="5">
        <f t="shared" si="1306"/>
        <v>3918.690000000001</v>
      </c>
      <c r="BM4567" s="5">
        <f t="shared" si="1307"/>
        <v>3</v>
      </c>
    </row>
    <row r="4568" spans="1:65">
      <c r="A4568" s="5">
        <v>4565</v>
      </c>
      <c r="B4568" s="21">
        <v>734248639</v>
      </c>
      <c r="C4568" s="5">
        <v>1</v>
      </c>
      <c r="D4568" s="5">
        <v>2</v>
      </c>
      <c r="E4568" s="5">
        <v>6</v>
      </c>
      <c r="F4568" s="5">
        <v>1</v>
      </c>
      <c r="J4568" s="5">
        <v>1</v>
      </c>
      <c r="K4568" s="5">
        <f>VLOOKUP($B4568,고객정보!$A$2:$G$7714,3,0)</f>
        <v>1</v>
      </c>
      <c r="L4568" s="5">
        <f>VLOOKUP($B4568,고객정보!$A$2:$G$7714,4,0)</f>
        <v>61</v>
      </c>
      <c r="M4568" s="5">
        <f>VLOOKUP($B4568,고객정보!$A$2:$G$7714,5,0)</f>
        <v>0</v>
      </c>
      <c r="N4568" s="5">
        <f t="shared" si="1300"/>
        <v>3</v>
      </c>
      <c r="AC4568" s="5">
        <v>4565</v>
      </c>
      <c r="AD4568" s="29">
        <v>734248639</v>
      </c>
      <c r="AE4568" s="10">
        <f t="shared" si="1301"/>
        <v>0.27975299243933549</v>
      </c>
      <c r="AF4568" s="10">
        <f t="shared" si="1290"/>
        <v>1.1680151488023236</v>
      </c>
      <c r="AG4568" s="10">
        <f t="shared" si="1291"/>
        <v>5.1999347151955648</v>
      </c>
      <c r="AH4568" s="10">
        <f t="shared" si="1292"/>
        <v>9.3834219084908299E-2</v>
      </c>
      <c r="AI4568" s="10">
        <f t="shared" si="1293"/>
        <v>-0.70752216194963369</v>
      </c>
      <c r="AJ4568" s="10">
        <f t="shared" si="1294"/>
        <v>-0.68771850633578291</v>
      </c>
      <c r="AK4568" s="10">
        <f t="shared" si="1295"/>
        <v>-0.57014479562494769</v>
      </c>
      <c r="AL4568" s="10">
        <f t="shared" si="1296"/>
        <v>0.16812870197524876</v>
      </c>
      <c r="AM4568" s="10">
        <f t="shared" si="1297"/>
        <v>1.503777460439859E-2</v>
      </c>
      <c r="AN4568" s="10">
        <f t="shared" si="1298"/>
        <v>57.268516818928049</v>
      </c>
      <c r="AO4568" s="10">
        <f t="shared" si="1299"/>
        <v>-0.58393471876786773</v>
      </c>
      <c r="BG4568" s="5">
        <v>4565</v>
      </c>
      <c r="BH4568" s="10">
        <f t="shared" si="1302"/>
        <v>13342.027777777703</v>
      </c>
      <c r="BI4568" s="10">
        <f t="shared" si="1303"/>
        <v>5849.5902777777828</v>
      </c>
      <c r="BJ4568" s="10">
        <f t="shared" si="1304"/>
        <v>945.44</v>
      </c>
      <c r="BK4568" s="10">
        <f t="shared" si="1305"/>
        <v>27046</v>
      </c>
      <c r="BL4568" s="5">
        <f t="shared" si="1306"/>
        <v>945.44</v>
      </c>
      <c r="BM4568" s="5">
        <f t="shared" si="1307"/>
        <v>3</v>
      </c>
    </row>
    <row r="4569" spans="1:65">
      <c r="A4569" s="5">
        <v>4566</v>
      </c>
      <c r="B4569" s="21">
        <v>734260358</v>
      </c>
      <c r="C4569" s="5">
        <v>22</v>
      </c>
      <c r="D4569" s="5">
        <v>2</v>
      </c>
      <c r="E4569" s="5">
        <v>6</v>
      </c>
      <c r="F4569" s="5">
        <v>18</v>
      </c>
      <c r="G4569" s="5">
        <v>1</v>
      </c>
      <c r="H4569" s="5">
        <v>25</v>
      </c>
      <c r="I4569" s="5">
        <v>1</v>
      </c>
      <c r="J4569" s="5">
        <v>3</v>
      </c>
      <c r="K4569" s="5">
        <f>VLOOKUP($B4569,고객정보!$A$2:$G$7714,3,0)</f>
        <v>4.8571428571428603</v>
      </c>
      <c r="L4569" s="5">
        <f>VLOOKUP($B4569,고객정보!$A$2:$G$7714,4,0)</f>
        <v>39</v>
      </c>
      <c r="M4569" s="5">
        <f>VLOOKUP($B4569,고객정보!$A$2:$G$7714,5,0)</f>
        <v>77.518518518518505</v>
      </c>
      <c r="N4569" s="5">
        <f t="shared" si="1300"/>
        <v>2</v>
      </c>
      <c r="AC4569" s="5">
        <v>4566</v>
      </c>
      <c r="AD4569" s="29">
        <v>734260358</v>
      </c>
      <c r="AE4569" s="10">
        <f t="shared" si="1301"/>
        <v>21.279752992439334</v>
      </c>
      <c r="AF4569" s="10">
        <f t="shared" si="1290"/>
        <v>1.1680151488023236</v>
      </c>
      <c r="AG4569" s="10">
        <f t="shared" si="1291"/>
        <v>5.1999347151955648</v>
      </c>
      <c r="AH4569" s="10">
        <f t="shared" si="1292"/>
        <v>17.093834219084908</v>
      </c>
      <c r="AI4569" s="10">
        <f t="shared" si="1293"/>
        <v>0.29247783805036631</v>
      </c>
      <c r="AJ4569" s="10">
        <f t="shared" si="1294"/>
        <v>24.312281493664216</v>
      </c>
      <c r="AK4569" s="10">
        <f t="shared" si="1295"/>
        <v>0.42985520437505231</v>
      </c>
      <c r="AL4569" s="10">
        <f t="shared" si="1296"/>
        <v>2.1681287019752489</v>
      </c>
      <c r="AM4569" s="10">
        <f t="shared" si="1297"/>
        <v>3.8721806317472591</v>
      </c>
      <c r="AN4569" s="10">
        <f t="shared" si="1298"/>
        <v>35.268516818928049</v>
      </c>
      <c r="AO4569" s="10">
        <f t="shared" si="1299"/>
        <v>76.934583799750641</v>
      </c>
      <c r="BG4569" s="5">
        <v>4566</v>
      </c>
      <c r="BH4569" s="10">
        <f t="shared" si="1302"/>
        <v>2722.6433260546787</v>
      </c>
      <c r="BI4569" s="10">
        <f t="shared" si="1303"/>
        <v>979.05855974076803</v>
      </c>
      <c r="BJ4569" s="10">
        <f t="shared" si="1304"/>
        <v>6529.1811214691616</v>
      </c>
      <c r="BK4569" s="10">
        <f t="shared" si="1305"/>
        <v>24513.569692897734</v>
      </c>
      <c r="BL4569" s="5">
        <f t="shared" si="1306"/>
        <v>979.05855974076803</v>
      </c>
      <c r="BM4569" s="5">
        <f t="shared" si="1307"/>
        <v>2</v>
      </c>
    </row>
    <row r="4570" spans="1:65">
      <c r="A4570" s="5">
        <v>4567</v>
      </c>
      <c r="B4570" s="21">
        <v>734263007</v>
      </c>
      <c r="C4570" s="5">
        <v>23</v>
      </c>
      <c r="E4570" s="5">
        <v>2</v>
      </c>
      <c r="H4570" s="5">
        <v>4</v>
      </c>
      <c r="J4570" s="5">
        <v>6</v>
      </c>
      <c r="K4570" s="5">
        <f>VLOOKUP($B4570,고객정보!$A$2:$G$7714,3,0)</f>
        <v>2.5</v>
      </c>
      <c r="L4570" s="5">
        <f>VLOOKUP($B4570,고객정보!$A$2:$G$7714,4,0)</f>
        <v>49</v>
      </c>
      <c r="M4570" s="5">
        <f>VLOOKUP($B4570,고객정보!$A$2:$G$7714,5,0)</f>
        <v>0</v>
      </c>
      <c r="N4570" s="5">
        <f t="shared" si="1300"/>
        <v>3</v>
      </c>
      <c r="AC4570" s="5">
        <v>4567</v>
      </c>
      <c r="AD4570" s="29">
        <v>734263007</v>
      </c>
      <c r="AE4570" s="10">
        <f t="shared" si="1301"/>
        <v>22.279752992439334</v>
      </c>
      <c r="AF4570" s="10">
        <f t="shared" si="1290"/>
        <v>-0.8319848511976764</v>
      </c>
      <c r="AG4570" s="10">
        <f t="shared" si="1291"/>
        <v>1.199934715195565</v>
      </c>
      <c r="AH4570" s="10">
        <f t="shared" si="1292"/>
        <v>-0.9061657809150917</v>
      </c>
      <c r="AI4570" s="10">
        <f t="shared" si="1293"/>
        <v>-0.70752216194963369</v>
      </c>
      <c r="AJ4570" s="10">
        <f t="shared" si="1294"/>
        <v>3.3122814936642171</v>
      </c>
      <c r="AK4570" s="10">
        <f t="shared" si="1295"/>
        <v>-0.57014479562494769</v>
      </c>
      <c r="AL4570" s="10">
        <f t="shared" si="1296"/>
        <v>5.1681287019752489</v>
      </c>
      <c r="AM4570" s="10">
        <f t="shared" si="1297"/>
        <v>1.5150377746043986</v>
      </c>
      <c r="AN4570" s="10">
        <f t="shared" si="1298"/>
        <v>45.268516818928049</v>
      </c>
      <c r="AO4570" s="10">
        <f t="shared" si="1299"/>
        <v>-0.58393471876786773</v>
      </c>
      <c r="BG4570" s="5">
        <v>4567</v>
      </c>
      <c r="BH4570" s="10">
        <f t="shared" si="1302"/>
        <v>13502.277777777703</v>
      </c>
      <c r="BI4570" s="10">
        <f t="shared" si="1303"/>
        <v>5020.3402777777828</v>
      </c>
      <c r="BJ4570" s="10">
        <f t="shared" si="1304"/>
        <v>128.09</v>
      </c>
      <c r="BK4570" s="10">
        <f t="shared" si="1305"/>
        <v>20555.25</v>
      </c>
      <c r="BL4570" s="5">
        <f t="shared" si="1306"/>
        <v>128.09</v>
      </c>
      <c r="BM4570" s="5">
        <f t="shared" si="1307"/>
        <v>3</v>
      </c>
    </row>
    <row r="4571" spans="1:65">
      <c r="A4571" s="5">
        <v>4568</v>
      </c>
      <c r="B4571" s="21">
        <v>734270234</v>
      </c>
      <c r="C4571" s="5">
        <v>27</v>
      </c>
      <c r="D4571" s="5">
        <v>12</v>
      </c>
      <c r="E4571" s="5">
        <v>10</v>
      </c>
      <c r="H4571" s="5">
        <v>20</v>
      </c>
      <c r="J4571" s="5">
        <v>13</v>
      </c>
      <c r="K4571" s="5">
        <f>VLOOKUP($B4571,고객정보!$A$2:$G$7714,3,0)</f>
        <v>7</v>
      </c>
      <c r="L4571" s="5">
        <f>VLOOKUP($B4571,고객정보!$A$2:$G$7714,4,0)</f>
        <v>43</v>
      </c>
      <c r="M4571" s="5">
        <f>VLOOKUP($B4571,고객정보!$A$2:$G$7714,5,0)</f>
        <v>47.703703703703702</v>
      </c>
      <c r="N4571" s="5">
        <f t="shared" si="1300"/>
        <v>2</v>
      </c>
      <c r="AC4571" s="5">
        <v>4568</v>
      </c>
      <c r="AD4571" s="29">
        <v>734270234</v>
      </c>
      <c r="AE4571" s="10">
        <f t="shared" si="1301"/>
        <v>26.279752992439334</v>
      </c>
      <c r="AF4571" s="10">
        <f t="shared" si="1290"/>
        <v>11.168015148802324</v>
      </c>
      <c r="AG4571" s="10">
        <f t="shared" si="1291"/>
        <v>9.1999347151955657</v>
      </c>
      <c r="AH4571" s="10">
        <f t="shared" si="1292"/>
        <v>-0.9061657809150917</v>
      </c>
      <c r="AI4571" s="10">
        <f t="shared" si="1293"/>
        <v>-0.70752216194963369</v>
      </c>
      <c r="AJ4571" s="10">
        <f t="shared" si="1294"/>
        <v>19.312281493664216</v>
      </c>
      <c r="AK4571" s="10">
        <f t="shared" si="1295"/>
        <v>-0.57014479562494769</v>
      </c>
      <c r="AL4571" s="10">
        <f t="shared" si="1296"/>
        <v>12.168128701975249</v>
      </c>
      <c r="AM4571" s="10">
        <f t="shared" si="1297"/>
        <v>6.0150377746043988</v>
      </c>
      <c r="AN4571" s="10">
        <f t="shared" si="1298"/>
        <v>39.268516818928049</v>
      </c>
      <c r="AO4571" s="10">
        <f t="shared" si="1299"/>
        <v>47.119768984935831</v>
      </c>
      <c r="BG4571" s="5">
        <v>4568</v>
      </c>
      <c r="BH4571" s="10">
        <f t="shared" si="1302"/>
        <v>5812.127914951946</v>
      </c>
      <c r="BI4571" s="10">
        <f t="shared" si="1303"/>
        <v>1071.665723593966</v>
      </c>
      <c r="BJ4571" s="10">
        <f t="shared" si="1304"/>
        <v>2589.6833470507545</v>
      </c>
      <c r="BK4571" s="10">
        <f t="shared" si="1305"/>
        <v>19812.643347050755</v>
      </c>
      <c r="BL4571" s="5">
        <f t="shared" si="1306"/>
        <v>1071.665723593966</v>
      </c>
      <c r="BM4571" s="5">
        <f t="shared" si="1307"/>
        <v>2</v>
      </c>
    </row>
    <row r="4572" spans="1:65">
      <c r="A4572" s="5">
        <v>4569</v>
      </c>
      <c r="B4572" s="21">
        <v>734276937</v>
      </c>
      <c r="C4572" s="5">
        <v>1</v>
      </c>
      <c r="E4572" s="5">
        <v>1</v>
      </c>
      <c r="J4572" s="5">
        <v>3</v>
      </c>
      <c r="K4572" s="5">
        <f>VLOOKUP($B4572,고객정보!$A$2:$G$7714,3,0)</f>
        <v>1</v>
      </c>
      <c r="L4572" s="5">
        <f>VLOOKUP($B4572,고객정보!$A$2:$G$7714,4,0)</f>
        <v>55</v>
      </c>
      <c r="M4572" s="5">
        <f>VLOOKUP($B4572,고객정보!$A$2:$G$7714,5,0)</f>
        <v>42</v>
      </c>
      <c r="N4572" s="5">
        <f t="shared" si="1300"/>
        <v>2</v>
      </c>
      <c r="AC4572" s="5">
        <v>4569</v>
      </c>
      <c r="AD4572" s="29">
        <v>734276937</v>
      </c>
      <c r="AE4572" s="10">
        <f t="shared" si="1301"/>
        <v>0.27975299243933549</v>
      </c>
      <c r="AF4572" s="10">
        <f t="shared" si="1290"/>
        <v>-0.8319848511976764</v>
      </c>
      <c r="AG4572" s="10">
        <f t="shared" si="1291"/>
        <v>0.19993471519556505</v>
      </c>
      <c r="AH4572" s="10">
        <f t="shared" si="1292"/>
        <v>-0.9061657809150917</v>
      </c>
      <c r="AI4572" s="10">
        <f t="shared" si="1293"/>
        <v>-0.70752216194963369</v>
      </c>
      <c r="AJ4572" s="10">
        <f t="shared" si="1294"/>
        <v>-0.68771850633578291</v>
      </c>
      <c r="AK4572" s="10">
        <f t="shared" si="1295"/>
        <v>-0.57014479562494769</v>
      </c>
      <c r="AL4572" s="10">
        <f t="shared" si="1296"/>
        <v>2.1681287019752489</v>
      </c>
      <c r="AM4572" s="10">
        <f t="shared" si="1297"/>
        <v>1.503777460439859E-2</v>
      </c>
      <c r="AN4572" s="10">
        <f t="shared" si="1298"/>
        <v>51.268516818928049</v>
      </c>
      <c r="AO4572" s="10">
        <f t="shared" si="1299"/>
        <v>41.416065281232129</v>
      </c>
      <c r="BG4572" s="5">
        <v>4569</v>
      </c>
      <c r="BH4572" s="10">
        <f t="shared" si="1302"/>
        <v>5340.0277777777301</v>
      </c>
      <c r="BI4572" s="10">
        <f t="shared" si="1303"/>
        <v>1722.5902777777801</v>
      </c>
      <c r="BJ4572" s="10">
        <f t="shared" si="1304"/>
        <v>2545.44</v>
      </c>
      <c r="BK4572" s="10">
        <f t="shared" si="1305"/>
        <v>28854</v>
      </c>
      <c r="BL4572" s="5">
        <f t="shared" si="1306"/>
        <v>1722.5902777777801</v>
      </c>
      <c r="BM4572" s="5">
        <f t="shared" si="1307"/>
        <v>2</v>
      </c>
    </row>
    <row r="4573" spans="1:65">
      <c r="A4573" s="5">
        <v>4570</v>
      </c>
      <c r="B4573" s="21">
        <v>734278648</v>
      </c>
      <c r="C4573" s="5">
        <v>53</v>
      </c>
      <c r="D4573" s="5">
        <v>3</v>
      </c>
      <c r="E4573" s="5">
        <v>46</v>
      </c>
      <c r="F4573" s="5">
        <v>4</v>
      </c>
      <c r="G4573" s="5">
        <v>1</v>
      </c>
      <c r="H4573" s="5">
        <v>29</v>
      </c>
      <c r="I4573" s="5">
        <v>5</v>
      </c>
      <c r="J4573" s="5">
        <v>4</v>
      </c>
      <c r="K4573" s="5">
        <f>VLOOKUP($B4573,고객정보!$A$2:$G$7714,3,0)</f>
        <v>3.8571428571428599</v>
      </c>
      <c r="L4573" s="5">
        <f>VLOOKUP($B4573,고객정보!$A$2:$G$7714,4,0)</f>
        <v>44</v>
      </c>
      <c r="M4573" s="5">
        <f>VLOOKUP($B4573,고객정보!$A$2:$G$7714,5,0)</f>
        <v>111</v>
      </c>
      <c r="N4573" s="5">
        <f t="shared" si="1300"/>
        <v>2</v>
      </c>
      <c r="AC4573" s="5">
        <v>4570</v>
      </c>
      <c r="AD4573" s="29">
        <v>734278648</v>
      </c>
      <c r="AE4573" s="10">
        <f t="shared" si="1301"/>
        <v>52.279752992439334</v>
      </c>
      <c r="AF4573" s="10">
        <f t="shared" si="1290"/>
        <v>2.1680151488023238</v>
      </c>
      <c r="AG4573" s="10">
        <f t="shared" si="1291"/>
        <v>45.199934715195567</v>
      </c>
      <c r="AH4573" s="10">
        <f t="shared" si="1292"/>
        <v>3.0938342190849082</v>
      </c>
      <c r="AI4573" s="10">
        <f t="shared" si="1293"/>
        <v>0.29247783805036631</v>
      </c>
      <c r="AJ4573" s="10">
        <f t="shared" si="1294"/>
        <v>28.312281493664216</v>
      </c>
      <c r="AK4573" s="10">
        <f t="shared" si="1295"/>
        <v>4.4298552043750519</v>
      </c>
      <c r="AL4573" s="10">
        <f t="shared" si="1296"/>
        <v>3.1681287019752489</v>
      </c>
      <c r="AM4573" s="10">
        <f t="shared" si="1297"/>
        <v>2.8721806317472582</v>
      </c>
      <c r="AN4573" s="10">
        <f t="shared" si="1298"/>
        <v>40.268516818928049</v>
      </c>
      <c r="AO4573" s="10">
        <f t="shared" si="1299"/>
        <v>110.41606528123214</v>
      </c>
      <c r="BG4573" s="5">
        <v>4570</v>
      </c>
      <c r="BH4573" s="10">
        <f t="shared" si="1302"/>
        <v>5465.191043083898</v>
      </c>
      <c r="BI4573" s="10">
        <f t="shared" si="1303"/>
        <v>4339.3964002267548</v>
      </c>
      <c r="BJ4573" s="10">
        <f t="shared" si="1304"/>
        <v>15136.74612244898</v>
      </c>
      <c r="BK4573" s="10">
        <f t="shared" si="1305"/>
        <v>24338.734693877552</v>
      </c>
      <c r="BL4573" s="5">
        <f t="shared" si="1306"/>
        <v>4339.3964002267548</v>
      </c>
      <c r="BM4573" s="5">
        <f t="shared" si="1307"/>
        <v>2</v>
      </c>
    </row>
    <row r="4574" spans="1:65">
      <c r="A4574" s="5">
        <v>4571</v>
      </c>
      <c r="B4574" s="21">
        <v>734282267</v>
      </c>
      <c r="C4574" s="5">
        <v>17</v>
      </c>
      <c r="D4574" s="5">
        <v>17</v>
      </c>
      <c r="E4574" s="5">
        <v>15</v>
      </c>
      <c r="F4574" s="5">
        <v>2</v>
      </c>
      <c r="J4574" s="5">
        <v>12</v>
      </c>
      <c r="K4574" s="5">
        <f>VLOOKUP($B4574,고객정보!$A$2:$G$7714,3,0)</f>
        <v>5</v>
      </c>
      <c r="L4574" s="5">
        <f>VLOOKUP($B4574,고객정보!$A$2:$G$7714,4,0)</f>
        <v>49</v>
      </c>
      <c r="M4574" s="5">
        <f>VLOOKUP($B4574,고객정보!$A$2:$G$7714,5,0)</f>
        <v>0</v>
      </c>
      <c r="N4574" s="5">
        <f t="shared" si="1300"/>
        <v>3</v>
      </c>
      <c r="AC4574" s="5">
        <v>4571</v>
      </c>
      <c r="AD4574" s="29">
        <v>734282267</v>
      </c>
      <c r="AE4574" s="10">
        <f t="shared" si="1301"/>
        <v>16.279752992439334</v>
      </c>
      <c r="AF4574" s="10">
        <f t="shared" si="1290"/>
        <v>16.168015148802322</v>
      </c>
      <c r="AG4574" s="10">
        <f t="shared" si="1291"/>
        <v>14.199934715195566</v>
      </c>
      <c r="AH4574" s="10">
        <f t="shared" si="1292"/>
        <v>1.0938342190849082</v>
      </c>
      <c r="AI4574" s="10">
        <f t="shared" si="1293"/>
        <v>-0.70752216194963369</v>
      </c>
      <c r="AJ4574" s="10">
        <f t="shared" si="1294"/>
        <v>-0.68771850633578291</v>
      </c>
      <c r="AK4574" s="10">
        <f t="shared" si="1295"/>
        <v>-0.57014479562494769</v>
      </c>
      <c r="AL4574" s="10">
        <f t="shared" si="1296"/>
        <v>11.168128701975249</v>
      </c>
      <c r="AM4574" s="10">
        <f t="shared" si="1297"/>
        <v>4.0150377746043988</v>
      </c>
      <c r="AN4574" s="10">
        <f t="shared" si="1298"/>
        <v>45.268516818928049</v>
      </c>
      <c r="AO4574" s="10">
        <f t="shared" si="1299"/>
        <v>-0.58393471876786773</v>
      </c>
      <c r="BG4574" s="5">
        <v>4571</v>
      </c>
      <c r="BH4574" s="10">
        <f t="shared" si="1302"/>
        <v>13854.027777777703</v>
      </c>
      <c r="BI4574" s="10">
        <f t="shared" si="1303"/>
        <v>5615.5902777777828</v>
      </c>
      <c r="BJ4574" s="10">
        <f t="shared" si="1304"/>
        <v>511.83999999999992</v>
      </c>
      <c r="BK4574" s="10">
        <f t="shared" si="1305"/>
        <v>22660</v>
      </c>
      <c r="BL4574" s="5">
        <f t="shared" si="1306"/>
        <v>511.83999999999992</v>
      </c>
      <c r="BM4574" s="5">
        <f t="shared" si="1307"/>
        <v>3</v>
      </c>
    </row>
    <row r="4575" spans="1:65">
      <c r="A4575" s="5">
        <v>4572</v>
      </c>
      <c r="B4575" s="21">
        <v>734294913</v>
      </c>
      <c r="E4575" s="5">
        <v>1</v>
      </c>
      <c r="F4575" s="5">
        <v>1</v>
      </c>
      <c r="K4575" s="5">
        <f>VLOOKUP($B4575,고객정보!$A$2:$G$7714,3,0)</f>
        <v>1</v>
      </c>
      <c r="L4575" s="5">
        <f>VLOOKUP($B4575,고객정보!$A$2:$G$7714,4,0)</f>
        <v>72</v>
      </c>
      <c r="M4575" s="5">
        <f>VLOOKUP($B4575,고객정보!$A$2:$G$7714,5,0)</f>
        <v>20.5</v>
      </c>
      <c r="N4575" s="5">
        <f t="shared" si="1300"/>
        <v>3</v>
      </c>
      <c r="AC4575" s="5">
        <v>4572</v>
      </c>
      <c r="AD4575" s="29">
        <v>734294913</v>
      </c>
      <c r="AE4575" s="10">
        <f t="shared" si="1301"/>
        <v>-0.72024700756066451</v>
      </c>
      <c r="AF4575" s="10">
        <f t="shared" si="1290"/>
        <v>-0.8319848511976764</v>
      </c>
      <c r="AG4575" s="10">
        <f t="shared" si="1291"/>
        <v>0.19993471519556505</v>
      </c>
      <c r="AH4575" s="10">
        <f t="shared" si="1292"/>
        <v>9.3834219084908299E-2</v>
      </c>
      <c r="AI4575" s="10">
        <f t="shared" si="1293"/>
        <v>-0.70752216194963369</v>
      </c>
      <c r="AJ4575" s="10">
        <f t="shared" si="1294"/>
        <v>-0.68771850633578291</v>
      </c>
      <c r="AK4575" s="10">
        <f t="shared" si="1295"/>
        <v>-0.57014479562494769</v>
      </c>
      <c r="AL4575" s="10">
        <f t="shared" si="1296"/>
        <v>-0.83187129802475124</v>
      </c>
      <c r="AM4575" s="10">
        <f t="shared" si="1297"/>
        <v>1.503777460439859E-2</v>
      </c>
      <c r="AN4575" s="10">
        <f t="shared" si="1298"/>
        <v>68.268516818928049</v>
      </c>
      <c r="AO4575" s="10">
        <f t="shared" si="1299"/>
        <v>19.916065281232132</v>
      </c>
      <c r="BG4575" s="5">
        <v>4572</v>
      </c>
      <c r="BH4575" s="10">
        <f t="shared" si="1302"/>
        <v>9617.1111111110495</v>
      </c>
      <c r="BI4575" s="10">
        <f t="shared" si="1303"/>
        <v>3771.2569444444475</v>
      </c>
      <c r="BJ4575" s="10">
        <f t="shared" si="1304"/>
        <v>2005.69</v>
      </c>
      <c r="BK4575" s="10">
        <f t="shared" si="1305"/>
        <v>28204.25</v>
      </c>
      <c r="BL4575" s="5">
        <f t="shared" si="1306"/>
        <v>2005.69</v>
      </c>
      <c r="BM4575" s="5">
        <f t="shared" si="1307"/>
        <v>3</v>
      </c>
    </row>
    <row r="4576" spans="1:65">
      <c r="A4576" s="5">
        <v>4573</v>
      </c>
      <c r="B4576" s="21">
        <v>734301735</v>
      </c>
      <c r="C4576" s="5">
        <v>3</v>
      </c>
      <c r="E4576" s="5">
        <v>2</v>
      </c>
      <c r="K4576" s="5">
        <f>VLOOKUP($B4576,고객정보!$A$2:$G$7714,3,0)</f>
        <v>1</v>
      </c>
      <c r="L4576" s="5">
        <f>VLOOKUP($B4576,고객정보!$A$2:$G$7714,4,0)</f>
        <v>46</v>
      </c>
      <c r="M4576" s="5">
        <f>VLOOKUP($B4576,고객정보!$A$2:$G$7714,5,0)</f>
        <v>0</v>
      </c>
      <c r="N4576" s="5">
        <f t="shared" si="1300"/>
        <v>3</v>
      </c>
      <c r="AC4576" s="5">
        <v>4573</v>
      </c>
      <c r="AD4576" s="29">
        <v>734301735</v>
      </c>
      <c r="AE4576" s="10">
        <f t="shared" si="1301"/>
        <v>2.2797529924393354</v>
      </c>
      <c r="AF4576" s="10">
        <f t="shared" si="1290"/>
        <v>-0.8319848511976764</v>
      </c>
      <c r="AG4576" s="10">
        <f t="shared" si="1291"/>
        <v>1.199934715195565</v>
      </c>
      <c r="AH4576" s="10">
        <f t="shared" si="1292"/>
        <v>-0.9061657809150917</v>
      </c>
      <c r="AI4576" s="10">
        <f t="shared" si="1293"/>
        <v>-0.70752216194963369</v>
      </c>
      <c r="AJ4576" s="10">
        <f t="shared" si="1294"/>
        <v>-0.68771850633578291</v>
      </c>
      <c r="AK4576" s="10">
        <f t="shared" si="1295"/>
        <v>-0.57014479562494769</v>
      </c>
      <c r="AL4576" s="10">
        <f t="shared" si="1296"/>
        <v>-0.83187129802475124</v>
      </c>
      <c r="AM4576" s="10">
        <f t="shared" si="1297"/>
        <v>1.503777460439859E-2</v>
      </c>
      <c r="AN4576" s="10">
        <f t="shared" si="1298"/>
        <v>42.268516818928049</v>
      </c>
      <c r="AO4576" s="10">
        <f t="shared" si="1299"/>
        <v>-0.58393471876786773</v>
      </c>
      <c r="BG4576" s="5">
        <v>4573</v>
      </c>
      <c r="BH4576" s="10">
        <f t="shared" si="1302"/>
        <v>12975.027777777703</v>
      </c>
      <c r="BI4576" s="10">
        <f t="shared" si="1303"/>
        <v>5774.5902777777828</v>
      </c>
      <c r="BJ4576" s="10">
        <f t="shared" si="1304"/>
        <v>568.44000000000005</v>
      </c>
      <c r="BK4576" s="10">
        <f t="shared" si="1305"/>
        <v>26531</v>
      </c>
      <c r="BL4576" s="5">
        <f t="shared" si="1306"/>
        <v>568.44000000000005</v>
      </c>
      <c r="BM4576" s="5">
        <f t="shared" si="1307"/>
        <v>3</v>
      </c>
    </row>
    <row r="4577" spans="1:65">
      <c r="A4577" s="5">
        <v>4574</v>
      </c>
      <c r="B4577" s="21">
        <v>734301813</v>
      </c>
      <c r="E4577" s="5">
        <v>1</v>
      </c>
      <c r="K4577" s="5">
        <f>VLOOKUP($B4577,고객정보!$A$2:$G$7714,3,0)</f>
        <v>1</v>
      </c>
      <c r="L4577" s="5">
        <f>VLOOKUP($B4577,고객정보!$A$2:$G$7714,4,0)</f>
        <v>60</v>
      </c>
      <c r="M4577" s="5">
        <f>VLOOKUP($B4577,고객정보!$A$2:$G$7714,5,0)</f>
        <v>0</v>
      </c>
      <c r="N4577" s="5">
        <f t="shared" si="1300"/>
        <v>3</v>
      </c>
      <c r="AC4577" s="5">
        <v>4574</v>
      </c>
      <c r="AD4577" s="29">
        <v>734301813</v>
      </c>
      <c r="AE4577" s="10">
        <f t="shared" si="1301"/>
        <v>-0.72024700756066451</v>
      </c>
      <c r="AF4577" s="10">
        <f t="shared" si="1290"/>
        <v>-0.8319848511976764</v>
      </c>
      <c r="AG4577" s="10">
        <f t="shared" si="1291"/>
        <v>0.19993471519556505</v>
      </c>
      <c r="AH4577" s="10">
        <f t="shared" si="1292"/>
        <v>-0.9061657809150917</v>
      </c>
      <c r="AI4577" s="10">
        <f t="shared" si="1293"/>
        <v>-0.70752216194963369</v>
      </c>
      <c r="AJ4577" s="10">
        <f t="shared" si="1294"/>
        <v>-0.68771850633578291</v>
      </c>
      <c r="AK4577" s="10">
        <f t="shared" si="1295"/>
        <v>-0.57014479562494769</v>
      </c>
      <c r="AL4577" s="10">
        <f t="shared" si="1296"/>
        <v>-0.83187129802475124</v>
      </c>
      <c r="AM4577" s="10">
        <f t="shared" si="1297"/>
        <v>1.503777460439859E-2</v>
      </c>
      <c r="AN4577" s="10">
        <f t="shared" si="1298"/>
        <v>56.268516818928049</v>
      </c>
      <c r="AO4577" s="10">
        <f t="shared" si="1299"/>
        <v>-0.58393471876786773</v>
      </c>
      <c r="BG4577" s="5">
        <v>4574</v>
      </c>
      <c r="BH4577" s="10">
        <f t="shared" si="1302"/>
        <v>13287.027777777703</v>
      </c>
      <c r="BI4577" s="10">
        <f t="shared" si="1303"/>
        <v>5928.5902777777828</v>
      </c>
      <c r="BJ4577" s="10">
        <f t="shared" si="1304"/>
        <v>1012.44</v>
      </c>
      <c r="BK4577" s="10">
        <f t="shared" si="1305"/>
        <v>27451</v>
      </c>
      <c r="BL4577" s="5">
        <f t="shared" si="1306"/>
        <v>1012.44</v>
      </c>
      <c r="BM4577" s="5">
        <f t="shared" si="1307"/>
        <v>3</v>
      </c>
    </row>
    <row r="4578" spans="1:65">
      <c r="A4578" s="5">
        <v>4575</v>
      </c>
      <c r="B4578" s="21">
        <v>734308583</v>
      </c>
      <c r="C4578" s="5">
        <v>2</v>
      </c>
      <c r="E4578" s="5">
        <v>2</v>
      </c>
      <c r="K4578" s="5">
        <f>VLOOKUP($B4578,고객정보!$A$2:$G$7714,3,0)</f>
        <v>1</v>
      </c>
      <c r="L4578" s="5">
        <f>VLOOKUP($B4578,고객정보!$A$2:$G$7714,4,0)</f>
        <v>42</v>
      </c>
      <c r="M4578" s="5">
        <f>VLOOKUP($B4578,고객정보!$A$2:$G$7714,5,0)</f>
        <v>113.833333333333</v>
      </c>
      <c r="N4578" s="5">
        <f t="shared" si="1300"/>
        <v>1</v>
      </c>
      <c r="AC4578" s="5">
        <v>4575</v>
      </c>
      <c r="AD4578" s="29">
        <v>734308583</v>
      </c>
      <c r="AE4578" s="10">
        <f t="shared" si="1301"/>
        <v>1.2797529924393354</v>
      </c>
      <c r="AF4578" s="10">
        <f t="shared" si="1290"/>
        <v>-0.8319848511976764</v>
      </c>
      <c r="AG4578" s="10">
        <f t="shared" si="1291"/>
        <v>1.199934715195565</v>
      </c>
      <c r="AH4578" s="10">
        <f t="shared" si="1292"/>
        <v>-0.9061657809150917</v>
      </c>
      <c r="AI4578" s="10">
        <f t="shared" si="1293"/>
        <v>-0.70752216194963369</v>
      </c>
      <c r="AJ4578" s="10">
        <f t="shared" si="1294"/>
        <v>-0.68771850633578291</v>
      </c>
      <c r="AK4578" s="10">
        <f t="shared" si="1295"/>
        <v>-0.57014479562494769</v>
      </c>
      <c r="AL4578" s="10">
        <f t="shared" si="1296"/>
        <v>-0.83187129802475124</v>
      </c>
      <c r="AM4578" s="10">
        <f t="shared" si="1297"/>
        <v>1.503777460439859E-2</v>
      </c>
      <c r="AN4578" s="10">
        <f t="shared" si="1298"/>
        <v>38.268516818928049</v>
      </c>
      <c r="AO4578" s="10">
        <f t="shared" si="1299"/>
        <v>113.24939861456514</v>
      </c>
      <c r="BG4578" s="5">
        <v>4575</v>
      </c>
      <c r="BH4578" s="10">
        <f t="shared" si="1302"/>
        <v>0</v>
      </c>
      <c r="BI4578" s="10">
        <f t="shared" si="1303"/>
        <v>2949.923611111079</v>
      </c>
      <c r="BJ4578" s="10">
        <f t="shared" si="1304"/>
        <v>13549.467777777703</v>
      </c>
      <c r="BK4578" s="10">
        <f t="shared" si="1305"/>
        <v>39840.027777777701</v>
      </c>
      <c r="BL4578" s="5">
        <f t="shared" si="1306"/>
        <v>0</v>
      </c>
      <c r="BM4578" s="5">
        <f t="shared" si="1307"/>
        <v>1</v>
      </c>
    </row>
    <row r="4579" spans="1:65">
      <c r="A4579" s="5">
        <v>4576</v>
      </c>
      <c r="B4579" s="21">
        <v>734314251</v>
      </c>
      <c r="C4579" s="5">
        <v>26</v>
      </c>
      <c r="E4579" s="5">
        <v>6</v>
      </c>
      <c r="H4579" s="5">
        <v>3</v>
      </c>
      <c r="J4579" s="5">
        <v>35</v>
      </c>
      <c r="K4579" s="5">
        <f>VLOOKUP($B4579,고객정보!$A$2:$G$7714,3,0)</f>
        <v>7</v>
      </c>
      <c r="L4579" s="5">
        <f>VLOOKUP($B4579,고객정보!$A$2:$G$7714,4,0)</f>
        <v>43</v>
      </c>
      <c r="M4579" s="5">
        <f>VLOOKUP($B4579,고객정보!$A$2:$G$7714,5,0)</f>
        <v>0</v>
      </c>
      <c r="N4579" s="5">
        <f t="shared" si="1300"/>
        <v>3</v>
      </c>
      <c r="AC4579" s="5">
        <v>4576</v>
      </c>
      <c r="AD4579" s="29">
        <v>734314251</v>
      </c>
      <c r="AE4579" s="10">
        <f t="shared" si="1301"/>
        <v>25.279752992439334</v>
      </c>
      <c r="AF4579" s="10">
        <f t="shared" si="1290"/>
        <v>-0.8319848511976764</v>
      </c>
      <c r="AG4579" s="10">
        <f t="shared" si="1291"/>
        <v>5.1999347151955648</v>
      </c>
      <c r="AH4579" s="10">
        <f t="shared" si="1292"/>
        <v>-0.9061657809150917</v>
      </c>
      <c r="AI4579" s="10">
        <f t="shared" si="1293"/>
        <v>-0.70752216194963369</v>
      </c>
      <c r="AJ4579" s="10">
        <f t="shared" si="1294"/>
        <v>2.3122814936642171</v>
      </c>
      <c r="AK4579" s="10">
        <f t="shared" si="1295"/>
        <v>-0.57014479562494769</v>
      </c>
      <c r="AL4579" s="10">
        <f t="shared" si="1296"/>
        <v>34.168128701975249</v>
      </c>
      <c r="AM4579" s="10">
        <f t="shared" si="1297"/>
        <v>6.0150377746043988</v>
      </c>
      <c r="AN4579" s="10">
        <f t="shared" si="1298"/>
        <v>39.268516818928049</v>
      </c>
      <c r="AO4579" s="10">
        <f t="shared" si="1299"/>
        <v>-0.58393471876786773</v>
      </c>
      <c r="BG4579" s="5">
        <v>4576</v>
      </c>
      <c r="BH4579" s="10">
        <f t="shared" si="1302"/>
        <v>14821.027777777703</v>
      </c>
      <c r="BI4579" s="10">
        <f t="shared" si="1303"/>
        <v>6170.5902777777828</v>
      </c>
      <c r="BJ4579" s="10">
        <f t="shared" si="1304"/>
        <v>882.04</v>
      </c>
      <c r="BK4579" s="10">
        <f t="shared" si="1305"/>
        <v>20873</v>
      </c>
      <c r="BL4579" s="5">
        <f t="shared" si="1306"/>
        <v>882.04</v>
      </c>
      <c r="BM4579" s="5">
        <f t="shared" si="1307"/>
        <v>3</v>
      </c>
    </row>
    <row r="4580" spans="1:65">
      <c r="A4580" s="5">
        <v>4577</v>
      </c>
      <c r="B4580" s="21">
        <v>734318576</v>
      </c>
      <c r="C4580" s="5">
        <v>3</v>
      </c>
      <c r="E4580" s="5">
        <v>2</v>
      </c>
      <c r="K4580" s="5">
        <f>VLOOKUP($B4580,고객정보!$A$2:$G$7714,3,0)</f>
        <v>1.5</v>
      </c>
      <c r="L4580" s="5">
        <f>VLOOKUP($B4580,고객정보!$A$2:$G$7714,4,0)</f>
        <v>35</v>
      </c>
      <c r="M4580" s="5">
        <f>VLOOKUP($B4580,고객정보!$A$2:$G$7714,5,0)</f>
        <v>75</v>
      </c>
      <c r="N4580" s="5">
        <f t="shared" si="1300"/>
        <v>2</v>
      </c>
      <c r="AC4580" s="5">
        <v>4577</v>
      </c>
      <c r="AD4580" s="29">
        <v>734318576</v>
      </c>
      <c r="AE4580" s="10">
        <f t="shared" si="1301"/>
        <v>2.2797529924393354</v>
      </c>
      <c r="AF4580" s="10">
        <f t="shared" si="1290"/>
        <v>-0.8319848511976764</v>
      </c>
      <c r="AG4580" s="10">
        <f t="shared" si="1291"/>
        <v>1.199934715195565</v>
      </c>
      <c r="AH4580" s="10">
        <f t="shared" si="1292"/>
        <v>-0.9061657809150917</v>
      </c>
      <c r="AI4580" s="10">
        <f t="shared" si="1293"/>
        <v>-0.70752216194963369</v>
      </c>
      <c r="AJ4580" s="10">
        <f t="shared" si="1294"/>
        <v>-0.68771850633578291</v>
      </c>
      <c r="AK4580" s="10">
        <f t="shared" si="1295"/>
        <v>-0.57014479562494769</v>
      </c>
      <c r="AL4580" s="10">
        <f t="shared" si="1296"/>
        <v>-0.83187129802475124</v>
      </c>
      <c r="AM4580" s="10">
        <f t="shared" si="1297"/>
        <v>0.51503777460439859</v>
      </c>
      <c r="AN4580" s="10">
        <f t="shared" si="1298"/>
        <v>31.268516818928045</v>
      </c>
      <c r="AO4580" s="10">
        <f t="shared" si="1299"/>
        <v>74.416065281232136</v>
      </c>
      <c r="BG4580" s="5">
        <v>4577</v>
      </c>
      <c r="BH4580" s="10">
        <f t="shared" si="1302"/>
        <v>1558.2777777777521</v>
      </c>
      <c r="BI4580" s="10">
        <f t="shared" si="1303"/>
        <v>1208.8402777777774</v>
      </c>
      <c r="BJ4580" s="10">
        <f t="shared" si="1304"/>
        <v>6225.49</v>
      </c>
      <c r="BK4580" s="10">
        <f t="shared" si="1305"/>
        <v>32400.25</v>
      </c>
      <c r="BL4580" s="5">
        <f t="shared" si="1306"/>
        <v>1208.8402777777774</v>
      </c>
      <c r="BM4580" s="5">
        <f t="shared" si="1307"/>
        <v>2</v>
      </c>
    </row>
    <row r="4581" spans="1:65">
      <c r="A4581" s="5">
        <v>4578</v>
      </c>
      <c r="B4581" s="21">
        <v>734329009</v>
      </c>
      <c r="C4581" s="5">
        <v>1</v>
      </c>
      <c r="E4581" s="5">
        <v>2</v>
      </c>
      <c r="J4581" s="5">
        <v>13</v>
      </c>
      <c r="K4581" s="5">
        <f>VLOOKUP($B4581,고객정보!$A$2:$G$7714,3,0)</f>
        <v>1</v>
      </c>
      <c r="L4581" s="5">
        <f>VLOOKUP($B4581,고객정보!$A$2:$G$7714,4,0)</f>
        <v>46</v>
      </c>
      <c r="M4581" s="5">
        <f>VLOOKUP($B4581,고객정보!$A$2:$G$7714,5,0)</f>
        <v>90</v>
      </c>
      <c r="N4581" s="5">
        <f t="shared" si="1300"/>
        <v>1</v>
      </c>
      <c r="AC4581" s="5">
        <v>4578</v>
      </c>
      <c r="AD4581" s="29">
        <v>734329009</v>
      </c>
      <c r="AE4581" s="10">
        <f t="shared" si="1301"/>
        <v>0.27975299243933549</v>
      </c>
      <c r="AF4581" s="10">
        <f t="shared" si="1290"/>
        <v>-0.8319848511976764</v>
      </c>
      <c r="AG4581" s="10">
        <f t="shared" si="1291"/>
        <v>1.199934715195565</v>
      </c>
      <c r="AH4581" s="10">
        <f t="shared" si="1292"/>
        <v>-0.9061657809150917</v>
      </c>
      <c r="AI4581" s="10">
        <f t="shared" si="1293"/>
        <v>-0.70752216194963369</v>
      </c>
      <c r="AJ4581" s="10">
        <f t="shared" si="1294"/>
        <v>-0.68771850633578291</v>
      </c>
      <c r="AK4581" s="10">
        <f t="shared" si="1295"/>
        <v>-0.57014479562494769</v>
      </c>
      <c r="AL4581" s="10">
        <f t="shared" si="1296"/>
        <v>12.168128701975249</v>
      </c>
      <c r="AM4581" s="10">
        <f t="shared" si="1297"/>
        <v>1.503777460439859E-2</v>
      </c>
      <c r="AN4581" s="10">
        <f t="shared" si="1298"/>
        <v>42.268516818928049</v>
      </c>
      <c r="AO4581" s="10">
        <f t="shared" si="1299"/>
        <v>89.416065281232136</v>
      </c>
      <c r="BG4581" s="5">
        <v>4578</v>
      </c>
      <c r="BH4581" s="10">
        <f t="shared" si="1302"/>
        <v>754.02777777776203</v>
      </c>
      <c r="BI4581" s="10">
        <f t="shared" si="1303"/>
        <v>1518.5902777777765</v>
      </c>
      <c r="BJ4581" s="10">
        <f t="shared" si="1304"/>
        <v>8735.44</v>
      </c>
      <c r="BK4581" s="10">
        <f t="shared" si="1305"/>
        <v>35272</v>
      </c>
      <c r="BL4581" s="5">
        <f t="shared" si="1306"/>
        <v>754.02777777776203</v>
      </c>
      <c r="BM4581" s="5">
        <f t="shared" si="1307"/>
        <v>1</v>
      </c>
    </row>
    <row r="4582" spans="1:65">
      <c r="A4582" s="5">
        <v>4579</v>
      </c>
      <c r="B4582" s="21">
        <v>734337557</v>
      </c>
      <c r="C4582" s="5">
        <v>1</v>
      </c>
      <c r="D4582" s="5">
        <v>1</v>
      </c>
      <c r="E4582" s="5">
        <v>2</v>
      </c>
      <c r="K4582" s="5">
        <f>VLOOKUP($B4582,고객정보!$A$2:$G$7714,3,0)</f>
        <v>1</v>
      </c>
      <c r="L4582" s="5">
        <f>VLOOKUP($B4582,고객정보!$A$2:$G$7714,4,0)</f>
        <v>45</v>
      </c>
      <c r="M4582" s="5">
        <f>VLOOKUP($B4582,고객정보!$A$2:$G$7714,5,0)</f>
        <v>75.25</v>
      </c>
      <c r="N4582" s="5">
        <f t="shared" si="1300"/>
        <v>2</v>
      </c>
      <c r="AC4582" s="5">
        <v>4579</v>
      </c>
      <c r="AD4582" s="29">
        <v>734337557</v>
      </c>
      <c r="AE4582" s="10">
        <f t="shared" si="1301"/>
        <v>0.27975299243933549</v>
      </c>
      <c r="AF4582" s="10">
        <f t="shared" si="1290"/>
        <v>0.1680151488023236</v>
      </c>
      <c r="AG4582" s="10">
        <f t="shared" si="1291"/>
        <v>1.199934715195565</v>
      </c>
      <c r="AH4582" s="10">
        <f t="shared" si="1292"/>
        <v>-0.9061657809150917</v>
      </c>
      <c r="AI4582" s="10">
        <f t="shared" si="1293"/>
        <v>-0.70752216194963369</v>
      </c>
      <c r="AJ4582" s="10">
        <f t="shared" si="1294"/>
        <v>-0.68771850633578291</v>
      </c>
      <c r="AK4582" s="10">
        <f t="shared" si="1295"/>
        <v>-0.57014479562494769</v>
      </c>
      <c r="AL4582" s="10">
        <f t="shared" si="1296"/>
        <v>-0.83187129802475124</v>
      </c>
      <c r="AM4582" s="10">
        <f t="shared" si="1297"/>
        <v>1.503777460439859E-2</v>
      </c>
      <c r="AN4582" s="10">
        <f t="shared" si="1298"/>
        <v>41.268516818928049</v>
      </c>
      <c r="AO4582" s="10">
        <f t="shared" si="1299"/>
        <v>74.666065281232136</v>
      </c>
      <c r="BG4582" s="5">
        <v>4579</v>
      </c>
      <c r="BH4582" s="10">
        <f t="shared" si="1302"/>
        <v>1499.6736111110856</v>
      </c>
      <c r="BI4582" s="10">
        <f t="shared" si="1303"/>
        <v>1044.6944444444441</v>
      </c>
      <c r="BJ4582" s="10">
        <f t="shared" si="1304"/>
        <v>6303.0025000000005</v>
      </c>
      <c r="BK4582" s="10">
        <f t="shared" si="1305"/>
        <v>32773.5625</v>
      </c>
      <c r="BL4582" s="5">
        <f t="shared" si="1306"/>
        <v>1044.6944444444441</v>
      </c>
      <c r="BM4582" s="5">
        <f t="shared" si="1307"/>
        <v>2</v>
      </c>
    </row>
    <row r="4583" spans="1:65">
      <c r="A4583" s="5">
        <v>4580</v>
      </c>
      <c r="B4583" s="21">
        <v>734356419</v>
      </c>
      <c r="C4583" s="5">
        <v>11</v>
      </c>
      <c r="E4583" s="5">
        <v>4</v>
      </c>
      <c r="F4583" s="5">
        <v>4</v>
      </c>
      <c r="H4583" s="5">
        <v>3</v>
      </c>
      <c r="J4583" s="5">
        <v>2</v>
      </c>
      <c r="K4583" s="5">
        <f>VLOOKUP($B4583,고객정보!$A$2:$G$7714,3,0)</f>
        <v>1.75</v>
      </c>
      <c r="L4583" s="5">
        <f>VLOOKUP($B4583,고객정보!$A$2:$G$7714,4,0)</f>
        <v>39</v>
      </c>
      <c r="M4583" s="5">
        <f>VLOOKUP($B4583,고객정보!$A$2:$G$7714,5,0)</f>
        <v>92.75</v>
      </c>
      <c r="N4583" s="5">
        <f t="shared" si="1300"/>
        <v>1</v>
      </c>
      <c r="AC4583" s="5">
        <v>4580</v>
      </c>
      <c r="AD4583" s="29">
        <v>734356419</v>
      </c>
      <c r="AE4583" s="10">
        <f t="shared" si="1301"/>
        <v>10.279752992439336</v>
      </c>
      <c r="AF4583" s="10">
        <f t="shared" si="1290"/>
        <v>-0.8319848511976764</v>
      </c>
      <c r="AG4583" s="10">
        <f t="shared" si="1291"/>
        <v>3.1999347151955648</v>
      </c>
      <c r="AH4583" s="10">
        <f t="shared" si="1292"/>
        <v>3.0938342190849082</v>
      </c>
      <c r="AI4583" s="10">
        <f t="shared" si="1293"/>
        <v>-0.70752216194963369</v>
      </c>
      <c r="AJ4583" s="10">
        <f t="shared" si="1294"/>
        <v>2.3122814936642171</v>
      </c>
      <c r="AK4583" s="10">
        <f t="shared" si="1295"/>
        <v>-0.57014479562494769</v>
      </c>
      <c r="AL4583" s="10">
        <f t="shared" si="1296"/>
        <v>1.1681287019752489</v>
      </c>
      <c r="AM4583" s="10">
        <f t="shared" si="1297"/>
        <v>0.76503777460439859</v>
      </c>
      <c r="AN4583" s="10">
        <f t="shared" si="1298"/>
        <v>35.268516818928049</v>
      </c>
      <c r="AO4583" s="10">
        <f t="shared" si="1299"/>
        <v>92.166065281232136</v>
      </c>
      <c r="BG4583" s="5">
        <v>4580</v>
      </c>
      <c r="BH4583" s="10">
        <f t="shared" si="1302"/>
        <v>568.06944444443047</v>
      </c>
      <c r="BI4583" s="10">
        <f t="shared" si="1303"/>
        <v>1157.4236111111095</v>
      </c>
      <c r="BJ4583" s="10">
        <f t="shared" si="1304"/>
        <v>8827.7649999999994</v>
      </c>
      <c r="BK4583" s="10">
        <f t="shared" si="1305"/>
        <v>32526.625</v>
      </c>
      <c r="BL4583" s="5">
        <f t="shared" si="1306"/>
        <v>568.06944444443047</v>
      </c>
      <c r="BM4583" s="5">
        <f t="shared" si="1307"/>
        <v>1</v>
      </c>
    </row>
    <row r="4584" spans="1:65">
      <c r="A4584" s="5">
        <v>4581</v>
      </c>
      <c r="B4584" s="21">
        <v>734359544</v>
      </c>
      <c r="C4584" s="5">
        <v>28</v>
      </c>
      <c r="D4584" s="5">
        <v>17</v>
      </c>
      <c r="E4584" s="5">
        <v>19</v>
      </c>
      <c r="F4584" s="5">
        <v>1</v>
      </c>
      <c r="G4584" s="5">
        <v>2</v>
      </c>
      <c r="H4584" s="5">
        <v>9</v>
      </c>
      <c r="J4584" s="5">
        <v>24</v>
      </c>
      <c r="K4584" s="5">
        <f>VLOOKUP($B4584,고객정보!$A$2:$G$7714,3,0)</f>
        <v>2.5</v>
      </c>
      <c r="L4584" s="5">
        <f>VLOOKUP($B4584,고객정보!$A$2:$G$7714,4,0)</f>
        <v>40</v>
      </c>
      <c r="M4584" s="5">
        <f>VLOOKUP($B4584,고객정보!$A$2:$G$7714,5,0)</f>
        <v>0</v>
      </c>
      <c r="N4584" s="5">
        <f t="shared" si="1300"/>
        <v>3</v>
      </c>
      <c r="AC4584" s="5">
        <v>4581</v>
      </c>
      <c r="AD4584" s="29">
        <v>734359544</v>
      </c>
      <c r="AE4584" s="10">
        <f t="shared" si="1301"/>
        <v>27.279752992439334</v>
      </c>
      <c r="AF4584" s="10">
        <f t="shared" si="1290"/>
        <v>16.168015148802322</v>
      </c>
      <c r="AG4584" s="10">
        <f t="shared" si="1291"/>
        <v>18.199934715195564</v>
      </c>
      <c r="AH4584" s="10">
        <f t="shared" si="1292"/>
        <v>9.3834219084908299E-2</v>
      </c>
      <c r="AI4584" s="10">
        <f t="shared" si="1293"/>
        <v>1.2924778380503663</v>
      </c>
      <c r="AJ4584" s="10">
        <f t="shared" si="1294"/>
        <v>8.3122814936642175</v>
      </c>
      <c r="AK4584" s="10">
        <f t="shared" si="1295"/>
        <v>-0.57014479562494769</v>
      </c>
      <c r="AL4584" s="10">
        <f t="shared" si="1296"/>
        <v>23.168128701975249</v>
      </c>
      <c r="AM4584" s="10">
        <f t="shared" si="1297"/>
        <v>1.5150377746043986</v>
      </c>
      <c r="AN4584" s="10">
        <f t="shared" si="1298"/>
        <v>36.268516818928049</v>
      </c>
      <c r="AO4584" s="10">
        <f t="shared" si="1299"/>
        <v>-0.58393471876786773</v>
      </c>
      <c r="BG4584" s="5">
        <v>4581</v>
      </c>
      <c r="BH4584" s="10">
        <f t="shared" si="1302"/>
        <v>14880.277777777703</v>
      </c>
      <c r="BI4584" s="10">
        <f t="shared" si="1303"/>
        <v>6012.3402777777828</v>
      </c>
      <c r="BJ4584" s="10">
        <f t="shared" si="1304"/>
        <v>712.09</v>
      </c>
      <c r="BK4584" s="10">
        <f t="shared" si="1305"/>
        <v>19187.25</v>
      </c>
      <c r="BL4584" s="5">
        <f t="shared" si="1306"/>
        <v>712.09</v>
      </c>
      <c r="BM4584" s="5">
        <f t="shared" si="1307"/>
        <v>3</v>
      </c>
    </row>
    <row r="4585" spans="1:65">
      <c r="A4585" s="5">
        <v>4582</v>
      </c>
      <c r="B4585" s="21">
        <v>734365961</v>
      </c>
      <c r="C4585" s="5">
        <v>3</v>
      </c>
      <c r="E4585" s="5">
        <v>3</v>
      </c>
      <c r="F4585" s="5">
        <v>1</v>
      </c>
      <c r="H4585" s="5">
        <v>1</v>
      </c>
      <c r="K4585" s="5">
        <f>VLOOKUP($B4585,고객정보!$A$2:$G$7714,3,0)</f>
        <v>1</v>
      </c>
      <c r="L4585" s="5">
        <f>VLOOKUP($B4585,고객정보!$A$2:$G$7714,4,0)</f>
        <v>42</v>
      </c>
      <c r="M4585" s="5">
        <f>VLOOKUP($B4585,고객정보!$A$2:$G$7714,5,0)</f>
        <v>0</v>
      </c>
      <c r="N4585" s="5">
        <f t="shared" si="1300"/>
        <v>3</v>
      </c>
      <c r="AC4585" s="5">
        <v>4582</v>
      </c>
      <c r="AD4585" s="29">
        <v>734365961</v>
      </c>
      <c r="AE4585" s="10">
        <f t="shared" si="1301"/>
        <v>2.2797529924393354</v>
      </c>
      <c r="AF4585" s="10">
        <f t="shared" si="1290"/>
        <v>-0.8319848511976764</v>
      </c>
      <c r="AG4585" s="10">
        <f t="shared" si="1291"/>
        <v>2.1999347151955648</v>
      </c>
      <c r="AH4585" s="10">
        <f t="shared" si="1292"/>
        <v>9.3834219084908299E-2</v>
      </c>
      <c r="AI4585" s="10">
        <f t="shared" si="1293"/>
        <v>-0.70752216194963369</v>
      </c>
      <c r="AJ4585" s="10">
        <f t="shared" si="1294"/>
        <v>0.31228149366421709</v>
      </c>
      <c r="AK4585" s="10">
        <f t="shared" si="1295"/>
        <v>-0.57014479562494769</v>
      </c>
      <c r="AL4585" s="10">
        <f t="shared" si="1296"/>
        <v>-0.83187129802475124</v>
      </c>
      <c r="AM4585" s="10">
        <f t="shared" si="1297"/>
        <v>1.503777460439859E-2</v>
      </c>
      <c r="AN4585" s="10">
        <f t="shared" si="1298"/>
        <v>38.268516818928049</v>
      </c>
      <c r="AO4585" s="10">
        <f t="shared" si="1299"/>
        <v>-0.58393471876786773</v>
      </c>
      <c r="BG4585" s="5">
        <v>4582</v>
      </c>
      <c r="BH4585" s="10">
        <f t="shared" si="1302"/>
        <v>12962.027777777703</v>
      </c>
      <c r="BI4585" s="10">
        <f t="shared" si="1303"/>
        <v>5831.5902777777828</v>
      </c>
      <c r="BJ4585" s="10">
        <f t="shared" si="1304"/>
        <v>519.44000000000005</v>
      </c>
      <c r="BK4585" s="10">
        <f t="shared" si="1305"/>
        <v>26418</v>
      </c>
      <c r="BL4585" s="5">
        <f t="shared" si="1306"/>
        <v>519.44000000000005</v>
      </c>
      <c r="BM4585" s="5">
        <f t="shared" si="1307"/>
        <v>3</v>
      </c>
    </row>
    <row r="4586" spans="1:65">
      <c r="A4586" s="5">
        <v>4583</v>
      </c>
      <c r="B4586" s="21">
        <v>734375008</v>
      </c>
      <c r="C4586" s="5">
        <v>58</v>
      </c>
      <c r="D4586" s="5">
        <v>6</v>
      </c>
      <c r="E4586" s="5">
        <v>12</v>
      </c>
      <c r="F4586" s="5">
        <v>4</v>
      </c>
      <c r="H4586" s="5">
        <v>12</v>
      </c>
      <c r="I4586" s="5">
        <v>1</v>
      </c>
      <c r="J4586" s="5">
        <v>21</v>
      </c>
      <c r="K4586" s="5">
        <f>VLOOKUP($B4586,고객정보!$A$2:$G$7714,3,0)</f>
        <v>3.5</v>
      </c>
      <c r="L4586" s="5">
        <f>VLOOKUP($B4586,고객정보!$A$2:$G$7714,4,0)</f>
        <v>47</v>
      </c>
      <c r="M4586" s="5">
        <f>VLOOKUP($B4586,고객정보!$A$2:$G$7714,5,0)</f>
        <v>0</v>
      </c>
      <c r="N4586" s="5">
        <f t="shared" si="1300"/>
        <v>3</v>
      </c>
      <c r="AC4586" s="5">
        <v>4583</v>
      </c>
      <c r="AD4586" s="29">
        <v>734375008</v>
      </c>
      <c r="AE4586" s="10">
        <f t="shared" si="1301"/>
        <v>57.279752992439334</v>
      </c>
      <c r="AF4586" s="10">
        <f t="shared" si="1290"/>
        <v>5.1680151488023238</v>
      </c>
      <c r="AG4586" s="10">
        <f t="shared" si="1291"/>
        <v>11.199934715195566</v>
      </c>
      <c r="AH4586" s="10">
        <f t="shared" si="1292"/>
        <v>3.0938342190849082</v>
      </c>
      <c r="AI4586" s="10">
        <f t="shared" si="1293"/>
        <v>-0.70752216194963369</v>
      </c>
      <c r="AJ4586" s="10">
        <f t="shared" si="1294"/>
        <v>11.312281493664218</v>
      </c>
      <c r="AK4586" s="10">
        <f t="shared" si="1295"/>
        <v>0.42985520437505231</v>
      </c>
      <c r="AL4586" s="10">
        <f t="shared" si="1296"/>
        <v>20.168128701975249</v>
      </c>
      <c r="AM4586" s="10">
        <f t="shared" si="1297"/>
        <v>2.5150377746043988</v>
      </c>
      <c r="AN4586" s="10">
        <f t="shared" si="1298"/>
        <v>43.268516818928049</v>
      </c>
      <c r="AO4586" s="10">
        <f t="shared" si="1299"/>
        <v>-0.58393471876786773</v>
      </c>
      <c r="BG4586" s="5">
        <v>4583</v>
      </c>
      <c r="BH4586" s="10">
        <f t="shared" si="1302"/>
        <v>16863.277777777701</v>
      </c>
      <c r="BI4586" s="10">
        <f t="shared" si="1303"/>
        <v>6180.3402777777828</v>
      </c>
      <c r="BJ4586" s="10">
        <f t="shared" si="1304"/>
        <v>1568.69</v>
      </c>
      <c r="BK4586" s="10">
        <f t="shared" si="1305"/>
        <v>12206.25</v>
      </c>
      <c r="BL4586" s="5">
        <f t="shared" si="1306"/>
        <v>1568.69</v>
      </c>
      <c r="BM4586" s="5">
        <f t="shared" si="1307"/>
        <v>3</v>
      </c>
    </row>
    <row r="4587" spans="1:65">
      <c r="A4587" s="5">
        <v>4584</v>
      </c>
      <c r="B4587" s="21">
        <v>734414624</v>
      </c>
      <c r="C4587" s="5">
        <v>6</v>
      </c>
      <c r="D4587" s="5">
        <v>3</v>
      </c>
      <c r="E4587" s="5">
        <v>3</v>
      </c>
      <c r="F4587" s="5">
        <v>1</v>
      </c>
      <c r="H4587" s="5">
        <v>2</v>
      </c>
      <c r="J4587" s="5">
        <v>5</v>
      </c>
      <c r="K4587" s="5">
        <f>VLOOKUP($B4587,고객정보!$A$2:$G$7714,3,0)</f>
        <v>1.8333333333333299</v>
      </c>
      <c r="L4587" s="5">
        <f>VLOOKUP($B4587,고객정보!$A$2:$G$7714,4,0)</f>
        <v>40</v>
      </c>
      <c r="M4587" s="5">
        <f>VLOOKUP($B4587,고객정보!$A$2:$G$7714,5,0)</f>
        <v>44</v>
      </c>
      <c r="N4587" s="5">
        <f t="shared" si="1300"/>
        <v>2</v>
      </c>
      <c r="AC4587" s="5">
        <v>4584</v>
      </c>
      <c r="AD4587" s="29">
        <v>734414624</v>
      </c>
      <c r="AE4587" s="10">
        <f t="shared" si="1301"/>
        <v>5.2797529924393354</v>
      </c>
      <c r="AF4587" s="10">
        <f t="shared" si="1290"/>
        <v>2.1680151488023238</v>
      </c>
      <c r="AG4587" s="10">
        <f t="shared" si="1291"/>
        <v>2.1999347151955648</v>
      </c>
      <c r="AH4587" s="10">
        <f t="shared" si="1292"/>
        <v>9.3834219084908299E-2</v>
      </c>
      <c r="AI4587" s="10">
        <f t="shared" si="1293"/>
        <v>-0.70752216194963369</v>
      </c>
      <c r="AJ4587" s="10">
        <f t="shared" si="1294"/>
        <v>1.3122814936642171</v>
      </c>
      <c r="AK4587" s="10">
        <f t="shared" si="1295"/>
        <v>-0.57014479562494769</v>
      </c>
      <c r="AL4587" s="10">
        <f t="shared" si="1296"/>
        <v>4.1681287019752489</v>
      </c>
      <c r="AM4587" s="10">
        <f t="shared" si="1297"/>
        <v>0.84837110793772852</v>
      </c>
      <c r="AN4587" s="10">
        <f t="shared" si="1298"/>
        <v>36.268516818928049</v>
      </c>
      <c r="AO4587" s="10">
        <f t="shared" si="1299"/>
        <v>43.416065281232129</v>
      </c>
      <c r="BG4587" s="5">
        <v>4584</v>
      </c>
      <c r="BH4587" s="10">
        <f t="shared" si="1302"/>
        <v>4937.3888888888423</v>
      </c>
      <c r="BI4587" s="10">
        <f t="shared" si="1303"/>
        <v>1514.7847222222244</v>
      </c>
      <c r="BJ4587" s="10">
        <f t="shared" si="1304"/>
        <v>2294.1344444444444</v>
      </c>
      <c r="BK4587" s="10">
        <f t="shared" si="1305"/>
        <v>27349.694444444445</v>
      </c>
      <c r="BL4587" s="5">
        <f t="shared" si="1306"/>
        <v>1514.7847222222244</v>
      </c>
      <c r="BM4587" s="5">
        <f t="shared" si="1307"/>
        <v>2</v>
      </c>
    </row>
    <row r="4588" spans="1:65">
      <c r="A4588" s="5">
        <v>4585</v>
      </c>
      <c r="B4588" s="21">
        <v>734431816</v>
      </c>
      <c r="C4588" s="5">
        <v>35</v>
      </c>
      <c r="E4588" s="5">
        <v>12</v>
      </c>
      <c r="F4588" s="5">
        <v>11</v>
      </c>
      <c r="H4588" s="5">
        <v>3</v>
      </c>
      <c r="I4588" s="5">
        <v>2</v>
      </c>
      <c r="J4588" s="5">
        <v>28</v>
      </c>
      <c r="K4588" s="5">
        <f>VLOOKUP($B4588,고객정보!$A$2:$G$7714,3,0)</f>
        <v>3.6</v>
      </c>
      <c r="L4588" s="5">
        <f>VLOOKUP($B4588,고객정보!$A$2:$G$7714,4,0)</f>
        <v>35</v>
      </c>
      <c r="M4588" s="5">
        <f>VLOOKUP($B4588,고객정보!$A$2:$G$7714,5,0)</f>
        <v>103.25</v>
      </c>
      <c r="N4588" s="5">
        <f t="shared" si="1300"/>
        <v>1</v>
      </c>
      <c r="AC4588" s="5">
        <v>4585</v>
      </c>
      <c r="AD4588" s="29">
        <v>734431816</v>
      </c>
      <c r="AE4588" s="10">
        <f t="shared" si="1301"/>
        <v>34.279752992439334</v>
      </c>
      <c r="AF4588" s="10">
        <f t="shared" si="1290"/>
        <v>-0.8319848511976764</v>
      </c>
      <c r="AG4588" s="10">
        <f t="shared" si="1291"/>
        <v>11.199934715195566</v>
      </c>
      <c r="AH4588" s="10">
        <f t="shared" si="1292"/>
        <v>10.093834219084908</v>
      </c>
      <c r="AI4588" s="10">
        <f t="shared" si="1293"/>
        <v>-0.70752216194963369</v>
      </c>
      <c r="AJ4588" s="10">
        <f t="shared" si="1294"/>
        <v>2.3122814936642171</v>
      </c>
      <c r="AK4588" s="10">
        <f t="shared" si="1295"/>
        <v>1.4298552043750523</v>
      </c>
      <c r="AL4588" s="10">
        <f t="shared" si="1296"/>
        <v>27.168128701975249</v>
      </c>
      <c r="AM4588" s="10">
        <f t="shared" si="1297"/>
        <v>2.6150377746043985</v>
      </c>
      <c r="AN4588" s="10">
        <f t="shared" si="1298"/>
        <v>31.268516818928045</v>
      </c>
      <c r="AO4588" s="10">
        <f t="shared" si="1299"/>
        <v>102.66606528123214</v>
      </c>
      <c r="BG4588" s="5">
        <v>4585</v>
      </c>
      <c r="BH4588" s="10">
        <f t="shared" si="1302"/>
        <v>2274.7669444444377</v>
      </c>
      <c r="BI4588" s="10">
        <f t="shared" si="1303"/>
        <v>2352.5211111111089</v>
      </c>
      <c r="BJ4588" s="10">
        <f t="shared" si="1304"/>
        <v>11472.522499999999</v>
      </c>
      <c r="BK4588" s="10">
        <f t="shared" si="1305"/>
        <v>29330.522499999999</v>
      </c>
      <c r="BL4588" s="5">
        <f t="shared" si="1306"/>
        <v>2274.7669444444377</v>
      </c>
      <c r="BM4588" s="5">
        <f t="shared" si="1307"/>
        <v>1</v>
      </c>
    </row>
    <row r="4589" spans="1:65">
      <c r="A4589" s="5">
        <v>4586</v>
      </c>
      <c r="B4589" s="21">
        <v>734435491</v>
      </c>
      <c r="C4589" s="5">
        <v>16</v>
      </c>
      <c r="D4589" s="5">
        <v>5</v>
      </c>
      <c r="E4589" s="5">
        <v>11</v>
      </c>
      <c r="F4589" s="5">
        <v>5</v>
      </c>
      <c r="G4589" s="5">
        <v>5</v>
      </c>
      <c r="H4589" s="5">
        <v>16</v>
      </c>
      <c r="I4589" s="5">
        <v>2</v>
      </c>
      <c r="J4589" s="5">
        <v>22</v>
      </c>
      <c r="K4589" s="5">
        <f>VLOOKUP($B4589,고객정보!$A$2:$G$7714,3,0)</f>
        <v>2.2000000000000002</v>
      </c>
      <c r="L4589" s="5">
        <f>VLOOKUP($B4589,고객정보!$A$2:$G$7714,4,0)</f>
        <v>44</v>
      </c>
      <c r="M4589" s="5">
        <f>VLOOKUP($B4589,고객정보!$A$2:$G$7714,5,0)</f>
        <v>0</v>
      </c>
      <c r="N4589" s="5">
        <f t="shared" si="1300"/>
        <v>3</v>
      </c>
      <c r="AC4589" s="5">
        <v>4586</v>
      </c>
      <c r="AD4589" s="29">
        <v>734435491</v>
      </c>
      <c r="AE4589" s="10">
        <f t="shared" si="1301"/>
        <v>15.279752992439336</v>
      </c>
      <c r="AF4589" s="10">
        <f t="shared" si="1290"/>
        <v>4.1680151488023238</v>
      </c>
      <c r="AG4589" s="10">
        <f t="shared" si="1291"/>
        <v>10.199934715195566</v>
      </c>
      <c r="AH4589" s="10">
        <f t="shared" si="1292"/>
        <v>4.0938342190849086</v>
      </c>
      <c r="AI4589" s="10">
        <f t="shared" si="1293"/>
        <v>4.2924778380503668</v>
      </c>
      <c r="AJ4589" s="10">
        <f t="shared" si="1294"/>
        <v>15.312281493664218</v>
      </c>
      <c r="AK4589" s="10">
        <f t="shared" si="1295"/>
        <v>1.4298552043750523</v>
      </c>
      <c r="AL4589" s="10">
        <f t="shared" si="1296"/>
        <v>21.168128701975249</v>
      </c>
      <c r="AM4589" s="10">
        <f t="shared" si="1297"/>
        <v>1.2150377746043988</v>
      </c>
      <c r="AN4589" s="10">
        <f t="shared" si="1298"/>
        <v>40.268516818928049</v>
      </c>
      <c r="AO4589" s="10">
        <f t="shared" si="1299"/>
        <v>-0.58393471876786773</v>
      </c>
      <c r="BG4589" s="5">
        <v>4586</v>
      </c>
      <c r="BH4589" s="10">
        <f t="shared" si="1302"/>
        <v>14059.467777777703</v>
      </c>
      <c r="BI4589" s="10">
        <f t="shared" si="1303"/>
        <v>5743.8302777777826</v>
      </c>
      <c r="BJ4589" s="10">
        <f t="shared" si="1304"/>
        <v>364</v>
      </c>
      <c r="BK4589" s="10">
        <f t="shared" si="1305"/>
        <v>20995.84</v>
      </c>
      <c r="BL4589" s="5">
        <f t="shared" si="1306"/>
        <v>364</v>
      </c>
      <c r="BM4589" s="5">
        <f t="shared" si="1307"/>
        <v>3</v>
      </c>
    </row>
    <row r="4590" spans="1:65">
      <c r="A4590" s="5">
        <v>4587</v>
      </c>
      <c r="B4590" s="21">
        <v>734468645</v>
      </c>
      <c r="C4590" s="5">
        <v>142</v>
      </c>
      <c r="D4590" s="5">
        <v>5</v>
      </c>
      <c r="E4590" s="5">
        <v>8</v>
      </c>
      <c r="F4590" s="5">
        <v>9</v>
      </c>
      <c r="G4590" s="5">
        <v>2</v>
      </c>
      <c r="H4590" s="5">
        <v>59</v>
      </c>
      <c r="I4590" s="5">
        <v>1</v>
      </c>
      <c r="J4590" s="5">
        <v>13</v>
      </c>
      <c r="K4590" s="5">
        <f>VLOOKUP($B4590,고객정보!$A$2:$G$7714,3,0)</f>
        <v>8.75</v>
      </c>
      <c r="L4590" s="5">
        <f>VLOOKUP($B4590,고객정보!$A$2:$G$7714,4,0)</f>
        <v>49</v>
      </c>
      <c r="M4590" s="5">
        <f>VLOOKUP($B4590,고객정보!$A$2:$G$7714,5,0)</f>
        <v>90.780487804878007</v>
      </c>
      <c r="N4590" s="5">
        <f t="shared" si="1300"/>
        <v>4</v>
      </c>
      <c r="AC4590" s="5">
        <v>4587</v>
      </c>
      <c r="AD4590" s="29">
        <v>734468645</v>
      </c>
      <c r="AE4590" s="10">
        <f t="shared" si="1301"/>
        <v>141.27975299243934</v>
      </c>
      <c r="AF4590" s="10">
        <f t="shared" si="1290"/>
        <v>4.1680151488023238</v>
      </c>
      <c r="AG4590" s="10">
        <f t="shared" si="1291"/>
        <v>7.1999347151955648</v>
      </c>
      <c r="AH4590" s="10">
        <f t="shared" si="1292"/>
        <v>8.0938342190849077</v>
      </c>
      <c r="AI4590" s="10">
        <f t="shared" si="1293"/>
        <v>1.2924778380503663</v>
      </c>
      <c r="AJ4590" s="10">
        <f t="shared" si="1294"/>
        <v>58.312281493664216</v>
      </c>
      <c r="AK4590" s="10">
        <f t="shared" si="1295"/>
        <v>0.42985520437505231</v>
      </c>
      <c r="AL4590" s="10">
        <f t="shared" si="1296"/>
        <v>12.168128701975249</v>
      </c>
      <c r="AM4590" s="10">
        <f t="shared" si="1297"/>
        <v>7.7650377746043988</v>
      </c>
      <c r="AN4590" s="10">
        <f t="shared" si="1298"/>
        <v>45.268516818928049</v>
      </c>
      <c r="AO4590" s="10">
        <f t="shared" si="1299"/>
        <v>90.196553086110143</v>
      </c>
      <c r="BG4590" s="5">
        <v>4587</v>
      </c>
      <c r="BH4590" s="10">
        <f t="shared" si="1302"/>
        <v>24037.496186958808</v>
      </c>
      <c r="BI4590" s="10">
        <f t="shared" si="1303"/>
        <v>15890.861532487274</v>
      </c>
      <c r="BJ4590" s="10">
        <f t="shared" si="1304"/>
        <v>25239.999466091605</v>
      </c>
      <c r="BK4590" s="10">
        <f t="shared" si="1305"/>
        <v>8727.6594660916053</v>
      </c>
      <c r="BL4590" s="5">
        <f t="shared" si="1306"/>
        <v>8727.6594660916053</v>
      </c>
      <c r="BM4590" s="5">
        <f t="shared" si="1307"/>
        <v>4</v>
      </c>
    </row>
    <row r="4591" spans="1:65">
      <c r="A4591" s="5">
        <v>4588</v>
      </c>
      <c r="B4591" s="21">
        <v>734477765</v>
      </c>
      <c r="C4591" s="5">
        <v>43</v>
      </c>
      <c r="D4591" s="5">
        <v>3</v>
      </c>
      <c r="E4591" s="5">
        <v>3</v>
      </c>
      <c r="F4591" s="5">
        <v>2</v>
      </c>
      <c r="G4591" s="5">
        <v>1</v>
      </c>
      <c r="H4591" s="5">
        <v>13</v>
      </c>
      <c r="J4591" s="5">
        <v>4</v>
      </c>
      <c r="K4591" s="5">
        <f>VLOOKUP($B4591,고객정보!$A$2:$G$7714,3,0)</f>
        <v>4.4285714285714297</v>
      </c>
      <c r="L4591" s="5">
        <f>VLOOKUP($B4591,고객정보!$A$2:$G$7714,4,0)</f>
        <v>70</v>
      </c>
      <c r="M4591" s="5">
        <f>VLOOKUP($B4591,고객정보!$A$2:$G$7714,5,0)</f>
        <v>0</v>
      </c>
      <c r="N4591" s="5">
        <f t="shared" si="1300"/>
        <v>3</v>
      </c>
      <c r="AC4591" s="5">
        <v>4588</v>
      </c>
      <c r="AD4591" s="29">
        <v>734477765</v>
      </c>
      <c r="AE4591" s="10">
        <f t="shared" si="1301"/>
        <v>42.279752992439334</v>
      </c>
      <c r="AF4591" s="10">
        <f t="shared" si="1290"/>
        <v>2.1680151488023238</v>
      </c>
      <c r="AG4591" s="10">
        <f t="shared" si="1291"/>
        <v>2.1999347151955648</v>
      </c>
      <c r="AH4591" s="10">
        <f t="shared" si="1292"/>
        <v>1.0938342190849082</v>
      </c>
      <c r="AI4591" s="10">
        <f t="shared" si="1293"/>
        <v>0.29247783805036631</v>
      </c>
      <c r="AJ4591" s="10">
        <f t="shared" si="1294"/>
        <v>12.312281493664218</v>
      </c>
      <c r="AK4591" s="10">
        <f t="shared" si="1295"/>
        <v>-0.57014479562494769</v>
      </c>
      <c r="AL4591" s="10">
        <f t="shared" si="1296"/>
        <v>3.1681287019752489</v>
      </c>
      <c r="AM4591" s="10">
        <f t="shared" si="1297"/>
        <v>3.4436092031758285</v>
      </c>
      <c r="AN4591" s="10">
        <f t="shared" si="1298"/>
        <v>66.268516818928049</v>
      </c>
      <c r="AO4591" s="10">
        <f t="shared" si="1299"/>
        <v>-0.58393471876786773</v>
      </c>
      <c r="BG4591" s="5">
        <v>4588</v>
      </c>
      <c r="BH4591" s="10">
        <f t="shared" si="1302"/>
        <v>15634.782879818518</v>
      </c>
      <c r="BI4591" s="10">
        <f t="shared" si="1303"/>
        <v>5380.9168083900277</v>
      </c>
      <c r="BJ4591" s="10">
        <f t="shared" si="1304"/>
        <v>1277.9665306122449</v>
      </c>
      <c r="BK4591" s="10">
        <f t="shared" si="1305"/>
        <v>15059.040816326531</v>
      </c>
      <c r="BL4591" s="5">
        <f t="shared" si="1306"/>
        <v>1277.9665306122449</v>
      </c>
      <c r="BM4591" s="5">
        <f t="shared" si="1307"/>
        <v>3</v>
      </c>
    </row>
    <row r="4592" spans="1:65">
      <c r="A4592" s="5">
        <v>4589</v>
      </c>
      <c r="B4592" s="21">
        <v>734482611</v>
      </c>
      <c r="C4592" s="5">
        <v>4</v>
      </c>
      <c r="D4592" s="5">
        <v>1</v>
      </c>
      <c r="E4592" s="5">
        <v>3</v>
      </c>
      <c r="H4592" s="5">
        <v>2</v>
      </c>
      <c r="J4592" s="5">
        <v>2</v>
      </c>
      <c r="K4592" s="5">
        <f>VLOOKUP($B4592,고객정보!$A$2:$G$7714,3,0)</f>
        <v>1.4</v>
      </c>
      <c r="L4592" s="5">
        <f>VLOOKUP($B4592,고객정보!$A$2:$G$7714,4,0)</f>
        <v>53</v>
      </c>
      <c r="M4592" s="5">
        <f>VLOOKUP($B4592,고객정보!$A$2:$G$7714,5,0)</f>
        <v>0</v>
      </c>
      <c r="N4592" s="5">
        <f t="shared" si="1300"/>
        <v>3</v>
      </c>
      <c r="AC4592" s="5">
        <v>4589</v>
      </c>
      <c r="AD4592" s="29">
        <v>734482611</v>
      </c>
      <c r="AE4592" s="10">
        <f t="shared" si="1301"/>
        <v>3.2797529924393354</v>
      </c>
      <c r="AF4592" s="10">
        <f t="shared" si="1290"/>
        <v>0.1680151488023236</v>
      </c>
      <c r="AG4592" s="10">
        <f t="shared" si="1291"/>
        <v>2.1999347151955648</v>
      </c>
      <c r="AH4592" s="10">
        <f t="shared" si="1292"/>
        <v>-0.9061657809150917</v>
      </c>
      <c r="AI4592" s="10">
        <f t="shared" si="1293"/>
        <v>-0.70752216194963369</v>
      </c>
      <c r="AJ4592" s="10">
        <f t="shared" si="1294"/>
        <v>1.3122814936642171</v>
      </c>
      <c r="AK4592" s="10">
        <f t="shared" si="1295"/>
        <v>-0.57014479562494769</v>
      </c>
      <c r="AL4592" s="10">
        <f t="shared" si="1296"/>
        <v>1.1681287019752489</v>
      </c>
      <c r="AM4592" s="10">
        <f t="shared" si="1297"/>
        <v>0.4150377746043985</v>
      </c>
      <c r="AN4592" s="10">
        <f t="shared" si="1298"/>
        <v>49.268516818928049</v>
      </c>
      <c r="AO4592" s="10">
        <f t="shared" si="1299"/>
        <v>-0.58393471876786773</v>
      </c>
      <c r="BG4592" s="5">
        <v>4589</v>
      </c>
      <c r="BH4592" s="10">
        <f t="shared" si="1302"/>
        <v>13093.187777777703</v>
      </c>
      <c r="BI4592" s="10">
        <f t="shared" si="1303"/>
        <v>5618.350277777783</v>
      </c>
      <c r="BJ4592" s="10">
        <f t="shared" si="1304"/>
        <v>563.64</v>
      </c>
      <c r="BK4592" s="10">
        <f t="shared" si="1305"/>
        <v>25859.96</v>
      </c>
      <c r="BL4592" s="5">
        <f t="shared" si="1306"/>
        <v>563.64</v>
      </c>
      <c r="BM4592" s="5">
        <f t="shared" si="1307"/>
        <v>3</v>
      </c>
    </row>
    <row r="4593" spans="1:65">
      <c r="A4593" s="5">
        <v>4590</v>
      </c>
      <c r="B4593" s="21">
        <v>734491771</v>
      </c>
      <c r="C4593" s="5">
        <v>4</v>
      </c>
      <c r="D4593" s="5">
        <v>5</v>
      </c>
      <c r="E4593" s="5">
        <v>1</v>
      </c>
      <c r="J4593" s="5">
        <v>2</v>
      </c>
      <c r="K4593" s="5">
        <f>VLOOKUP($B4593,고객정보!$A$2:$G$7714,3,0)</f>
        <v>1</v>
      </c>
      <c r="L4593" s="5">
        <f>VLOOKUP($B4593,고객정보!$A$2:$G$7714,4,0)</f>
        <v>51</v>
      </c>
      <c r="M4593" s="5">
        <f>VLOOKUP($B4593,고객정보!$A$2:$G$7714,5,0)</f>
        <v>0</v>
      </c>
      <c r="N4593" s="5">
        <f t="shared" si="1300"/>
        <v>3</v>
      </c>
      <c r="AC4593" s="5">
        <v>4590</v>
      </c>
      <c r="AD4593" s="29">
        <v>734491771</v>
      </c>
      <c r="AE4593" s="10">
        <f t="shared" si="1301"/>
        <v>3.2797529924393354</v>
      </c>
      <c r="AF4593" s="10">
        <f t="shared" si="1290"/>
        <v>4.1680151488023238</v>
      </c>
      <c r="AG4593" s="10">
        <f t="shared" si="1291"/>
        <v>0.19993471519556505</v>
      </c>
      <c r="AH4593" s="10">
        <f t="shared" si="1292"/>
        <v>-0.9061657809150917</v>
      </c>
      <c r="AI4593" s="10">
        <f t="shared" si="1293"/>
        <v>-0.70752216194963369</v>
      </c>
      <c r="AJ4593" s="10">
        <f t="shared" si="1294"/>
        <v>-0.68771850633578291</v>
      </c>
      <c r="AK4593" s="10">
        <f t="shared" si="1295"/>
        <v>-0.57014479562494769</v>
      </c>
      <c r="AL4593" s="10">
        <f t="shared" si="1296"/>
        <v>1.1681287019752489</v>
      </c>
      <c r="AM4593" s="10">
        <f t="shared" si="1297"/>
        <v>1.503777460439859E-2</v>
      </c>
      <c r="AN4593" s="10">
        <f t="shared" si="1298"/>
        <v>47.268516818928049</v>
      </c>
      <c r="AO4593" s="10">
        <f t="shared" si="1299"/>
        <v>-0.58393471876786773</v>
      </c>
      <c r="BG4593" s="5">
        <v>4590</v>
      </c>
      <c r="BH4593" s="10">
        <f t="shared" si="1302"/>
        <v>13073.027777777703</v>
      </c>
      <c r="BI4593" s="10">
        <f t="shared" si="1303"/>
        <v>5698.5902777777828</v>
      </c>
      <c r="BJ4593" s="10">
        <f t="shared" si="1304"/>
        <v>600.44000000000005</v>
      </c>
      <c r="BK4593" s="10">
        <f t="shared" si="1305"/>
        <v>26199</v>
      </c>
      <c r="BL4593" s="5">
        <f t="shared" si="1306"/>
        <v>600.44000000000005</v>
      </c>
      <c r="BM4593" s="5">
        <f t="shared" si="1307"/>
        <v>3</v>
      </c>
    </row>
    <row r="4594" spans="1:65">
      <c r="A4594" s="5">
        <v>4591</v>
      </c>
      <c r="B4594" s="21">
        <v>734495061</v>
      </c>
      <c r="C4594" s="5">
        <v>6</v>
      </c>
      <c r="E4594" s="5">
        <v>6</v>
      </c>
      <c r="H4594" s="5">
        <v>2</v>
      </c>
      <c r="I4594" s="5">
        <v>2</v>
      </c>
      <c r="J4594" s="5">
        <v>1</v>
      </c>
      <c r="K4594" s="5">
        <f>VLOOKUP($B4594,고객정보!$A$2:$G$7714,3,0)</f>
        <v>2</v>
      </c>
      <c r="L4594" s="5">
        <f>VLOOKUP($B4594,고객정보!$A$2:$G$7714,4,0)</f>
        <v>58</v>
      </c>
      <c r="M4594" s="5">
        <f>VLOOKUP($B4594,고객정보!$A$2:$G$7714,5,0)</f>
        <v>0</v>
      </c>
      <c r="N4594" s="5">
        <f t="shared" si="1300"/>
        <v>3</v>
      </c>
      <c r="AC4594" s="5">
        <v>4591</v>
      </c>
      <c r="AD4594" s="29">
        <v>734495061</v>
      </c>
      <c r="AE4594" s="10">
        <f t="shared" si="1301"/>
        <v>5.2797529924393354</v>
      </c>
      <c r="AF4594" s="10">
        <f t="shared" si="1290"/>
        <v>-0.8319848511976764</v>
      </c>
      <c r="AG4594" s="10">
        <f t="shared" si="1291"/>
        <v>5.1999347151955648</v>
      </c>
      <c r="AH4594" s="10">
        <f t="shared" si="1292"/>
        <v>-0.9061657809150917</v>
      </c>
      <c r="AI4594" s="10">
        <f t="shared" si="1293"/>
        <v>-0.70752216194963369</v>
      </c>
      <c r="AJ4594" s="10">
        <f t="shared" si="1294"/>
        <v>1.3122814936642171</v>
      </c>
      <c r="AK4594" s="10">
        <f t="shared" si="1295"/>
        <v>1.4298552043750523</v>
      </c>
      <c r="AL4594" s="10">
        <f t="shared" si="1296"/>
        <v>0.16812870197524876</v>
      </c>
      <c r="AM4594" s="10">
        <f t="shared" si="1297"/>
        <v>1.0150377746043986</v>
      </c>
      <c r="AN4594" s="10">
        <f t="shared" si="1298"/>
        <v>54.268516818928049</v>
      </c>
      <c r="AO4594" s="10">
        <f t="shared" si="1299"/>
        <v>-0.58393471876786773</v>
      </c>
      <c r="BG4594" s="5">
        <v>4591</v>
      </c>
      <c r="BH4594" s="10">
        <f t="shared" si="1302"/>
        <v>13256.027777777703</v>
      </c>
      <c r="BI4594" s="10">
        <f t="shared" si="1303"/>
        <v>5522.5902777777828</v>
      </c>
      <c r="BJ4594" s="10">
        <f t="shared" si="1304"/>
        <v>625.04</v>
      </c>
      <c r="BK4594" s="10">
        <f t="shared" si="1305"/>
        <v>25282</v>
      </c>
      <c r="BL4594" s="5">
        <f t="shared" si="1306"/>
        <v>625.04</v>
      </c>
      <c r="BM4594" s="5">
        <f t="shared" si="1307"/>
        <v>3</v>
      </c>
    </row>
    <row r="4595" spans="1:65">
      <c r="A4595" s="5">
        <v>4592</v>
      </c>
      <c r="B4595" s="21">
        <v>734495137</v>
      </c>
      <c r="C4595" s="5">
        <v>60</v>
      </c>
      <c r="D4595" s="5">
        <v>12</v>
      </c>
      <c r="E4595" s="5">
        <v>38</v>
      </c>
      <c r="F4595" s="5">
        <v>12</v>
      </c>
      <c r="G4595" s="5">
        <v>2</v>
      </c>
      <c r="H4595" s="5">
        <v>12</v>
      </c>
      <c r="I4595" s="5">
        <v>12</v>
      </c>
      <c r="J4595" s="5">
        <v>22</v>
      </c>
      <c r="K4595" s="5">
        <f>VLOOKUP($B4595,고객정보!$A$2:$G$7714,3,0)</f>
        <v>6.75</v>
      </c>
      <c r="L4595" s="5">
        <f>VLOOKUP($B4595,고객정보!$A$2:$G$7714,4,0)</f>
        <v>63</v>
      </c>
      <c r="M4595" s="5">
        <f>VLOOKUP($B4595,고객정보!$A$2:$G$7714,5,0)</f>
        <v>0</v>
      </c>
      <c r="N4595" s="5">
        <f t="shared" si="1300"/>
        <v>3</v>
      </c>
      <c r="AC4595" s="5">
        <v>4592</v>
      </c>
      <c r="AD4595" s="29">
        <v>734495137</v>
      </c>
      <c r="AE4595" s="10">
        <f t="shared" si="1301"/>
        <v>59.279752992439334</v>
      </c>
      <c r="AF4595" s="10">
        <f t="shared" si="1290"/>
        <v>11.168015148802324</v>
      </c>
      <c r="AG4595" s="10">
        <f t="shared" si="1291"/>
        <v>37.199934715195567</v>
      </c>
      <c r="AH4595" s="10">
        <f t="shared" si="1292"/>
        <v>11.093834219084908</v>
      </c>
      <c r="AI4595" s="10">
        <f t="shared" si="1293"/>
        <v>1.2924778380503663</v>
      </c>
      <c r="AJ4595" s="10">
        <f t="shared" si="1294"/>
        <v>11.312281493664218</v>
      </c>
      <c r="AK4595" s="10">
        <f t="shared" si="1295"/>
        <v>11.429855204375052</v>
      </c>
      <c r="AL4595" s="10">
        <f t="shared" si="1296"/>
        <v>21.168128701975249</v>
      </c>
      <c r="AM4595" s="10">
        <f t="shared" si="1297"/>
        <v>5.7650377746043988</v>
      </c>
      <c r="AN4595" s="10">
        <f t="shared" si="1298"/>
        <v>59.268516818928049</v>
      </c>
      <c r="AO4595" s="10">
        <f t="shared" si="1299"/>
        <v>-0.58393471876786773</v>
      </c>
      <c r="BG4595" s="5">
        <v>4592</v>
      </c>
      <c r="BH4595" s="10">
        <f t="shared" si="1302"/>
        <v>19156.090277777701</v>
      </c>
      <c r="BI4595" s="10">
        <f t="shared" si="1303"/>
        <v>7709.9027777777828</v>
      </c>
      <c r="BJ4595" s="10">
        <f t="shared" si="1304"/>
        <v>3403.7024999999999</v>
      </c>
      <c r="BK4595" s="10">
        <f t="shared" si="1305"/>
        <v>12820.5625</v>
      </c>
      <c r="BL4595" s="5">
        <f t="shared" si="1306"/>
        <v>3403.7024999999999</v>
      </c>
      <c r="BM4595" s="5">
        <f t="shared" si="1307"/>
        <v>3</v>
      </c>
    </row>
    <row r="4596" spans="1:65">
      <c r="A4596" s="5">
        <v>4593</v>
      </c>
      <c r="B4596" s="21">
        <v>734517336</v>
      </c>
      <c r="C4596" s="5">
        <v>7</v>
      </c>
      <c r="E4596" s="5">
        <v>3</v>
      </c>
      <c r="F4596" s="5">
        <v>1</v>
      </c>
      <c r="H4596" s="5">
        <v>4</v>
      </c>
      <c r="J4596" s="5">
        <v>6</v>
      </c>
      <c r="K4596" s="5">
        <f>VLOOKUP($B4596,고객정보!$A$2:$G$7714,3,0)</f>
        <v>1</v>
      </c>
      <c r="L4596" s="5">
        <f>VLOOKUP($B4596,고객정보!$A$2:$G$7714,4,0)</f>
        <v>37</v>
      </c>
      <c r="M4596" s="5">
        <f>VLOOKUP($B4596,고객정보!$A$2:$G$7714,5,0)</f>
        <v>0</v>
      </c>
      <c r="N4596" s="5">
        <f t="shared" si="1300"/>
        <v>3</v>
      </c>
      <c r="AC4596" s="5">
        <v>4593</v>
      </c>
      <c r="AD4596" s="29">
        <v>734517336</v>
      </c>
      <c r="AE4596" s="10">
        <f t="shared" si="1301"/>
        <v>6.2797529924393354</v>
      </c>
      <c r="AF4596" s="10">
        <f t="shared" si="1290"/>
        <v>-0.8319848511976764</v>
      </c>
      <c r="AG4596" s="10">
        <f t="shared" si="1291"/>
        <v>2.1999347151955648</v>
      </c>
      <c r="AH4596" s="10">
        <f t="shared" si="1292"/>
        <v>9.3834219084908299E-2</v>
      </c>
      <c r="AI4596" s="10">
        <f t="shared" si="1293"/>
        <v>-0.70752216194963369</v>
      </c>
      <c r="AJ4596" s="10">
        <f t="shared" si="1294"/>
        <v>3.3122814936642171</v>
      </c>
      <c r="AK4596" s="10">
        <f t="shared" si="1295"/>
        <v>-0.57014479562494769</v>
      </c>
      <c r="AL4596" s="10">
        <f t="shared" si="1296"/>
        <v>5.1681287019752489</v>
      </c>
      <c r="AM4596" s="10">
        <f t="shared" si="1297"/>
        <v>1.503777460439859E-2</v>
      </c>
      <c r="AN4596" s="10">
        <f t="shared" si="1298"/>
        <v>33.268516818928049</v>
      </c>
      <c r="AO4596" s="10">
        <f t="shared" si="1299"/>
        <v>-0.58393471876786773</v>
      </c>
      <c r="BG4596" s="5">
        <v>4593</v>
      </c>
      <c r="BH4596" s="10">
        <f t="shared" si="1302"/>
        <v>13062.027777777703</v>
      </c>
      <c r="BI4596" s="10">
        <f t="shared" si="1303"/>
        <v>5755.5902777777828</v>
      </c>
      <c r="BJ4596" s="10">
        <f t="shared" si="1304"/>
        <v>315.44</v>
      </c>
      <c r="BK4596" s="10">
        <f t="shared" si="1305"/>
        <v>24962</v>
      </c>
      <c r="BL4596" s="5">
        <f t="shared" si="1306"/>
        <v>315.44</v>
      </c>
      <c r="BM4596" s="5">
        <f t="shared" si="1307"/>
        <v>3</v>
      </c>
    </row>
    <row r="4597" spans="1:65">
      <c r="A4597" s="5">
        <v>4594</v>
      </c>
      <c r="B4597" s="21">
        <v>734529224</v>
      </c>
      <c r="C4597" s="5">
        <v>46</v>
      </c>
      <c r="D4597" s="5">
        <v>1</v>
      </c>
      <c r="E4597" s="5">
        <v>10</v>
      </c>
      <c r="G4597" s="5">
        <v>2</v>
      </c>
      <c r="K4597" s="5">
        <f>VLOOKUP($B4597,고객정보!$A$2:$G$7714,3,0)</f>
        <v>6.25</v>
      </c>
      <c r="L4597" s="5">
        <f>VLOOKUP($B4597,고객정보!$A$2:$G$7714,4,0)</f>
        <v>43</v>
      </c>
      <c r="M4597" s="5">
        <f>VLOOKUP($B4597,고객정보!$A$2:$G$7714,5,0)</f>
        <v>0</v>
      </c>
      <c r="N4597" s="5">
        <f t="shared" si="1300"/>
        <v>3</v>
      </c>
      <c r="AC4597" s="5">
        <v>4594</v>
      </c>
      <c r="AD4597" s="29">
        <v>734529224</v>
      </c>
      <c r="AE4597" s="10">
        <f t="shared" si="1301"/>
        <v>45.279752992439334</v>
      </c>
      <c r="AF4597" s="10">
        <f t="shared" si="1290"/>
        <v>0.1680151488023236</v>
      </c>
      <c r="AG4597" s="10">
        <f t="shared" si="1291"/>
        <v>9.1999347151955657</v>
      </c>
      <c r="AH4597" s="10">
        <f t="shared" si="1292"/>
        <v>-0.9061657809150917</v>
      </c>
      <c r="AI4597" s="10">
        <f t="shared" si="1293"/>
        <v>1.2924778380503663</v>
      </c>
      <c r="AJ4597" s="10">
        <f t="shared" si="1294"/>
        <v>-0.68771850633578291</v>
      </c>
      <c r="AK4597" s="10">
        <f t="shared" si="1295"/>
        <v>-0.57014479562494769</v>
      </c>
      <c r="AL4597" s="10">
        <f t="shared" si="1296"/>
        <v>-0.83187129802475124</v>
      </c>
      <c r="AM4597" s="10">
        <f t="shared" si="1297"/>
        <v>5.2650377746043988</v>
      </c>
      <c r="AN4597" s="10">
        <f t="shared" si="1298"/>
        <v>39.268516818928049</v>
      </c>
      <c r="AO4597" s="10">
        <f t="shared" si="1299"/>
        <v>-0.58393471876786773</v>
      </c>
      <c r="BG4597" s="5">
        <v>4594</v>
      </c>
      <c r="BH4597" s="10">
        <f t="shared" si="1302"/>
        <v>14991.590277777703</v>
      </c>
      <c r="BI4597" s="10">
        <f t="shared" si="1303"/>
        <v>5369.9027777777828</v>
      </c>
      <c r="BJ4597" s="10">
        <f t="shared" si="1304"/>
        <v>754.40250000000003</v>
      </c>
      <c r="BK4597" s="10">
        <f t="shared" si="1305"/>
        <v>15927.0625</v>
      </c>
      <c r="BL4597" s="5">
        <f t="shared" si="1306"/>
        <v>754.40250000000003</v>
      </c>
      <c r="BM4597" s="5">
        <f t="shared" si="1307"/>
        <v>3</v>
      </c>
    </row>
    <row r="4598" spans="1:65">
      <c r="A4598" s="5">
        <v>4595</v>
      </c>
      <c r="B4598" s="21">
        <v>734530859</v>
      </c>
      <c r="C4598" s="5">
        <v>16</v>
      </c>
      <c r="D4598" s="5">
        <v>3</v>
      </c>
      <c r="E4598" s="5">
        <v>4</v>
      </c>
      <c r="H4598" s="5">
        <v>1</v>
      </c>
      <c r="I4598" s="5">
        <v>1</v>
      </c>
      <c r="J4598" s="5">
        <v>3</v>
      </c>
      <c r="K4598" s="5">
        <f>VLOOKUP($B4598,고객정보!$A$2:$G$7714,3,0)</f>
        <v>1</v>
      </c>
      <c r="L4598" s="5">
        <f>VLOOKUP($B4598,고객정보!$A$2:$G$7714,4,0)</f>
        <v>42</v>
      </c>
      <c r="M4598" s="5">
        <f>VLOOKUP($B4598,고객정보!$A$2:$G$7714,5,0)</f>
        <v>0</v>
      </c>
      <c r="N4598" s="5">
        <f t="shared" si="1300"/>
        <v>3</v>
      </c>
      <c r="AC4598" s="5">
        <v>4595</v>
      </c>
      <c r="AD4598" s="29">
        <v>734530859</v>
      </c>
      <c r="AE4598" s="10">
        <f t="shared" si="1301"/>
        <v>15.279752992439336</v>
      </c>
      <c r="AF4598" s="10">
        <f t="shared" si="1290"/>
        <v>2.1680151488023238</v>
      </c>
      <c r="AG4598" s="10">
        <f t="shared" si="1291"/>
        <v>3.1999347151955648</v>
      </c>
      <c r="AH4598" s="10">
        <f t="shared" si="1292"/>
        <v>-0.9061657809150917</v>
      </c>
      <c r="AI4598" s="10">
        <f t="shared" si="1293"/>
        <v>-0.70752216194963369</v>
      </c>
      <c r="AJ4598" s="10">
        <f t="shared" si="1294"/>
        <v>0.31228149366421709</v>
      </c>
      <c r="AK4598" s="10">
        <f t="shared" si="1295"/>
        <v>0.42985520437505231</v>
      </c>
      <c r="AL4598" s="10">
        <f t="shared" si="1296"/>
        <v>2.1681287019752489</v>
      </c>
      <c r="AM4598" s="10">
        <f t="shared" si="1297"/>
        <v>1.503777460439859E-2</v>
      </c>
      <c r="AN4598" s="10">
        <f t="shared" si="1298"/>
        <v>38.268516818928049</v>
      </c>
      <c r="AO4598" s="10">
        <f t="shared" si="1299"/>
        <v>-0.58393471876786773</v>
      </c>
      <c r="BG4598" s="5">
        <v>4595</v>
      </c>
      <c r="BH4598" s="10">
        <f t="shared" si="1302"/>
        <v>13178.027777777703</v>
      </c>
      <c r="BI4598" s="10">
        <f t="shared" si="1303"/>
        <v>5297.5902777777828</v>
      </c>
      <c r="BJ4598" s="10">
        <f t="shared" si="1304"/>
        <v>159.43999999999997</v>
      </c>
      <c r="BK4598" s="10">
        <f t="shared" si="1305"/>
        <v>22816</v>
      </c>
      <c r="BL4598" s="5">
        <f t="shared" si="1306"/>
        <v>159.43999999999997</v>
      </c>
      <c r="BM4598" s="5">
        <f t="shared" si="1307"/>
        <v>3</v>
      </c>
    </row>
    <row r="4599" spans="1:65">
      <c r="A4599" s="5">
        <v>4596</v>
      </c>
      <c r="B4599" s="21">
        <v>734539245</v>
      </c>
      <c r="C4599" s="5">
        <v>2</v>
      </c>
      <c r="D4599" s="5">
        <v>3</v>
      </c>
      <c r="E4599" s="5">
        <v>11</v>
      </c>
      <c r="G4599" s="5">
        <v>2</v>
      </c>
      <c r="H4599" s="5">
        <v>1</v>
      </c>
      <c r="J4599" s="5">
        <v>2</v>
      </c>
      <c r="K4599" s="5">
        <f>VLOOKUP($B4599,고객정보!$A$2:$G$7714,3,0)</f>
        <v>1.25</v>
      </c>
      <c r="L4599" s="5">
        <f>VLOOKUP($B4599,고객정보!$A$2:$G$7714,4,0)</f>
        <v>34</v>
      </c>
      <c r="M4599" s="5">
        <f>VLOOKUP($B4599,고객정보!$A$2:$G$7714,5,0)</f>
        <v>24</v>
      </c>
      <c r="N4599" s="5">
        <f t="shared" si="1300"/>
        <v>3</v>
      </c>
      <c r="AC4599" s="5">
        <v>4596</v>
      </c>
      <c r="AD4599" s="29">
        <v>734539245</v>
      </c>
      <c r="AE4599" s="10">
        <f t="shared" si="1301"/>
        <v>1.2797529924393354</v>
      </c>
      <c r="AF4599" s="10">
        <f t="shared" si="1290"/>
        <v>2.1680151488023238</v>
      </c>
      <c r="AG4599" s="10">
        <f t="shared" si="1291"/>
        <v>10.199934715195566</v>
      </c>
      <c r="AH4599" s="10">
        <f t="shared" si="1292"/>
        <v>-0.9061657809150917</v>
      </c>
      <c r="AI4599" s="10">
        <f t="shared" si="1293"/>
        <v>1.2924778380503663</v>
      </c>
      <c r="AJ4599" s="10">
        <f t="shared" si="1294"/>
        <v>0.31228149366421709</v>
      </c>
      <c r="AK4599" s="10">
        <f t="shared" si="1295"/>
        <v>-0.57014479562494769</v>
      </c>
      <c r="AL4599" s="10">
        <f t="shared" si="1296"/>
        <v>1.1681287019752489</v>
      </c>
      <c r="AM4599" s="10">
        <f t="shared" si="1297"/>
        <v>0.26503777460439859</v>
      </c>
      <c r="AN4599" s="10">
        <f t="shared" si="1298"/>
        <v>30.268516818928045</v>
      </c>
      <c r="AO4599" s="10">
        <f t="shared" si="1299"/>
        <v>23.416065281232132</v>
      </c>
      <c r="BG4599" s="5">
        <v>4596</v>
      </c>
      <c r="BH4599" s="10">
        <f t="shared" si="1302"/>
        <v>8233.0902777777192</v>
      </c>
      <c r="BI4599" s="10">
        <f t="shared" si="1303"/>
        <v>3370.402777777781</v>
      </c>
      <c r="BJ4599" s="10">
        <f t="shared" si="1304"/>
        <v>1167.9025000000001</v>
      </c>
      <c r="BK4599" s="10">
        <f t="shared" si="1305"/>
        <v>27362.5625</v>
      </c>
      <c r="BL4599" s="5">
        <f t="shared" si="1306"/>
        <v>1167.9025000000001</v>
      </c>
      <c r="BM4599" s="5">
        <f t="shared" si="1307"/>
        <v>3</v>
      </c>
    </row>
    <row r="4600" spans="1:65">
      <c r="A4600" s="5">
        <v>4597</v>
      </c>
      <c r="B4600" s="21">
        <v>734581971</v>
      </c>
      <c r="C4600" s="5">
        <v>46</v>
      </c>
      <c r="D4600" s="5">
        <v>3</v>
      </c>
      <c r="E4600" s="5">
        <v>6</v>
      </c>
      <c r="F4600" s="5">
        <v>4</v>
      </c>
      <c r="G4600" s="5">
        <v>9</v>
      </c>
      <c r="H4600" s="5">
        <v>51</v>
      </c>
      <c r="I4600" s="5">
        <v>11</v>
      </c>
      <c r="J4600" s="5">
        <v>16</v>
      </c>
      <c r="K4600" s="5">
        <f>VLOOKUP($B4600,고객정보!$A$2:$G$7714,3,0)</f>
        <v>3.5714285714285698</v>
      </c>
      <c r="L4600" s="5">
        <f>VLOOKUP($B4600,고객정보!$A$2:$G$7714,4,0)</f>
        <v>60</v>
      </c>
      <c r="M4600" s="5">
        <f>VLOOKUP($B4600,고객정보!$A$2:$G$7714,5,0)</f>
        <v>156.69999999999999</v>
      </c>
      <c r="N4600" s="5">
        <f t="shared" si="1300"/>
        <v>1</v>
      </c>
      <c r="AC4600" s="5">
        <v>4597</v>
      </c>
      <c r="AD4600" s="29">
        <v>734581971</v>
      </c>
      <c r="AE4600" s="10">
        <f t="shared" si="1301"/>
        <v>45.279752992439334</v>
      </c>
      <c r="AF4600" s="10">
        <f t="shared" si="1290"/>
        <v>2.1680151488023238</v>
      </c>
      <c r="AG4600" s="10">
        <f t="shared" si="1291"/>
        <v>5.1999347151955648</v>
      </c>
      <c r="AH4600" s="10">
        <f t="shared" si="1292"/>
        <v>3.0938342190849082</v>
      </c>
      <c r="AI4600" s="10">
        <f t="shared" si="1293"/>
        <v>8.2924778380503668</v>
      </c>
      <c r="AJ4600" s="10">
        <f t="shared" si="1294"/>
        <v>50.312281493664216</v>
      </c>
      <c r="AK4600" s="10">
        <f t="shared" si="1295"/>
        <v>10.429855204375052</v>
      </c>
      <c r="AL4600" s="10">
        <f t="shared" si="1296"/>
        <v>15.168128701975249</v>
      </c>
      <c r="AM4600" s="10">
        <f t="shared" si="1297"/>
        <v>2.5864663460329682</v>
      </c>
      <c r="AN4600" s="10">
        <f t="shared" si="1298"/>
        <v>56.268516818928049</v>
      </c>
      <c r="AO4600" s="10">
        <f t="shared" si="1299"/>
        <v>156.11606528123212</v>
      </c>
      <c r="BG4600" s="5">
        <v>4597</v>
      </c>
      <c r="BH4600" s="10">
        <f t="shared" si="1302"/>
        <v>7204.1633560090977</v>
      </c>
      <c r="BI4600" s="10">
        <f t="shared" si="1303"/>
        <v>10100.637760770967</v>
      </c>
      <c r="BJ4600" s="10">
        <f t="shared" si="1304"/>
        <v>27432.770816326527</v>
      </c>
      <c r="BK4600" s="10">
        <f t="shared" si="1305"/>
        <v>35703.216530612241</v>
      </c>
      <c r="BL4600" s="5">
        <f t="shared" si="1306"/>
        <v>7204.1633560090977</v>
      </c>
      <c r="BM4600" s="5">
        <f t="shared" si="1307"/>
        <v>1</v>
      </c>
    </row>
    <row r="4601" spans="1:65">
      <c r="A4601" s="5">
        <v>4598</v>
      </c>
      <c r="B4601" s="21">
        <v>734593147</v>
      </c>
      <c r="C4601" s="5">
        <v>6</v>
      </c>
      <c r="E4601" s="5">
        <v>3</v>
      </c>
      <c r="G4601" s="5">
        <v>17</v>
      </c>
      <c r="I4601" s="5">
        <v>2</v>
      </c>
      <c r="K4601" s="5">
        <f>VLOOKUP($B4601,고객정보!$A$2:$G$7714,3,0)</f>
        <v>1.6666666666666701</v>
      </c>
      <c r="L4601" s="5">
        <f>VLOOKUP($B4601,고객정보!$A$2:$G$7714,4,0)</f>
        <v>56</v>
      </c>
      <c r="M4601" s="5">
        <f>VLOOKUP($B4601,고객정보!$A$2:$G$7714,5,0)</f>
        <v>0</v>
      </c>
      <c r="N4601" s="5">
        <f t="shared" si="1300"/>
        <v>3</v>
      </c>
      <c r="AC4601" s="5">
        <v>4598</v>
      </c>
      <c r="AD4601" s="29">
        <v>734593147</v>
      </c>
      <c r="AE4601" s="10">
        <f t="shared" si="1301"/>
        <v>5.2797529924393354</v>
      </c>
      <c r="AF4601" s="10">
        <f t="shared" si="1290"/>
        <v>-0.8319848511976764</v>
      </c>
      <c r="AG4601" s="10">
        <f t="shared" si="1291"/>
        <v>2.1999347151955648</v>
      </c>
      <c r="AH4601" s="10">
        <f t="shared" si="1292"/>
        <v>-0.9061657809150917</v>
      </c>
      <c r="AI4601" s="10">
        <f t="shared" si="1293"/>
        <v>16.292477838050367</v>
      </c>
      <c r="AJ4601" s="10">
        <f t="shared" si="1294"/>
        <v>-0.68771850633578291</v>
      </c>
      <c r="AK4601" s="10">
        <f t="shared" si="1295"/>
        <v>1.4298552043750523</v>
      </c>
      <c r="AL4601" s="10">
        <f t="shared" si="1296"/>
        <v>-0.83187129802475124</v>
      </c>
      <c r="AM4601" s="10">
        <f t="shared" si="1297"/>
        <v>0.68170444127106866</v>
      </c>
      <c r="AN4601" s="10">
        <f t="shared" si="1298"/>
        <v>52.268516818928049</v>
      </c>
      <c r="AO4601" s="10">
        <f t="shared" si="1299"/>
        <v>-0.58393471876786773</v>
      </c>
      <c r="BG4601" s="5">
        <v>4598</v>
      </c>
      <c r="BH4601" s="10">
        <f t="shared" si="1302"/>
        <v>13464.472222222148</v>
      </c>
      <c r="BI4601" s="10">
        <f t="shared" si="1303"/>
        <v>5845.3680555555602</v>
      </c>
      <c r="BJ4601" s="10">
        <f t="shared" si="1304"/>
        <v>924.28444444444449</v>
      </c>
      <c r="BK4601" s="10">
        <f t="shared" si="1305"/>
        <v>25920.444444444445</v>
      </c>
      <c r="BL4601" s="5">
        <f t="shared" si="1306"/>
        <v>924.28444444444449</v>
      </c>
      <c r="BM4601" s="5">
        <f t="shared" si="1307"/>
        <v>3</v>
      </c>
    </row>
    <row r="4602" spans="1:65">
      <c r="A4602" s="5">
        <v>4599</v>
      </c>
      <c r="B4602" s="21">
        <v>734594496</v>
      </c>
      <c r="C4602" s="5">
        <v>7</v>
      </c>
      <c r="E4602" s="5">
        <v>1</v>
      </c>
      <c r="H4602" s="5">
        <v>2</v>
      </c>
      <c r="J4602" s="5">
        <v>2</v>
      </c>
      <c r="K4602" s="5">
        <f>VLOOKUP($B4602,고객정보!$A$2:$G$7714,3,0)</f>
        <v>1</v>
      </c>
      <c r="L4602" s="5">
        <f>VLOOKUP($B4602,고객정보!$A$2:$G$7714,4,0)</f>
        <v>46</v>
      </c>
      <c r="M4602" s="5">
        <f>VLOOKUP($B4602,고객정보!$A$2:$G$7714,5,0)</f>
        <v>0</v>
      </c>
      <c r="N4602" s="5">
        <f t="shared" si="1300"/>
        <v>3</v>
      </c>
      <c r="AC4602" s="5">
        <v>4599</v>
      </c>
      <c r="AD4602" s="29">
        <v>734594496</v>
      </c>
      <c r="AE4602" s="10">
        <f t="shared" si="1301"/>
        <v>6.2797529924393354</v>
      </c>
      <c r="AF4602" s="10">
        <f t="shared" si="1290"/>
        <v>-0.8319848511976764</v>
      </c>
      <c r="AG4602" s="10">
        <f t="shared" si="1291"/>
        <v>0.19993471519556505</v>
      </c>
      <c r="AH4602" s="10">
        <f t="shared" si="1292"/>
        <v>-0.9061657809150917</v>
      </c>
      <c r="AI4602" s="10">
        <f t="shared" si="1293"/>
        <v>-0.70752216194963369</v>
      </c>
      <c r="AJ4602" s="10">
        <f t="shared" si="1294"/>
        <v>1.3122814936642171</v>
      </c>
      <c r="AK4602" s="10">
        <f t="shared" si="1295"/>
        <v>-0.57014479562494769</v>
      </c>
      <c r="AL4602" s="10">
        <f t="shared" si="1296"/>
        <v>1.1681287019752489</v>
      </c>
      <c r="AM4602" s="10">
        <f t="shared" si="1297"/>
        <v>1.503777460439859E-2</v>
      </c>
      <c r="AN4602" s="10">
        <f t="shared" si="1298"/>
        <v>42.268516818928049</v>
      </c>
      <c r="AO4602" s="10">
        <f t="shared" si="1299"/>
        <v>-0.58393471876786773</v>
      </c>
      <c r="BG4602" s="5">
        <v>4599</v>
      </c>
      <c r="BH4602" s="10">
        <f t="shared" si="1302"/>
        <v>13008.027777777703</v>
      </c>
      <c r="BI4602" s="10">
        <f t="shared" si="1303"/>
        <v>5553.5902777777828</v>
      </c>
      <c r="BJ4602" s="10">
        <f t="shared" si="1304"/>
        <v>385.44</v>
      </c>
      <c r="BK4602" s="10">
        <f t="shared" si="1305"/>
        <v>25116</v>
      </c>
      <c r="BL4602" s="5">
        <f t="shared" si="1306"/>
        <v>385.44</v>
      </c>
      <c r="BM4602" s="5">
        <f t="shared" si="1307"/>
        <v>3</v>
      </c>
    </row>
    <row r="4603" spans="1:65">
      <c r="A4603" s="5">
        <v>4600</v>
      </c>
      <c r="B4603" s="21">
        <v>734601565</v>
      </c>
      <c r="C4603" s="5">
        <v>44</v>
      </c>
      <c r="D4603" s="5">
        <v>8</v>
      </c>
      <c r="E4603" s="5">
        <v>12</v>
      </c>
      <c r="F4603" s="5">
        <v>7</v>
      </c>
      <c r="G4603" s="5">
        <v>4</v>
      </c>
      <c r="H4603" s="5">
        <v>28</v>
      </c>
      <c r="J4603" s="5">
        <v>15</v>
      </c>
      <c r="K4603" s="5">
        <f>VLOOKUP($B4603,고객정보!$A$2:$G$7714,3,0)</f>
        <v>6.8333333333333304</v>
      </c>
      <c r="L4603" s="5">
        <f>VLOOKUP($B4603,고객정보!$A$2:$G$7714,4,0)</f>
        <v>47</v>
      </c>
      <c r="M4603" s="5">
        <f>VLOOKUP($B4603,고객정보!$A$2:$G$7714,5,0)</f>
        <v>77.461538461538495</v>
      </c>
      <c r="N4603" s="5">
        <f t="shared" si="1300"/>
        <v>2</v>
      </c>
      <c r="AC4603" s="5">
        <v>4600</v>
      </c>
      <c r="AD4603" s="29">
        <v>734601565</v>
      </c>
      <c r="AE4603" s="10">
        <f t="shared" si="1301"/>
        <v>43.279752992439334</v>
      </c>
      <c r="AF4603" s="10">
        <f t="shared" si="1290"/>
        <v>7.1680151488023238</v>
      </c>
      <c r="AG4603" s="10">
        <f t="shared" si="1291"/>
        <v>11.199934715195566</v>
      </c>
      <c r="AH4603" s="10">
        <f t="shared" si="1292"/>
        <v>6.0938342190849086</v>
      </c>
      <c r="AI4603" s="10">
        <f t="shared" si="1293"/>
        <v>3.2924778380503663</v>
      </c>
      <c r="AJ4603" s="10">
        <f t="shared" si="1294"/>
        <v>27.312281493664216</v>
      </c>
      <c r="AK4603" s="10">
        <f t="shared" si="1295"/>
        <v>-0.57014479562494769</v>
      </c>
      <c r="AL4603" s="10">
        <f t="shared" si="1296"/>
        <v>14.168128701975249</v>
      </c>
      <c r="AM4603" s="10">
        <f t="shared" si="1297"/>
        <v>5.8483711079377292</v>
      </c>
      <c r="AN4603" s="10">
        <f t="shared" si="1298"/>
        <v>43.268516818928049</v>
      </c>
      <c r="AO4603" s="10">
        <f t="shared" si="1299"/>
        <v>76.877603742770631</v>
      </c>
      <c r="BG4603" s="5">
        <v>4600</v>
      </c>
      <c r="BH4603" s="10">
        <f t="shared" si="1302"/>
        <v>4383.9352399736745</v>
      </c>
      <c r="BI4603" s="10">
        <f t="shared" si="1303"/>
        <v>1053.3695348454964</v>
      </c>
      <c r="BJ4603" s="10">
        <f t="shared" si="1304"/>
        <v>7024.7577186061853</v>
      </c>
      <c r="BK4603" s="10">
        <f t="shared" si="1305"/>
        <v>18918.317718606184</v>
      </c>
      <c r="BL4603" s="5">
        <f t="shared" si="1306"/>
        <v>1053.3695348454964</v>
      </c>
      <c r="BM4603" s="5">
        <f t="shared" si="1307"/>
        <v>2</v>
      </c>
    </row>
    <row r="4604" spans="1:65">
      <c r="A4604" s="5">
        <v>4601</v>
      </c>
      <c r="B4604" s="21">
        <v>734602964</v>
      </c>
      <c r="C4604" s="5">
        <v>3</v>
      </c>
      <c r="E4604" s="5">
        <v>2</v>
      </c>
      <c r="F4604" s="5">
        <v>1</v>
      </c>
      <c r="H4604" s="5">
        <v>1</v>
      </c>
      <c r="J4604" s="5">
        <v>4</v>
      </c>
      <c r="K4604" s="5">
        <f>VLOOKUP($B4604,고객정보!$A$2:$G$7714,3,0)</f>
        <v>2</v>
      </c>
      <c r="L4604" s="5">
        <f>VLOOKUP($B4604,고객정보!$A$2:$G$7714,4,0)</f>
        <v>34</v>
      </c>
      <c r="M4604" s="5">
        <f>VLOOKUP($B4604,고객정보!$A$2:$G$7714,5,0)</f>
        <v>0</v>
      </c>
      <c r="N4604" s="5">
        <f t="shared" si="1300"/>
        <v>3</v>
      </c>
      <c r="AC4604" s="5">
        <v>4601</v>
      </c>
      <c r="AD4604" s="29">
        <v>734602964</v>
      </c>
      <c r="AE4604" s="10">
        <f t="shared" si="1301"/>
        <v>2.2797529924393354</v>
      </c>
      <c r="AF4604" s="10">
        <f t="shared" si="1290"/>
        <v>-0.8319848511976764</v>
      </c>
      <c r="AG4604" s="10">
        <f t="shared" si="1291"/>
        <v>1.199934715195565</v>
      </c>
      <c r="AH4604" s="10">
        <f t="shared" si="1292"/>
        <v>9.3834219084908299E-2</v>
      </c>
      <c r="AI4604" s="10">
        <f t="shared" si="1293"/>
        <v>-0.70752216194963369</v>
      </c>
      <c r="AJ4604" s="10">
        <f t="shared" si="1294"/>
        <v>0.31228149366421709</v>
      </c>
      <c r="AK4604" s="10">
        <f t="shared" si="1295"/>
        <v>-0.57014479562494769</v>
      </c>
      <c r="AL4604" s="10">
        <f t="shared" si="1296"/>
        <v>3.1681287019752489</v>
      </c>
      <c r="AM4604" s="10">
        <f t="shared" si="1297"/>
        <v>1.0150377746043986</v>
      </c>
      <c r="AN4604" s="10">
        <f t="shared" si="1298"/>
        <v>30.268516818928045</v>
      </c>
      <c r="AO4604" s="10">
        <f t="shared" si="1299"/>
        <v>-0.58393471876786773</v>
      </c>
      <c r="BG4604" s="5">
        <v>4601</v>
      </c>
      <c r="BH4604" s="10">
        <f t="shared" si="1302"/>
        <v>13042.027777777703</v>
      </c>
      <c r="BI4604" s="10">
        <f t="shared" si="1303"/>
        <v>6096.5902777777828</v>
      </c>
      <c r="BJ4604" s="10">
        <f t="shared" si="1304"/>
        <v>553.04000000000008</v>
      </c>
      <c r="BK4604" s="10">
        <f t="shared" si="1305"/>
        <v>26632</v>
      </c>
      <c r="BL4604" s="5">
        <f t="shared" si="1306"/>
        <v>553.04000000000008</v>
      </c>
      <c r="BM4604" s="5">
        <f t="shared" si="1307"/>
        <v>3</v>
      </c>
    </row>
    <row r="4605" spans="1:65">
      <c r="A4605" s="5">
        <v>4602</v>
      </c>
      <c r="B4605" s="21">
        <v>734607638</v>
      </c>
      <c r="C4605" s="5">
        <v>118</v>
      </c>
      <c r="D4605" s="5">
        <v>1</v>
      </c>
      <c r="E4605" s="5">
        <v>4</v>
      </c>
      <c r="F4605" s="5">
        <v>6</v>
      </c>
      <c r="G4605" s="5">
        <v>1</v>
      </c>
      <c r="H4605" s="5">
        <v>54</v>
      </c>
      <c r="J4605" s="5">
        <v>29</v>
      </c>
      <c r="K4605" s="5">
        <f>VLOOKUP($B4605,고객정보!$A$2:$G$7714,3,0)</f>
        <v>10.8</v>
      </c>
      <c r="L4605" s="5">
        <f>VLOOKUP($B4605,고객정보!$A$2:$G$7714,4,0)</f>
        <v>40</v>
      </c>
      <c r="M4605" s="5">
        <f>VLOOKUP($B4605,고객정보!$A$2:$G$7714,5,0)</f>
        <v>61</v>
      </c>
      <c r="N4605" s="5">
        <f t="shared" si="1300"/>
        <v>4</v>
      </c>
      <c r="AC4605" s="5">
        <v>4602</v>
      </c>
      <c r="AD4605" s="29">
        <v>734607638</v>
      </c>
      <c r="AE4605" s="10">
        <f t="shared" si="1301"/>
        <v>117.27975299243934</v>
      </c>
      <c r="AF4605" s="10">
        <f t="shared" si="1290"/>
        <v>0.1680151488023236</v>
      </c>
      <c r="AG4605" s="10">
        <f t="shared" si="1291"/>
        <v>3.1999347151955648</v>
      </c>
      <c r="AH4605" s="10">
        <f t="shared" si="1292"/>
        <v>5.0938342190849086</v>
      </c>
      <c r="AI4605" s="10">
        <f t="shared" si="1293"/>
        <v>0.29247783805036631</v>
      </c>
      <c r="AJ4605" s="10">
        <f t="shared" si="1294"/>
        <v>53.312281493664216</v>
      </c>
      <c r="AK4605" s="10">
        <f t="shared" si="1295"/>
        <v>-0.57014479562494769</v>
      </c>
      <c r="AL4605" s="10">
        <f t="shared" si="1296"/>
        <v>28.168128701975249</v>
      </c>
      <c r="AM4605" s="10">
        <f t="shared" si="1297"/>
        <v>9.8150377746043986</v>
      </c>
      <c r="AN4605" s="10">
        <f t="shared" si="1298"/>
        <v>36.268516818928049</v>
      </c>
      <c r="AO4605" s="10">
        <f t="shared" si="1299"/>
        <v>60.416065281232129</v>
      </c>
      <c r="BG4605" s="5">
        <v>4602</v>
      </c>
      <c r="BH4605" s="10">
        <f t="shared" si="1302"/>
        <v>20146.401111111078</v>
      </c>
      <c r="BI4605" s="10">
        <f t="shared" si="1303"/>
        <v>10997.996944444445</v>
      </c>
      <c r="BJ4605" s="10">
        <f t="shared" si="1304"/>
        <v>15467.96</v>
      </c>
      <c r="BK4605" s="10">
        <f t="shared" si="1305"/>
        <v>5891.64</v>
      </c>
      <c r="BL4605" s="5">
        <f t="shared" si="1306"/>
        <v>5891.64</v>
      </c>
      <c r="BM4605" s="5">
        <f t="shared" si="1307"/>
        <v>4</v>
      </c>
    </row>
    <row r="4606" spans="1:65">
      <c r="A4606" s="5">
        <v>4603</v>
      </c>
      <c r="B4606" s="21">
        <v>734619736</v>
      </c>
      <c r="C4606" s="5">
        <v>1</v>
      </c>
      <c r="E4606" s="5">
        <v>4</v>
      </c>
      <c r="J4606" s="5">
        <v>1</v>
      </c>
      <c r="K4606" s="5">
        <f>VLOOKUP($B4606,고객정보!$A$2:$G$7714,3,0)</f>
        <v>1</v>
      </c>
      <c r="L4606" s="5">
        <f>VLOOKUP($B4606,고객정보!$A$2:$G$7714,4,0)</f>
        <v>34</v>
      </c>
      <c r="M4606" s="5">
        <f>VLOOKUP($B4606,고객정보!$A$2:$G$7714,5,0)</f>
        <v>0</v>
      </c>
      <c r="N4606" s="5">
        <f t="shared" si="1300"/>
        <v>3</v>
      </c>
      <c r="AC4606" s="5">
        <v>4603</v>
      </c>
      <c r="AD4606" s="29">
        <v>734619736</v>
      </c>
      <c r="AE4606" s="10">
        <f t="shared" si="1301"/>
        <v>0.27975299243933549</v>
      </c>
      <c r="AF4606" s="10">
        <f t="shared" si="1290"/>
        <v>-0.8319848511976764</v>
      </c>
      <c r="AG4606" s="10">
        <f t="shared" si="1291"/>
        <v>3.1999347151955648</v>
      </c>
      <c r="AH4606" s="10">
        <f t="shared" si="1292"/>
        <v>-0.9061657809150917</v>
      </c>
      <c r="AI4606" s="10">
        <f t="shared" si="1293"/>
        <v>-0.70752216194963369</v>
      </c>
      <c r="AJ4606" s="10">
        <f t="shared" si="1294"/>
        <v>-0.68771850633578291</v>
      </c>
      <c r="AK4606" s="10">
        <f t="shared" si="1295"/>
        <v>-0.57014479562494769</v>
      </c>
      <c r="AL4606" s="10">
        <f t="shared" si="1296"/>
        <v>0.16812870197524876</v>
      </c>
      <c r="AM4606" s="10">
        <f t="shared" si="1297"/>
        <v>1.503777460439859E-2</v>
      </c>
      <c r="AN4606" s="10">
        <f t="shared" si="1298"/>
        <v>30.268516818928045</v>
      </c>
      <c r="AO4606" s="10">
        <f t="shared" si="1299"/>
        <v>-0.58393471876786773</v>
      </c>
      <c r="BG4606" s="5">
        <v>4603</v>
      </c>
      <c r="BH4606" s="10">
        <f t="shared" si="1302"/>
        <v>13028.027777777703</v>
      </c>
      <c r="BI4606" s="10">
        <f t="shared" si="1303"/>
        <v>6203.5902777777828</v>
      </c>
      <c r="BJ4606" s="10">
        <f t="shared" si="1304"/>
        <v>663.44</v>
      </c>
      <c r="BK4606" s="10">
        <f t="shared" si="1305"/>
        <v>27344</v>
      </c>
      <c r="BL4606" s="5">
        <f t="shared" si="1306"/>
        <v>663.44</v>
      </c>
      <c r="BM4606" s="5">
        <f t="shared" si="1307"/>
        <v>3</v>
      </c>
    </row>
    <row r="4607" spans="1:65">
      <c r="A4607" s="5">
        <v>4604</v>
      </c>
      <c r="B4607" s="21">
        <v>734620546</v>
      </c>
      <c r="E4607" s="5">
        <v>1</v>
      </c>
      <c r="K4607" s="5">
        <f>VLOOKUP($B4607,고객정보!$A$2:$G$7714,3,0)</f>
        <v>1</v>
      </c>
      <c r="L4607" s="5">
        <f>VLOOKUP($B4607,고객정보!$A$2:$G$7714,4,0)</f>
        <v>48</v>
      </c>
      <c r="M4607" s="5">
        <f>VLOOKUP($B4607,고객정보!$A$2:$G$7714,5,0)</f>
        <v>19</v>
      </c>
      <c r="N4607" s="5">
        <f t="shared" si="1300"/>
        <v>3</v>
      </c>
      <c r="AC4607" s="5">
        <v>4604</v>
      </c>
      <c r="AD4607" s="29">
        <v>734620546</v>
      </c>
      <c r="AE4607" s="10">
        <f t="shared" si="1301"/>
        <v>-0.72024700756066451</v>
      </c>
      <c r="AF4607" s="10">
        <f t="shared" si="1290"/>
        <v>-0.8319848511976764</v>
      </c>
      <c r="AG4607" s="10">
        <f t="shared" si="1291"/>
        <v>0.19993471519556505</v>
      </c>
      <c r="AH4607" s="10">
        <f t="shared" si="1292"/>
        <v>-0.9061657809150917</v>
      </c>
      <c r="AI4607" s="10">
        <f t="shared" si="1293"/>
        <v>-0.70752216194963369</v>
      </c>
      <c r="AJ4607" s="10">
        <f t="shared" si="1294"/>
        <v>-0.68771850633578291</v>
      </c>
      <c r="AK4607" s="10">
        <f t="shared" si="1295"/>
        <v>-0.57014479562494769</v>
      </c>
      <c r="AL4607" s="10">
        <f t="shared" si="1296"/>
        <v>-0.83187129802475124</v>
      </c>
      <c r="AM4607" s="10">
        <f t="shared" si="1297"/>
        <v>1.503777460439859E-2</v>
      </c>
      <c r="AN4607" s="10">
        <f t="shared" si="1298"/>
        <v>44.268516818928049</v>
      </c>
      <c r="AO4607" s="10">
        <f t="shared" si="1299"/>
        <v>18.416065281232132</v>
      </c>
      <c r="BG4607" s="5">
        <v>4604</v>
      </c>
      <c r="BH4607" s="10">
        <f t="shared" si="1302"/>
        <v>9034.3611111110476</v>
      </c>
      <c r="BI4607" s="10">
        <f t="shared" si="1303"/>
        <v>3632.756944444448</v>
      </c>
      <c r="BJ4607" s="10">
        <f t="shared" si="1304"/>
        <v>1085.44</v>
      </c>
      <c r="BK4607" s="10">
        <f t="shared" si="1305"/>
        <v>27764</v>
      </c>
      <c r="BL4607" s="5">
        <f t="shared" si="1306"/>
        <v>1085.44</v>
      </c>
      <c r="BM4607" s="5">
        <f t="shared" si="1307"/>
        <v>3</v>
      </c>
    </row>
    <row r="4608" spans="1:65">
      <c r="A4608" s="5">
        <v>4605</v>
      </c>
      <c r="B4608" s="21">
        <v>734643475</v>
      </c>
      <c r="C4608" s="5">
        <v>30</v>
      </c>
      <c r="E4608" s="5">
        <v>7</v>
      </c>
      <c r="H4608" s="5">
        <v>8</v>
      </c>
      <c r="J4608" s="5">
        <v>2</v>
      </c>
      <c r="K4608" s="5">
        <f>VLOOKUP($B4608,고객정보!$A$2:$G$7714,3,0)</f>
        <v>1.5</v>
      </c>
      <c r="L4608" s="5">
        <f>VLOOKUP($B4608,고객정보!$A$2:$G$7714,4,0)</f>
        <v>54</v>
      </c>
      <c r="M4608" s="5">
        <f>VLOOKUP($B4608,고객정보!$A$2:$G$7714,5,0)</f>
        <v>69.9166666666667</v>
      </c>
      <c r="N4608" s="5">
        <f t="shared" si="1300"/>
        <v>2</v>
      </c>
      <c r="AC4608" s="5">
        <v>4605</v>
      </c>
      <c r="AD4608" s="29">
        <v>734643475</v>
      </c>
      <c r="AE4608" s="10">
        <f t="shared" si="1301"/>
        <v>29.279752992439334</v>
      </c>
      <c r="AF4608" s="10">
        <f t="shared" si="1290"/>
        <v>-0.8319848511976764</v>
      </c>
      <c r="AG4608" s="10">
        <f t="shared" si="1291"/>
        <v>6.1999347151955648</v>
      </c>
      <c r="AH4608" s="10">
        <f t="shared" si="1292"/>
        <v>-0.9061657809150917</v>
      </c>
      <c r="AI4608" s="10">
        <f t="shared" si="1293"/>
        <v>-0.70752216194963369</v>
      </c>
      <c r="AJ4608" s="10">
        <f t="shared" si="1294"/>
        <v>7.3122814936642175</v>
      </c>
      <c r="AK4608" s="10">
        <f t="shared" si="1295"/>
        <v>-0.57014479562494769</v>
      </c>
      <c r="AL4608" s="10">
        <f t="shared" si="1296"/>
        <v>1.1681287019752489</v>
      </c>
      <c r="AM4608" s="10">
        <f t="shared" si="1297"/>
        <v>0.51503777460439859</v>
      </c>
      <c r="AN4608" s="10">
        <f t="shared" si="1298"/>
        <v>50.268516818928049</v>
      </c>
      <c r="AO4608" s="10">
        <f t="shared" si="1299"/>
        <v>69.332731947898836</v>
      </c>
      <c r="BG4608" s="5">
        <v>4605</v>
      </c>
      <c r="BH4608" s="10">
        <f t="shared" si="1302"/>
        <v>2949.923611111079</v>
      </c>
      <c r="BI4608" s="10">
        <f t="shared" si="1303"/>
        <v>0</v>
      </c>
      <c r="BJ4608" s="10">
        <f t="shared" si="1304"/>
        <v>5131.8302777777826</v>
      </c>
      <c r="BK4608" s="10">
        <f t="shared" si="1305"/>
        <v>23126.590277777781</v>
      </c>
      <c r="BL4608" s="5">
        <f t="shared" si="1306"/>
        <v>0</v>
      </c>
      <c r="BM4608" s="5">
        <f t="shared" si="1307"/>
        <v>2</v>
      </c>
    </row>
    <row r="4609" spans="1:65">
      <c r="A4609" s="5">
        <v>4606</v>
      </c>
      <c r="B4609" s="21">
        <v>734667236</v>
      </c>
      <c r="C4609" s="5">
        <v>13</v>
      </c>
      <c r="E4609" s="5">
        <v>1</v>
      </c>
      <c r="H4609" s="5">
        <v>11</v>
      </c>
      <c r="J4609" s="5">
        <v>4</v>
      </c>
      <c r="K4609" s="5">
        <f>VLOOKUP($B4609,고객정보!$A$2:$G$7714,3,0)</f>
        <v>2.5</v>
      </c>
      <c r="L4609" s="5">
        <f>VLOOKUP($B4609,고객정보!$A$2:$G$7714,4,0)</f>
        <v>73</v>
      </c>
      <c r="M4609" s="5">
        <f>VLOOKUP($B4609,고객정보!$A$2:$G$7714,5,0)</f>
        <v>0</v>
      </c>
      <c r="N4609" s="5">
        <f t="shared" si="1300"/>
        <v>3</v>
      </c>
      <c r="AC4609" s="5">
        <v>4606</v>
      </c>
      <c r="AD4609" s="29">
        <v>734667236</v>
      </c>
      <c r="AE4609" s="10">
        <f t="shared" si="1301"/>
        <v>12.279752992439336</v>
      </c>
      <c r="AF4609" s="10">
        <f t="shared" si="1290"/>
        <v>-0.8319848511976764</v>
      </c>
      <c r="AG4609" s="10">
        <f t="shared" si="1291"/>
        <v>0.19993471519556505</v>
      </c>
      <c r="AH4609" s="10">
        <f t="shared" si="1292"/>
        <v>-0.9061657809150917</v>
      </c>
      <c r="AI4609" s="10">
        <f t="shared" si="1293"/>
        <v>-0.70752216194963369</v>
      </c>
      <c r="AJ4609" s="10">
        <f t="shared" si="1294"/>
        <v>10.312281493664218</v>
      </c>
      <c r="AK4609" s="10">
        <f t="shared" si="1295"/>
        <v>-0.57014479562494769</v>
      </c>
      <c r="AL4609" s="10">
        <f t="shared" si="1296"/>
        <v>3.1681287019752489</v>
      </c>
      <c r="AM4609" s="10">
        <f t="shared" si="1297"/>
        <v>1.5150377746043986</v>
      </c>
      <c r="AN4609" s="10">
        <f t="shared" si="1298"/>
        <v>69.268516818928049</v>
      </c>
      <c r="AO4609" s="10">
        <f t="shared" si="1299"/>
        <v>-0.58393471876786773</v>
      </c>
      <c r="BG4609" s="5">
        <v>4606</v>
      </c>
      <c r="BH4609" s="10">
        <f t="shared" si="1302"/>
        <v>14180.277777777703</v>
      </c>
      <c r="BI4609" s="10">
        <f t="shared" si="1303"/>
        <v>5588.3402777777828</v>
      </c>
      <c r="BJ4609" s="10">
        <f t="shared" si="1304"/>
        <v>1106.0899999999999</v>
      </c>
      <c r="BK4609" s="10">
        <f t="shared" si="1305"/>
        <v>22609.25</v>
      </c>
      <c r="BL4609" s="5">
        <f t="shared" si="1306"/>
        <v>1106.0899999999999</v>
      </c>
      <c r="BM4609" s="5">
        <f t="shared" si="1307"/>
        <v>3</v>
      </c>
    </row>
    <row r="4610" spans="1:65">
      <c r="A4610" s="5">
        <v>4607</v>
      </c>
      <c r="B4610" s="21">
        <v>734672659</v>
      </c>
      <c r="C4610" s="5">
        <v>83</v>
      </c>
      <c r="D4610" s="5">
        <v>1</v>
      </c>
      <c r="E4610" s="5">
        <v>11</v>
      </c>
      <c r="F4610" s="5">
        <v>7</v>
      </c>
      <c r="H4610" s="5">
        <v>30</v>
      </c>
      <c r="I4610" s="5">
        <v>5</v>
      </c>
      <c r="J4610" s="5">
        <v>11</v>
      </c>
      <c r="K4610" s="5">
        <f>VLOOKUP($B4610,고객정보!$A$2:$G$7714,3,0)</f>
        <v>8.5714285714285694</v>
      </c>
      <c r="L4610" s="5">
        <f>VLOOKUP($B4610,고객정보!$A$2:$G$7714,4,0)</f>
        <v>57</v>
      </c>
      <c r="M4610" s="5">
        <f>VLOOKUP($B4610,고객정보!$A$2:$G$7714,5,0)</f>
        <v>0</v>
      </c>
      <c r="N4610" s="5">
        <f t="shared" si="1300"/>
        <v>3</v>
      </c>
      <c r="AC4610" s="5">
        <v>4607</v>
      </c>
      <c r="AD4610" s="29">
        <v>734672659</v>
      </c>
      <c r="AE4610" s="10">
        <f t="shared" si="1301"/>
        <v>82.279752992439342</v>
      </c>
      <c r="AF4610" s="10">
        <f t="shared" si="1290"/>
        <v>0.1680151488023236</v>
      </c>
      <c r="AG4610" s="10">
        <f t="shared" si="1291"/>
        <v>10.199934715195566</v>
      </c>
      <c r="AH4610" s="10">
        <f t="shared" si="1292"/>
        <v>6.0938342190849086</v>
      </c>
      <c r="AI4610" s="10">
        <f t="shared" si="1293"/>
        <v>-0.70752216194963369</v>
      </c>
      <c r="AJ4610" s="10">
        <f t="shared" si="1294"/>
        <v>29.312281493664216</v>
      </c>
      <c r="AK4610" s="10">
        <f t="shared" si="1295"/>
        <v>4.4298552043750519</v>
      </c>
      <c r="AL4610" s="10">
        <f t="shared" si="1296"/>
        <v>10.168128701975249</v>
      </c>
      <c r="AM4610" s="10">
        <f t="shared" si="1297"/>
        <v>7.5864663460329682</v>
      </c>
      <c r="AN4610" s="10">
        <f t="shared" si="1298"/>
        <v>53.268516818928049</v>
      </c>
      <c r="AO4610" s="10">
        <f t="shared" si="1299"/>
        <v>-0.58393471876786773</v>
      </c>
      <c r="BG4610" s="5">
        <v>4607</v>
      </c>
      <c r="BH4610" s="10">
        <f t="shared" si="1302"/>
        <v>20978.354308389949</v>
      </c>
      <c r="BI4610" s="10">
        <f t="shared" si="1303"/>
        <v>8412.3453798186001</v>
      </c>
      <c r="BJ4610" s="10">
        <f t="shared" si="1304"/>
        <v>4461.5951020408174</v>
      </c>
      <c r="BK4610" s="10">
        <f t="shared" si="1305"/>
        <v>6236.0408163265311</v>
      </c>
      <c r="BL4610" s="5">
        <f t="shared" si="1306"/>
        <v>4461.5951020408174</v>
      </c>
      <c r="BM4610" s="5">
        <f t="shared" si="1307"/>
        <v>3</v>
      </c>
    </row>
    <row r="4611" spans="1:65">
      <c r="A4611" s="5">
        <v>4608</v>
      </c>
      <c r="B4611" s="21">
        <v>734701217</v>
      </c>
      <c r="E4611" s="5">
        <v>3</v>
      </c>
      <c r="J4611" s="5">
        <v>2</v>
      </c>
      <c r="K4611" s="5">
        <f>VLOOKUP($B4611,고객정보!$A$2:$G$7714,3,0)</f>
        <v>2</v>
      </c>
      <c r="L4611" s="5">
        <f>VLOOKUP($B4611,고객정보!$A$2:$G$7714,4,0)</f>
        <v>49</v>
      </c>
      <c r="M4611" s="5">
        <f>VLOOKUP($B4611,고객정보!$A$2:$G$7714,5,0)</f>
        <v>0</v>
      </c>
      <c r="N4611" s="5">
        <f t="shared" si="1300"/>
        <v>3</v>
      </c>
      <c r="AC4611" s="5">
        <v>4608</v>
      </c>
      <c r="AD4611" s="29">
        <v>734701217</v>
      </c>
      <c r="AE4611" s="10">
        <f t="shared" si="1301"/>
        <v>-0.72024700756066451</v>
      </c>
      <c r="AF4611" s="10">
        <f t="shared" si="1290"/>
        <v>-0.8319848511976764</v>
      </c>
      <c r="AG4611" s="10">
        <f t="shared" si="1291"/>
        <v>2.1999347151955648</v>
      </c>
      <c r="AH4611" s="10">
        <f t="shared" si="1292"/>
        <v>-0.9061657809150917</v>
      </c>
      <c r="AI4611" s="10">
        <f t="shared" si="1293"/>
        <v>-0.70752216194963369</v>
      </c>
      <c r="AJ4611" s="10">
        <f t="shared" si="1294"/>
        <v>-0.68771850633578291</v>
      </c>
      <c r="AK4611" s="10">
        <f t="shared" si="1295"/>
        <v>-0.57014479562494769</v>
      </c>
      <c r="AL4611" s="10">
        <f t="shared" si="1296"/>
        <v>1.1681287019752489</v>
      </c>
      <c r="AM4611" s="10">
        <f t="shared" si="1297"/>
        <v>1.0150377746043986</v>
      </c>
      <c r="AN4611" s="10">
        <f t="shared" si="1298"/>
        <v>45.268516818928049</v>
      </c>
      <c r="AO4611" s="10">
        <f t="shared" si="1299"/>
        <v>-0.58393471876786773</v>
      </c>
      <c r="BG4611" s="5">
        <v>4608</v>
      </c>
      <c r="BH4611" s="10">
        <f t="shared" si="1302"/>
        <v>13017.027777777703</v>
      </c>
      <c r="BI4611" s="10">
        <f t="shared" si="1303"/>
        <v>5893.5902777777828</v>
      </c>
      <c r="BJ4611" s="10">
        <f t="shared" si="1304"/>
        <v>688.04</v>
      </c>
      <c r="BK4611" s="10">
        <f t="shared" si="1305"/>
        <v>27319</v>
      </c>
      <c r="BL4611" s="5">
        <f t="shared" si="1306"/>
        <v>688.04</v>
      </c>
      <c r="BM4611" s="5">
        <f t="shared" si="1307"/>
        <v>3</v>
      </c>
    </row>
    <row r="4612" spans="1:65">
      <c r="A4612" s="5">
        <v>4609</v>
      </c>
      <c r="B4612" s="21">
        <v>734774773</v>
      </c>
      <c r="E4612" s="5">
        <v>1</v>
      </c>
      <c r="K4612" s="5">
        <f>VLOOKUP($B4612,고객정보!$A$2:$G$7714,3,0)</f>
        <v>0</v>
      </c>
      <c r="L4612" s="5">
        <f>VLOOKUP($B4612,고객정보!$A$2:$G$7714,4,0)</f>
        <v>46</v>
      </c>
      <c r="M4612" s="5">
        <f>VLOOKUP($B4612,고객정보!$A$2:$G$7714,5,0)</f>
        <v>0</v>
      </c>
      <c r="N4612" s="5">
        <f t="shared" si="1300"/>
        <v>3</v>
      </c>
      <c r="AC4612" s="5">
        <v>4609</v>
      </c>
      <c r="AD4612" s="29">
        <v>734774773</v>
      </c>
      <c r="AE4612" s="10">
        <f t="shared" si="1301"/>
        <v>-0.72024700756066451</v>
      </c>
      <c r="AF4612" s="10">
        <f t="shared" ref="AF4612:AF4675" si="1308">D4612-R$4/R$5</f>
        <v>-0.8319848511976764</v>
      </c>
      <c r="AG4612" s="10">
        <f t="shared" ref="AG4612:AG4675" si="1309">E4612-S$4/S$5</f>
        <v>0.19993471519556505</v>
      </c>
      <c r="AH4612" s="10">
        <f t="shared" ref="AH4612:AH4675" si="1310">F4612-T$4/T$5</f>
        <v>-0.9061657809150917</v>
      </c>
      <c r="AI4612" s="10">
        <f t="shared" ref="AI4612:AI4675" si="1311">G4612-U$4/U$5</f>
        <v>-0.70752216194963369</v>
      </c>
      <c r="AJ4612" s="10">
        <f t="shared" ref="AJ4612:AJ4675" si="1312">H4612-V$4/V$5</f>
        <v>-0.68771850633578291</v>
      </c>
      <c r="AK4612" s="10">
        <f t="shared" ref="AK4612:AK4675" si="1313">I4612-W$4/W$5</f>
        <v>-0.57014479562494769</v>
      </c>
      <c r="AL4612" s="10">
        <f t="shared" ref="AL4612:AL4675" si="1314">J4612-X$4/X$5</f>
        <v>-0.83187129802475124</v>
      </c>
      <c r="AM4612" s="10">
        <f t="shared" ref="AM4612:AM4675" si="1315">K4612-Y$4/Y$5</f>
        <v>-0.98496222539560141</v>
      </c>
      <c r="AN4612" s="10">
        <f t="shared" ref="AN4612:AN4675" si="1316">L4612-Z$4/Z$5</f>
        <v>42.268516818928049</v>
      </c>
      <c r="AO4612" s="10">
        <f t="shared" ref="AO4612:AO4675" si="1317">M4612-AA$4/AA$5</f>
        <v>-0.58393471876786773</v>
      </c>
      <c r="BG4612" s="5">
        <v>4609</v>
      </c>
      <c r="BH4612" s="10">
        <f t="shared" si="1302"/>
        <v>12980.027777777703</v>
      </c>
      <c r="BI4612" s="10">
        <f t="shared" si="1303"/>
        <v>5958.5902777777828</v>
      </c>
      <c r="BJ4612" s="10">
        <f t="shared" si="1304"/>
        <v>707.84</v>
      </c>
      <c r="BK4612" s="10">
        <f t="shared" si="1305"/>
        <v>27442</v>
      </c>
      <c r="BL4612" s="5">
        <f t="shared" si="1306"/>
        <v>707.84</v>
      </c>
      <c r="BM4612" s="5">
        <f t="shared" si="1307"/>
        <v>3</v>
      </c>
    </row>
    <row r="4613" spans="1:65">
      <c r="A4613" s="5">
        <v>4610</v>
      </c>
      <c r="B4613" s="21">
        <v>734819375</v>
      </c>
      <c r="E4613" s="5">
        <v>4</v>
      </c>
      <c r="H4613" s="5">
        <v>1</v>
      </c>
      <c r="K4613" s="5">
        <f>VLOOKUP($B4613,고객정보!$A$2:$G$7714,3,0)</f>
        <v>1</v>
      </c>
      <c r="L4613" s="5">
        <f>VLOOKUP($B4613,고객정보!$A$2:$G$7714,4,0)</f>
        <v>46</v>
      </c>
      <c r="M4613" s="5">
        <f>VLOOKUP($B4613,고객정보!$A$2:$G$7714,5,0)</f>
        <v>0</v>
      </c>
      <c r="N4613" s="5">
        <f t="shared" ref="N4613:N4676" si="1318">VLOOKUP($A4613,$BG$4:$BM$7716,7,0)</f>
        <v>3</v>
      </c>
      <c r="AC4613" s="5">
        <v>4610</v>
      </c>
      <c r="AD4613" s="29">
        <v>734819375</v>
      </c>
      <c r="AE4613" s="10">
        <f t="shared" ref="AE4613:AE4676" si="1319">C4613-Q$4/Q$5</f>
        <v>-0.72024700756066451</v>
      </c>
      <c r="AF4613" s="10">
        <f t="shared" si="1308"/>
        <v>-0.8319848511976764</v>
      </c>
      <c r="AG4613" s="10">
        <f t="shared" si="1309"/>
        <v>3.1999347151955648</v>
      </c>
      <c r="AH4613" s="10">
        <f t="shared" si="1310"/>
        <v>-0.9061657809150917</v>
      </c>
      <c r="AI4613" s="10">
        <f t="shared" si="1311"/>
        <v>-0.70752216194963369</v>
      </c>
      <c r="AJ4613" s="10">
        <f t="shared" si="1312"/>
        <v>0.31228149366421709</v>
      </c>
      <c r="AK4613" s="10">
        <f t="shared" si="1313"/>
        <v>-0.57014479562494769</v>
      </c>
      <c r="AL4613" s="10">
        <f t="shared" si="1314"/>
        <v>-0.83187129802475124</v>
      </c>
      <c r="AM4613" s="10">
        <f t="shared" si="1315"/>
        <v>1.503777460439859E-2</v>
      </c>
      <c r="AN4613" s="10">
        <f t="shared" si="1316"/>
        <v>42.268516818928049</v>
      </c>
      <c r="AO4613" s="10">
        <f t="shared" si="1317"/>
        <v>-0.58393471876786773</v>
      </c>
      <c r="BG4613" s="5">
        <v>4610</v>
      </c>
      <c r="BH4613" s="10">
        <f t="shared" ref="BH4613:BH4676" si="1320">SUMXMY2($AE4613:$AO4613,$AS$4:$BC$4)</f>
        <v>12983.027777777703</v>
      </c>
      <c r="BI4613" s="10">
        <f t="shared" ref="BI4613:BI4676" si="1321">SUMXMY2($AE4613:$AO4613,$AS$5:$BC$5)</f>
        <v>5914.5902777777828</v>
      </c>
      <c r="BJ4613" s="10">
        <f t="shared" ref="BJ4613:BJ4676" si="1322">SUMXMY2($AE4613:$AO4613,$AS$6:$BC$6)</f>
        <v>652.44000000000005</v>
      </c>
      <c r="BK4613" s="10">
        <f t="shared" ref="BK4613:BK4676" si="1323">SUMXMY2($AE4613:$AO4613,$AS$7:$BC$7)</f>
        <v>27203</v>
      </c>
      <c r="BL4613" s="5">
        <f t="shared" ref="BL4613:BL4676" si="1324">MIN(BH4613:BK4613)</f>
        <v>652.44000000000005</v>
      </c>
      <c r="BM4613" s="5">
        <f t="shared" ref="BM4613:BM4676" si="1325">MATCH(BL4613,BH4613:BK4613,0)</f>
        <v>3</v>
      </c>
    </row>
    <row r="4614" spans="1:65">
      <c r="A4614" s="5">
        <v>4611</v>
      </c>
      <c r="B4614" s="21">
        <v>734846901</v>
      </c>
      <c r="C4614" s="5">
        <v>27</v>
      </c>
      <c r="E4614" s="5">
        <v>3</v>
      </c>
      <c r="F4614" s="5">
        <v>1</v>
      </c>
      <c r="G4614" s="5">
        <v>1</v>
      </c>
      <c r="H4614" s="5">
        <v>24</v>
      </c>
      <c r="J4614" s="5">
        <v>16</v>
      </c>
      <c r="K4614" s="5">
        <f>VLOOKUP($B4614,고객정보!$A$2:$G$7714,3,0)</f>
        <v>6.6666666666666696</v>
      </c>
      <c r="L4614" s="5">
        <f>VLOOKUP($B4614,고객정보!$A$2:$G$7714,4,0)</f>
        <v>35</v>
      </c>
      <c r="M4614" s="5">
        <f>VLOOKUP($B4614,고객정보!$A$2:$G$7714,5,0)</f>
        <v>160.5</v>
      </c>
      <c r="N4614" s="5">
        <f t="shared" si="1318"/>
        <v>1</v>
      </c>
      <c r="AC4614" s="5">
        <v>4611</v>
      </c>
      <c r="AD4614" s="29">
        <v>734846901</v>
      </c>
      <c r="AE4614" s="10">
        <f t="shared" si="1319"/>
        <v>26.279752992439334</v>
      </c>
      <c r="AF4614" s="10">
        <f t="shared" si="1308"/>
        <v>-0.8319848511976764</v>
      </c>
      <c r="AG4614" s="10">
        <f t="shared" si="1309"/>
        <v>2.1999347151955648</v>
      </c>
      <c r="AH4614" s="10">
        <f t="shared" si="1310"/>
        <v>9.3834219084908299E-2</v>
      </c>
      <c r="AI4614" s="10">
        <f t="shared" si="1311"/>
        <v>0.29247783805036631</v>
      </c>
      <c r="AJ4614" s="10">
        <f t="shared" si="1312"/>
        <v>23.312281493664216</v>
      </c>
      <c r="AK4614" s="10">
        <f t="shared" si="1313"/>
        <v>-0.57014479562494769</v>
      </c>
      <c r="AL4614" s="10">
        <f t="shared" si="1314"/>
        <v>15.168128701975249</v>
      </c>
      <c r="AM4614" s="10">
        <f t="shared" si="1315"/>
        <v>5.6817044412710684</v>
      </c>
      <c r="AN4614" s="10">
        <f t="shared" si="1316"/>
        <v>31.268516818928045</v>
      </c>
      <c r="AO4614" s="10">
        <f t="shared" si="1317"/>
        <v>159.91606528123214</v>
      </c>
      <c r="BG4614" s="5">
        <v>4611</v>
      </c>
      <c r="BH4614" s="10">
        <f t="shared" si="1320"/>
        <v>3718.8888888889196</v>
      </c>
      <c r="BI4614" s="10">
        <f t="shared" si="1321"/>
        <v>9072.0347222222172</v>
      </c>
      <c r="BJ4614" s="10">
        <f t="shared" si="1322"/>
        <v>26159.20111111111</v>
      </c>
      <c r="BK4614" s="10">
        <f t="shared" si="1323"/>
        <v>43217.361111111109</v>
      </c>
      <c r="BL4614" s="5">
        <f t="shared" si="1324"/>
        <v>3718.8888888889196</v>
      </c>
      <c r="BM4614" s="5">
        <f t="shared" si="1325"/>
        <v>1</v>
      </c>
    </row>
    <row r="4615" spans="1:65">
      <c r="A4615" s="5">
        <v>4612</v>
      </c>
      <c r="B4615" s="21">
        <v>734850244</v>
      </c>
      <c r="C4615" s="5">
        <v>26</v>
      </c>
      <c r="D4615" s="5">
        <v>2</v>
      </c>
      <c r="E4615" s="5">
        <v>3</v>
      </c>
      <c r="F4615" s="5">
        <v>1</v>
      </c>
      <c r="H4615" s="5">
        <v>20</v>
      </c>
      <c r="K4615" s="5">
        <f>VLOOKUP($B4615,고객정보!$A$2:$G$7714,3,0)</f>
        <v>3.6</v>
      </c>
      <c r="L4615" s="5">
        <f>VLOOKUP($B4615,고객정보!$A$2:$G$7714,4,0)</f>
        <v>34</v>
      </c>
      <c r="M4615" s="5">
        <f>VLOOKUP($B4615,고객정보!$A$2:$G$7714,5,0)</f>
        <v>27</v>
      </c>
      <c r="N4615" s="5">
        <f t="shared" si="1318"/>
        <v>3</v>
      </c>
      <c r="AC4615" s="5">
        <v>4612</v>
      </c>
      <c r="AD4615" s="29">
        <v>734850244</v>
      </c>
      <c r="AE4615" s="10">
        <f t="shared" si="1319"/>
        <v>25.279752992439334</v>
      </c>
      <c r="AF4615" s="10">
        <f t="shared" si="1308"/>
        <v>1.1680151488023236</v>
      </c>
      <c r="AG4615" s="10">
        <f t="shared" si="1309"/>
        <v>2.1999347151955648</v>
      </c>
      <c r="AH4615" s="10">
        <f t="shared" si="1310"/>
        <v>9.3834219084908299E-2</v>
      </c>
      <c r="AI4615" s="10">
        <f t="shared" si="1311"/>
        <v>-0.70752216194963369</v>
      </c>
      <c r="AJ4615" s="10">
        <f t="shared" si="1312"/>
        <v>19.312281493664216</v>
      </c>
      <c r="AK4615" s="10">
        <f t="shared" si="1313"/>
        <v>-0.57014479562494769</v>
      </c>
      <c r="AL4615" s="10">
        <f t="shared" si="1314"/>
        <v>-0.83187129802475124</v>
      </c>
      <c r="AM4615" s="10">
        <f t="shared" si="1315"/>
        <v>2.6150377746043985</v>
      </c>
      <c r="AN4615" s="10">
        <f t="shared" si="1316"/>
        <v>30.268516818928045</v>
      </c>
      <c r="AO4615" s="10">
        <f t="shared" si="1317"/>
        <v>26.416065281232132</v>
      </c>
      <c r="BG4615" s="5">
        <v>4612</v>
      </c>
      <c r="BH4615" s="10">
        <f t="shared" si="1320"/>
        <v>8592.7877777777194</v>
      </c>
      <c r="BI4615" s="10">
        <f t="shared" si="1321"/>
        <v>2431.2502777777809</v>
      </c>
      <c r="BJ4615" s="10">
        <f t="shared" si="1322"/>
        <v>986.96</v>
      </c>
      <c r="BK4615" s="10">
        <f t="shared" si="1323"/>
        <v>18776.96</v>
      </c>
      <c r="BL4615" s="5">
        <f t="shared" si="1324"/>
        <v>986.96</v>
      </c>
      <c r="BM4615" s="5">
        <f t="shared" si="1325"/>
        <v>3</v>
      </c>
    </row>
    <row r="4616" spans="1:65">
      <c r="A4616" s="5">
        <v>4613</v>
      </c>
      <c r="B4616" s="21">
        <v>734862881</v>
      </c>
      <c r="C4616" s="5">
        <v>22</v>
      </c>
      <c r="D4616" s="5">
        <v>10</v>
      </c>
      <c r="E4616" s="5">
        <v>16</v>
      </c>
      <c r="G4616" s="5">
        <v>3</v>
      </c>
      <c r="H4616" s="5">
        <v>1</v>
      </c>
      <c r="J4616" s="5">
        <v>9</v>
      </c>
      <c r="K4616" s="5">
        <f>VLOOKUP($B4616,고객정보!$A$2:$G$7714,3,0)</f>
        <v>4</v>
      </c>
      <c r="L4616" s="5">
        <f>VLOOKUP($B4616,고객정보!$A$2:$G$7714,4,0)</f>
        <v>63</v>
      </c>
      <c r="M4616" s="5">
        <f>VLOOKUP($B4616,고객정보!$A$2:$G$7714,5,0)</f>
        <v>0</v>
      </c>
      <c r="N4616" s="5">
        <f t="shared" si="1318"/>
        <v>3</v>
      </c>
      <c r="AC4616" s="5">
        <v>4613</v>
      </c>
      <c r="AD4616" s="29">
        <v>734862881</v>
      </c>
      <c r="AE4616" s="10">
        <f t="shared" si="1319"/>
        <v>21.279752992439334</v>
      </c>
      <c r="AF4616" s="10">
        <f t="shared" si="1308"/>
        <v>9.1680151488023238</v>
      </c>
      <c r="AG4616" s="10">
        <f t="shared" si="1309"/>
        <v>15.199934715195566</v>
      </c>
      <c r="AH4616" s="10">
        <f t="shared" si="1310"/>
        <v>-0.9061657809150917</v>
      </c>
      <c r="AI4616" s="10">
        <f t="shared" si="1311"/>
        <v>2.2924778380503663</v>
      </c>
      <c r="AJ4616" s="10">
        <f t="shared" si="1312"/>
        <v>0.31228149366421709</v>
      </c>
      <c r="AK4616" s="10">
        <f t="shared" si="1313"/>
        <v>-0.57014479562494769</v>
      </c>
      <c r="AL4616" s="10">
        <f t="shared" si="1314"/>
        <v>8.1681287019752489</v>
      </c>
      <c r="AM4616" s="10">
        <f t="shared" si="1315"/>
        <v>3.0150377746043988</v>
      </c>
      <c r="AN4616" s="10">
        <f t="shared" si="1316"/>
        <v>59.268516818928049</v>
      </c>
      <c r="AO4616" s="10">
        <f t="shared" si="1317"/>
        <v>-0.58393471876786773</v>
      </c>
      <c r="BG4616" s="5">
        <v>4613</v>
      </c>
      <c r="BH4616" s="10">
        <f t="shared" si="1320"/>
        <v>14195.027777777703</v>
      </c>
      <c r="BI4616" s="10">
        <f t="shared" si="1321"/>
        <v>5327.5902777777828</v>
      </c>
      <c r="BJ4616" s="10">
        <f t="shared" si="1322"/>
        <v>687.24</v>
      </c>
      <c r="BK4616" s="10">
        <f t="shared" si="1323"/>
        <v>21225</v>
      </c>
      <c r="BL4616" s="5">
        <f t="shared" si="1324"/>
        <v>687.24</v>
      </c>
      <c r="BM4616" s="5">
        <f t="shared" si="1325"/>
        <v>3</v>
      </c>
    </row>
    <row r="4617" spans="1:65">
      <c r="A4617" s="5">
        <v>4614</v>
      </c>
      <c r="B4617" s="21">
        <v>734876647</v>
      </c>
      <c r="E4617" s="5">
        <v>38</v>
      </c>
      <c r="I4617" s="5">
        <v>3</v>
      </c>
      <c r="J4617" s="5">
        <v>10</v>
      </c>
      <c r="K4617" s="5">
        <f>VLOOKUP($B4617,고객정보!$A$2:$G$7714,3,0)</f>
        <v>4</v>
      </c>
      <c r="L4617" s="5">
        <f>VLOOKUP($B4617,고객정보!$A$2:$G$7714,4,0)</f>
        <v>40</v>
      </c>
      <c r="M4617" s="5">
        <f>VLOOKUP($B4617,고객정보!$A$2:$G$7714,5,0)</f>
        <v>0</v>
      </c>
      <c r="N4617" s="5">
        <f t="shared" si="1318"/>
        <v>3</v>
      </c>
      <c r="AC4617" s="5">
        <v>4614</v>
      </c>
      <c r="AD4617" s="29">
        <v>734876647</v>
      </c>
      <c r="AE4617" s="10">
        <f t="shared" si="1319"/>
        <v>-0.72024700756066451</v>
      </c>
      <c r="AF4617" s="10">
        <f t="shared" si="1308"/>
        <v>-0.8319848511976764</v>
      </c>
      <c r="AG4617" s="10">
        <f t="shared" si="1309"/>
        <v>37.199934715195567</v>
      </c>
      <c r="AH4617" s="10">
        <f t="shared" si="1310"/>
        <v>-0.9061657809150917</v>
      </c>
      <c r="AI4617" s="10">
        <f t="shared" si="1311"/>
        <v>-0.70752216194963369</v>
      </c>
      <c r="AJ4617" s="10">
        <f t="shared" si="1312"/>
        <v>-0.68771850633578291</v>
      </c>
      <c r="AK4617" s="10">
        <f t="shared" si="1313"/>
        <v>2.4298552043750523</v>
      </c>
      <c r="AL4617" s="10">
        <f t="shared" si="1314"/>
        <v>9.1681287019752489</v>
      </c>
      <c r="AM4617" s="10">
        <f t="shared" si="1315"/>
        <v>3.0150377746043988</v>
      </c>
      <c r="AN4617" s="10">
        <f t="shared" si="1316"/>
        <v>36.268516818928049</v>
      </c>
      <c r="AO4617" s="10">
        <f t="shared" si="1317"/>
        <v>-0.58393471876786773</v>
      </c>
      <c r="BG4617" s="5">
        <v>4614</v>
      </c>
      <c r="BH4617" s="10">
        <f t="shared" si="1320"/>
        <v>14380.027777777703</v>
      </c>
      <c r="BI4617" s="10">
        <f t="shared" si="1321"/>
        <v>7088.5902777777828</v>
      </c>
      <c r="BJ4617" s="10">
        <f t="shared" si="1322"/>
        <v>1514.2400000000002</v>
      </c>
      <c r="BK4617" s="10">
        <f t="shared" si="1323"/>
        <v>27922</v>
      </c>
      <c r="BL4617" s="5">
        <f t="shared" si="1324"/>
        <v>1514.2400000000002</v>
      </c>
      <c r="BM4617" s="5">
        <f t="shared" si="1325"/>
        <v>3</v>
      </c>
    </row>
    <row r="4618" spans="1:65">
      <c r="A4618" s="5">
        <v>4615</v>
      </c>
      <c r="B4618" s="21">
        <v>734898227</v>
      </c>
      <c r="C4618" s="5">
        <v>6</v>
      </c>
      <c r="E4618" s="5">
        <v>1</v>
      </c>
      <c r="G4618" s="5">
        <v>4</v>
      </c>
      <c r="J4618" s="5">
        <v>5</v>
      </c>
      <c r="K4618" s="5">
        <f>VLOOKUP($B4618,고객정보!$A$2:$G$7714,3,0)</f>
        <v>2</v>
      </c>
      <c r="L4618" s="5">
        <f>VLOOKUP($B4618,고객정보!$A$2:$G$7714,4,0)</f>
        <v>47</v>
      </c>
      <c r="M4618" s="5">
        <f>VLOOKUP($B4618,고객정보!$A$2:$G$7714,5,0)</f>
        <v>0</v>
      </c>
      <c r="N4618" s="5">
        <f t="shared" si="1318"/>
        <v>3</v>
      </c>
      <c r="AC4618" s="5">
        <v>4615</v>
      </c>
      <c r="AD4618" s="29">
        <v>734898227</v>
      </c>
      <c r="AE4618" s="10">
        <f t="shared" si="1319"/>
        <v>5.2797529924393354</v>
      </c>
      <c r="AF4618" s="10">
        <f t="shared" si="1308"/>
        <v>-0.8319848511976764</v>
      </c>
      <c r="AG4618" s="10">
        <f t="shared" si="1309"/>
        <v>0.19993471519556505</v>
      </c>
      <c r="AH4618" s="10">
        <f t="shared" si="1310"/>
        <v>-0.9061657809150917</v>
      </c>
      <c r="AI4618" s="10">
        <f t="shared" si="1311"/>
        <v>3.2924778380503663</v>
      </c>
      <c r="AJ4618" s="10">
        <f t="shared" si="1312"/>
        <v>-0.68771850633578291</v>
      </c>
      <c r="AK4618" s="10">
        <f t="shared" si="1313"/>
        <v>-0.57014479562494769</v>
      </c>
      <c r="AL4618" s="10">
        <f t="shared" si="1314"/>
        <v>4.1681287019752489</v>
      </c>
      <c r="AM4618" s="10">
        <f t="shared" si="1315"/>
        <v>1.0150377746043986</v>
      </c>
      <c r="AN4618" s="10">
        <f t="shared" si="1316"/>
        <v>43.268516818928049</v>
      </c>
      <c r="AO4618" s="10">
        <f t="shared" si="1317"/>
        <v>-0.58393471876786773</v>
      </c>
      <c r="BG4618" s="5">
        <v>4615</v>
      </c>
      <c r="BH4618" s="10">
        <f t="shared" si="1320"/>
        <v>13042.027777777703</v>
      </c>
      <c r="BI4618" s="10">
        <f t="shared" si="1321"/>
        <v>5638.5902777777828</v>
      </c>
      <c r="BJ4618" s="10">
        <f t="shared" si="1322"/>
        <v>455.04</v>
      </c>
      <c r="BK4618" s="10">
        <f t="shared" si="1323"/>
        <v>25680</v>
      </c>
      <c r="BL4618" s="5">
        <f t="shared" si="1324"/>
        <v>455.04</v>
      </c>
      <c r="BM4618" s="5">
        <f t="shared" si="1325"/>
        <v>3</v>
      </c>
    </row>
    <row r="4619" spans="1:65">
      <c r="A4619" s="5">
        <v>4616</v>
      </c>
      <c r="B4619" s="21">
        <v>734904737</v>
      </c>
      <c r="C4619" s="5">
        <v>4</v>
      </c>
      <c r="D4619" s="5">
        <v>1</v>
      </c>
      <c r="E4619" s="5">
        <v>5</v>
      </c>
      <c r="H4619" s="5">
        <v>2</v>
      </c>
      <c r="J4619" s="5">
        <v>2</v>
      </c>
      <c r="K4619" s="5">
        <f>VLOOKUP($B4619,고객정보!$A$2:$G$7714,3,0)</f>
        <v>1.8</v>
      </c>
      <c r="L4619" s="5">
        <f>VLOOKUP($B4619,고객정보!$A$2:$G$7714,4,0)</f>
        <v>33</v>
      </c>
      <c r="M4619" s="5">
        <f>VLOOKUP($B4619,고객정보!$A$2:$G$7714,5,0)</f>
        <v>103.4</v>
      </c>
      <c r="N4619" s="5">
        <f t="shared" si="1318"/>
        <v>1</v>
      </c>
      <c r="AC4619" s="5">
        <v>4616</v>
      </c>
      <c r="AD4619" s="29">
        <v>734904737</v>
      </c>
      <c r="AE4619" s="10">
        <f t="shared" si="1319"/>
        <v>3.2797529924393354</v>
      </c>
      <c r="AF4619" s="10">
        <f t="shared" si="1308"/>
        <v>0.1680151488023236</v>
      </c>
      <c r="AG4619" s="10">
        <f t="shared" si="1309"/>
        <v>4.1999347151955648</v>
      </c>
      <c r="AH4619" s="10">
        <f t="shared" si="1310"/>
        <v>-0.9061657809150917</v>
      </c>
      <c r="AI4619" s="10">
        <f t="shared" si="1311"/>
        <v>-0.70752216194963369</v>
      </c>
      <c r="AJ4619" s="10">
        <f t="shared" si="1312"/>
        <v>1.3122814936642171</v>
      </c>
      <c r="AK4619" s="10">
        <f t="shared" si="1313"/>
        <v>-0.57014479562494769</v>
      </c>
      <c r="AL4619" s="10">
        <f t="shared" si="1314"/>
        <v>1.1681287019752489</v>
      </c>
      <c r="AM4619" s="10">
        <f t="shared" si="1315"/>
        <v>0.81503777460439863</v>
      </c>
      <c r="AN4619" s="10">
        <f t="shared" si="1316"/>
        <v>29.268516818928045</v>
      </c>
      <c r="AO4619" s="10">
        <f t="shared" si="1317"/>
        <v>102.81606528123214</v>
      </c>
      <c r="BG4619" s="5">
        <v>4616</v>
      </c>
      <c r="BH4619" s="10">
        <f t="shared" si="1320"/>
        <v>212.49444444443748</v>
      </c>
      <c r="BI4619" s="10">
        <f t="shared" si="1321"/>
        <v>2279.2236111111097</v>
      </c>
      <c r="BJ4619" s="10">
        <f t="shared" si="1322"/>
        <v>11198.720000000001</v>
      </c>
      <c r="BK4619" s="10">
        <f t="shared" si="1323"/>
        <v>36864.800000000003</v>
      </c>
      <c r="BL4619" s="5">
        <f t="shared" si="1324"/>
        <v>212.49444444443748</v>
      </c>
      <c r="BM4619" s="5">
        <f t="shared" si="1325"/>
        <v>1</v>
      </c>
    </row>
    <row r="4620" spans="1:65">
      <c r="A4620" s="5">
        <v>4617</v>
      </c>
      <c r="B4620" s="21">
        <v>734909952</v>
      </c>
      <c r="C4620" s="5">
        <v>30</v>
      </c>
      <c r="E4620" s="5">
        <v>2</v>
      </c>
      <c r="F4620" s="5">
        <v>4</v>
      </c>
      <c r="H4620" s="5">
        <v>5</v>
      </c>
      <c r="J4620" s="5">
        <v>4</v>
      </c>
      <c r="K4620" s="5">
        <f>VLOOKUP($B4620,고객정보!$A$2:$G$7714,3,0)</f>
        <v>3.4</v>
      </c>
      <c r="L4620" s="5">
        <f>VLOOKUP($B4620,고객정보!$A$2:$G$7714,4,0)</f>
        <v>48</v>
      </c>
      <c r="M4620" s="5">
        <f>VLOOKUP($B4620,고객정보!$A$2:$G$7714,5,0)</f>
        <v>0</v>
      </c>
      <c r="N4620" s="5">
        <f t="shared" si="1318"/>
        <v>3</v>
      </c>
      <c r="AC4620" s="5">
        <v>4617</v>
      </c>
      <c r="AD4620" s="29">
        <v>734909952</v>
      </c>
      <c r="AE4620" s="10">
        <f t="shared" si="1319"/>
        <v>29.279752992439334</v>
      </c>
      <c r="AF4620" s="10">
        <f t="shared" si="1308"/>
        <v>-0.8319848511976764</v>
      </c>
      <c r="AG4620" s="10">
        <f t="shared" si="1309"/>
        <v>1.199934715195565</v>
      </c>
      <c r="AH4620" s="10">
        <f t="shared" si="1310"/>
        <v>3.0938342190849082</v>
      </c>
      <c r="AI4620" s="10">
        <f t="shared" si="1311"/>
        <v>-0.70752216194963369</v>
      </c>
      <c r="AJ4620" s="10">
        <f t="shared" si="1312"/>
        <v>4.3122814936642175</v>
      </c>
      <c r="AK4620" s="10">
        <f t="shared" si="1313"/>
        <v>-0.57014479562494769</v>
      </c>
      <c r="AL4620" s="10">
        <f t="shared" si="1314"/>
        <v>3.1681287019752489</v>
      </c>
      <c r="AM4620" s="10">
        <f t="shared" si="1315"/>
        <v>2.4150377746043983</v>
      </c>
      <c r="AN4620" s="10">
        <f t="shared" si="1316"/>
        <v>44.268516818928049</v>
      </c>
      <c r="AO4620" s="10">
        <f t="shared" si="1317"/>
        <v>-0.58393471876786773</v>
      </c>
      <c r="BG4620" s="5">
        <v>4617</v>
      </c>
      <c r="BH4620" s="10">
        <f t="shared" si="1320"/>
        <v>13840.787777777703</v>
      </c>
      <c r="BI4620" s="10">
        <f t="shared" si="1321"/>
        <v>4981.9502777777825</v>
      </c>
      <c r="BJ4620" s="10">
        <f t="shared" si="1322"/>
        <v>176.44</v>
      </c>
      <c r="BK4620" s="10">
        <f t="shared" si="1323"/>
        <v>18729.560000000001</v>
      </c>
      <c r="BL4620" s="5">
        <f t="shared" si="1324"/>
        <v>176.44</v>
      </c>
      <c r="BM4620" s="5">
        <f t="shared" si="1325"/>
        <v>3</v>
      </c>
    </row>
    <row r="4621" spans="1:65">
      <c r="A4621" s="5">
        <v>4618</v>
      </c>
      <c r="B4621" s="21">
        <v>734913181</v>
      </c>
      <c r="C4621" s="5">
        <v>10</v>
      </c>
      <c r="D4621" s="5">
        <v>4</v>
      </c>
      <c r="E4621" s="5">
        <v>8</v>
      </c>
      <c r="G4621" s="5">
        <v>1</v>
      </c>
      <c r="H4621" s="5">
        <v>16</v>
      </c>
      <c r="J4621" s="5">
        <v>12</v>
      </c>
      <c r="K4621" s="5">
        <f>VLOOKUP($B4621,고객정보!$A$2:$G$7714,3,0)</f>
        <v>3.6666666666666701</v>
      </c>
      <c r="L4621" s="5">
        <f>VLOOKUP($B4621,고객정보!$A$2:$G$7714,4,0)</f>
        <v>46</v>
      </c>
      <c r="M4621" s="5">
        <f>VLOOKUP($B4621,고객정보!$A$2:$G$7714,5,0)</f>
        <v>0</v>
      </c>
      <c r="N4621" s="5">
        <f t="shared" si="1318"/>
        <v>3</v>
      </c>
      <c r="AC4621" s="5">
        <v>4618</v>
      </c>
      <c r="AD4621" s="29">
        <v>734913181</v>
      </c>
      <c r="AE4621" s="10">
        <f t="shared" si="1319"/>
        <v>9.2797529924393363</v>
      </c>
      <c r="AF4621" s="10">
        <f t="shared" si="1308"/>
        <v>3.1680151488023238</v>
      </c>
      <c r="AG4621" s="10">
        <f t="shared" si="1309"/>
        <v>7.1999347151955648</v>
      </c>
      <c r="AH4621" s="10">
        <f t="shared" si="1310"/>
        <v>-0.9061657809150917</v>
      </c>
      <c r="AI4621" s="10">
        <f t="shared" si="1311"/>
        <v>0.29247783805036631</v>
      </c>
      <c r="AJ4621" s="10">
        <f t="shared" si="1312"/>
        <v>15.312281493664218</v>
      </c>
      <c r="AK4621" s="10">
        <f t="shared" si="1313"/>
        <v>-0.57014479562494769</v>
      </c>
      <c r="AL4621" s="10">
        <f t="shared" si="1314"/>
        <v>11.168128701975249</v>
      </c>
      <c r="AM4621" s="10">
        <f t="shared" si="1315"/>
        <v>2.6817044412710684</v>
      </c>
      <c r="AN4621" s="10">
        <f t="shared" si="1316"/>
        <v>42.268516818928049</v>
      </c>
      <c r="AO4621" s="10">
        <f t="shared" si="1317"/>
        <v>-0.58393471876786773</v>
      </c>
      <c r="BG4621" s="5">
        <v>4618</v>
      </c>
      <c r="BH4621" s="10">
        <f t="shared" si="1320"/>
        <v>13498.138888888814</v>
      </c>
      <c r="BI4621" s="10">
        <f t="shared" si="1321"/>
        <v>5539.0347222222272</v>
      </c>
      <c r="BJ4621" s="10">
        <f t="shared" si="1322"/>
        <v>237.15111111111105</v>
      </c>
      <c r="BK4621" s="10">
        <f t="shared" si="1323"/>
        <v>22278.111111111109</v>
      </c>
      <c r="BL4621" s="5">
        <f t="shared" si="1324"/>
        <v>237.15111111111105</v>
      </c>
      <c r="BM4621" s="5">
        <f t="shared" si="1325"/>
        <v>3</v>
      </c>
    </row>
    <row r="4622" spans="1:65">
      <c r="A4622" s="5">
        <v>4619</v>
      </c>
      <c r="B4622" s="21">
        <v>734924296</v>
      </c>
      <c r="C4622" s="5">
        <v>22</v>
      </c>
      <c r="D4622" s="5">
        <v>1</v>
      </c>
      <c r="E4622" s="5">
        <v>1</v>
      </c>
      <c r="F4622" s="5">
        <v>9</v>
      </c>
      <c r="H4622" s="5">
        <v>30</v>
      </c>
      <c r="J4622" s="5">
        <v>3</v>
      </c>
      <c r="K4622" s="5">
        <f>VLOOKUP($B4622,고객정보!$A$2:$G$7714,3,0)</f>
        <v>6</v>
      </c>
      <c r="L4622" s="5">
        <f>VLOOKUP($B4622,고객정보!$A$2:$G$7714,4,0)</f>
        <v>33</v>
      </c>
      <c r="M4622" s="5">
        <f>VLOOKUP($B4622,고객정보!$A$2:$G$7714,5,0)</f>
        <v>0</v>
      </c>
      <c r="N4622" s="5">
        <f t="shared" si="1318"/>
        <v>3</v>
      </c>
      <c r="AC4622" s="5">
        <v>4619</v>
      </c>
      <c r="AD4622" s="29">
        <v>734924296</v>
      </c>
      <c r="AE4622" s="10">
        <f t="shared" si="1319"/>
        <v>21.279752992439334</v>
      </c>
      <c r="AF4622" s="10">
        <f t="shared" si="1308"/>
        <v>0.1680151488023236</v>
      </c>
      <c r="AG4622" s="10">
        <f t="shared" si="1309"/>
        <v>0.19993471519556505</v>
      </c>
      <c r="AH4622" s="10">
        <f t="shared" si="1310"/>
        <v>8.0938342190849077</v>
      </c>
      <c r="AI4622" s="10">
        <f t="shared" si="1311"/>
        <v>-0.70752216194963369</v>
      </c>
      <c r="AJ4622" s="10">
        <f t="shared" si="1312"/>
        <v>29.312281493664216</v>
      </c>
      <c r="AK4622" s="10">
        <f t="shared" si="1313"/>
        <v>-0.57014479562494769</v>
      </c>
      <c r="AL4622" s="10">
        <f t="shared" si="1314"/>
        <v>2.1681287019752489</v>
      </c>
      <c r="AM4622" s="10">
        <f t="shared" si="1315"/>
        <v>5.0150377746043988</v>
      </c>
      <c r="AN4622" s="10">
        <f t="shared" si="1316"/>
        <v>29.268516818928045</v>
      </c>
      <c r="AO4622" s="10">
        <f t="shared" si="1317"/>
        <v>-0.58393471876786773</v>
      </c>
      <c r="BG4622" s="5">
        <v>4619</v>
      </c>
      <c r="BH4622" s="10">
        <f t="shared" si="1320"/>
        <v>14456.027777777703</v>
      </c>
      <c r="BI4622" s="10">
        <f t="shared" si="1321"/>
        <v>6016.5902777777828</v>
      </c>
      <c r="BJ4622" s="10">
        <f t="shared" si="1322"/>
        <v>609.44000000000005</v>
      </c>
      <c r="BK4622" s="10">
        <f t="shared" si="1323"/>
        <v>18104</v>
      </c>
      <c r="BL4622" s="5">
        <f t="shared" si="1324"/>
        <v>609.44000000000005</v>
      </c>
      <c r="BM4622" s="5">
        <f t="shared" si="1325"/>
        <v>3</v>
      </c>
    </row>
    <row r="4623" spans="1:65">
      <c r="A4623" s="5">
        <v>4620</v>
      </c>
      <c r="B4623" s="21">
        <v>734965132</v>
      </c>
      <c r="C4623" s="5">
        <v>1</v>
      </c>
      <c r="E4623" s="5">
        <v>1</v>
      </c>
      <c r="J4623" s="5">
        <v>1</v>
      </c>
      <c r="K4623" s="5">
        <f>VLOOKUP($B4623,고객정보!$A$2:$G$7714,3,0)</f>
        <v>1</v>
      </c>
      <c r="L4623" s="5">
        <f>VLOOKUP($B4623,고객정보!$A$2:$G$7714,4,0)</f>
        <v>42</v>
      </c>
      <c r="M4623" s="5">
        <f>VLOOKUP($B4623,고객정보!$A$2:$G$7714,5,0)</f>
        <v>0</v>
      </c>
      <c r="N4623" s="5">
        <f t="shared" si="1318"/>
        <v>3</v>
      </c>
      <c r="AC4623" s="5">
        <v>4620</v>
      </c>
      <c r="AD4623" s="29">
        <v>734965132</v>
      </c>
      <c r="AE4623" s="10">
        <f t="shared" si="1319"/>
        <v>0.27975299243933549</v>
      </c>
      <c r="AF4623" s="10">
        <f t="shared" si="1308"/>
        <v>-0.8319848511976764</v>
      </c>
      <c r="AG4623" s="10">
        <f t="shared" si="1309"/>
        <v>0.19993471519556505</v>
      </c>
      <c r="AH4623" s="10">
        <f t="shared" si="1310"/>
        <v>-0.9061657809150917</v>
      </c>
      <c r="AI4623" s="10">
        <f t="shared" si="1311"/>
        <v>-0.70752216194963369</v>
      </c>
      <c r="AJ4623" s="10">
        <f t="shared" si="1312"/>
        <v>-0.68771850633578291</v>
      </c>
      <c r="AK4623" s="10">
        <f t="shared" si="1313"/>
        <v>-0.57014479562494769</v>
      </c>
      <c r="AL4623" s="10">
        <f t="shared" si="1314"/>
        <v>0.16812870197524876</v>
      </c>
      <c r="AM4623" s="10">
        <f t="shared" si="1315"/>
        <v>1.503777460439859E-2</v>
      </c>
      <c r="AN4623" s="10">
        <f t="shared" si="1316"/>
        <v>38.268516818928049</v>
      </c>
      <c r="AO4623" s="10">
        <f t="shared" si="1317"/>
        <v>-0.58393471876786773</v>
      </c>
      <c r="BG4623" s="5">
        <v>4620</v>
      </c>
      <c r="BH4623" s="10">
        <f t="shared" si="1320"/>
        <v>12961.027777777703</v>
      </c>
      <c r="BI4623" s="10">
        <f t="shared" si="1321"/>
        <v>5974.5902777777828</v>
      </c>
      <c r="BJ4623" s="10">
        <f t="shared" si="1322"/>
        <v>632.44000000000005</v>
      </c>
      <c r="BK4623" s="10">
        <f t="shared" si="1323"/>
        <v>27189</v>
      </c>
      <c r="BL4623" s="5">
        <f t="shared" si="1324"/>
        <v>632.44000000000005</v>
      </c>
      <c r="BM4623" s="5">
        <f t="shared" si="1325"/>
        <v>3</v>
      </c>
    </row>
    <row r="4624" spans="1:65">
      <c r="A4624" s="5">
        <v>4621</v>
      </c>
      <c r="B4624" s="21">
        <v>734967172</v>
      </c>
      <c r="C4624" s="5">
        <v>131</v>
      </c>
      <c r="D4624" s="5">
        <v>14</v>
      </c>
      <c r="E4624" s="5">
        <v>29</v>
      </c>
      <c r="F4624" s="5">
        <v>14</v>
      </c>
      <c r="G4624" s="5">
        <v>9</v>
      </c>
      <c r="H4624" s="5">
        <v>116</v>
      </c>
      <c r="I4624" s="5">
        <v>3</v>
      </c>
      <c r="J4624" s="5">
        <v>51</v>
      </c>
      <c r="K4624" s="5">
        <f>VLOOKUP($B4624,고객정보!$A$2:$G$7714,3,0)</f>
        <v>7.4285714285714297</v>
      </c>
      <c r="L4624" s="5">
        <f>VLOOKUP($B4624,고객정보!$A$2:$G$7714,4,0)</f>
        <v>46</v>
      </c>
      <c r="M4624" s="5">
        <f>VLOOKUP($B4624,고객정보!$A$2:$G$7714,5,0)</f>
        <v>0</v>
      </c>
      <c r="N4624" s="5">
        <f t="shared" si="1318"/>
        <v>4</v>
      </c>
      <c r="AC4624" s="5">
        <v>4621</v>
      </c>
      <c r="AD4624" s="29">
        <v>734967172</v>
      </c>
      <c r="AE4624" s="10">
        <f t="shared" si="1319"/>
        <v>130.27975299243934</v>
      </c>
      <c r="AF4624" s="10">
        <f t="shared" si="1308"/>
        <v>13.168015148802324</v>
      </c>
      <c r="AG4624" s="10">
        <f t="shared" si="1309"/>
        <v>28.199934715195564</v>
      </c>
      <c r="AH4624" s="10">
        <f t="shared" si="1310"/>
        <v>13.093834219084908</v>
      </c>
      <c r="AI4624" s="10">
        <f t="shared" si="1311"/>
        <v>8.2924778380503668</v>
      </c>
      <c r="AJ4624" s="10">
        <f t="shared" si="1312"/>
        <v>115.31228149366422</v>
      </c>
      <c r="AK4624" s="10">
        <f t="shared" si="1313"/>
        <v>2.4298552043750523</v>
      </c>
      <c r="AL4624" s="10">
        <f t="shared" si="1314"/>
        <v>50.168128701975249</v>
      </c>
      <c r="AM4624" s="10">
        <f t="shared" si="1315"/>
        <v>6.4436092031758285</v>
      </c>
      <c r="AN4624" s="10">
        <f t="shared" si="1316"/>
        <v>42.268516818928049</v>
      </c>
      <c r="AO4624" s="10">
        <f t="shared" si="1317"/>
        <v>-0.58393471876786773</v>
      </c>
      <c r="BG4624" s="5">
        <v>4621</v>
      </c>
      <c r="BH4624" s="10">
        <f t="shared" si="1320"/>
        <v>46924.354308389949</v>
      </c>
      <c r="BI4624" s="10">
        <f t="shared" si="1321"/>
        <v>30219.488236961457</v>
      </c>
      <c r="BJ4624" s="10">
        <f t="shared" si="1322"/>
        <v>25940.337959183675</v>
      </c>
      <c r="BK4624" s="10">
        <f t="shared" si="1323"/>
        <v>4616.6122448979595</v>
      </c>
      <c r="BL4624" s="5">
        <f t="shared" si="1324"/>
        <v>4616.6122448979595</v>
      </c>
      <c r="BM4624" s="5">
        <f t="shared" si="1325"/>
        <v>4</v>
      </c>
    </row>
    <row r="4625" spans="1:65">
      <c r="A4625" s="5">
        <v>4622</v>
      </c>
      <c r="B4625" s="21">
        <v>734983604</v>
      </c>
      <c r="C4625" s="5">
        <v>12</v>
      </c>
      <c r="D4625" s="5">
        <v>1</v>
      </c>
      <c r="E4625" s="5">
        <v>5</v>
      </c>
      <c r="F4625" s="5">
        <v>1</v>
      </c>
      <c r="G4625" s="5">
        <v>1</v>
      </c>
      <c r="H4625" s="5">
        <v>4</v>
      </c>
      <c r="I4625" s="5">
        <v>1</v>
      </c>
      <c r="J4625" s="5">
        <v>1</v>
      </c>
      <c r="K4625" s="5">
        <f>VLOOKUP($B4625,고객정보!$A$2:$G$7714,3,0)</f>
        <v>1.6666666666666701</v>
      </c>
      <c r="L4625" s="5">
        <f>VLOOKUP($B4625,고객정보!$A$2:$G$7714,4,0)</f>
        <v>49</v>
      </c>
      <c r="M4625" s="5">
        <f>VLOOKUP($B4625,고객정보!$A$2:$G$7714,5,0)</f>
        <v>0</v>
      </c>
      <c r="N4625" s="5">
        <f t="shared" si="1318"/>
        <v>3</v>
      </c>
      <c r="AC4625" s="5">
        <v>4622</v>
      </c>
      <c r="AD4625" s="29">
        <v>734983604</v>
      </c>
      <c r="AE4625" s="10">
        <f t="shared" si="1319"/>
        <v>11.279752992439336</v>
      </c>
      <c r="AF4625" s="10">
        <f t="shared" si="1308"/>
        <v>0.1680151488023236</v>
      </c>
      <c r="AG4625" s="10">
        <f t="shared" si="1309"/>
        <v>4.1999347151955648</v>
      </c>
      <c r="AH4625" s="10">
        <f t="shared" si="1310"/>
        <v>9.3834219084908299E-2</v>
      </c>
      <c r="AI4625" s="10">
        <f t="shared" si="1311"/>
        <v>0.29247783805036631</v>
      </c>
      <c r="AJ4625" s="10">
        <f t="shared" si="1312"/>
        <v>3.3122814936642171</v>
      </c>
      <c r="AK4625" s="10">
        <f t="shared" si="1313"/>
        <v>0.42985520437505231</v>
      </c>
      <c r="AL4625" s="10">
        <f t="shared" si="1314"/>
        <v>0.16812870197524876</v>
      </c>
      <c r="AM4625" s="10">
        <f t="shared" si="1315"/>
        <v>0.68170444127106866</v>
      </c>
      <c r="AN4625" s="10">
        <f t="shared" si="1316"/>
        <v>45.268516818928049</v>
      </c>
      <c r="AO4625" s="10">
        <f t="shared" si="1317"/>
        <v>-0.58393471876786773</v>
      </c>
      <c r="BG4625" s="5">
        <v>4622</v>
      </c>
      <c r="BH4625" s="10">
        <f t="shared" si="1320"/>
        <v>13137.472222222148</v>
      </c>
      <c r="BI4625" s="10">
        <f t="shared" si="1321"/>
        <v>5262.3680555555602</v>
      </c>
      <c r="BJ4625" s="10">
        <f t="shared" si="1322"/>
        <v>233.2844444444444</v>
      </c>
      <c r="BK4625" s="10">
        <f t="shared" si="1323"/>
        <v>23327.444444444445</v>
      </c>
      <c r="BL4625" s="5">
        <f t="shared" si="1324"/>
        <v>233.2844444444444</v>
      </c>
      <c r="BM4625" s="5">
        <f t="shared" si="1325"/>
        <v>3</v>
      </c>
    </row>
    <row r="4626" spans="1:65">
      <c r="A4626" s="5">
        <v>4623</v>
      </c>
      <c r="B4626" s="21">
        <v>734985406</v>
      </c>
      <c r="C4626" s="5">
        <v>30</v>
      </c>
      <c r="D4626" s="5">
        <v>1</v>
      </c>
      <c r="E4626" s="5">
        <v>15</v>
      </c>
      <c r="G4626" s="5">
        <v>2</v>
      </c>
      <c r="H4626" s="5">
        <v>17</v>
      </c>
      <c r="J4626" s="5">
        <v>14</v>
      </c>
      <c r="K4626" s="5">
        <f>VLOOKUP($B4626,고객정보!$A$2:$G$7714,3,0)</f>
        <v>5.25</v>
      </c>
      <c r="L4626" s="5">
        <f>VLOOKUP($B4626,고객정보!$A$2:$G$7714,4,0)</f>
        <v>39</v>
      </c>
      <c r="M4626" s="5">
        <f>VLOOKUP($B4626,고객정보!$A$2:$G$7714,5,0)</f>
        <v>0</v>
      </c>
      <c r="N4626" s="5">
        <f t="shared" si="1318"/>
        <v>3</v>
      </c>
      <c r="AC4626" s="5">
        <v>4623</v>
      </c>
      <c r="AD4626" s="29">
        <v>734985406</v>
      </c>
      <c r="AE4626" s="10">
        <f t="shared" si="1319"/>
        <v>29.279752992439334</v>
      </c>
      <c r="AF4626" s="10">
        <f t="shared" si="1308"/>
        <v>0.1680151488023236</v>
      </c>
      <c r="AG4626" s="10">
        <f t="shared" si="1309"/>
        <v>14.199934715195566</v>
      </c>
      <c r="AH4626" s="10">
        <f t="shared" si="1310"/>
        <v>-0.9061657809150917</v>
      </c>
      <c r="AI4626" s="10">
        <f t="shared" si="1311"/>
        <v>1.2924778380503663</v>
      </c>
      <c r="AJ4626" s="10">
        <f t="shared" si="1312"/>
        <v>16.312281493664216</v>
      </c>
      <c r="AK4626" s="10">
        <f t="shared" si="1313"/>
        <v>-0.57014479562494769</v>
      </c>
      <c r="AL4626" s="10">
        <f t="shared" si="1314"/>
        <v>13.168128701975249</v>
      </c>
      <c r="AM4626" s="10">
        <f t="shared" si="1315"/>
        <v>4.2650377746043988</v>
      </c>
      <c r="AN4626" s="10">
        <f t="shared" si="1316"/>
        <v>35.268516818928049</v>
      </c>
      <c r="AO4626" s="10">
        <f t="shared" si="1317"/>
        <v>-0.58393471876786773</v>
      </c>
      <c r="BG4626" s="5">
        <v>4623</v>
      </c>
      <c r="BH4626" s="10">
        <f t="shared" si="1320"/>
        <v>14428.090277777703</v>
      </c>
      <c r="BI4626" s="10">
        <f t="shared" si="1321"/>
        <v>5421.4027777777828</v>
      </c>
      <c r="BJ4626" s="10">
        <f t="shared" si="1322"/>
        <v>237.30250000000001</v>
      </c>
      <c r="BK4626" s="10">
        <f t="shared" si="1323"/>
        <v>17253.5625</v>
      </c>
      <c r="BL4626" s="5">
        <f t="shared" si="1324"/>
        <v>237.30250000000001</v>
      </c>
      <c r="BM4626" s="5">
        <f t="shared" si="1325"/>
        <v>3</v>
      </c>
    </row>
    <row r="4627" spans="1:65">
      <c r="A4627" s="5">
        <v>4624</v>
      </c>
      <c r="B4627" s="21">
        <v>734999936</v>
      </c>
      <c r="C4627" s="5">
        <v>42</v>
      </c>
      <c r="D4627" s="5">
        <v>7</v>
      </c>
      <c r="E4627" s="5">
        <v>3</v>
      </c>
      <c r="F4627" s="5">
        <v>12</v>
      </c>
      <c r="G4627" s="5">
        <v>8</v>
      </c>
      <c r="H4627" s="5">
        <v>29</v>
      </c>
      <c r="I4627" s="5">
        <v>2</v>
      </c>
      <c r="J4627" s="5">
        <v>42</v>
      </c>
      <c r="K4627" s="5">
        <f>VLOOKUP($B4627,고객정보!$A$2:$G$7714,3,0)</f>
        <v>6.4285714285714297</v>
      </c>
      <c r="L4627" s="5">
        <f>VLOOKUP($B4627,고객정보!$A$2:$G$7714,4,0)</f>
        <v>48</v>
      </c>
      <c r="M4627" s="5">
        <f>VLOOKUP($B4627,고객정보!$A$2:$G$7714,5,0)</f>
        <v>95.192307692307693</v>
      </c>
      <c r="N4627" s="5">
        <f t="shared" si="1318"/>
        <v>2</v>
      </c>
      <c r="AC4627" s="5">
        <v>4624</v>
      </c>
      <c r="AD4627" s="29">
        <v>734999936</v>
      </c>
      <c r="AE4627" s="10">
        <f t="shared" si="1319"/>
        <v>41.279752992439334</v>
      </c>
      <c r="AF4627" s="10">
        <f t="shared" si="1308"/>
        <v>6.1680151488023238</v>
      </c>
      <c r="AG4627" s="10">
        <f t="shared" si="1309"/>
        <v>2.1999347151955648</v>
      </c>
      <c r="AH4627" s="10">
        <f t="shared" si="1310"/>
        <v>11.093834219084908</v>
      </c>
      <c r="AI4627" s="10">
        <f t="shared" si="1311"/>
        <v>7.2924778380503668</v>
      </c>
      <c r="AJ4627" s="10">
        <f t="shared" si="1312"/>
        <v>28.312281493664216</v>
      </c>
      <c r="AK4627" s="10">
        <f t="shared" si="1313"/>
        <v>1.4298552043750523</v>
      </c>
      <c r="AL4627" s="10">
        <f t="shared" si="1314"/>
        <v>41.168128701975249</v>
      </c>
      <c r="AM4627" s="10">
        <f t="shared" si="1315"/>
        <v>5.4436092031758285</v>
      </c>
      <c r="AN4627" s="10">
        <f t="shared" si="1316"/>
        <v>44.268516818928049</v>
      </c>
      <c r="AO4627" s="10">
        <f t="shared" si="1317"/>
        <v>94.608372973539829</v>
      </c>
      <c r="BG4627" s="5">
        <v>4624</v>
      </c>
      <c r="BH4627" s="10">
        <f t="shared" si="1320"/>
        <v>4879.9572247044644</v>
      </c>
      <c r="BI4627" s="10">
        <f t="shared" si="1321"/>
        <v>3161.1488455835965</v>
      </c>
      <c r="BJ4627" s="10">
        <f t="shared" si="1322"/>
        <v>11330.456260113513</v>
      </c>
      <c r="BK4627" s="10">
        <f t="shared" si="1323"/>
        <v>23852.330545827797</v>
      </c>
      <c r="BL4627" s="5">
        <f t="shared" si="1324"/>
        <v>3161.1488455835965</v>
      </c>
      <c r="BM4627" s="5">
        <f t="shared" si="1325"/>
        <v>2</v>
      </c>
    </row>
    <row r="4628" spans="1:65">
      <c r="A4628" s="5">
        <v>4625</v>
      </c>
      <c r="B4628" s="21">
        <v>735022782</v>
      </c>
      <c r="C4628" s="5">
        <v>40</v>
      </c>
      <c r="D4628" s="5">
        <v>5</v>
      </c>
      <c r="E4628" s="5">
        <v>5</v>
      </c>
      <c r="F4628" s="5">
        <v>1</v>
      </c>
      <c r="G4628" s="5">
        <v>2</v>
      </c>
      <c r="H4628" s="5">
        <v>26</v>
      </c>
      <c r="J4628" s="5">
        <v>8</v>
      </c>
      <c r="K4628" s="5">
        <f>VLOOKUP($B4628,고객정보!$A$2:$G$7714,3,0)</f>
        <v>2.5714285714285698</v>
      </c>
      <c r="L4628" s="5">
        <f>VLOOKUP($B4628,고객정보!$A$2:$G$7714,4,0)</f>
        <v>44</v>
      </c>
      <c r="M4628" s="5">
        <f>VLOOKUP($B4628,고객정보!$A$2:$G$7714,5,0)</f>
        <v>105.9</v>
      </c>
      <c r="N4628" s="5">
        <f t="shared" si="1318"/>
        <v>2</v>
      </c>
      <c r="AC4628" s="5">
        <v>4625</v>
      </c>
      <c r="AD4628" s="29">
        <v>735022782</v>
      </c>
      <c r="AE4628" s="10">
        <f t="shared" si="1319"/>
        <v>39.279752992439334</v>
      </c>
      <c r="AF4628" s="10">
        <f t="shared" si="1308"/>
        <v>4.1680151488023238</v>
      </c>
      <c r="AG4628" s="10">
        <f t="shared" si="1309"/>
        <v>4.1999347151955648</v>
      </c>
      <c r="AH4628" s="10">
        <f t="shared" si="1310"/>
        <v>9.3834219084908299E-2</v>
      </c>
      <c r="AI4628" s="10">
        <f t="shared" si="1311"/>
        <v>1.2924778380503663</v>
      </c>
      <c r="AJ4628" s="10">
        <f t="shared" si="1312"/>
        <v>25.312281493664216</v>
      </c>
      <c r="AK4628" s="10">
        <f t="shared" si="1313"/>
        <v>-0.57014479562494769</v>
      </c>
      <c r="AL4628" s="10">
        <f t="shared" si="1314"/>
        <v>7.1681287019752489</v>
      </c>
      <c r="AM4628" s="10">
        <f t="shared" si="1315"/>
        <v>1.5864663460329684</v>
      </c>
      <c r="AN4628" s="10">
        <f t="shared" si="1316"/>
        <v>40.268516818928049</v>
      </c>
      <c r="AO4628" s="10">
        <f t="shared" si="1317"/>
        <v>105.31606528123214</v>
      </c>
      <c r="BG4628" s="5">
        <v>4625</v>
      </c>
      <c r="BH4628" s="10">
        <f t="shared" si="1320"/>
        <v>2292.4071655328744</v>
      </c>
      <c r="BI4628" s="10">
        <f t="shared" si="1321"/>
        <v>1889.9482369614493</v>
      </c>
      <c r="BJ4628" s="10">
        <f t="shared" si="1322"/>
        <v>11829.947959183675</v>
      </c>
      <c r="BK4628" s="10">
        <f t="shared" si="1323"/>
        <v>25171.993673469391</v>
      </c>
      <c r="BL4628" s="5">
        <f t="shared" si="1324"/>
        <v>1889.9482369614493</v>
      </c>
      <c r="BM4628" s="5">
        <f t="shared" si="1325"/>
        <v>2</v>
      </c>
    </row>
    <row r="4629" spans="1:65">
      <c r="A4629" s="5">
        <v>4626</v>
      </c>
      <c r="B4629" s="21">
        <v>735023614</v>
      </c>
      <c r="C4629" s="5">
        <v>49</v>
      </c>
      <c r="D4629" s="5">
        <v>2</v>
      </c>
      <c r="E4629" s="5">
        <v>13</v>
      </c>
      <c r="F4629" s="5">
        <v>4</v>
      </c>
      <c r="H4629" s="5">
        <v>54</v>
      </c>
      <c r="I4629" s="5">
        <v>2</v>
      </c>
      <c r="J4629" s="5">
        <v>9</v>
      </c>
      <c r="K4629" s="5">
        <f>VLOOKUP($B4629,고객정보!$A$2:$G$7714,3,0)</f>
        <v>9.4</v>
      </c>
      <c r="L4629" s="5">
        <f>VLOOKUP($B4629,고객정보!$A$2:$G$7714,4,0)</f>
        <v>43</v>
      </c>
      <c r="M4629" s="5">
        <f>VLOOKUP($B4629,고객정보!$A$2:$G$7714,5,0)</f>
        <v>0</v>
      </c>
      <c r="N4629" s="5">
        <f t="shared" si="1318"/>
        <v>3</v>
      </c>
      <c r="AC4629" s="5">
        <v>4626</v>
      </c>
      <c r="AD4629" s="29">
        <v>735023614</v>
      </c>
      <c r="AE4629" s="10">
        <f t="shared" si="1319"/>
        <v>48.279752992439334</v>
      </c>
      <c r="AF4629" s="10">
        <f t="shared" si="1308"/>
        <v>1.1680151488023236</v>
      </c>
      <c r="AG4629" s="10">
        <f t="shared" si="1309"/>
        <v>12.199934715195566</v>
      </c>
      <c r="AH4629" s="10">
        <f t="shared" si="1310"/>
        <v>3.0938342190849082</v>
      </c>
      <c r="AI4629" s="10">
        <f t="shared" si="1311"/>
        <v>-0.70752216194963369</v>
      </c>
      <c r="AJ4629" s="10">
        <f t="shared" si="1312"/>
        <v>53.312281493664216</v>
      </c>
      <c r="AK4629" s="10">
        <f t="shared" si="1313"/>
        <v>1.4298552043750523</v>
      </c>
      <c r="AL4629" s="10">
        <f t="shared" si="1314"/>
        <v>8.1681287019752489</v>
      </c>
      <c r="AM4629" s="10">
        <f t="shared" si="1315"/>
        <v>8.4150377746043983</v>
      </c>
      <c r="AN4629" s="10">
        <f t="shared" si="1316"/>
        <v>39.268516818928049</v>
      </c>
      <c r="AO4629" s="10">
        <f t="shared" si="1317"/>
        <v>-0.58393471876786773</v>
      </c>
      <c r="BG4629" s="5">
        <v>4626</v>
      </c>
      <c r="BH4629" s="10">
        <f t="shared" si="1320"/>
        <v>18380.587777777702</v>
      </c>
      <c r="BI4629" s="10">
        <f t="shared" si="1321"/>
        <v>7657.7502777777827</v>
      </c>
      <c r="BJ4629" s="10">
        <f t="shared" si="1322"/>
        <v>2755.84</v>
      </c>
      <c r="BK4629" s="10">
        <f t="shared" si="1323"/>
        <v>10017.36</v>
      </c>
      <c r="BL4629" s="5">
        <f t="shared" si="1324"/>
        <v>2755.84</v>
      </c>
      <c r="BM4629" s="5">
        <f t="shared" si="1325"/>
        <v>3</v>
      </c>
    </row>
    <row r="4630" spans="1:65">
      <c r="A4630" s="5">
        <v>4627</v>
      </c>
      <c r="B4630" s="21">
        <v>735035192</v>
      </c>
      <c r="C4630" s="5">
        <v>1</v>
      </c>
      <c r="D4630" s="5">
        <v>1</v>
      </c>
      <c r="E4630" s="5">
        <v>1</v>
      </c>
      <c r="J4630" s="5">
        <v>2</v>
      </c>
      <c r="K4630" s="5">
        <f>VLOOKUP($B4630,고객정보!$A$2:$G$7714,3,0)</f>
        <v>1</v>
      </c>
      <c r="L4630" s="5">
        <f>VLOOKUP($B4630,고객정보!$A$2:$G$7714,4,0)</f>
        <v>65</v>
      </c>
      <c r="M4630" s="5">
        <f>VLOOKUP($B4630,고객정보!$A$2:$G$7714,5,0)</f>
        <v>0</v>
      </c>
      <c r="N4630" s="5">
        <f t="shared" si="1318"/>
        <v>3</v>
      </c>
      <c r="AC4630" s="5">
        <v>4627</v>
      </c>
      <c r="AD4630" s="29">
        <v>735035192</v>
      </c>
      <c r="AE4630" s="10">
        <f t="shared" si="1319"/>
        <v>0.27975299243933549</v>
      </c>
      <c r="AF4630" s="10">
        <f t="shared" si="1308"/>
        <v>0.1680151488023236</v>
      </c>
      <c r="AG4630" s="10">
        <f t="shared" si="1309"/>
        <v>0.19993471519556505</v>
      </c>
      <c r="AH4630" s="10">
        <f t="shared" si="1310"/>
        <v>-0.9061657809150917</v>
      </c>
      <c r="AI4630" s="10">
        <f t="shared" si="1311"/>
        <v>-0.70752216194963369</v>
      </c>
      <c r="AJ4630" s="10">
        <f t="shared" si="1312"/>
        <v>-0.68771850633578291</v>
      </c>
      <c r="AK4630" s="10">
        <f t="shared" si="1313"/>
        <v>-0.57014479562494769</v>
      </c>
      <c r="AL4630" s="10">
        <f t="shared" si="1314"/>
        <v>1.1681287019752489</v>
      </c>
      <c r="AM4630" s="10">
        <f t="shared" si="1315"/>
        <v>1.503777460439859E-2</v>
      </c>
      <c r="AN4630" s="10">
        <f t="shared" si="1316"/>
        <v>61.268516818928049</v>
      </c>
      <c r="AO4630" s="10">
        <f t="shared" si="1317"/>
        <v>-0.58393471876786773</v>
      </c>
      <c r="BG4630" s="5">
        <v>4627</v>
      </c>
      <c r="BH4630" s="10">
        <f t="shared" si="1320"/>
        <v>13494.027777777703</v>
      </c>
      <c r="BI4630" s="10">
        <f t="shared" si="1321"/>
        <v>5951.5902777777828</v>
      </c>
      <c r="BJ4630" s="10">
        <f t="shared" si="1322"/>
        <v>1149.44</v>
      </c>
      <c r="BK4630" s="10">
        <f t="shared" si="1323"/>
        <v>27244</v>
      </c>
      <c r="BL4630" s="5">
        <f t="shared" si="1324"/>
        <v>1149.44</v>
      </c>
      <c r="BM4630" s="5">
        <f t="shared" si="1325"/>
        <v>3</v>
      </c>
    </row>
    <row r="4631" spans="1:65">
      <c r="A4631" s="5">
        <v>4628</v>
      </c>
      <c r="B4631" s="21">
        <v>735037869</v>
      </c>
      <c r="C4631" s="5">
        <v>4</v>
      </c>
      <c r="E4631" s="5">
        <v>3</v>
      </c>
      <c r="F4631" s="5">
        <v>3</v>
      </c>
      <c r="K4631" s="5">
        <f>VLOOKUP($B4631,고객정보!$A$2:$G$7714,3,0)</f>
        <v>1</v>
      </c>
      <c r="L4631" s="5">
        <f>VLOOKUP($B4631,고객정보!$A$2:$G$7714,4,0)</f>
        <v>39</v>
      </c>
      <c r="M4631" s="5">
        <f>VLOOKUP($B4631,고객정보!$A$2:$G$7714,5,0)</f>
        <v>58</v>
      </c>
      <c r="N4631" s="5">
        <f t="shared" si="1318"/>
        <v>2</v>
      </c>
      <c r="AC4631" s="5">
        <v>4628</v>
      </c>
      <c r="AD4631" s="29">
        <v>735037869</v>
      </c>
      <c r="AE4631" s="10">
        <f t="shared" si="1319"/>
        <v>3.2797529924393354</v>
      </c>
      <c r="AF4631" s="10">
        <f t="shared" si="1308"/>
        <v>-0.8319848511976764</v>
      </c>
      <c r="AG4631" s="10">
        <f t="shared" si="1309"/>
        <v>2.1999347151955648</v>
      </c>
      <c r="AH4631" s="10">
        <f t="shared" si="1310"/>
        <v>2.0938342190849082</v>
      </c>
      <c r="AI4631" s="10">
        <f t="shared" si="1311"/>
        <v>-0.70752216194963369</v>
      </c>
      <c r="AJ4631" s="10">
        <f t="shared" si="1312"/>
        <v>-0.68771850633578291</v>
      </c>
      <c r="AK4631" s="10">
        <f t="shared" si="1313"/>
        <v>-0.57014479562494769</v>
      </c>
      <c r="AL4631" s="10">
        <f t="shared" si="1314"/>
        <v>-0.83187129802475124</v>
      </c>
      <c r="AM4631" s="10">
        <f t="shared" si="1315"/>
        <v>1.503777460439859E-2</v>
      </c>
      <c r="AN4631" s="10">
        <f t="shared" si="1316"/>
        <v>35.268516818928049</v>
      </c>
      <c r="AO4631" s="10">
        <f t="shared" si="1317"/>
        <v>57.416065281232129</v>
      </c>
      <c r="BG4631" s="5">
        <v>4628</v>
      </c>
      <c r="BH4631" s="10">
        <f t="shared" si="1320"/>
        <v>3140.3611111110749</v>
      </c>
      <c r="BI4631" s="10">
        <f t="shared" si="1321"/>
        <v>1136.2569444444455</v>
      </c>
      <c r="BJ4631" s="10">
        <f t="shared" si="1322"/>
        <v>3874.44</v>
      </c>
      <c r="BK4631" s="10">
        <f t="shared" si="1323"/>
        <v>29717</v>
      </c>
      <c r="BL4631" s="5">
        <f t="shared" si="1324"/>
        <v>1136.2569444444455</v>
      </c>
      <c r="BM4631" s="5">
        <f t="shared" si="1325"/>
        <v>2</v>
      </c>
    </row>
    <row r="4632" spans="1:65">
      <c r="A4632" s="5">
        <v>4629</v>
      </c>
      <c r="B4632" s="21">
        <v>735039764</v>
      </c>
      <c r="C4632" s="5">
        <v>75</v>
      </c>
      <c r="D4632" s="5">
        <v>13</v>
      </c>
      <c r="E4632" s="5">
        <v>8</v>
      </c>
      <c r="F4632" s="5">
        <v>4</v>
      </c>
      <c r="G4632" s="5">
        <v>5</v>
      </c>
      <c r="H4632" s="5">
        <v>43</v>
      </c>
      <c r="I4632" s="5">
        <v>4</v>
      </c>
      <c r="J4632" s="5">
        <v>17</v>
      </c>
      <c r="K4632" s="5">
        <f>VLOOKUP($B4632,고객정보!$A$2:$G$7714,3,0)</f>
        <v>6</v>
      </c>
      <c r="L4632" s="5">
        <f>VLOOKUP($B4632,고객정보!$A$2:$G$7714,4,0)</f>
        <v>45</v>
      </c>
      <c r="M4632" s="5">
        <f>VLOOKUP($B4632,고객정보!$A$2:$G$7714,5,0)</f>
        <v>0</v>
      </c>
      <c r="N4632" s="5">
        <f t="shared" si="1318"/>
        <v>3</v>
      </c>
      <c r="AC4632" s="5">
        <v>4629</v>
      </c>
      <c r="AD4632" s="29">
        <v>735039764</v>
      </c>
      <c r="AE4632" s="10">
        <f t="shared" si="1319"/>
        <v>74.279752992439342</v>
      </c>
      <c r="AF4632" s="10">
        <f t="shared" si="1308"/>
        <v>12.168015148802324</v>
      </c>
      <c r="AG4632" s="10">
        <f t="shared" si="1309"/>
        <v>7.1999347151955648</v>
      </c>
      <c r="AH4632" s="10">
        <f t="shared" si="1310"/>
        <v>3.0938342190849082</v>
      </c>
      <c r="AI4632" s="10">
        <f t="shared" si="1311"/>
        <v>4.2924778380503668</v>
      </c>
      <c r="AJ4632" s="10">
        <f t="shared" si="1312"/>
        <v>42.312281493664216</v>
      </c>
      <c r="AK4632" s="10">
        <f t="shared" si="1313"/>
        <v>3.4298552043750523</v>
      </c>
      <c r="AL4632" s="10">
        <f t="shared" si="1314"/>
        <v>16.168128701975249</v>
      </c>
      <c r="AM4632" s="10">
        <f t="shared" si="1315"/>
        <v>5.0150377746043988</v>
      </c>
      <c r="AN4632" s="10">
        <f t="shared" si="1316"/>
        <v>41.268516818928049</v>
      </c>
      <c r="AO4632" s="10">
        <f t="shared" si="1317"/>
        <v>-0.58393471876786773</v>
      </c>
      <c r="BG4632" s="5">
        <v>4629</v>
      </c>
      <c r="BH4632" s="10">
        <f t="shared" si="1320"/>
        <v>20721.027777777701</v>
      </c>
      <c r="BI4632" s="10">
        <f t="shared" si="1321"/>
        <v>8691.5902777777846</v>
      </c>
      <c r="BJ4632" s="10">
        <f t="shared" si="1322"/>
        <v>4210.4400000000005</v>
      </c>
      <c r="BK4632" s="10">
        <f t="shared" si="1323"/>
        <v>6509</v>
      </c>
      <c r="BL4632" s="5">
        <f t="shared" si="1324"/>
        <v>4210.4400000000005</v>
      </c>
      <c r="BM4632" s="5">
        <f t="shared" si="1325"/>
        <v>3</v>
      </c>
    </row>
    <row r="4633" spans="1:65">
      <c r="A4633" s="5">
        <v>4630</v>
      </c>
      <c r="B4633" s="21">
        <v>735060127</v>
      </c>
      <c r="C4633" s="5">
        <v>6</v>
      </c>
      <c r="D4633" s="5">
        <v>1</v>
      </c>
      <c r="E4633" s="5">
        <v>52</v>
      </c>
      <c r="F4633" s="5">
        <v>2</v>
      </c>
      <c r="G4633" s="5">
        <v>28</v>
      </c>
      <c r="H4633" s="5">
        <v>6</v>
      </c>
      <c r="J4633" s="5">
        <v>6</v>
      </c>
      <c r="K4633" s="5">
        <f>VLOOKUP($B4633,고객정보!$A$2:$G$7714,3,0)</f>
        <v>5</v>
      </c>
      <c r="L4633" s="5">
        <f>VLOOKUP($B4633,고객정보!$A$2:$G$7714,4,0)</f>
        <v>42</v>
      </c>
      <c r="M4633" s="5">
        <f>VLOOKUP($B4633,고객정보!$A$2:$G$7714,5,0)</f>
        <v>0</v>
      </c>
      <c r="N4633" s="5">
        <f t="shared" si="1318"/>
        <v>3</v>
      </c>
      <c r="AC4633" s="5">
        <v>4630</v>
      </c>
      <c r="AD4633" s="29">
        <v>735060127</v>
      </c>
      <c r="AE4633" s="10">
        <f t="shared" si="1319"/>
        <v>5.2797529924393354</v>
      </c>
      <c r="AF4633" s="10">
        <f t="shared" si="1308"/>
        <v>0.1680151488023236</v>
      </c>
      <c r="AG4633" s="10">
        <f t="shared" si="1309"/>
        <v>51.199934715195567</v>
      </c>
      <c r="AH4633" s="10">
        <f t="shared" si="1310"/>
        <v>1.0938342190849082</v>
      </c>
      <c r="AI4633" s="10">
        <f t="shared" si="1311"/>
        <v>27.292477838050367</v>
      </c>
      <c r="AJ4633" s="10">
        <f t="shared" si="1312"/>
        <v>5.3122814936642175</v>
      </c>
      <c r="AK4633" s="10">
        <f t="shared" si="1313"/>
        <v>-0.57014479562494769</v>
      </c>
      <c r="AL4633" s="10">
        <f t="shared" si="1314"/>
        <v>5.1681287019752489</v>
      </c>
      <c r="AM4633" s="10">
        <f t="shared" si="1315"/>
        <v>4.0150377746043988</v>
      </c>
      <c r="AN4633" s="10">
        <f t="shared" si="1316"/>
        <v>38.268516818928049</v>
      </c>
      <c r="AO4633" s="10">
        <f t="shared" si="1317"/>
        <v>-0.58393471876786773</v>
      </c>
      <c r="BG4633" s="5">
        <v>4630</v>
      </c>
      <c r="BH4633" s="10">
        <f t="shared" si="1320"/>
        <v>16351.027777777703</v>
      </c>
      <c r="BI4633" s="10">
        <f t="shared" si="1321"/>
        <v>8454.5902777777828</v>
      </c>
      <c r="BJ4633" s="10">
        <f t="shared" si="1322"/>
        <v>3000.84</v>
      </c>
      <c r="BK4633" s="10">
        <f t="shared" si="1323"/>
        <v>26873</v>
      </c>
      <c r="BL4633" s="5">
        <f t="shared" si="1324"/>
        <v>3000.84</v>
      </c>
      <c r="BM4633" s="5">
        <f t="shared" si="1325"/>
        <v>3</v>
      </c>
    </row>
    <row r="4634" spans="1:65">
      <c r="A4634" s="5">
        <v>4631</v>
      </c>
      <c r="B4634" s="21">
        <v>735071757</v>
      </c>
      <c r="C4634" s="5">
        <v>67</v>
      </c>
      <c r="D4634" s="5">
        <v>40</v>
      </c>
      <c r="E4634" s="5">
        <v>7</v>
      </c>
      <c r="F4634" s="5">
        <v>11</v>
      </c>
      <c r="H4634" s="5">
        <v>53</v>
      </c>
      <c r="I4634" s="5">
        <v>3</v>
      </c>
      <c r="J4634" s="5">
        <v>3</v>
      </c>
      <c r="K4634" s="5">
        <f>VLOOKUP($B4634,고객정보!$A$2:$G$7714,3,0)</f>
        <v>11</v>
      </c>
      <c r="L4634" s="5">
        <f>VLOOKUP($B4634,고객정보!$A$2:$G$7714,4,0)</f>
        <v>60</v>
      </c>
      <c r="M4634" s="5">
        <f>VLOOKUP($B4634,고객정보!$A$2:$G$7714,5,0)</f>
        <v>77.818181818181799</v>
      </c>
      <c r="N4634" s="5">
        <f t="shared" si="1318"/>
        <v>2</v>
      </c>
      <c r="AC4634" s="5">
        <v>4631</v>
      </c>
      <c r="AD4634" s="29">
        <v>735071757</v>
      </c>
      <c r="AE4634" s="10">
        <f t="shared" si="1319"/>
        <v>66.279752992439342</v>
      </c>
      <c r="AF4634" s="10">
        <f t="shared" si="1308"/>
        <v>39.168015148802326</v>
      </c>
      <c r="AG4634" s="10">
        <f t="shared" si="1309"/>
        <v>6.1999347151955648</v>
      </c>
      <c r="AH4634" s="10">
        <f t="shared" si="1310"/>
        <v>10.093834219084908</v>
      </c>
      <c r="AI4634" s="10">
        <f t="shared" si="1311"/>
        <v>-0.70752216194963369</v>
      </c>
      <c r="AJ4634" s="10">
        <f t="shared" si="1312"/>
        <v>52.312281493664216</v>
      </c>
      <c r="AK4634" s="10">
        <f t="shared" si="1313"/>
        <v>2.4298552043750523</v>
      </c>
      <c r="AL4634" s="10">
        <f t="shared" si="1314"/>
        <v>2.1681287019752489</v>
      </c>
      <c r="AM4634" s="10">
        <f t="shared" si="1315"/>
        <v>10.015037774604398</v>
      </c>
      <c r="AN4634" s="10">
        <f t="shared" si="1316"/>
        <v>56.268516818928049</v>
      </c>
      <c r="AO4634" s="10">
        <f t="shared" si="1317"/>
        <v>77.234247099413935</v>
      </c>
      <c r="BG4634" s="5">
        <v>4631</v>
      </c>
      <c r="BH4634" s="10">
        <f t="shared" si="1320"/>
        <v>10519.091138659298</v>
      </c>
      <c r="BI4634" s="10">
        <f t="shared" si="1321"/>
        <v>5313.6839416896228</v>
      </c>
      <c r="BJ4634" s="10">
        <f t="shared" si="1322"/>
        <v>11959.109421487601</v>
      </c>
      <c r="BK4634" s="10">
        <f t="shared" si="1323"/>
        <v>14255.669421487601</v>
      </c>
      <c r="BL4634" s="5">
        <f t="shared" si="1324"/>
        <v>5313.6839416896228</v>
      </c>
      <c r="BM4634" s="5">
        <f t="shared" si="1325"/>
        <v>2</v>
      </c>
    </row>
    <row r="4635" spans="1:65">
      <c r="A4635" s="5">
        <v>4632</v>
      </c>
      <c r="B4635" s="21">
        <v>735083119</v>
      </c>
      <c r="C4635" s="5">
        <v>4</v>
      </c>
      <c r="E4635" s="5">
        <v>19</v>
      </c>
      <c r="G4635" s="5">
        <v>1</v>
      </c>
      <c r="H4635" s="5">
        <v>2</v>
      </c>
      <c r="I4635" s="5">
        <v>1</v>
      </c>
      <c r="K4635" s="5">
        <f>VLOOKUP($B4635,고객정보!$A$2:$G$7714,3,0)</f>
        <v>6</v>
      </c>
      <c r="L4635" s="5">
        <f>VLOOKUP($B4635,고객정보!$A$2:$G$7714,4,0)</f>
        <v>60</v>
      </c>
      <c r="M4635" s="5">
        <f>VLOOKUP($B4635,고객정보!$A$2:$G$7714,5,0)</f>
        <v>0</v>
      </c>
      <c r="N4635" s="5">
        <f t="shared" si="1318"/>
        <v>3</v>
      </c>
      <c r="AC4635" s="5">
        <v>4632</v>
      </c>
      <c r="AD4635" s="29">
        <v>735083119</v>
      </c>
      <c r="AE4635" s="10">
        <f t="shared" si="1319"/>
        <v>3.2797529924393354</v>
      </c>
      <c r="AF4635" s="10">
        <f t="shared" si="1308"/>
        <v>-0.8319848511976764</v>
      </c>
      <c r="AG4635" s="10">
        <f t="shared" si="1309"/>
        <v>18.199934715195564</v>
      </c>
      <c r="AH4635" s="10">
        <f t="shared" si="1310"/>
        <v>-0.9061657809150917</v>
      </c>
      <c r="AI4635" s="10">
        <f t="shared" si="1311"/>
        <v>0.29247783805036631</v>
      </c>
      <c r="AJ4635" s="10">
        <f t="shared" si="1312"/>
        <v>1.3122814936642171</v>
      </c>
      <c r="AK4635" s="10">
        <f t="shared" si="1313"/>
        <v>0.42985520437505231</v>
      </c>
      <c r="AL4635" s="10">
        <f t="shared" si="1314"/>
        <v>-0.83187129802475124</v>
      </c>
      <c r="AM4635" s="10">
        <f t="shared" si="1315"/>
        <v>5.0150377746043988</v>
      </c>
      <c r="AN4635" s="10">
        <f t="shared" si="1316"/>
        <v>56.268516818928049</v>
      </c>
      <c r="AO4635" s="10">
        <f t="shared" si="1317"/>
        <v>-0.58393471876786773</v>
      </c>
      <c r="BG4635" s="5">
        <v>4632</v>
      </c>
      <c r="BH4635" s="10">
        <f t="shared" si="1320"/>
        <v>13606.027777777703</v>
      </c>
      <c r="BI4635" s="10">
        <f t="shared" si="1321"/>
        <v>5806.5902777777828</v>
      </c>
      <c r="BJ4635" s="10">
        <f t="shared" si="1322"/>
        <v>903.44</v>
      </c>
      <c r="BK4635" s="10">
        <f t="shared" si="1323"/>
        <v>25792</v>
      </c>
      <c r="BL4635" s="5">
        <f t="shared" si="1324"/>
        <v>903.44</v>
      </c>
      <c r="BM4635" s="5">
        <f t="shared" si="1325"/>
        <v>3</v>
      </c>
    </row>
    <row r="4636" spans="1:65">
      <c r="A4636" s="5">
        <v>4633</v>
      </c>
      <c r="B4636" s="21">
        <v>735134727</v>
      </c>
      <c r="C4636" s="5">
        <v>8</v>
      </c>
      <c r="E4636" s="5">
        <v>4</v>
      </c>
      <c r="G4636" s="5">
        <v>2</v>
      </c>
      <c r="H4636" s="5">
        <v>1</v>
      </c>
      <c r="J4636" s="5">
        <v>1</v>
      </c>
      <c r="K4636" s="5">
        <f>VLOOKUP($B4636,고객정보!$A$2:$G$7714,3,0)</f>
        <v>1</v>
      </c>
      <c r="L4636" s="5">
        <f>VLOOKUP($B4636,고객정보!$A$2:$G$7714,4,0)</f>
        <v>33</v>
      </c>
      <c r="M4636" s="5">
        <f>VLOOKUP($B4636,고객정보!$A$2:$G$7714,5,0)</f>
        <v>107.666666666667</v>
      </c>
      <c r="N4636" s="5">
        <f t="shared" si="1318"/>
        <v>1</v>
      </c>
      <c r="AC4636" s="5">
        <v>4633</v>
      </c>
      <c r="AD4636" s="29">
        <v>735134727</v>
      </c>
      <c r="AE4636" s="10">
        <f t="shared" si="1319"/>
        <v>7.2797529924393354</v>
      </c>
      <c r="AF4636" s="10">
        <f t="shared" si="1308"/>
        <v>-0.8319848511976764</v>
      </c>
      <c r="AG4636" s="10">
        <f t="shared" si="1309"/>
        <v>3.1999347151955648</v>
      </c>
      <c r="AH4636" s="10">
        <f t="shared" si="1310"/>
        <v>-0.9061657809150917</v>
      </c>
      <c r="AI4636" s="10">
        <f t="shared" si="1311"/>
        <v>1.2924778380503663</v>
      </c>
      <c r="AJ4636" s="10">
        <f t="shared" si="1312"/>
        <v>0.31228149366421709</v>
      </c>
      <c r="AK4636" s="10">
        <f t="shared" si="1313"/>
        <v>-0.57014479562494769</v>
      </c>
      <c r="AL4636" s="10">
        <f t="shared" si="1314"/>
        <v>0.16812870197524876</v>
      </c>
      <c r="AM4636" s="10">
        <f t="shared" si="1315"/>
        <v>1.503777460439859E-2</v>
      </c>
      <c r="AN4636" s="10">
        <f t="shared" si="1316"/>
        <v>29.268516818928045</v>
      </c>
      <c r="AO4636" s="10">
        <f t="shared" si="1317"/>
        <v>107.08273194789913</v>
      </c>
      <c r="BG4636" s="5">
        <v>4633</v>
      </c>
      <c r="BH4636" s="10">
        <f t="shared" si="1320"/>
        <v>165.02777777776964</v>
      </c>
      <c r="BI4636" s="10">
        <f t="shared" si="1321"/>
        <v>2413.3125000000227</v>
      </c>
      <c r="BJ4636" s="10">
        <f t="shared" si="1322"/>
        <v>12012.551111111183</v>
      </c>
      <c r="BK4636" s="10">
        <f t="shared" si="1323"/>
        <v>36845.111111111182</v>
      </c>
      <c r="BL4636" s="5">
        <f t="shared" si="1324"/>
        <v>165.02777777776964</v>
      </c>
      <c r="BM4636" s="5">
        <f t="shared" si="1325"/>
        <v>1</v>
      </c>
    </row>
    <row r="4637" spans="1:65">
      <c r="A4637" s="5">
        <v>4634</v>
      </c>
      <c r="B4637" s="21">
        <v>735312403</v>
      </c>
      <c r="C4637" s="5">
        <v>3</v>
      </c>
      <c r="D4637" s="5">
        <v>1</v>
      </c>
      <c r="E4637" s="5">
        <v>9</v>
      </c>
      <c r="G4637" s="5">
        <v>1</v>
      </c>
      <c r="I4637" s="5">
        <v>1</v>
      </c>
      <c r="J4637" s="5">
        <v>5</v>
      </c>
      <c r="K4637" s="5">
        <f>VLOOKUP($B4637,고객정보!$A$2:$G$7714,3,0)</f>
        <v>1.5</v>
      </c>
      <c r="L4637" s="5">
        <f>VLOOKUP($B4637,고객정보!$A$2:$G$7714,4,0)</f>
        <v>34</v>
      </c>
      <c r="M4637" s="5">
        <f>VLOOKUP($B4637,고객정보!$A$2:$G$7714,5,0)</f>
        <v>325</v>
      </c>
      <c r="N4637" s="5">
        <f t="shared" si="1318"/>
        <v>1</v>
      </c>
      <c r="AC4637" s="5">
        <v>4634</v>
      </c>
      <c r="AD4637" s="29">
        <v>735312403</v>
      </c>
      <c r="AE4637" s="10">
        <f t="shared" si="1319"/>
        <v>2.2797529924393354</v>
      </c>
      <c r="AF4637" s="10">
        <f t="shared" si="1308"/>
        <v>0.1680151488023236</v>
      </c>
      <c r="AG4637" s="10">
        <f t="shared" si="1309"/>
        <v>8.1999347151955657</v>
      </c>
      <c r="AH4637" s="10">
        <f t="shared" si="1310"/>
        <v>-0.9061657809150917</v>
      </c>
      <c r="AI4637" s="10">
        <f t="shared" si="1311"/>
        <v>0.29247783805036631</v>
      </c>
      <c r="AJ4637" s="10">
        <f t="shared" si="1312"/>
        <v>-0.68771850633578291</v>
      </c>
      <c r="AK4637" s="10">
        <f t="shared" si="1313"/>
        <v>0.42985520437505231</v>
      </c>
      <c r="AL4637" s="10">
        <f t="shared" si="1314"/>
        <v>4.1681287019752489</v>
      </c>
      <c r="AM4637" s="10">
        <f t="shared" si="1315"/>
        <v>0.51503777460439859</v>
      </c>
      <c r="AN4637" s="10">
        <f t="shared" si="1316"/>
        <v>30.268516818928045</v>
      </c>
      <c r="AO4637" s="10">
        <f t="shared" si="1317"/>
        <v>324.41606528123214</v>
      </c>
      <c r="BG4637" s="5">
        <v>4634</v>
      </c>
      <c r="BH4637" s="10">
        <f t="shared" si="1320"/>
        <v>44733.611111111248</v>
      </c>
      <c r="BI4637" s="10">
        <f t="shared" si="1321"/>
        <v>66276.506944444438</v>
      </c>
      <c r="BJ4637" s="10">
        <f t="shared" si="1322"/>
        <v>106161.49</v>
      </c>
      <c r="BK4637" s="10">
        <f t="shared" si="1323"/>
        <v>132294.25</v>
      </c>
      <c r="BL4637" s="5">
        <f t="shared" si="1324"/>
        <v>44733.611111111248</v>
      </c>
      <c r="BM4637" s="5">
        <f t="shared" si="1325"/>
        <v>1</v>
      </c>
    </row>
    <row r="4638" spans="1:65">
      <c r="A4638" s="5">
        <v>4635</v>
      </c>
      <c r="B4638" s="21">
        <v>735316392</v>
      </c>
      <c r="C4638" s="5">
        <v>1</v>
      </c>
      <c r="D4638" s="5">
        <v>1</v>
      </c>
      <c r="E4638" s="5">
        <v>6</v>
      </c>
      <c r="F4638" s="5">
        <v>3</v>
      </c>
      <c r="I4638" s="5">
        <v>1</v>
      </c>
      <c r="J4638" s="5">
        <v>1</v>
      </c>
      <c r="K4638" s="5">
        <f>VLOOKUP($B4638,고객정보!$A$2:$G$7714,3,0)</f>
        <v>1.6</v>
      </c>
      <c r="L4638" s="5">
        <f>VLOOKUP($B4638,고객정보!$A$2:$G$7714,4,0)</f>
        <v>35</v>
      </c>
      <c r="M4638" s="5">
        <f>VLOOKUP($B4638,고객정보!$A$2:$G$7714,5,0)</f>
        <v>83.8333333333333</v>
      </c>
      <c r="N4638" s="5">
        <f t="shared" si="1318"/>
        <v>1</v>
      </c>
      <c r="AC4638" s="5">
        <v>4635</v>
      </c>
      <c r="AD4638" s="29">
        <v>735316392</v>
      </c>
      <c r="AE4638" s="10">
        <f t="shared" si="1319"/>
        <v>0.27975299243933549</v>
      </c>
      <c r="AF4638" s="10">
        <f t="shared" si="1308"/>
        <v>0.1680151488023236</v>
      </c>
      <c r="AG4638" s="10">
        <f t="shared" si="1309"/>
        <v>5.1999347151955648</v>
      </c>
      <c r="AH4638" s="10">
        <f t="shared" si="1310"/>
        <v>2.0938342190849082</v>
      </c>
      <c r="AI4638" s="10">
        <f t="shared" si="1311"/>
        <v>-0.70752216194963369</v>
      </c>
      <c r="AJ4638" s="10">
        <f t="shared" si="1312"/>
        <v>-0.68771850633578291</v>
      </c>
      <c r="AK4638" s="10">
        <f t="shared" si="1313"/>
        <v>0.42985520437505231</v>
      </c>
      <c r="AL4638" s="10">
        <f t="shared" si="1314"/>
        <v>0.16812870197524876</v>
      </c>
      <c r="AM4638" s="10">
        <f t="shared" si="1315"/>
        <v>0.61503777460439868</v>
      </c>
      <c r="AN4638" s="10">
        <f t="shared" si="1316"/>
        <v>31.268516818928045</v>
      </c>
      <c r="AO4638" s="10">
        <f t="shared" si="1317"/>
        <v>83.249398614565436</v>
      </c>
      <c r="BG4638" s="5">
        <v>4635</v>
      </c>
      <c r="BH4638" s="10">
        <f t="shared" si="1320"/>
        <v>978.35999999998205</v>
      </c>
      <c r="BI4638" s="10">
        <f t="shared" si="1321"/>
        <v>1472.6836111111095</v>
      </c>
      <c r="BJ4638" s="10">
        <f t="shared" si="1322"/>
        <v>7660.3877777777716</v>
      </c>
      <c r="BK4638" s="10">
        <f t="shared" si="1323"/>
        <v>34279.587777777771</v>
      </c>
      <c r="BL4638" s="5">
        <f t="shared" si="1324"/>
        <v>978.35999999998205</v>
      </c>
      <c r="BM4638" s="5">
        <f t="shared" si="1325"/>
        <v>1</v>
      </c>
    </row>
    <row r="4639" spans="1:65">
      <c r="A4639" s="5">
        <v>4636</v>
      </c>
      <c r="B4639" s="21">
        <v>735330825</v>
      </c>
      <c r="C4639" s="5">
        <v>4</v>
      </c>
      <c r="D4639" s="5">
        <v>9</v>
      </c>
      <c r="E4639" s="5">
        <v>4</v>
      </c>
      <c r="F4639" s="5">
        <v>15</v>
      </c>
      <c r="G4639" s="5">
        <v>3</v>
      </c>
      <c r="K4639" s="5">
        <f>VLOOKUP($B4639,고객정보!$A$2:$G$7714,3,0)</f>
        <v>1.2</v>
      </c>
      <c r="L4639" s="5">
        <f>VLOOKUP($B4639,고객정보!$A$2:$G$7714,4,0)</f>
        <v>37</v>
      </c>
      <c r="M4639" s="5">
        <f>VLOOKUP($B4639,고객정보!$A$2:$G$7714,5,0)</f>
        <v>275</v>
      </c>
      <c r="N4639" s="5">
        <f t="shared" si="1318"/>
        <v>1</v>
      </c>
      <c r="AC4639" s="5">
        <v>4636</v>
      </c>
      <c r="AD4639" s="29">
        <v>735330825</v>
      </c>
      <c r="AE4639" s="10">
        <f t="shared" si="1319"/>
        <v>3.2797529924393354</v>
      </c>
      <c r="AF4639" s="10">
        <f t="shared" si="1308"/>
        <v>8.1680151488023238</v>
      </c>
      <c r="AG4639" s="10">
        <f t="shared" si="1309"/>
        <v>3.1999347151955648</v>
      </c>
      <c r="AH4639" s="10">
        <f t="shared" si="1310"/>
        <v>14.093834219084908</v>
      </c>
      <c r="AI4639" s="10">
        <f t="shared" si="1311"/>
        <v>2.2924778380503663</v>
      </c>
      <c r="AJ4639" s="10">
        <f t="shared" si="1312"/>
        <v>-0.68771850633578291</v>
      </c>
      <c r="AK4639" s="10">
        <f t="shared" si="1313"/>
        <v>-0.57014479562494769</v>
      </c>
      <c r="AL4639" s="10">
        <f t="shared" si="1314"/>
        <v>-0.83187129802475124</v>
      </c>
      <c r="AM4639" s="10">
        <f t="shared" si="1315"/>
        <v>0.21503777460439855</v>
      </c>
      <c r="AN4639" s="10">
        <f t="shared" si="1316"/>
        <v>33.268516818928049</v>
      </c>
      <c r="AO4639" s="10">
        <f t="shared" si="1317"/>
        <v>274.41606528123214</v>
      </c>
      <c r="BG4639" s="5">
        <v>4636</v>
      </c>
      <c r="BH4639" s="10">
        <f t="shared" si="1320"/>
        <v>26322.734444444552</v>
      </c>
      <c r="BI4639" s="10">
        <f t="shared" si="1321"/>
        <v>43416.263611111099</v>
      </c>
      <c r="BJ4639" s="10">
        <f t="shared" si="1322"/>
        <v>76382</v>
      </c>
      <c r="BK4639" s="10">
        <f t="shared" si="1323"/>
        <v>102177.44</v>
      </c>
      <c r="BL4639" s="5">
        <f t="shared" si="1324"/>
        <v>26322.734444444552</v>
      </c>
      <c r="BM4639" s="5">
        <f t="shared" si="1325"/>
        <v>1</v>
      </c>
    </row>
    <row r="4640" spans="1:65">
      <c r="A4640" s="5">
        <v>4637</v>
      </c>
      <c r="B4640" s="21">
        <v>735373965</v>
      </c>
      <c r="C4640" s="5">
        <v>1</v>
      </c>
      <c r="E4640" s="5">
        <v>1</v>
      </c>
      <c r="H4640" s="5">
        <v>4</v>
      </c>
      <c r="J4640" s="5">
        <v>2</v>
      </c>
      <c r="K4640" s="5">
        <f>VLOOKUP($B4640,고객정보!$A$2:$G$7714,3,0)</f>
        <v>1.5</v>
      </c>
      <c r="L4640" s="5">
        <f>VLOOKUP($B4640,고객정보!$A$2:$G$7714,4,0)</f>
        <v>43</v>
      </c>
      <c r="M4640" s="5">
        <f>VLOOKUP($B4640,고객정보!$A$2:$G$7714,5,0)</f>
        <v>227</v>
      </c>
      <c r="N4640" s="5">
        <f t="shared" si="1318"/>
        <v>1</v>
      </c>
      <c r="AC4640" s="5">
        <v>4637</v>
      </c>
      <c r="AD4640" s="29">
        <v>735373965</v>
      </c>
      <c r="AE4640" s="10">
        <f t="shared" si="1319"/>
        <v>0.27975299243933549</v>
      </c>
      <c r="AF4640" s="10">
        <f t="shared" si="1308"/>
        <v>-0.8319848511976764</v>
      </c>
      <c r="AG4640" s="10">
        <f t="shared" si="1309"/>
        <v>0.19993471519556505</v>
      </c>
      <c r="AH4640" s="10">
        <f t="shared" si="1310"/>
        <v>-0.9061657809150917</v>
      </c>
      <c r="AI4640" s="10">
        <f t="shared" si="1311"/>
        <v>-0.70752216194963369</v>
      </c>
      <c r="AJ4640" s="10">
        <f t="shared" si="1312"/>
        <v>3.3122814936642171</v>
      </c>
      <c r="AK4640" s="10">
        <f t="shared" si="1313"/>
        <v>-0.57014479562494769</v>
      </c>
      <c r="AL4640" s="10">
        <f t="shared" si="1314"/>
        <v>1.1681287019752489</v>
      </c>
      <c r="AM4640" s="10">
        <f t="shared" si="1315"/>
        <v>0.51503777460439859</v>
      </c>
      <c r="AN4640" s="10">
        <f t="shared" si="1316"/>
        <v>39.268516818928049</v>
      </c>
      <c r="AO4640" s="10">
        <f t="shared" si="1317"/>
        <v>226.41606528123214</v>
      </c>
      <c r="BG4640" s="5">
        <v>4637</v>
      </c>
      <c r="BH4640" s="10">
        <f t="shared" si="1320"/>
        <v>12829.94444444452</v>
      </c>
      <c r="BI4640" s="10">
        <f t="shared" si="1321"/>
        <v>25689.173611111106</v>
      </c>
      <c r="BJ4640" s="10">
        <f t="shared" si="1322"/>
        <v>52086.49</v>
      </c>
      <c r="BK4640" s="10">
        <f t="shared" si="1323"/>
        <v>78093.25</v>
      </c>
      <c r="BL4640" s="5">
        <f t="shared" si="1324"/>
        <v>12829.94444444452</v>
      </c>
      <c r="BM4640" s="5">
        <f t="shared" si="1325"/>
        <v>1</v>
      </c>
    </row>
    <row r="4641" spans="1:65">
      <c r="A4641" s="5">
        <v>4638</v>
      </c>
      <c r="B4641" s="21">
        <v>735380811</v>
      </c>
      <c r="C4641" s="5">
        <v>1</v>
      </c>
      <c r="E4641" s="5">
        <v>28</v>
      </c>
      <c r="F4641" s="5">
        <v>1</v>
      </c>
      <c r="G4641" s="5">
        <v>2</v>
      </c>
      <c r="H4641" s="5">
        <v>1</v>
      </c>
      <c r="J4641" s="5">
        <v>5</v>
      </c>
      <c r="K4641" s="5">
        <f>VLOOKUP($B4641,고객정보!$A$2:$G$7714,3,0)</f>
        <v>2.6666666666666701</v>
      </c>
      <c r="L4641" s="5">
        <f>VLOOKUP($B4641,고객정보!$A$2:$G$7714,4,0)</f>
        <v>37</v>
      </c>
      <c r="M4641" s="5">
        <f>VLOOKUP($B4641,고객정보!$A$2:$G$7714,5,0)</f>
        <v>108.30769230769199</v>
      </c>
      <c r="N4641" s="5">
        <f t="shared" si="1318"/>
        <v>1</v>
      </c>
      <c r="AC4641" s="5">
        <v>4638</v>
      </c>
      <c r="AD4641" s="29">
        <v>735380811</v>
      </c>
      <c r="AE4641" s="10">
        <f t="shared" si="1319"/>
        <v>0.27975299243933549</v>
      </c>
      <c r="AF4641" s="10">
        <f t="shared" si="1308"/>
        <v>-0.8319848511976764</v>
      </c>
      <c r="AG4641" s="10">
        <f t="shared" si="1309"/>
        <v>27.199934715195564</v>
      </c>
      <c r="AH4641" s="10">
        <f t="shared" si="1310"/>
        <v>9.3834219084908299E-2</v>
      </c>
      <c r="AI4641" s="10">
        <f t="shared" si="1311"/>
        <v>1.2924778380503663</v>
      </c>
      <c r="AJ4641" s="10">
        <f t="shared" si="1312"/>
        <v>0.31228149366421709</v>
      </c>
      <c r="AK4641" s="10">
        <f t="shared" si="1313"/>
        <v>-0.57014479562494769</v>
      </c>
      <c r="AL4641" s="10">
        <f t="shared" si="1314"/>
        <v>4.1681287019752489</v>
      </c>
      <c r="AM4641" s="10">
        <f t="shared" si="1315"/>
        <v>1.6817044412710687</v>
      </c>
      <c r="AN4641" s="10">
        <f t="shared" si="1316"/>
        <v>33.268516818928049</v>
      </c>
      <c r="AO4641" s="10">
        <f t="shared" si="1317"/>
        <v>107.72375758892413</v>
      </c>
      <c r="BG4641" s="5">
        <v>4638</v>
      </c>
      <c r="BH4641" s="10">
        <f t="shared" si="1320"/>
        <v>766.3104865220248</v>
      </c>
      <c r="BI4641" s="10">
        <f t="shared" si="1321"/>
        <v>3109.231960880973</v>
      </c>
      <c r="BJ4641" s="10">
        <f t="shared" si="1322"/>
        <v>12687.773990795462</v>
      </c>
      <c r="BK4641" s="10">
        <f t="shared" si="1323"/>
        <v>38886.333990795465</v>
      </c>
      <c r="BL4641" s="5">
        <f t="shared" si="1324"/>
        <v>766.3104865220248</v>
      </c>
      <c r="BM4641" s="5">
        <f t="shared" si="1325"/>
        <v>1</v>
      </c>
    </row>
    <row r="4642" spans="1:65">
      <c r="A4642" s="5">
        <v>4639</v>
      </c>
      <c r="B4642" s="21">
        <v>735394854</v>
      </c>
      <c r="C4642" s="5">
        <v>1</v>
      </c>
      <c r="E4642" s="5">
        <v>2</v>
      </c>
      <c r="F4642" s="5">
        <v>1</v>
      </c>
      <c r="J4642" s="5">
        <v>2</v>
      </c>
      <c r="K4642" s="5">
        <f>VLOOKUP($B4642,고객정보!$A$2:$G$7714,3,0)</f>
        <v>1</v>
      </c>
      <c r="L4642" s="5">
        <f>VLOOKUP($B4642,고객정보!$A$2:$G$7714,4,0)</f>
        <v>32</v>
      </c>
      <c r="M4642" s="5">
        <f>VLOOKUP($B4642,고객정보!$A$2:$G$7714,5,0)</f>
        <v>0</v>
      </c>
      <c r="N4642" s="5">
        <f t="shared" si="1318"/>
        <v>3</v>
      </c>
      <c r="AC4642" s="5">
        <v>4639</v>
      </c>
      <c r="AD4642" s="29">
        <v>735394854</v>
      </c>
      <c r="AE4642" s="10">
        <f t="shared" si="1319"/>
        <v>0.27975299243933549</v>
      </c>
      <c r="AF4642" s="10">
        <f t="shared" si="1308"/>
        <v>-0.8319848511976764</v>
      </c>
      <c r="AG4642" s="10">
        <f t="shared" si="1309"/>
        <v>1.199934715195565</v>
      </c>
      <c r="AH4642" s="10">
        <f t="shared" si="1310"/>
        <v>9.3834219084908299E-2</v>
      </c>
      <c r="AI4642" s="10">
        <f t="shared" si="1311"/>
        <v>-0.70752216194963369</v>
      </c>
      <c r="AJ4642" s="10">
        <f t="shared" si="1312"/>
        <v>-0.68771850633578291</v>
      </c>
      <c r="AK4642" s="10">
        <f t="shared" si="1313"/>
        <v>-0.57014479562494769</v>
      </c>
      <c r="AL4642" s="10">
        <f t="shared" si="1314"/>
        <v>1.1681287019752489</v>
      </c>
      <c r="AM4642" s="10">
        <f t="shared" si="1315"/>
        <v>1.503777460439859E-2</v>
      </c>
      <c r="AN4642" s="10">
        <f t="shared" si="1316"/>
        <v>28.268516818928045</v>
      </c>
      <c r="AO4642" s="10">
        <f t="shared" si="1317"/>
        <v>-0.58393471876786773</v>
      </c>
      <c r="BG4642" s="5">
        <v>4639</v>
      </c>
      <c r="BH4642" s="10">
        <f t="shared" si="1320"/>
        <v>13064.027777777703</v>
      </c>
      <c r="BI4642" s="10">
        <f t="shared" si="1321"/>
        <v>6303.5902777777828</v>
      </c>
      <c r="BJ4642" s="10">
        <f t="shared" si="1322"/>
        <v>705.44000000000017</v>
      </c>
      <c r="BK4642" s="10">
        <f t="shared" si="1323"/>
        <v>27456</v>
      </c>
      <c r="BL4642" s="5">
        <f t="shared" si="1324"/>
        <v>705.44000000000017</v>
      </c>
      <c r="BM4642" s="5">
        <f t="shared" si="1325"/>
        <v>3</v>
      </c>
    </row>
    <row r="4643" spans="1:65">
      <c r="A4643" s="5">
        <v>4640</v>
      </c>
      <c r="B4643" s="21">
        <v>735465561</v>
      </c>
      <c r="E4643" s="5">
        <v>2</v>
      </c>
      <c r="G4643" s="5">
        <v>1</v>
      </c>
      <c r="K4643" s="5">
        <f>VLOOKUP($B4643,고객정보!$A$2:$G$7714,3,0)</f>
        <v>1</v>
      </c>
      <c r="L4643" s="5">
        <f>VLOOKUP($B4643,고객정보!$A$2:$G$7714,4,0)</f>
        <v>36</v>
      </c>
      <c r="M4643" s="5">
        <f>VLOOKUP($B4643,고객정보!$A$2:$G$7714,5,0)</f>
        <v>0</v>
      </c>
      <c r="N4643" s="5">
        <f t="shared" si="1318"/>
        <v>3</v>
      </c>
      <c r="AC4643" s="5">
        <v>4640</v>
      </c>
      <c r="AD4643" s="29">
        <v>735465561</v>
      </c>
      <c r="AE4643" s="10">
        <f t="shared" si="1319"/>
        <v>-0.72024700756066451</v>
      </c>
      <c r="AF4643" s="10">
        <f t="shared" si="1308"/>
        <v>-0.8319848511976764</v>
      </c>
      <c r="AG4643" s="10">
        <f t="shared" si="1309"/>
        <v>1.199934715195565</v>
      </c>
      <c r="AH4643" s="10">
        <f t="shared" si="1310"/>
        <v>-0.9061657809150917</v>
      </c>
      <c r="AI4643" s="10">
        <f t="shared" si="1311"/>
        <v>0.29247783805036631</v>
      </c>
      <c r="AJ4643" s="10">
        <f t="shared" si="1312"/>
        <v>-0.68771850633578291</v>
      </c>
      <c r="AK4643" s="10">
        <f t="shared" si="1313"/>
        <v>-0.57014479562494769</v>
      </c>
      <c r="AL4643" s="10">
        <f t="shared" si="1314"/>
        <v>-0.83187129802475124</v>
      </c>
      <c r="AM4643" s="10">
        <f t="shared" si="1315"/>
        <v>1.503777460439859E-2</v>
      </c>
      <c r="AN4643" s="10">
        <f t="shared" si="1316"/>
        <v>32.268516818928049</v>
      </c>
      <c r="AO4643" s="10">
        <f t="shared" si="1317"/>
        <v>-0.58393471876786773</v>
      </c>
      <c r="BG4643" s="5">
        <v>4640</v>
      </c>
      <c r="BH4643" s="10">
        <f t="shared" si="1320"/>
        <v>12999.027777777703</v>
      </c>
      <c r="BI4643" s="10">
        <f t="shared" si="1321"/>
        <v>6206.5902777777828</v>
      </c>
      <c r="BJ4643" s="10">
        <f t="shared" si="1322"/>
        <v>712.44</v>
      </c>
      <c r="BK4643" s="10">
        <f t="shared" si="1323"/>
        <v>27619</v>
      </c>
      <c r="BL4643" s="5">
        <f t="shared" si="1324"/>
        <v>712.44</v>
      </c>
      <c r="BM4643" s="5">
        <f t="shared" si="1325"/>
        <v>3</v>
      </c>
    </row>
    <row r="4644" spans="1:65">
      <c r="A4644" s="5">
        <v>4641</v>
      </c>
      <c r="B4644" s="21">
        <v>735530098</v>
      </c>
      <c r="C4644" s="5">
        <v>8</v>
      </c>
      <c r="D4644" s="5">
        <v>3</v>
      </c>
      <c r="E4644" s="5">
        <v>1</v>
      </c>
      <c r="G4644" s="5">
        <v>1</v>
      </c>
      <c r="H4644" s="5">
        <v>5</v>
      </c>
      <c r="J4644" s="5">
        <v>1</v>
      </c>
      <c r="K4644" s="5">
        <f>VLOOKUP($B4644,고객정보!$A$2:$G$7714,3,0)</f>
        <v>3</v>
      </c>
      <c r="L4644" s="5">
        <f>VLOOKUP($B4644,고객정보!$A$2:$G$7714,4,0)</f>
        <v>30</v>
      </c>
      <c r="M4644" s="5">
        <f>VLOOKUP($B4644,고객정보!$A$2:$G$7714,5,0)</f>
        <v>16</v>
      </c>
      <c r="N4644" s="5">
        <f t="shared" si="1318"/>
        <v>3</v>
      </c>
      <c r="AC4644" s="5">
        <v>4641</v>
      </c>
      <c r="AD4644" s="29">
        <v>735530098</v>
      </c>
      <c r="AE4644" s="10">
        <f t="shared" si="1319"/>
        <v>7.2797529924393354</v>
      </c>
      <c r="AF4644" s="10">
        <f t="shared" si="1308"/>
        <v>2.1680151488023238</v>
      </c>
      <c r="AG4644" s="10">
        <f t="shared" si="1309"/>
        <v>0.19993471519556505</v>
      </c>
      <c r="AH4644" s="10">
        <f t="shared" si="1310"/>
        <v>-0.9061657809150917</v>
      </c>
      <c r="AI4644" s="10">
        <f t="shared" si="1311"/>
        <v>0.29247783805036631</v>
      </c>
      <c r="AJ4644" s="10">
        <f t="shared" si="1312"/>
        <v>4.3122814936642175</v>
      </c>
      <c r="AK4644" s="10">
        <f t="shared" si="1313"/>
        <v>-0.57014479562494769</v>
      </c>
      <c r="AL4644" s="10">
        <f t="shared" si="1314"/>
        <v>0.16812870197524876</v>
      </c>
      <c r="AM4644" s="10">
        <f t="shared" si="1315"/>
        <v>2.0150377746043988</v>
      </c>
      <c r="AN4644" s="10">
        <f t="shared" si="1316"/>
        <v>26.268516818928045</v>
      </c>
      <c r="AO4644" s="10">
        <f t="shared" si="1317"/>
        <v>15.416065281232132</v>
      </c>
      <c r="BG4644" s="5">
        <v>4641</v>
      </c>
      <c r="BH4644" s="10">
        <f t="shared" si="1320"/>
        <v>9792.3611111110458</v>
      </c>
      <c r="BI4644" s="10">
        <f t="shared" si="1321"/>
        <v>4025.256944444448</v>
      </c>
      <c r="BJ4644" s="10">
        <f t="shared" si="1322"/>
        <v>715.6400000000001</v>
      </c>
      <c r="BK4644" s="10">
        <f t="shared" si="1323"/>
        <v>25061</v>
      </c>
      <c r="BL4644" s="5">
        <f t="shared" si="1324"/>
        <v>715.6400000000001</v>
      </c>
      <c r="BM4644" s="5">
        <f t="shared" si="1325"/>
        <v>3</v>
      </c>
    </row>
    <row r="4645" spans="1:65">
      <c r="A4645" s="5">
        <v>4642</v>
      </c>
      <c r="B4645" s="21">
        <v>735572675</v>
      </c>
      <c r="E4645" s="5">
        <v>1</v>
      </c>
      <c r="K4645" s="5">
        <f>VLOOKUP($B4645,고객정보!$A$2:$G$7714,3,0)</f>
        <v>0</v>
      </c>
      <c r="L4645" s="5">
        <f>VLOOKUP($B4645,고객정보!$A$2:$G$7714,4,0)</f>
        <v>37</v>
      </c>
      <c r="M4645" s="5">
        <f>VLOOKUP($B4645,고객정보!$A$2:$G$7714,5,0)</f>
        <v>0</v>
      </c>
      <c r="N4645" s="5">
        <f t="shared" si="1318"/>
        <v>3</v>
      </c>
      <c r="AC4645" s="5">
        <v>4642</v>
      </c>
      <c r="AD4645" s="29">
        <v>735572675</v>
      </c>
      <c r="AE4645" s="10">
        <f t="shared" si="1319"/>
        <v>-0.72024700756066451</v>
      </c>
      <c r="AF4645" s="10">
        <f t="shared" si="1308"/>
        <v>-0.8319848511976764</v>
      </c>
      <c r="AG4645" s="10">
        <f t="shared" si="1309"/>
        <v>0.19993471519556505</v>
      </c>
      <c r="AH4645" s="10">
        <f t="shared" si="1310"/>
        <v>-0.9061657809150917</v>
      </c>
      <c r="AI4645" s="10">
        <f t="shared" si="1311"/>
        <v>-0.70752216194963369</v>
      </c>
      <c r="AJ4645" s="10">
        <f t="shared" si="1312"/>
        <v>-0.68771850633578291</v>
      </c>
      <c r="AK4645" s="10">
        <f t="shared" si="1313"/>
        <v>-0.57014479562494769</v>
      </c>
      <c r="AL4645" s="10">
        <f t="shared" si="1314"/>
        <v>-0.83187129802475124</v>
      </c>
      <c r="AM4645" s="10">
        <f t="shared" si="1315"/>
        <v>-0.98496222539560141</v>
      </c>
      <c r="AN4645" s="10">
        <f t="shared" si="1316"/>
        <v>33.268516818928049</v>
      </c>
      <c r="AO4645" s="10">
        <f t="shared" si="1317"/>
        <v>-0.58393471876786773</v>
      </c>
      <c r="BG4645" s="5">
        <v>4642</v>
      </c>
      <c r="BH4645" s="10">
        <f t="shared" si="1320"/>
        <v>12989.027777777703</v>
      </c>
      <c r="BI4645" s="10">
        <f t="shared" si="1321"/>
        <v>6183.5902777777828</v>
      </c>
      <c r="BJ4645" s="10">
        <f t="shared" si="1322"/>
        <v>716.84</v>
      </c>
      <c r="BK4645" s="10">
        <f t="shared" si="1323"/>
        <v>27631</v>
      </c>
      <c r="BL4645" s="5">
        <f t="shared" si="1324"/>
        <v>716.84</v>
      </c>
      <c r="BM4645" s="5">
        <f t="shared" si="1325"/>
        <v>3</v>
      </c>
    </row>
    <row r="4646" spans="1:65">
      <c r="A4646" s="5">
        <v>4643</v>
      </c>
      <c r="B4646" s="21">
        <v>735618479</v>
      </c>
      <c r="E4646" s="5">
        <v>1</v>
      </c>
      <c r="K4646" s="5">
        <f>VLOOKUP($B4646,고객정보!$A$2:$G$7714,3,0)</f>
        <v>1</v>
      </c>
      <c r="L4646" s="5">
        <f>VLOOKUP($B4646,고객정보!$A$2:$G$7714,4,0)</f>
        <v>30</v>
      </c>
      <c r="M4646" s="5">
        <f>VLOOKUP($B4646,고객정보!$A$2:$G$7714,5,0)</f>
        <v>0</v>
      </c>
      <c r="N4646" s="5">
        <f t="shared" si="1318"/>
        <v>3</v>
      </c>
      <c r="AC4646" s="5">
        <v>4643</v>
      </c>
      <c r="AD4646" s="29">
        <v>735618479</v>
      </c>
      <c r="AE4646" s="10">
        <f t="shared" si="1319"/>
        <v>-0.72024700756066451</v>
      </c>
      <c r="AF4646" s="10">
        <f t="shared" si="1308"/>
        <v>-0.8319848511976764</v>
      </c>
      <c r="AG4646" s="10">
        <f t="shared" si="1309"/>
        <v>0.19993471519556505</v>
      </c>
      <c r="AH4646" s="10">
        <f t="shared" si="1310"/>
        <v>-0.9061657809150917</v>
      </c>
      <c r="AI4646" s="10">
        <f t="shared" si="1311"/>
        <v>-0.70752216194963369</v>
      </c>
      <c r="AJ4646" s="10">
        <f t="shared" si="1312"/>
        <v>-0.68771850633578291</v>
      </c>
      <c r="AK4646" s="10">
        <f t="shared" si="1313"/>
        <v>-0.57014479562494769</v>
      </c>
      <c r="AL4646" s="10">
        <f t="shared" si="1314"/>
        <v>-0.83187129802475124</v>
      </c>
      <c r="AM4646" s="10">
        <f t="shared" si="1315"/>
        <v>1.503777460439859E-2</v>
      </c>
      <c r="AN4646" s="10">
        <f t="shared" si="1316"/>
        <v>26.268516818928045</v>
      </c>
      <c r="AO4646" s="10">
        <f t="shared" si="1317"/>
        <v>-0.58393471876786773</v>
      </c>
      <c r="BG4646" s="5">
        <v>4643</v>
      </c>
      <c r="BH4646" s="10">
        <f t="shared" si="1320"/>
        <v>13107.027777777703</v>
      </c>
      <c r="BI4646" s="10">
        <f t="shared" si="1321"/>
        <v>6468.5902777777828</v>
      </c>
      <c r="BJ4646" s="10">
        <f t="shared" si="1322"/>
        <v>832.44000000000017</v>
      </c>
      <c r="BK4646" s="10">
        <f t="shared" si="1323"/>
        <v>27871</v>
      </c>
      <c r="BL4646" s="5">
        <f t="shared" si="1324"/>
        <v>832.44000000000017</v>
      </c>
      <c r="BM4646" s="5">
        <f t="shared" si="1325"/>
        <v>3</v>
      </c>
    </row>
    <row r="4647" spans="1:65">
      <c r="A4647" s="5">
        <v>4644</v>
      </c>
      <c r="B4647" s="21">
        <v>735633501</v>
      </c>
      <c r="C4647" s="5">
        <v>4</v>
      </c>
      <c r="D4647" s="5">
        <v>1</v>
      </c>
      <c r="E4647" s="5">
        <v>2</v>
      </c>
      <c r="H4647" s="5">
        <v>1</v>
      </c>
      <c r="K4647" s="5">
        <f>VLOOKUP($B4647,고객정보!$A$2:$G$7714,3,0)</f>
        <v>1.5</v>
      </c>
      <c r="L4647" s="5">
        <f>VLOOKUP($B4647,고객정보!$A$2:$G$7714,4,0)</f>
        <v>37</v>
      </c>
      <c r="M4647" s="5">
        <f>VLOOKUP($B4647,고객정보!$A$2:$G$7714,5,0)</f>
        <v>0</v>
      </c>
      <c r="N4647" s="5">
        <f t="shared" si="1318"/>
        <v>3</v>
      </c>
      <c r="AC4647" s="5">
        <v>4644</v>
      </c>
      <c r="AD4647" s="29">
        <v>735633501</v>
      </c>
      <c r="AE4647" s="10">
        <f t="shared" si="1319"/>
        <v>3.2797529924393354</v>
      </c>
      <c r="AF4647" s="10">
        <f t="shared" si="1308"/>
        <v>0.1680151488023236</v>
      </c>
      <c r="AG4647" s="10">
        <f t="shared" si="1309"/>
        <v>1.199934715195565</v>
      </c>
      <c r="AH4647" s="10">
        <f t="shared" si="1310"/>
        <v>-0.9061657809150917</v>
      </c>
      <c r="AI4647" s="10">
        <f t="shared" si="1311"/>
        <v>-0.70752216194963369</v>
      </c>
      <c r="AJ4647" s="10">
        <f t="shared" si="1312"/>
        <v>0.31228149366421709</v>
      </c>
      <c r="AK4647" s="10">
        <f t="shared" si="1313"/>
        <v>-0.57014479562494769</v>
      </c>
      <c r="AL4647" s="10">
        <f t="shared" si="1314"/>
        <v>-0.83187129802475124</v>
      </c>
      <c r="AM4647" s="10">
        <f t="shared" si="1315"/>
        <v>0.51503777460439859</v>
      </c>
      <c r="AN4647" s="10">
        <f t="shared" si="1316"/>
        <v>33.268516818928049</v>
      </c>
      <c r="AO4647" s="10">
        <f t="shared" si="1317"/>
        <v>-0.58393471876786773</v>
      </c>
      <c r="BG4647" s="5">
        <v>4644</v>
      </c>
      <c r="BH4647" s="10">
        <f t="shared" si="1320"/>
        <v>12989.277777777703</v>
      </c>
      <c r="BI4647" s="10">
        <f t="shared" si="1321"/>
        <v>5932.3402777777828</v>
      </c>
      <c r="BJ4647" s="10">
        <f t="shared" si="1322"/>
        <v>519.49</v>
      </c>
      <c r="BK4647" s="10">
        <f t="shared" si="1323"/>
        <v>26266.25</v>
      </c>
      <c r="BL4647" s="5">
        <f t="shared" si="1324"/>
        <v>519.49</v>
      </c>
      <c r="BM4647" s="5">
        <f t="shared" si="1325"/>
        <v>3</v>
      </c>
    </row>
    <row r="4648" spans="1:65">
      <c r="A4648" s="5">
        <v>4645</v>
      </c>
      <c r="B4648" s="21">
        <v>735652025</v>
      </c>
      <c r="E4648" s="5">
        <v>1</v>
      </c>
      <c r="K4648" s="5">
        <f>VLOOKUP($B4648,고객정보!$A$2:$G$7714,3,0)</f>
        <v>0</v>
      </c>
      <c r="L4648" s="5">
        <f>VLOOKUP($B4648,고객정보!$A$2:$G$7714,4,0)</f>
        <v>32</v>
      </c>
      <c r="M4648" s="5">
        <f>VLOOKUP($B4648,고객정보!$A$2:$G$7714,5,0)</f>
        <v>121.333333333333</v>
      </c>
      <c r="N4648" s="5">
        <f t="shared" si="1318"/>
        <v>1</v>
      </c>
      <c r="AC4648" s="5">
        <v>4645</v>
      </c>
      <c r="AD4648" s="29">
        <v>735652025</v>
      </c>
      <c r="AE4648" s="10">
        <f t="shared" si="1319"/>
        <v>-0.72024700756066451</v>
      </c>
      <c r="AF4648" s="10">
        <f t="shared" si="1308"/>
        <v>-0.8319848511976764</v>
      </c>
      <c r="AG4648" s="10">
        <f t="shared" si="1309"/>
        <v>0.19993471519556505</v>
      </c>
      <c r="AH4648" s="10">
        <f t="shared" si="1310"/>
        <v>-0.9061657809150917</v>
      </c>
      <c r="AI4648" s="10">
        <f t="shared" si="1311"/>
        <v>-0.70752216194963369</v>
      </c>
      <c r="AJ4648" s="10">
        <f t="shared" si="1312"/>
        <v>-0.68771850633578291</v>
      </c>
      <c r="AK4648" s="10">
        <f t="shared" si="1313"/>
        <v>-0.57014479562494769</v>
      </c>
      <c r="AL4648" s="10">
        <f t="shared" si="1314"/>
        <v>-0.83187129802475124</v>
      </c>
      <c r="AM4648" s="10">
        <f t="shared" si="1315"/>
        <v>-0.98496222539560141</v>
      </c>
      <c r="AN4648" s="10">
        <f t="shared" si="1316"/>
        <v>28.268516818928045</v>
      </c>
      <c r="AO4648" s="10">
        <f t="shared" si="1317"/>
        <v>120.74939861456514</v>
      </c>
      <c r="BG4648" s="5">
        <v>4645</v>
      </c>
      <c r="BH4648" s="10">
        <f t="shared" si="1320"/>
        <v>162.25000000000006</v>
      </c>
      <c r="BI4648" s="10">
        <f t="shared" si="1321"/>
        <v>4133.923611111074</v>
      </c>
      <c r="BJ4648" s="10">
        <f t="shared" si="1322"/>
        <v>15513.617777777697</v>
      </c>
      <c r="BK4648" s="10">
        <f t="shared" si="1323"/>
        <v>42527.777777777694</v>
      </c>
      <c r="BL4648" s="5">
        <f t="shared" si="1324"/>
        <v>162.25000000000006</v>
      </c>
      <c r="BM4648" s="5">
        <f t="shared" si="1325"/>
        <v>1</v>
      </c>
    </row>
    <row r="4649" spans="1:65">
      <c r="A4649" s="5">
        <v>4646</v>
      </c>
      <c r="B4649" s="21">
        <v>735654849</v>
      </c>
      <c r="D4649" s="5">
        <v>1</v>
      </c>
      <c r="E4649" s="5">
        <v>2</v>
      </c>
      <c r="F4649" s="5">
        <v>1</v>
      </c>
      <c r="K4649" s="5">
        <f>VLOOKUP($B4649,고객정보!$A$2:$G$7714,3,0)</f>
        <v>1</v>
      </c>
      <c r="L4649" s="5">
        <f>VLOOKUP($B4649,고객정보!$A$2:$G$7714,4,0)</f>
        <v>36</v>
      </c>
      <c r="M4649" s="5">
        <f>VLOOKUP($B4649,고객정보!$A$2:$G$7714,5,0)</f>
        <v>92</v>
      </c>
      <c r="N4649" s="5">
        <f t="shared" si="1318"/>
        <v>1</v>
      </c>
      <c r="AC4649" s="5">
        <v>4646</v>
      </c>
      <c r="AD4649" s="29">
        <v>735654849</v>
      </c>
      <c r="AE4649" s="10">
        <f t="shared" si="1319"/>
        <v>-0.72024700756066451</v>
      </c>
      <c r="AF4649" s="10">
        <f t="shared" si="1308"/>
        <v>0.1680151488023236</v>
      </c>
      <c r="AG4649" s="10">
        <f t="shared" si="1309"/>
        <v>1.199934715195565</v>
      </c>
      <c r="AH4649" s="10">
        <f t="shared" si="1310"/>
        <v>9.3834219084908299E-2</v>
      </c>
      <c r="AI4649" s="10">
        <f t="shared" si="1311"/>
        <v>-0.70752216194963369</v>
      </c>
      <c r="AJ4649" s="10">
        <f t="shared" si="1312"/>
        <v>-0.68771850633578291</v>
      </c>
      <c r="AK4649" s="10">
        <f t="shared" si="1313"/>
        <v>-0.57014479562494769</v>
      </c>
      <c r="AL4649" s="10">
        <f t="shared" si="1314"/>
        <v>-0.83187129802475124</v>
      </c>
      <c r="AM4649" s="10">
        <f t="shared" si="1315"/>
        <v>1.503777460439859E-2</v>
      </c>
      <c r="AN4649" s="10">
        <f t="shared" si="1316"/>
        <v>32.268516818928049</v>
      </c>
      <c r="AO4649" s="10">
        <f t="shared" si="1317"/>
        <v>91.416065281232136</v>
      </c>
      <c r="BG4649" s="5">
        <v>4646</v>
      </c>
      <c r="BH4649" s="10">
        <f t="shared" si="1320"/>
        <v>518.69444444443002</v>
      </c>
      <c r="BI4649" s="10">
        <f t="shared" si="1321"/>
        <v>1806.9236111111097</v>
      </c>
      <c r="BJ4649" s="10">
        <f t="shared" si="1322"/>
        <v>9171.44</v>
      </c>
      <c r="BK4649" s="10">
        <f t="shared" si="1323"/>
        <v>36070</v>
      </c>
      <c r="BL4649" s="5">
        <f t="shared" si="1324"/>
        <v>518.69444444443002</v>
      </c>
      <c r="BM4649" s="5">
        <f t="shared" si="1325"/>
        <v>1</v>
      </c>
    </row>
    <row r="4650" spans="1:65">
      <c r="A4650" s="5">
        <v>4647</v>
      </c>
      <c r="B4650" s="21">
        <v>735664502</v>
      </c>
      <c r="C4650" s="5">
        <v>1</v>
      </c>
      <c r="D4650" s="5">
        <v>3</v>
      </c>
      <c r="E4650" s="5">
        <v>7</v>
      </c>
      <c r="H4650" s="5">
        <v>2</v>
      </c>
      <c r="I4650" s="5">
        <v>3</v>
      </c>
      <c r="K4650" s="5">
        <f>VLOOKUP($B4650,고객정보!$A$2:$G$7714,3,0)</f>
        <v>1.5</v>
      </c>
      <c r="L4650" s="5">
        <f>VLOOKUP($B4650,고객정보!$A$2:$G$7714,4,0)</f>
        <v>35</v>
      </c>
      <c r="M4650" s="5">
        <f>VLOOKUP($B4650,고객정보!$A$2:$G$7714,5,0)</f>
        <v>89</v>
      </c>
      <c r="N4650" s="5">
        <f t="shared" si="1318"/>
        <v>1</v>
      </c>
      <c r="AC4650" s="5">
        <v>4647</v>
      </c>
      <c r="AD4650" s="29">
        <v>735664502</v>
      </c>
      <c r="AE4650" s="10">
        <f t="shared" si="1319"/>
        <v>0.27975299243933549</v>
      </c>
      <c r="AF4650" s="10">
        <f t="shared" si="1308"/>
        <v>2.1680151488023238</v>
      </c>
      <c r="AG4650" s="10">
        <f t="shared" si="1309"/>
        <v>6.1999347151955648</v>
      </c>
      <c r="AH4650" s="10">
        <f t="shared" si="1310"/>
        <v>-0.9061657809150917</v>
      </c>
      <c r="AI4650" s="10">
        <f t="shared" si="1311"/>
        <v>-0.70752216194963369</v>
      </c>
      <c r="AJ4650" s="10">
        <f t="shared" si="1312"/>
        <v>1.3122814936642171</v>
      </c>
      <c r="AK4650" s="10">
        <f t="shared" si="1313"/>
        <v>2.4298552043750523</v>
      </c>
      <c r="AL4650" s="10">
        <f t="shared" si="1314"/>
        <v>-0.83187129802475124</v>
      </c>
      <c r="AM4650" s="10">
        <f t="shared" si="1315"/>
        <v>0.51503777460439859</v>
      </c>
      <c r="AN4650" s="10">
        <f t="shared" si="1316"/>
        <v>31.268516818928045</v>
      </c>
      <c r="AO4650" s="10">
        <f t="shared" si="1317"/>
        <v>88.416065281232136</v>
      </c>
      <c r="BG4650" s="5">
        <v>4647</v>
      </c>
      <c r="BH4650" s="10">
        <f t="shared" si="1320"/>
        <v>713.94444444442797</v>
      </c>
      <c r="BI4650" s="10">
        <f t="shared" si="1321"/>
        <v>1624.1736111111099</v>
      </c>
      <c r="BJ4650" s="10">
        <f t="shared" si="1322"/>
        <v>8542.49</v>
      </c>
      <c r="BK4650" s="10">
        <f t="shared" si="1323"/>
        <v>34865.25</v>
      </c>
      <c r="BL4650" s="5">
        <f t="shared" si="1324"/>
        <v>713.94444444442797</v>
      </c>
      <c r="BM4650" s="5">
        <f t="shared" si="1325"/>
        <v>1</v>
      </c>
    </row>
    <row r="4651" spans="1:65">
      <c r="A4651" s="5">
        <v>4648</v>
      </c>
      <c r="B4651" s="21">
        <v>735664531</v>
      </c>
      <c r="E4651" s="5">
        <v>3</v>
      </c>
      <c r="G4651" s="5">
        <v>1</v>
      </c>
      <c r="H4651" s="5">
        <v>1</v>
      </c>
      <c r="J4651" s="5">
        <v>6</v>
      </c>
      <c r="K4651" s="5">
        <f>VLOOKUP($B4651,고객정보!$A$2:$G$7714,3,0)</f>
        <v>2</v>
      </c>
      <c r="L4651" s="5">
        <f>VLOOKUP($B4651,고객정보!$A$2:$G$7714,4,0)</f>
        <v>33</v>
      </c>
      <c r="M4651" s="5">
        <f>VLOOKUP($B4651,고객정보!$A$2:$G$7714,5,0)</f>
        <v>58.4</v>
      </c>
      <c r="N4651" s="5">
        <f t="shared" si="1318"/>
        <v>2</v>
      </c>
      <c r="AC4651" s="5">
        <v>4648</v>
      </c>
      <c r="AD4651" s="29">
        <v>735664531</v>
      </c>
      <c r="AE4651" s="10">
        <f t="shared" si="1319"/>
        <v>-0.72024700756066451</v>
      </c>
      <c r="AF4651" s="10">
        <f t="shared" si="1308"/>
        <v>-0.8319848511976764</v>
      </c>
      <c r="AG4651" s="10">
        <f t="shared" si="1309"/>
        <v>2.1999347151955648</v>
      </c>
      <c r="AH4651" s="10">
        <f t="shared" si="1310"/>
        <v>-0.9061657809150917</v>
      </c>
      <c r="AI4651" s="10">
        <f t="shared" si="1311"/>
        <v>0.29247783805036631</v>
      </c>
      <c r="AJ4651" s="10">
        <f t="shared" si="1312"/>
        <v>0.31228149366421709</v>
      </c>
      <c r="AK4651" s="10">
        <f t="shared" si="1313"/>
        <v>-0.57014479562494769</v>
      </c>
      <c r="AL4651" s="10">
        <f t="shared" si="1314"/>
        <v>5.1681287019752489</v>
      </c>
      <c r="AM4651" s="10">
        <f t="shared" si="1315"/>
        <v>1.0150377746043986</v>
      </c>
      <c r="AN4651" s="10">
        <f t="shared" si="1316"/>
        <v>29.268516818928045</v>
      </c>
      <c r="AO4651" s="10">
        <f t="shared" si="1317"/>
        <v>57.816065281232127</v>
      </c>
      <c r="BG4651" s="5">
        <v>4648</v>
      </c>
      <c r="BH4651" s="10">
        <f t="shared" si="1320"/>
        <v>3197.8544444444087</v>
      </c>
      <c r="BI4651" s="10">
        <f t="shared" si="1321"/>
        <v>1555.8836111111123</v>
      </c>
      <c r="BJ4651" s="10">
        <f t="shared" si="1322"/>
        <v>4088.6</v>
      </c>
      <c r="BK4651" s="10">
        <f t="shared" si="1323"/>
        <v>30931.56</v>
      </c>
      <c r="BL4651" s="5">
        <f t="shared" si="1324"/>
        <v>1555.8836111111123</v>
      </c>
      <c r="BM4651" s="5">
        <f t="shared" si="1325"/>
        <v>2</v>
      </c>
    </row>
    <row r="4652" spans="1:65">
      <c r="A4652" s="5">
        <v>4649</v>
      </c>
      <c r="B4652" s="21">
        <v>735688906</v>
      </c>
      <c r="C4652" s="5">
        <v>13</v>
      </c>
      <c r="D4652" s="5">
        <v>1</v>
      </c>
      <c r="E4652" s="5">
        <v>2</v>
      </c>
      <c r="F4652" s="5">
        <v>1</v>
      </c>
      <c r="G4652" s="5">
        <v>1</v>
      </c>
      <c r="H4652" s="5">
        <v>2</v>
      </c>
      <c r="J4652" s="5">
        <v>7</v>
      </c>
      <c r="K4652" s="5">
        <f>VLOOKUP($B4652,고객정보!$A$2:$G$7714,3,0)</f>
        <v>1.25</v>
      </c>
      <c r="L4652" s="5">
        <f>VLOOKUP($B4652,고객정보!$A$2:$G$7714,4,0)</f>
        <v>41</v>
      </c>
      <c r="M4652" s="5">
        <f>VLOOKUP($B4652,고객정보!$A$2:$G$7714,5,0)</f>
        <v>163.30769230769201</v>
      </c>
      <c r="N4652" s="5">
        <f t="shared" si="1318"/>
        <v>1</v>
      </c>
      <c r="AC4652" s="5">
        <v>4649</v>
      </c>
      <c r="AD4652" s="29">
        <v>735688906</v>
      </c>
      <c r="AE4652" s="10">
        <f t="shared" si="1319"/>
        <v>12.279752992439336</v>
      </c>
      <c r="AF4652" s="10">
        <f t="shared" si="1308"/>
        <v>0.1680151488023236</v>
      </c>
      <c r="AG4652" s="10">
        <f t="shared" si="1309"/>
        <v>1.199934715195565</v>
      </c>
      <c r="AH4652" s="10">
        <f t="shared" si="1310"/>
        <v>9.3834219084908299E-2</v>
      </c>
      <c r="AI4652" s="10">
        <f t="shared" si="1311"/>
        <v>0.29247783805036631</v>
      </c>
      <c r="AJ4652" s="10">
        <f t="shared" si="1312"/>
        <v>1.3122814936642171</v>
      </c>
      <c r="AK4652" s="10">
        <f t="shared" si="1313"/>
        <v>-0.57014479562494769</v>
      </c>
      <c r="AL4652" s="10">
        <f t="shared" si="1314"/>
        <v>6.1681287019752489</v>
      </c>
      <c r="AM4652" s="10">
        <f t="shared" si="1315"/>
        <v>0.26503777460439859</v>
      </c>
      <c r="AN4652" s="10">
        <f t="shared" si="1316"/>
        <v>37.268516818928049</v>
      </c>
      <c r="AO4652" s="10">
        <f t="shared" si="1317"/>
        <v>162.72375758892414</v>
      </c>
      <c r="BG4652" s="5">
        <v>4649</v>
      </c>
      <c r="BH4652" s="10">
        <f t="shared" si="1320"/>
        <v>2625.7746959237375</v>
      </c>
      <c r="BI4652" s="10">
        <f t="shared" si="1321"/>
        <v>9268.9461702826466</v>
      </c>
      <c r="BJ4652" s="10">
        <f t="shared" si="1322"/>
        <v>26854.304866863808</v>
      </c>
      <c r="BK4652" s="10">
        <f t="shared" si="1323"/>
        <v>50202.964866863811</v>
      </c>
      <c r="BL4652" s="5">
        <f t="shared" si="1324"/>
        <v>2625.7746959237375</v>
      </c>
      <c r="BM4652" s="5">
        <f t="shared" si="1325"/>
        <v>1</v>
      </c>
    </row>
    <row r="4653" spans="1:65">
      <c r="A4653" s="5">
        <v>4650</v>
      </c>
      <c r="B4653" s="21">
        <v>735738407</v>
      </c>
      <c r="E4653" s="5">
        <v>32</v>
      </c>
      <c r="K4653" s="5">
        <f>VLOOKUP($B4653,고객정보!$A$2:$G$7714,3,0)</f>
        <v>6</v>
      </c>
      <c r="L4653" s="5">
        <f>VLOOKUP($B4653,고객정보!$A$2:$G$7714,4,0)</f>
        <v>34</v>
      </c>
      <c r="M4653" s="5">
        <f>VLOOKUP($B4653,고객정보!$A$2:$G$7714,5,0)</f>
        <v>0</v>
      </c>
      <c r="N4653" s="5">
        <f t="shared" si="1318"/>
        <v>3</v>
      </c>
      <c r="AC4653" s="5">
        <v>4650</v>
      </c>
      <c r="AD4653" s="29">
        <v>735738407</v>
      </c>
      <c r="AE4653" s="10">
        <f t="shared" si="1319"/>
        <v>-0.72024700756066451</v>
      </c>
      <c r="AF4653" s="10">
        <f t="shared" si="1308"/>
        <v>-0.8319848511976764</v>
      </c>
      <c r="AG4653" s="10">
        <f t="shared" si="1309"/>
        <v>31.199934715195564</v>
      </c>
      <c r="AH4653" s="10">
        <f t="shared" si="1310"/>
        <v>-0.9061657809150917</v>
      </c>
      <c r="AI4653" s="10">
        <f t="shared" si="1311"/>
        <v>-0.70752216194963369</v>
      </c>
      <c r="AJ4653" s="10">
        <f t="shared" si="1312"/>
        <v>-0.68771850633578291</v>
      </c>
      <c r="AK4653" s="10">
        <f t="shared" si="1313"/>
        <v>-0.57014479562494769</v>
      </c>
      <c r="AL4653" s="10">
        <f t="shared" si="1314"/>
        <v>-0.83187129802475124</v>
      </c>
      <c r="AM4653" s="10">
        <f t="shared" si="1315"/>
        <v>5.0150377746043988</v>
      </c>
      <c r="AN4653" s="10">
        <f t="shared" si="1316"/>
        <v>30.268516818928045</v>
      </c>
      <c r="AO4653" s="10">
        <f t="shared" si="1317"/>
        <v>-0.58393471876786773</v>
      </c>
      <c r="BG4653" s="5">
        <v>4650</v>
      </c>
      <c r="BH4653" s="10">
        <f t="shared" si="1320"/>
        <v>13951.027777777703</v>
      </c>
      <c r="BI4653" s="10">
        <f t="shared" si="1321"/>
        <v>6901.5902777777828</v>
      </c>
      <c r="BJ4653" s="10">
        <f t="shared" si="1322"/>
        <v>1292.44</v>
      </c>
      <c r="BK4653" s="10">
        <f t="shared" si="1323"/>
        <v>27801</v>
      </c>
      <c r="BL4653" s="5">
        <f t="shared" si="1324"/>
        <v>1292.44</v>
      </c>
      <c r="BM4653" s="5">
        <f t="shared" si="1325"/>
        <v>3</v>
      </c>
    </row>
    <row r="4654" spans="1:65">
      <c r="A4654" s="5">
        <v>4651</v>
      </c>
      <c r="B4654" s="21">
        <v>735752471</v>
      </c>
      <c r="C4654" s="5">
        <v>6</v>
      </c>
      <c r="E4654" s="5">
        <v>2</v>
      </c>
      <c r="H4654" s="5">
        <v>6</v>
      </c>
      <c r="J4654" s="5">
        <v>3</v>
      </c>
      <c r="K4654" s="5">
        <f>VLOOKUP($B4654,고객정보!$A$2:$G$7714,3,0)</f>
        <v>2.75</v>
      </c>
      <c r="L4654" s="5">
        <f>VLOOKUP($B4654,고객정보!$A$2:$G$7714,4,0)</f>
        <v>38</v>
      </c>
      <c r="M4654" s="5">
        <f>VLOOKUP($B4654,고객정보!$A$2:$G$7714,5,0)</f>
        <v>42.3333333333333</v>
      </c>
      <c r="N4654" s="5">
        <f t="shared" si="1318"/>
        <v>2</v>
      </c>
      <c r="AC4654" s="5">
        <v>4651</v>
      </c>
      <c r="AD4654" s="29">
        <v>735752471</v>
      </c>
      <c r="AE4654" s="10">
        <f t="shared" si="1319"/>
        <v>5.2797529924393354</v>
      </c>
      <c r="AF4654" s="10">
        <f t="shared" si="1308"/>
        <v>-0.8319848511976764</v>
      </c>
      <c r="AG4654" s="10">
        <f t="shared" si="1309"/>
        <v>1.199934715195565</v>
      </c>
      <c r="AH4654" s="10">
        <f t="shared" si="1310"/>
        <v>-0.9061657809150917</v>
      </c>
      <c r="AI4654" s="10">
        <f t="shared" si="1311"/>
        <v>-0.70752216194963369</v>
      </c>
      <c r="AJ4654" s="10">
        <f t="shared" si="1312"/>
        <v>5.3122814936642175</v>
      </c>
      <c r="AK4654" s="10">
        <f t="shared" si="1313"/>
        <v>-0.57014479562494769</v>
      </c>
      <c r="AL4654" s="10">
        <f t="shared" si="1314"/>
        <v>2.1681287019752489</v>
      </c>
      <c r="AM4654" s="10">
        <f t="shared" si="1315"/>
        <v>1.7650377746043986</v>
      </c>
      <c r="AN4654" s="10">
        <f t="shared" si="1316"/>
        <v>34.268516818928049</v>
      </c>
      <c r="AO4654" s="10">
        <f t="shared" si="1317"/>
        <v>41.749398614565429</v>
      </c>
      <c r="BG4654" s="5">
        <v>4651</v>
      </c>
      <c r="BH4654" s="10">
        <f t="shared" si="1320"/>
        <v>5192.3124999999591</v>
      </c>
      <c r="BI4654" s="10">
        <f t="shared" si="1321"/>
        <v>1624.4027777777819</v>
      </c>
      <c r="BJ4654" s="10">
        <f t="shared" si="1322"/>
        <v>2137.4136111111084</v>
      </c>
      <c r="BK4654" s="10">
        <f t="shared" si="1323"/>
        <v>26714.673611111109</v>
      </c>
      <c r="BL4654" s="5">
        <f t="shared" si="1324"/>
        <v>1624.4027777777819</v>
      </c>
      <c r="BM4654" s="5">
        <f t="shared" si="1325"/>
        <v>2</v>
      </c>
    </row>
    <row r="4655" spans="1:65">
      <c r="A4655" s="5">
        <v>4652</v>
      </c>
      <c r="B4655" s="21">
        <v>735774006</v>
      </c>
      <c r="E4655" s="5">
        <v>3</v>
      </c>
      <c r="J4655" s="5">
        <v>1</v>
      </c>
      <c r="K4655" s="5">
        <f>VLOOKUP($B4655,고객정보!$A$2:$G$7714,3,0)</f>
        <v>1</v>
      </c>
      <c r="L4655" s="5">
        <f>VLOOKUP($B4655,고객정보!$A$2:$G$7714,4,0)</f>
        <v>32</v>
      </c>
      <c r="M4655" s="5">
        <f>VLOOKUP($B4655,고객정보!$A$2:$G$7714,5,0)</f>
        <v>157</v>
      </c>
      <c r="N4655" s="5">
        <f t="shared" si="1318"/>
        <v>1</v>
      </c>
      <c r="AC4655" s="5">
        <v>4652</v>
      </c>
      <c r="AD4655" s="29">
        <v>735774006</v>
      </c>
      <c r="AE4655" s="10">
        <f t="shared" si="1319"/>
        <v>-0.72024700756066451</v>
      </c>
      <c r="AF4655" s="10">
        <f t="shared" si="1308"/>
        <v>-0.8319848511976764</v>
      </c>
      <c r="AG4655" s="10">
        <f t="shared" si="1309"/>
        <v>2.1999347151955648</v>
      </c>
      <c r="AH4655" s="10">
        <f t="shared" si="1310"/>
        <v>-0.9061657809150917</v>
      </c>
      <c r="AI4655" s="10">
        <f t="shared" si="1311"/>
        <v>-0.70752216194963369</v>
      </c>
      <c r="AJ4655" s="10">
        <f t="shared" si="1312"/>
        <v>-0.68771850633578291</v>
      </c>
      <c r="AK4655" s="10">
        <f t="shared" si="1313"/>
        <v>-0.57014479562494769</v>
      </c>
      <c r="AL4655" s="10">
        <f t="shared" si="1314"/>
        <v>0.16812870197524876</v>
      </c>
      <c r="AM4655" s="10">
        <f t="shared" si="1315"/>
        <v>1.503777460439859E-2</v>
      </c>
      <c r="AN4655" s="10">
        <f t="shared" si="1316"/>
        <v>28.268516818928045</v>
      </c>
      <c r="AO4655" s="10">
        <f t="shared" si="1317"/>
        <v>156.41606528123214</v>
      </c>
      <c r="BG4655" s="5">
        <v>4652</v>
      </c>
      <c r="BH4655" s="10">
        <f t="shared" si="1320"/>
        <v>1969.3611111111397</v>
      </c>
      <c r="BI4655" s="10">
        <f t="shared" si="1321"/>
        <v>9048.7569444444398</v>
      </c>
      <c r="BJ4655" s="10">
        <f t="shared" si="1322"/>
        <v>25400.44</v>
      </c>
      <c r="BK4655" s="10">
        <f t="shared" si="1323"/>
        <v>52381</v>
      </c>
      <c r="BL4655" s="5">
        <f t="shared" si="1324"/>
        <v>1969.3611111111397</v>
      </c>
      <c r="BM4655" s="5">
        <f t="shared" si="1325"/>
        <v>1</v>
      </c>
    </row>
    <row r="4656" spans="1:65">
      <c r="A4656" s="5">
        <v>4653</v>
      </c>
      <c r="B4656" s="21">
        <v>735847354</v>
      </c>
      <c r="C4656" s="5">
        <v>13</v>
      </c>
      <c r="E4656" s="5">
        <v>5</v>
      </c>
      <c r="F4656" s="5">
        <v>1</v>
      </c>
      <c r="H4656" s="5">
        <v>1</v>
      </c>
      <c r="I4656" s="5">
        <v>2</v>
      </c>
      <c r="J4656" s="5">
        <v>7</v>
      </c>
      <c r="K4656" s="5">
        <f>VLOOKUP($B4656,고객정보!$A$2:$G$7714,3,0)</f>
        <v>1.3333333333333299</v>
      </c>
      <c r="L4656" s="5">
        <f>VLOOKUP($B4656,고객정보!$A$2:$G$7714,4,0)</f>
        <v>39</v>
      </c>
      <c r="M4656" s="5">
        <f>VLOOKUP($B4656,고객정보!$A$2:$G$7714,5,0)</f>
        <v>110.857142857143</v>
      </c>
      <c r="N4656" s="5">
        <f t="shared" si="1318"/>
        <v>1</v>
      </c>
      <c r="AC4656" s="5">
        <v>4653</v>
      </c>
      <c r="AD4656" s="29">
        <v>735847354</v>
      </c>
      <c r="AE4656" s="10">
        <f t="shared" si="1319"/>
        <v>12.279752992439336</v>
      </c>
      <c r="AF4656" s="10">
        <f t="shared" si="1308"/>
        <v>-0.8319848511976764</v>
      </c>
      <c r="AG4656" s="10">
        <f t="shared" si="1309"/>
        <v>4.1999347151955648</v>
      </c>
      <c r="AH4656" s="10">
        <f t="shared" si="1310"/>
        <v>9.3834219084908299E-2</v>
      </c>
      <c r="AI4656" s="10">
        <f t="shared" si="1311"/>
        <v>-0.70752216194963369</v>
      </c>
      <c r="AJ4656" s="10">
        <f t="shared" si="1312"/>
        <v>0.31228149366421709</v>
      </c>
      <c r="AK4656" s="10">
        <f t="shared" si="1313"/>
        <v>1.4298552043750523</v>
      </c>
      <c r="AL4656" s="10">
        <f t="shared" si="1314"/>
        <v>6.1681287019752489</v>
      </c>
      <c r="AM4656" s="10">
        <f t="shared" si="1315"/>
        <v>0.34837110793772852</v>
      </c>
      <c r="AN4656" s="10">
        <f t="shared" si="1316"/>
        <v>35.268516818928049</v>
      </c>
      <c r="AO4656" s="10">
        <f t="shared" si="1317"/>
        <v>110.27320813837514</v>
      </c>
      <c r="BG4656" s="5">
        <v>4653</v>
      </c>
      <c r="BH4656" s="10">
        <f t="shared" si="1320"/>
        <v>202.96882086167517</v>
      </c>
      <c r="BI4656" s="10">
        <f t="shared" si="1321"/>
        <v>2273.1503684807349</v>
      </c>
      <c r="BJ4656" s="10">
        <f t="shared" si="1322"/>
        <v>12476.057233560123</v>
      </c>
      <c r="BK4656" s="10">
        <f t="shared" si="1323"/>
        <v>35967.417233560118</v>
      </c>
      <c r="BL4656" s="5">
        <f t="shared" si="1324"/>
        <v>202.96882086167517</v>
      </c>
      <c r="BM4656" s="5">
        <f t="shared" si="1325"/>
        <v>1</v>
      </c>
    </row>
    <row r="4657" spans="1:65">
      <c r="A4657" s="5">
        <v>4654</v>
      </c>
      <c r="B4657" s="21">
        <v>735861241</v>
      </c>
      <c r="C4657" s="5">
        <v>1</v>
      </c>
      <c r="E4657" s="5">
        <v>22</v>
      </c>
      <c r="K4657" s="5">
        <f>VLOOKUP($B4657,고객정보!$A$2:$G$7714,3,0)</f>
        <v>4</v>
      </c>
      <c r="L4657" s="5">
        <f>VLOOKUP($B4657,고객정보!$A$2:$G$7714,4,0)</f>
        <v>30</v>
      </c>
      <c r="M4657" s="5">
        <f>VLOOKUP($B4657,고객정보!$A$2:$G$7714,5,0)</f>
        <v>186</v>
      </c>
      <c r="N4657" s="5">
        <f t="shared" si="1318"/>
        <v>1</v>
      </c>
      <c r="AC4657" s="5">
        <v>4654</v>
      </c>
      <c r="AD4657" s="29">
        <v>735861241</v>
      </c>
      <c r="AE4657" s="10">
        <f t="shared" si="1319"/>
        <v>0.27975299243933549</v>
      </c>
      <c r="AF4657" s="10">
        <f t="shared" si="1308"/>
        <v>-0.8319848511976764</v>
      </c>
      <c r="AG4657" s="10">
        <f t="shared" si="1309"/>
        <v>21.199934715195564</v>
      </c>
      <c r="AH4657" s="10">
        <f t="shared" si="1310"/>
        <v>-0.9061657809150917</v>
      </c>
      <c r="AI4657" s="10">
        <f t="shared" si="1311"/>
        <v>-0.70752216194963369</v>
      </c>
      <c r="AJ4657" s="10">
        <f t="shared" si="1312"/>
        <v>-0.68771850633578291</v>
      </c>
      <c r="AK4657" s="10">
        <f t="shared" si="1313"/>
        <v>-0.57014479562494769</v>
      </c>
      <c r="AL4657" s="10">
        <f t="shared" si="1314"/>
        <v>-0.83187129802475124</v>
      </c>
      <c r="AM4657" s="10">
        <f t="shared" si="1315"/>
        <v>3.0150377746043988</v>
      </c>
      <c r="AN4657" s="10">
        <f t="shared" si="1316"/>
        <v>26.268516818928045</v>
      </c>
      <c r="AO4657" s="10">
        <f t="shared" si="1317"/>
        <v>185.41606528123214</v>
      </c>
      <c r="BG4657" s="5">
        <v>4654</v>
      </c>
      <c r="BH4657" s="10">
        <f t="shared" si="1320"/>
        <v>5762.0277777778256</v>
      </c>
      <c r="BI4657" s="10">
        <f t="shared" si="1321"/>
        <v>15191.59027777777</v>
      </c>
      <c r="BJ4657" s="10">
        <f t="shared" si="1322"/>
        <v>35534.239999999998</v>
      </c>
      <c r="BK4657" s="10">
        <f t="shared" si="1323"/>
        <v>62026</v>
      </c>
      <c r="BL4657" s="5">
        <f t="shared" si="1324"/>
        <v>5762.0277777778256</v>
      </c>
      <c r="BM4657" s="5">
        <f t="shared" si="1325"/>
        <v>1</v>
      </c>
    </row>
    <row r="4658" spans="1:65">
      <c r="A4658" s="5">
        <v>4655</v>
      </c>
      <c r="B4658" s="21">
        <v>735869417</v>
      </c>
      <c r="C4658" s="5">
        <v>1</v>
      </c>
      <c r="E4658" s="5">
        <v>14</v>
      </c>
      <c r="K4658" s="5">
        <f>VLOOKUP($B4658,고객정보!$A$2:$G$7714,3,0)</f>
        <v>1</v>
      </c>
      <c r="L4658" s="5">
        <f>VLOOKUP($B4658,고객정보!$A$2:$G$7714,4,0)</f>
        <v>31</v>
      </c>
      <c r="M4658" s="5">
        <f>VLOOKUP($B4658,고객정보!$A$2:$G$7714,5,0)</f>
        <v>0</v>
      </c>
      <c r="N4658" s="5">
        <f t="shared" si="1318"/>
        <v>3</v>
      </c>
      <c r="AC4658" s="5">
        <v>4655</v>
      </c>
      <c r="AD4658" s="29">
        <v>735869417</v>
      </c>
      <c r="AE4658" s="10">
        <f t="shared" si="1319"/>
        <v>0.27975299243933549</v>
      </c>
      <c r="AF4658" s="10">
        <f t="shared" si="1308"/>
        <v>-0.8319848511976764</v>
      </c>
      <c r="AG4658" s="10">
        <f t="shared" si="1309"/>
        <v>13.199934715195566</v>
      </c>
      <c r="AH4658" s="10">
        <f t="shared" si="1310"/>
        <v>-0.9061657809150917</v>
      </c>
      <c r="AI4658" s="10">
        <f t="shared" si="1311"/>
        <v>-0.70752216194963369</v>
      </c>
      <c r="AJ4658" s="10">
        <f t="shared" si="1312"/>
        <v>-0.68771850633578291</v>
      </c>
      <c r="AK4658" s="10">
        <f t="shared" si="1313"/>
        <v>-0.57014479562494769</v>
      </c>
      <c r="AL4658" s="10">
        <f t="shared" si="1314"/>
        <v>-0.83187129802475124</v>
      </c>
      <c r="AM4658" s="10">
        <f t="shared" si="1315"/>
        <v>1.503777460439859E-2</v>
      </c>
      <c r="AN4658" s="10">
        <f t="shared" si="1316"/>
        <v>27.268516818928045</v>
      </c>
      <c r="AO4658" s="10">
        <f t="shared" si="1317"/>
        <v>-0.58393471876786773</v>
      </c>
      <c r="BG4658" s="5">
        <v>4655</v>
      </c>
      <c r="BH4658" s="10">
        <f t="shared" si="1320"/>
        <v>13224.027777777703</v>
      </c>
      <c r="BI4658" s="10">
        <f t="shared" si="1321"/>
        <v>6375.5902777777828</v>
      </c>
      <c r="BJ4658" s="10">
        <f t="shared" si="1322"/>
        <v>753.44000000000017</v>
      </c>
      <c r="BK4658" s="10">
        <f t="shared" si="1323"/>
        <v>27368</v>
      </c>
      <c r="BL4658" s="5">
        <f t="shared" si="1324"/>
        <v>753.44000000000017</v>
      </c>
      <c r="BM4658" s="5">
        <f t="shared" si="1325"/>
        <v>3</v>
      </c>
    </row>
    <row r="4659" spans="1:65">
      <c r="A4659" s="5">
        <v>4656</v>
      </c>
      <c r="B4659" s="21">
        <v>735885736</v>
      </c>
      <c r="C4659" s="5">
        <v>9</v>
      </c>
      <c r="E4659" s="5">
        <v>14</v>
      </c>
      <c r="F4659" s="5">
        <v>2</v>
      </c>
      <c r="H4659" s="5">
        <v>1</v>
      </c>
      <c r="I4659" s="5">
        <v>1</v>
      </c>
      <c r="J4659" s="5">
        <v>3</v>
      </c>
      <c r="K4659" s="5">
        <f>VLOOKUP($B4659,고객정보!$A$2:$G$7714,3,0)</f>
        <v>3</v>
      </c>
      <c r="L4659" s="5">
        <f>VLOOKUP($B4659,고객정보!$A$2:$G$7714,4,0)</f>
        <v>34</v>
      </c>
      <c r="M4659" s="5">
        <f>VLOOKUP($B4659,고객정보!$A$2:$G$7714,5,0)</f>
        <v>0</v>
      </c>
      <c r="N4659" s="5">
        <f t="shared" si="1318"/>
        <v>3</v>
      </c>
      <c r="AC4659" s="5">
        <v>4656</v>
      </c>
      <c r="AD4659" s="29">
        <v>735885736</v>
      </c>
      <c r="AE4659" s="10">
        <f t="shared" si="1319"/>
        <v>8.2797529924393363</v>
      </c>
      <c r="AF4659" s="10">
        <f t="shared" si="1308"/>
        <v>-0.8319848511976764</v>
      </c>
      <c r="AG4659" s="10">
        <f t="shared" si="1309"/>
        <v>13.199934715195566</v>
      </c>
      <c r="AH4659" s="10">
        <f t="shared" si="1310"/>
        <v>1.0938342190849082</v>
      </c>
      <c r="AI4659" s="10">
        <f t="shared" si="1311"/>
        <v>-0.70752216194963369</v>
      </c>
      <c r="AJ4659" s="10">
        <f t="shared" si="1312"/>
        <v>0.31228149366421709</v>
      </c>
      <c r="AK4659" s="10">
        <f t="shared" si="1313"/>
        <v>0.42985520437505231</v>
      </c>
      <c r="AL4659" s="10">
        <f t="shared" si="1314"/>
        <v>2.1681287019752489</v>
      </c>
      <c r="AM4659" s="10">
        <f t="shared" si="1315"/>
        <v>2.0150377746043988</v>
      </c>
      <c r="AN4659" s="10">
        <f t="shared" si="1316"/>
        <v>30.268516818928045</v>
      </c>
      <c r="AO4659" s="10">
        <f t="shared" si="1317"/>
        <v>-0.58393471876786773</v>
      </c>
      <c r="BG4659" s="5">
        <v>4656</v>
      </c>
      <c r="BH4659" s="10">
        <f t="shared" si="1320"/>
        <v>13234.027777777703</v>
      </c>
      <c r="BI4659" s="10">
        <f t="shared" si="1321"/>
        <v>5835.5902777777828</v>
      </c>
      <c r="BJ4659" s="10">
        <f t="shared" si="1322"/>
        <v>368.64</v>
      </c>
      <c r="BK4659" s="10">
        <f t="shared" si="1323"/>
        <v>24794</v>
      </c>
      <c r="BL4659" s="5">
        <f t="shared" si="1324"/>
        <v>368.64</v>
      </c>
      <c r="BM4659" s="5">
        <f t="shared" si="1325"/>
        <v>3</v>
      </c>
    </row>
    <row r="4660" spans="1:65">
      <c r="A4660" s="5">
        <v>4657</v>
      </c>
      <c r="B4660" s="21">
        <v>735929032</v>
      </c>
      <c r="E4660" s="5">
        <v>1</v>
      </c>
      <c r="K4660" s="5">
        <f>VLOOKUP($B4660,고객정보!$A$2:$G$7714,3,0)</f>
        <v>1</v>
      </c>
      <c r="L4660" s="5">
        <f>VLOOKUP($B4660,고객정보!$A$2:$G$7714,4,0)</f>
        <v>41</v>
      </c>
      <c r="M4660" s="5">
        <f>VLOOKUP($B4660,고객정보!$A$2:$G$7714,5,0)</f>
        <v>0</v>
      </c>
      <c r="N4660" s="5">
        <f t="shared" si="1318"/>
        <v>3</v>
      </c>
      <c r="AC4660" s="5">
        <v>4657</v>
      </c>
      <c r="AD4660" s="29">
        <v>735929032</v>
      </c>
      <c r="AE4660" s="10">
        <f t="shared" si="1319"/>
        <v>-0.72024700756066451</v>
      </c>
      <c r="AF4660" s="10">
        <f t="shared" si="1308"/>
        <v>-0.8319848511976764</v>
      </c>
      <c r="AG4660" s="10">
        <f t="shared" si="1309"/>
        <v>0.19993471519556505</v>
      </c>
      <c r="AH4660" s="10">
        <f t="shared" si="1310"/>
        <v>-0.9061657809150917</v>
      </c>
      <c r="AI4660" s="10">
        <f t="shared" si="1311"/>
        <v>-0.70752216194963369</v>
      </c>
      <c r="AJ4660" s="10">
        <f t="shared" si="1312"/>
        <v>-0.68771850633578291</v>
      </c>
      <c r="AK4660" s="10">
        <f t="shared" si="1313"/>
        <v>-0.57014479562494769</v>
      </c>
      <c r="AL4660" s="10">
        <f t="shared" si="1314"/>
        <v>-0.83187129802475124</v>
      </c>
      <c r="AM4660" s="10">
        <f t="shared" si="1315"/>
        <v>1.503777460439859E-2</v>
      </c>
      <c r="AN4660" s="10">
        <f t="shared" si="1316"/>
        <v>37.268516818928049</v>
      </c>
      <c r="AO4660" s="10">
        <f t="shared" si="1317"/>
        <v>-0.58393471876786773</v>
      </c>
      <c r="BG4660" s="5">
        <v>4657</v>
      </c>
      <c r="BH4660" s="10">
        <f t="shared" si="1320"/>
        <v>12964.027777777703</v>
      </c>
      <c r="BI4660" s="10">
        <f t="shared" si="1321"/>
        <v>6061.5902777777828</v>
      </c>
      <c r="BJ4660" s="10">
        <f t="shared" si="1322"/>
        <v>689.44</v>
      </c>
      <c r="BK4660" s="10">
        <f t="shared" si="1323"/>
        <v>27508</v>
      </c>
      <c r="BL4660" s="5">
        <f t="shared" si="1324"/>
        <v>689.44</v>
      </c>
      <c r="BM4660" s="5">
        <f t="shared" si="1325"/>
        <v>3</v>
      </c>
    </row>
    <row r="4661" spans="1:65">
      <c r="A4661" s="5">
        <v>4658</v>
      </c>
      <c r="B4661" s="21">
        <v>735953921</v>
      </c>
      <c r="C4661" s="5">
        <v>19</v>
      </c>
      <c r="D4661" s="5">
        <v>4</v>
      </c>
      <c r="E4661" s="5">
        <v>2</v>
      </c>
      <c r="H4661" s="5">
        <v>1</v>
      </c>
      <c r="J4661" s="5">
        <v>13</v>
      </c>
      <c r="K4661" s="5">
        <f>VLOOKUP($B4661,고객정보!$A$2:$G$7714,3,0)</f>
        <v>3.75</v>
      </c>
      <c r="L4661" s="5">
        <f>VLOOKUP($B4661,고객정보!$A$2:$G$7714,4,0)</f>
        <v>39</v>
      </c>
      <c r="M4661" s="5">
        <f>VLOOKUP($B4661,고객정보!$A$2:$G$7714,5,0)</f>
        <v>0</v>
      </c>
      <c r="N4661" s="5">
        <f t="shared" si="1318"/>
        <v>3</v>
      </c>
      <c r="AC4661" s="5">
        <v>4658</v>
      </c>
      <c r="AD4661" s="29">
        <v>735953921</v>
      </c>
      <c r="AE4661" s="10">
        <f t="shared" si="1319"/>
        <v>18.279752992439334</v>
      </c>
      <c r="AF4661" s="10">
        <f t="shared" si="1308"/>
        <v>3.1680151488023238</v>
      </c>
      <c r="AG4661" s="10">
        <f t="shared" si="1309"/>
        <v>1.199934715195565</v>
      </c>
      <c r="AH4661" s="10">
        <f t="shared" si="1310"/>
        <v>-0.9061657809150917</v>
      </c>
      <c r="AI4661" s="10">
        <f t="shared" si="1311"/>
        <v>-0.70752216194963369</v>
      </c>
      <c r="AJ4661" s="10">
        <f t="shared" si="1312"/>
        <v>0.31228149366421709</v>
      </c>
      <c r="AK4661" s="10">
        <f t="shared" si="1313"/>
        <v>-0.57014479562494769</v>
      </c>
      <c r="AL4661" s="10">
        <f t="shared" si="1314"/>
        <v>12.168128701975249</v>
      </c>
      <c r="AM4661" s="10">
        <f t="shared" si="1315"/>
        <v>2.7650377746043988</v>
      </c>
      <c r="AN4661" s="10">
        <f t="shared" si="1316"/>
        <v>35.268516818928049</v>
      </c>
      <c r="AO4661" s="10">
        <f t="shared" si="1317"/>
        <v>-0.58393471876786773</v>
      </c>
      <c r="BG4661" s="5">
        <v>4658</v>
      </c>
      <c r="BH4661" s="10">
        <f t="shared" si="1320"/>
        <v>13449.590277777703</v>
      </c>
      <c r="BI4661" s="10">
        <f t="shared" si="1321"/>
        <v>5450.4027777777828</v>
      </c>
      <c r="BJ4661" s="10">
        <f t="shared" si="1322"/>
        <v>186.4025</v>
      </c>
      <c r="BK4661" s="10">
        <f t="shared" si="1323"/>
        <v>22192.0625</v>
      </c>
      <c r="BL4661" s="5">
        <f t="shared" si="1324"/>
        <v>186.4025</v>
      </c>
      <c r="BM4661" s="5">
        <f t="shared" si="1325"/>
        <v>3</v>
      </c>
    </row>
    <row r="4662" spans="1:65">
      <c r="A4662" s="5">
        <v>4659</v>
      </c>
      <c r="B4662" s="21">
        <v>735968451</v>
      </c>
      <c r="C4662" s="5">
        <v>1</v>
      </c>
      <c r="E4662" s="5">
        <v>3</v>
      </c>
      <c r="K4662" s="5">
        <f>VLOOKUP($B4662,고객정보!$A$2:$G$7714,3,0)</f>
        <v>0</v>
      </c>
      <c r="L4662" s="5">
        <f>VLOOKUP($B4662,고객정보!$A$2:$G$7714,4,0)</f>
        <v>41</v>
      </c>
      <c r="M4662" s="5">
        <f>VLOOKUP($B4662,고객정보!$A$2:$G$7714,5,0)</f>
        <v>0</v>
      </c>
      <c r="N4662" s="5">
        <f t="shared" si="1318"/>
        <v>3</v>
      </c>
      <c r="AC4662" s="5">
        <v>4659</v>
      </c>
      <c r="AD4662" s="29">
        <v>735968451</v>
      </c>
      <c r="AE4662" s="10">
        <f t="shared" si="1319"/>
        <v>0.27975299243933549</v>
      </c>
      <c r="AF4662" s="10">
        <f t="shared" si="1308"/>
        <v>-0.8319848511976764</v>
      </c>
      <c r="AG4662" s="10">
        <f t="shared" si="1309"/>
        <v>2.1999347151955648</v>
      </c>
      <c r="AH4662" s="10">
        <f t="shared" si="1310"/>
        <v>-0.9061657809150917</v>
      </c>
      <c r="AI4662" s="10">
        <f t="shared" si="1311"/>
        <v>-0.70752216194963369</v>
      </c>
      <c r="AJ4662" s="10">
        <f t="shared" si="1312"/>
        <v>-0.68771850633578291</v>
      </c>
      <c r="AK4662" s="10">
        <f t="shared" si="1313"/>
        <v>-0.57014479562494769</v>
      </c>
      <c r="AL4662" s="10">
        <f t="shared" si="1314"/>
        <v>-0.83187129802475124</v>
      </c>
      <c r="AM4662" s="10">
        <f t="shared" si="1315"/>
        <v>-0.98496222539560141</v>
      </c>
      <c r="AN4662" s="10">
        <f t="shared" si="1316"/>
        <v>37.268516818928049</v>
      </c>
      <c r="AO4662" s="10">
        <f t="shared" si="1317"/>
        <v>-0.58393471876786773</v>
      </c>
      <c r="BG4662" s="5">
        <v>4659</v>
      </c>
      <c r="BH4662" s="10">
        <f t="shared" si="1320"/>
        <v>12962.027777777703</v>
      </c>
      <c r="BI4662" s="10">
        <f t="shared" si="1321"/>
        <v>5984.5902777777828</v>
      </c>
      <c r="BJ4662" s="10">
        <f t="shared" si="1322"/>
        <v>625.84</v>
      </c>
      <c r="BK4662" s="10">
        <f t="shared" si="1323"/>
        <v>27188</v>
      </c>
      <c r="BL4662" s="5">
        <f t="shared" si="1324"/>
        <v>625.84</v>
      </c>
      <c r="BM4662" s="5">
        <f t="shared" si="1325"/>
        <v>3</v>
      </c>
    </row>
    <row r="4663" spans="1:65">
      <c r="A4663" s="5">
        <v>4660</v>
      </c>
      <c r="B4663" s="21">
        <v>735997531</v>
      </c>
      <c r="C4663" s="5">
        <v>12</v>
      </c>
      <c r="D4663" s="5">
        <v>3</v>
      </c>
      <c r="E4663" s="5">
        <v>15</v>
      </c>
      <c r="H4663" s="5">
        <v>2</v>
      </c>
      <c r="J4663" s="5">
        <v>6</v>
      </c>
      <c r="K4663" s="5">
        <f>VLOOKUP($B4663,고객정보!$A$2:$G$7714,3,0)</f>
        <v>2</v>
      </c>
      <c r="L4663" s="5">
        <f>VLOOKUP($B4663,고객정보!$A$2:$G$7714,4,0)</f>
        <v>29</v>
      </c>
      <c r="M4663" s="5">
        <f>VLOOKUP($B4663,고객정보!$A$2:$G$7714,5,0)</f>
        <v>0</v>
      </c>
      <c r="N4663" s="5">
        <f t="shared" si="1318"/>
        <v>3</v>
      </c>
      <c r="AC4663" s="5">
        <v>4660</v>
      </c>
      <c r="AD4663" s="29">
        <v>735997531</v>
      </c>
      <c r="AE4663" s="10">
        <f t="shared" si="1319"/>
        <v>11.279752992439336</v>
      </c>
      <c r="AF4663" s="10">
        <f t="shared" si="1308"/>
        <v>2.1680151488023238</v>
      </c>
      <c r="AG4663" s="10">
        <f t="shared" si="1309"/>
        <v>14.199934715195566</v>
      </c>
      <c r="AH4663" s="10">
        <f t="shared" si="1310"/>
        <v>-0.9061657809150917</v>
      </c>
      <c r="AI4663" s="10">
        <f t="shared" si="1311"/>
        <v>-0.70752216194963369</v>
      </c>
      <c r="AJ4663" s="10">
        <f t="shared" si="1312"/>
        <v>1.3122814936642171</v>
      </c>
      <c r="AK4663" s="10">
        <f t="shared" si="1313"/>
        <v>-0.57014479562494769</v>
      </c>
      <c r="AL4663" s="10">
        <f t="shared" si="1314"/>
        <v>5.1681287019752489</v>
      </c>
      <c r="AM4663" s="10">
        <f t="shared" si="1315"/>
        <v>1.0150377746043986</v>
      </c>
      <c r="AN4663" s="10">
        <f t="shared" si="1316"/>
        <v>25.268516818928045</v>
      </c>
      <c r="AO4663" s="10">
        <f t="shared" si="1317"/>
        <v>-0.58393471876786773</v>
      </c>
      <c r="BG4663" s="5">
        <v>4660</v>
      </c>
      <c r="BH4663" s="10">
        <f t="shared" si="1320"/>
        <v>13446.027777777703</v>
      </c>
      <c r="BI4663" s="10">
        <f t="shared" si="1321"/>
        <v>5962.5902777777828</v>
      </c>
      <c r="BJ4663" s="10">
        <f t="shared" si="1322"/>
        <v>391.04000000000008</v>
      </c>
      <c r="BK4663" s="10">
        <f t="shared" si="1323"/>
        <v>24038</v>
      </c>
      <c r="BL4663" s="5">
        <f t="shared" si="1324"/>
        <v>391.04000000000008</v>
      </c>
      <c r="BM4663" s="5">
        <f t="shared" si="1325"/>
        <v>3</v>
      </c>
    </row>
    <row r="4664" spans="1:65">
      <c r="A4664" s="5">
        <v>4661</v>
      </c>
      <c r="B4664" s="21">
        <v>736001821</v>
      </c>
      <c r="E4664" s="5">
        <v>1</v>
      </c>
      <c r="K4664" s="5">
        <f>VLOOKUP($B4664,고객정보!$A$2:$G$7714,3,0)</f>
        <v>1</v>
      </c>
      <c r="L4664" s="5">
        <f>VLOOKUP($B4664,고객정보!$A$2:$G$7714,4,0)</f>
        <v>29</v>
      </c>
      <c r="M4664" s="5">
        <f>VLOOKUP($B4664,고객정보!$A$2:$G$7714,5,0)</f>
        <v>0</v>
      </c>
      <c r="N4664" s="5">
        <f t="shared" si="1318"/>
        <v>3</v>
      </c>
      <c r="AC4664" s="5">
        <v>4661</v>
      </c>
      <c r="AD4664" s="29">
        <v>736001821</v>
      </c>
      <c r="AE4664" s="10">
        <f t="shared" si="1319"/>
        <v>-0.72024700756066451</v>
      </c>
      <c r="AF4664" s="10">
        <f t="shared" si="1308"/>
        <v>-0.8319848511976764</v>
      </c>
      <c r="AG4664" s="10">
        <f t="shared" si="1309"/>
        <v>0.19993471519556505</v>
      </c>
      <c r="AH4664" s="10">
        <f t="shared" si="1310"/>
        <v>-0.9061657809150917</v>
      </c>
      <c r="AI4664" s="10">
        <f t="shared" si="1311"/>
        <v>-0.70752216194963369</v>
      </c>
      <c r="AJ4664" s="10">
        <f t="shared" si="1312"/>
        <v>-0.68771850633578291</v>
      </c>
      <c r="AK4664" s="10">
        <f t="shared" si="1313"/>
        <v>-0.57014479562494769</v>
      </c>
      <c r="AL4664" s="10">
        <f t="shared" si="1314"/>
        <v>-0.83187129802475124</v>
      </c>
      <c r="AM4664" s="10">
        <f t="shared" si="1315"/>
        <v>1.503777460439859E-2</v>
      </c>
      <c r="AN4664" s="10">
        <f t="shared" si="1316"/>
        <v>25.268516818928045</v>
      </c>
      <c r="AO4664" s="10">
        <f t="shared" si="1317"/>
        <v>-0.58393471876786773</v>
      </c>
      <c r="BG4664" s="5">
        <v>4661</v>
      </c>
      <c r="BH4664" s="10">
        <f t="shared" si="1320"/>
        <v>13132.027777777703</v>
      </c>
      <c r="BI4664" s="10">
        <f t="shared" si="1321"/>
        <v>6517.5902777777828</v>
      </c>
      <c r="BJ4664" s="10">
        <f t="shared" si="1322"/>
        <v>857.44000000000017</v>
      </c>
      <c r="BK4664" s="10">
        <f t="shared" si="1323"/>
        <v>27916</v>
      </c>
      <c r="BL4664" s="5">
        <f t="shared" si="1324"/>
        <v>857.44000000000017</v>
      </c>
      <c r="BM4664" s="5">
        <f t="shared" si="1325"/>
        <v>3</v>
      </c>
    </row>
    <row r="4665" spans="1:65">
      <c r="A4665" s="5">
        <v>4662</v>
      </c>
      <c r="B4665" s="21">
        <v>736027908</v>
      </c>
      <c r="C4665" s="5">
        <v>2</v>
      </c>
      <c r="D4665" s="5">
        <v>5</v>
      </c>
      <c r="E4665" s="5">
        <v>8</v>
      </c>
      <c r="H4665" s="5">
        <v>1</v>
      </c>
      <c r="K4665" s="5">
        <f>VLOOKUP($B4665,고객정보!$A$2:$G$7714,3,0)</f>
        <v>1.6666666666666701</v>
      </c>
      <c r="L4665" s="5">
        <f>VLOOKUP($B4665,고객정보!$A$2:$G$7714,4,0)</f>
        <v>33</v>
      </c>
      <c r="M4665" s="5">
        <f>VLOOKUP($B4665,고객정보!$A$2:$G$7714,5,0)</f>
        <v>0</v>
      </c>
      <c r="N4665" s="5">
        <f t="shared" si="1318"/>
        <v>3</v>
      </c>
      <c r="AC4665" s="5">
        <v>4662</v>
      </c>
      <c r="AD4665" s="29">
        <v>736027908</v>
      </c>
      <c r="AE4665" s="10">
        <f t="shared" si="1319"/>
        <v>1.2797529924393354</v>
      </c>
      <c r="AF4665" s="10">
        <f t="shared" si="1308"/>
        <v>4.1680151488023238</v>
      </c>
      <c r="AG4665" s="10">
        <f t="shared" si="1309"/>
        <v>7.1999347151955648</v>
      </c>
      <c r="AH4665" s="10">
        <f t="shared" si="1310"/>
        <v>-0.9061657809150917</v>
      </c>
      <c r="AI4665" s="10">
        <f t="shared" si="1311"/>
        <v>-0.70752216194963369</v>
      </c>
      <c r="AJ4665" s="10">
        <f t="shared" si="1312"/>
        <v>0.31228149366421709</v>
      </c>
      <c r="AK4665" s="10">
        <f t="shared" si="1313"/>
        <v>-0.57014479562494769</v>
      </c>
      <c r="AL4665" s="10">
        <f t="shared" si="1314"/>
        <v>-0.83187129802475124</v>
      </c>
      <c r="AM4665" s="10">
        <f t="shared" si="1315"/>
        <v>0.68170444127106866</v>
      </c>
      <c r="AN4665" s="10">
        <f t="shared" si="1316"/>
        <v>29.268516818928045</v>
      </c>
      <c r="AO4665" s="10">
        <f t="shared" si="1317"/>
        <v>-0.58393471876786773</v>
      </c>
      <c r="BG4665" s="5">
        <v>4662</v>
      </c>
      <c r="BH4665" s="10">
        <f t="shared" si="1320"/>
        <v>13101.472222222148</v>
      </c>
      <c r="BI4665" s="10">
        <f t="shared" si="1321"/>
        <v>6192.3680555555611</v>
      </c>
      <c r="BJ4665" s="10">
        <f t="shared" si="1322"/>
        <v>631.28444444444449</v>
      </c>
      <c r="BK4665" s="10">
        <f t="shared" si="1323"/>
        <v>26847.444444444445</v>
      </c>
      <c r="BL4665" s="5">
        <f t="shared" si="1324"/>
        <v>631.28444444444449</v>
      </c>
      <c r="BM4665" s="5">
        <f t="shared" si="1325"/>
        <v>3</v>
      </c>
    </row>
    <row r="4666" spans="1:65">
      <c r="A4666" s="5">
        <v>4663</v>
      </c>
      <c r="B4666" s="21">
        <v>736063078</v>
      </c>
      <c r="C4666" s="5">
        <v>21</v>
      </c>
      <c r="E4666" s="5">
        <v>1</v>
      </c>
      <c r="F4666" s="5">
        <v>1</v>
      </c>
      <c r="H4666" s="5">
        <v>14</v>
      </c>
      <c r="J4666" s="5">
        <v>2</v>
      </c>
      <c r="K4666" s="5">
        <f>VLOOKUP($B4666,고객정보!$A$2:$G$7714,3,0)</f>
        <v>2.6666666666666701</v>
      </c>
      <c r="L4666" s="5">
        <f>VLOOKUP($B4666,고객정보!$A$2:$G$7714,4,0)</f>
        <v>36</v>
      </c>
      <c r="M4666" s="5">
        <f>VLOOKUP($B4666,고객정보!$A$2:$G$7714,5,0)</f>
        <v>0</v>
      </c>
      <c r="N4666" s="5">
        <f t="shared" si="1318"/>
        <v>3</v>
      </c>
      <c r="AC4666" s="5">
        <v>4663</v>
      </c>
      <c r="AD4666" s="29">
        <v>736063078</v>
      </c>
      <c r="AE4666" s="10">
        <f t="shared" si="1319"/>
        <v>20.279752992439334</v>
      </c>
      <c r="AF4666" s="10">
        <f t="shared" si="1308"/>
        <v>-0.8319848511976764</v>
      </c>
      <c r="AG4666" s="10">
        <f t="shared" si="1309"/>
        <v>0.19993471519556505</v>
      </c>
      <c r="AH4666" s="10">
        <f t="shared" si="1310"/>
        <v>9.3834219084908299E-2</v>
      </c>
      <c r="AI4666" s="10">
        <f t="shared" si="1311"/>
        <v>-0.70752216194963369</v>
      </c>
      <c r="AJ4666" s="10">
        <f t="shared" si="1312"/>
        <v>13.312281493664218</v>
      </c>
      <c r="AK4666" s="10">
        <f t="shared" si="1313"/>
        <v>-0.57014479562494769</v>
      </c>
      <c r="AL4666" s="10">
        <f t="shared" si="1314"/>
        <v>1.1681287019752489</v>
      </c>
      <c r="AM4666" s="10">
        <f t="shared" si="1315"/>
        <v>1.6817044412710687</v>
      </c>
      <c r="AN4666" s="10">
        <f t="shared" si="1316"/>
        <v>32.268516818928049</v>
      </c>
      <c r="AO4666" s="10">
        <f t="shared" si="1317"/>
        <v>-0.58393471876786773</v>
      </c>
      <c r="BG4666" s="5">
        <v>4663</v>
      </c>
      <c r="BH4666" s="10">
        <f t="shared" si="1320"/>
        <v>13559.80555555548</v>
      </c>
      <c r="BI4666" s="10">
        <f t="shared" si="1321"/>
        <v>5367.7013888888941</v>
      </c>
      <c r="BJ4666" s="10">
        <f t="shared" si="1322"/>
        <v>129.21777777777777</v>
      </c>
      <c r="BK4666" s="10">
        <f t="shared" si="1323"/>
        <v>19977.777777777777</v>
      </c>
      <c r="BL4666" s="5">
        <f t="shared" si="1324"/>
        <v>129.21777777777777</v>
      </c>
      <c r="BM4666" s="5">
        <f t="shared" si="1325"/>
        <v>3</v>
      </c>
    </row>
    <row r="4667" spans="1:65">
      <c r="A4667" s="5">
        <v>4664</v>
      </c>
      <c r="B4667" s="21">
        <v>736089678</v>
      </c>
      <c r="C4667" s="5">
        <v>10</v>
      </c>
      <c r="E4667" s="5">
        <v>5</v>
      </c>
      <c r="H4667" s="5">
        <v>3</v>
      </c>
      <c r="J4667" s="5">
        <v>2</v>
      </c>
      <c r="K4667" s="5">
        <f>VLOOKUP($B4667,고객정보!$A$2:$G$7714,3,0)</f>
        <v>2.6666666666666701</v>
      </c>
      <c r="L4667" s="5">
        <f>VLOOKUP($B4667,고객정보!$A$2:$G$7714,4,0)</f>
        <v>37</v>
      </c>
      <c r="M4667" s="5">
        <f>VLOOKUP($B4667,고객정보!$A$2:$G$7714,5,0)</f>
        <v>75.9444444444444</v>
      </c>
      <c r="N4667" s="5">
        <f t="shared" si="1318"/>
        <v>2</v>
      </c>
      <c r="AC4667" s="5">
        <v>4664</v>
      </c>
      <c r="AD4667" s="29">
        <v>736089678</v>
      </c>
      <c r="AE4667" s="10">
        <f t="shared" si="1319"/>
        <v>9.2797529924393363</v>
      </c>
      <c r="AF4667" s="10">
        <f t="shared" si="1308"/>
        <v>-0.8319848511976764</v>
      </c>
      <c r="AG4667" s="10">
        <f t="shared" si="1309"/>
        <v>4.1999347151955648</v>
      </c>
      <c r="AH4667" s="10">
        <f t="shared" si="1310"/>
        <v>-0.9061657809150917</v>
      </c>
      <c r="AI4667" s="10">
        <f t="shared" si="1311"/>
        <v>-0.70752216194963369</v>
      </c>
      <c r="AJ4667" s="10">
        <f t="shared" si="1312"/>
        <v>2.3122814936642171</v>
      </c>
      <c r="AK4667" s="10">
        <f t="shared" si="1313"/>
        <v>-0.57014479562494769</v>
      </c>
      <c r="AL4667" s="10">
        <f t="shared" si="1314"/>
        <v>1.1681287019752489</v>
      </c>
      <c r="AM4667" s="10">
        <f t="shared" si="1315"/>
        <v>1.6817044412710687</v>
      </c>
      <c r="AN4667" s="10">
        <f t="shared" si="1316"/>
        <v>33.268516818928049</v>
      </c>
      <c r="AO4667" s="10">
        <f t="shared" si="1317"/>
        <v>75.360509725676536</v>
      </c>
      <c r="BG4667" s="5">
        <v>4664</v>
      </c>
      <c r="BH4667" s="10">
        <f t="shared" si="1320"/>
        <v>1549.3456790123239</v>
      </c>
      <c r="BI4667" s="10">
        <f t="shared" si="1321"/>
        <v>755.69521604938177</v>
      </c>
      <c r="BJ4667" s="10">
        <f t="shared" si="1322"/>
        <v>6024.7764197530796</v>
      </c>
      <c r="BK4667" s="10">
        <f t="shared" si="1323"/>
        <v>29985.336419753079</v>
      </c>
      <c r="BL4667" s="5">
        <f t="shared" si="1324"/>
        <v>755.69521604938177</v>
      </c>
      <c r="BM4667" s="5">
        <f t="shared" si="1325"/>
        <v>2</v>
      </c>
    </row>
    <row r="4668" spans="1:65">
      <c r="A4668" s="5">
        <v>4665</v>
      </c>
      <c r="B4668" s="21">
        <v>736140355</v>
      </c>
      <c r="E4668" s="5">
        <v>2</v>
      </c>
      <c r="K4668" s="5">
        <f>VLOOKUP($B4668,고객정보!$A$2:$G$7714,3,0)</f>
        <v>1</v>
      </c>
      <c r="L4668" s="5">
        <f>VLOOKUP($B4668,고객정보!$A$2:$G$7714,4,0)</f>
        <v>43</v>
      </c>
      <c r="M4668" s="5">
        <f>VLOOKUP($B4668,고객정보!$A$2:$G$7714,5,0)</f>
        <v>70</v>
      </c>
      <c r="N4668" s="5">
        <f t="shared" si="1318"/>
        <v>2</v>
      </c>
      <c r="AC4668" s="5">
        <v>4665</v>
      </c>
      <c r="AD4668" s="29">
        <v>736140355</v>
      </c>
      <c r="AE4668" s="10">
        <f t="shared" si="1319"/>
        <v>-0.72024700756066451</v>
      </c>
      <c r="AF4668" s="10">
        <f t="shared" si="1308"/>
        <v>-0.8319848511976764</v>
      </c>
      <c r="AG4668" s="10">
        <f t="shared" si="1309"/>
        <v>1.199934715195565</v>
      </c>
      <c r="AH4668" s="10">
        <f t="shared" si="1310"/>
        <v>-0.9061657809150917</v>
      </c>
      <c r="AI4668" s="10">
        <f t="shared" si="1311"/>
        <v>-0.70752216194963369</v>
      </c>
      <c r="AJ4668" s="10">
        <f t="shared" si="1312"/>
        <v>-0.68771850633578291</v>
      </c>
      <c r="AK4668" s="10">
        <f t="shared" si="1313"/>
        <v>-0.57014479562494769</v>
      </c>
      <c r="AL4668" s="10">
        <f t="shared" si="1314"/>
        <v>-0.83187129802475124</v>
      </c>
      <c r="AM4668" s="10">
        <f t="shared" si="1315"/>
        <v>1.503777460439859E-2</v>
      </c>
      <c r="AN4668" s="10">
        <f t="shared" si="1316"/>
        <v>39.268516818928049</v>
      </c>
      <c r="AO4668" s="10">
        <f t="shared" si="1317"/>
        <v>69.416065281232136</v>
      </c>
      <c r="BG4668" s="5">
        <v>4665</v>
      </c>
      <c r="BH4668" s="10">
        <f t="shared" si="1320"/>
        <v>1926.361111111082</v>
      </c>
      <c r="BI4668" s="10">
        <f t="shared" si="1321"/>
        <v>1114.2569444444443</v>
      </c>
      <c r="BJ4668" s="10">
        <f t="shared" si="1322"/>
        <v>5576.4400000000005</v>
      </c>
      <c r="BK4668" s="10">
        <f t="shared" si="1323"/>
        <v>32343</v>
      </c>
      <c r="BL4668" s="5">
        <f t="shared" si="1324"/>
        <v>1114.2569444444443</v>
      </c>
      <c r="BM4668" s="5">
        <f t="shared" si="1325"/>
        <v>2</v>
      </c>
    </row>
    <row r="4669" spans="1:65">
      <c r="A4669" s="5">
        <v>4666</v>
      </c>
      <c r="B4669" s="21">
        <v>736156254</v>
      </c>
      <c r="C4669" s="5">
        <v>1</v>
      </c>
      <c r="E4669" s="5">
        <v>4</v>
      </c>
      <c r="K4669" s="5">
        <f>VLOOKUP($B4669,고객정보!$A$2:$G$7714,3,0)</f>
        <v>1</v>
      </c>
      <c r="L4669" s="5">
        <f>VLOOKUP($B4669,고객정보!$A$2:$G$7714,4,0)</f>
        <v>37</v>
      </c>
      <c r="M4669" s="5">
        <f>VLOOKUP($B4669,고객정보!$A$2:$G$7714,5,0)</f>
        <v>0</v>
      </c>
      <c r="N4669" s="5">
        <f t="shared" si="1318"/>
        <v>3</v>
      </c>
      <c r="AC4669" s="5">
        <v>4666</v>
      </c>
      <c r="AD4669" s="29">
        <v>736156254</v>
      </c>
      <c r="AE4669" s="10">
        <f t="shared" si="1319"/>
        <v>0.27975299243933549</v>
      </c>
      <c r="AF4669" s="10">
        <f t="shared" si="1308"/>
        <v>-0.8319848511976764</v>
      </c>
      <c r="AG4669" s="10">
        <f t="shared" si="1309"/>
        <v>3.1999347151955648</v>
      </c>
      <c r="AH4669" s="10">
        <f t="shared" si="1310"/>
        <v>-0.9061657809150917</v>
      </c>
      <c r="AI4669" s="10">
        <f t="shared" si="1311"/>
        <v>-0.70752216194963369</v>
      </c>
      <c r="AJ4669" s="10">
        <f t="shared" si="1312"/>
        <v>-0.68771850633578291</v>
      </c>
      <c r="AK4669" s="10">
        <f t="shared" si="1313"/>
        <v>-0.57014479562494769</v>
      </c>
      <c r="AL4669" s="10">
        <f t="shared" si="1314"/>
        <v>-0.83187129802475124</v>
      </c>
      <c r="AM4669" s="10">
        <f t="shared" si="1315"/>
        <v>1.503777460439859E-2</v>
      </c>
      <c r="AN4669" s="10">
        <f t="shared" si="1316"/>
        <v>33.268516818928049</v>
      </c>
      <c r="AO4669" s="10">
        <f t="shared" si="1317"/>
        <v>-0.58393471876786773</v>
      </c>
      <c r="BG4669" s="5">
        <v>4666</v>
      </c>
      <c r="BH4669" s="10">
        <f t="shared" si="1320"/>
        <v>12988.027777777703</v>
      </c>
      <c r="BI4669" s="10">
        <f t="shared" si="1321"/>
        <v>6095.5902777777828</v>
      </c>
      <c r="BJ4669" s="10">
        <f t="shared" si="1322"/>
        <v>637.44000000000005</v>
      </c>
      <c r="BK4669" s="10">
        <f t="shared" si="1323"/>
        <v>27252</v>
      </c>
      <c r="BL4669" s="5">
        <f t="shared" si="1324"/>
        <v>637.44000000000005</v>
      </c>
      <c r="BM4669" s="5">
        <f t="shared" si="1325"/>
        <v>3</v>
      </c>
    </row>
    <row r="4670" spans="1:65">
      <c r="A4670" s="5">
        <v>4667</v>
      </c>
      <c r="B4670" s="21">
        <v>736175718</v>
      </c>
      <c r="C4670" s="5">
        <v>1</v>
      </c>
      <c r="E4670" s="5">
        <v>2</v>
      </c>
      <c r="J4670" s="5">
        <v>2</v>
      </c>
      <c r="K4670" s="5">
        <f>VLOOKUP($B4670,고객정보!$A$2:$G$7714,3,0)</f>
        <v>1.5</v>
      </c>
      <c r="L4670" s="5">
        <f>VLOOKUP($B4670,고객정보!$A$2:$G$7714,4,0)</f>
        <v>42</v>
      </c>
      <c r="M4670" s="5">
        <f>VLOOKUP($B4670,고객정보!$A$2:$G$7714,5,0)</f>
        <v>38.5</v>
      </c>
      <c r="N4670" s="5">
        <f t="shared" si="1318"/>
        <v>2</v>
      </c>
      <c r="AC4670" s="5">
        <v>4667</v>
      </c>
      <c r="AD4670" s="29">
        <v>736175718</v>
      </c>
      <c r="AE4670" s="10">
        <f t="shared" si="1319"/>
        <v>0.27975299243933549</v>
      </c>
      <c r="AF4670" s="10">
        <f t="shared" si="1308"/>
        <v>-0.8319848511976764</v>
      </c>
      <c r="AG4670" s="10">
        <f t="shared" si="1309"/>
        <v>1.199934715195565</v>
      </c>
      <c r="AH4670" s="10">
        <f t="shared" si="1310"/>
        <v>-0.9061657809150917</v>
      </c>
      <c r="AI4670" s="10">
        <f t="shared" si="1311"/>
        <v>-0.70752216194963369</v>
      </c>
      <c r="AJ4670" s="10">
        <f t="shared" si="1312"/>
        <v>-0.68771850633578291</v>
      </c>
      <c r="AK4670" s="10">
        <f t="shared" si="1313"/>
        <v>-0.57014479562494769</v>
      </c>
      <c r="AL4670" s="10">
        <f t="shared" si="1314"/>
        <v>1.1681287019752489</v>
      </c>
      <c r="AM4670" s="10">
        <f t="shared" si="1315"/>
        <v>0.51503777460439859</v>
      </c>
      <c r="AN4670" s="10">
        <f t="shared" si="1316"/>
        <v>38.268516818928049</v>
      </c>
      <c r="AO4670" s="10">
        <f t="shared" si="1317"/>
        <v>37.916065281232129</v>
      </c>
      <c r="BG4670" s="5">
        <v>4667</v>
      </c>
      <c r="BH4670" s="10">
        <f t="shared" si="1320"/>
        <v>5680.3611111110613</v>
      </c>
      <c r="BI4670" s="10">
        <f t="shared" si="1321"/>
        <v>2061.0069444444471</v>
      </c>
      <c r="BJ4670" s="10">
        <f t="shared" si="1322"/>
        <v>2089.7399999999998</v>
      </c>
      <c r="BK4670" s="10">
        <f t="shared" si="1323"/>
        <v>28632.5</v>
      </c>
      <c r="BL4670" s="5">
        <f t="shared" si="1324"/>
        <v>2061.0069444444471</v>
      </c>
      <c r="BM4670" s="5">
        <f t="shared" si="1325"/>
        <v>2</v>
      </c>
    </row>
    <row r="4671" spans="1:65">
      <c r="A4671" s="5">
        <v>4668</v>
      </c>
      <c r="B4671" s="21">
        <v>736184841</v>
      </c>
      <c r="C4671" s="5">
        <v>76</v>
      </c>
      <c r="D4671" s="5">
        <v>1</v>
      </c>
      <c r="E4671" s="5">
        <v>10</v>
      </c>
      <c r="H4671" s="5">
        <v>3</v>
      </c>
      <c r="I4671" s="5">
        <v>2</v>
      </c>
      <c r="J4671" s="5">
        <v>56</v>
      </c>
      <c r="K4671" s="5">
        <f>VLOOKUP($B4671,고객정보!$A$2:$G$7714,3,0)</f>
        <v>8.8000000000000007</v>
      </c>
      <c r="L4671" s="5">
        <f>VLOOKUP($B4671,고객정보!$A$2:$G$7714,4,0)</f>
        <v>39</v>
      </c>
      <c r="M4671" s="5">
        <f>VLOOKUP($B4671,고객정보!$A$2:$G$7714,5,0)</f>
        <v>104.722222222222</v>
      </c>
      <c r="N4671" s="5">
        <f t="shared" si="1318"/>
        <v>2</v>
      </c>
      <c r="AC4671" s="5">
        <v>4668</v>
      </c>
      <c r="AD4671" s="29">
        <v>736184841</v>
      </c>
      <c r="AE4671" s="10">
        <f t="shared" si="1319"/>
        <v>75.279752992439342</v>
      </c>
      <c r="AF4671" s="10">
        <f t="shared" si="1308"/>
        <v>0.1680151488023236</v>
      </c>
      <c r="AG4671" s="10">
        <f t="shared" si="1309"/>
        <v>9.1999347151955657</v>
      </c>
      <c r="AH4671" s="10">
        <f t="shared" si="1310"/>
        <v>-0.9061657809150917</v>
      </c>
      <c r="AI4671" s="10">
        <f t="shared" si="1311"/>
        <v>-0.70752216194963369</v>
      </c>
      <c r="AJ4671" s="10">
        <f t="shared" si="1312"/>
        <v>2.3122814936642171</v>
      </c>
      <c r="AK4671" s="10">
        <f t="shared" si="1313"/>
        <v>1.4298552043750523</v>
      </c>
      <c r="AL4671" s="10">
        <f t="shared" si="1314"/>
        <v>55.168128701975249</v>
      </c>
      <c r="AM4671" s="10">
        <f t="shared" si="1315"/>
        <v>7.8150377746043995</v>
      </c>
      <c r="AN4671" s="10">
        <f t="shared" si="1316"/>
        <v>35.268516818928049</v>
      </c>
      <c r="AO4671" s="10">
        <f t="shared" si="1317"/>
        <v>104.13828750345414</v>
      </c>
      <c r="BG4671" s="5">
        <v>4668</v>
      </c>
      <c r="BH4671" s="10">
        <f t="shared" si="1320"/>
        <v>8842.8523456790099</v>
      </c>
      <c r="BI4671" s="10">
        <f t="shared" si="1321"/>
        <v>6560.7166975308464</v>
      </c>
      <c r="BJ4671" s="10">
        <f t="shared" si="1322"/>
        <v>16397.303827160449</v>
      </c>
      <c r="BK4671" s="10">
        <f t="shared" si="1323"/>
        <v>24110.18382716045</v>
      </c>
      <c r="BL4671" s="5">
        <f t="shared" si="1324"/>
        <v>6560.7166975308464</v>
      </c>
      <c r="BM4671" s="5">
        <f t="shared" si="1325"/>
        <v>2</v>
      </c>
    </row>
    <row r="4672" spans="1:65">
      <c r="A4672" s="5">
        <v>4669</v>
      </c>
      <c r="B4672" s="21">
        <v>736185334</v>
      </c>
      <c r="C4672" s="5">
        <v>2</v>
      </c>
      <c r="E4672" s="5">
        <v>7</v>
      </c>
      <c r="I4672" s="5">
        <v>1</v>
      </c>
      <c r="K4672" s="5">
        <f>VLOOKUP($B4672,고객정보!$A$2:$G$7714,3,0)</f>
        <v>3</v>
      </c>
      <c r="L4672" s="5">
        <f>VLOOKUP($B4672,고객정보!$A$2:$G$7714,4,0)</f>
        <v>38</v>
      </c>
      <c r="M4672" s="5">
        <f>VLOOKUP($B4672,고객정보!$A$2:$G$7714,5,0)</f>
        <v>97.3333333333333</v>
      </c>
      <c r="N4672" s="5">
        <f t="shared" si="1318"/>
        <v>1</v>
      </c>
      <c r="AC4672" s="5">
        <v>4669</v>
      </c>
      <c r="AD4672" s="29">
        <v>736185334</v>
      </c>
      <c r="AE4672" s="10">
        <f t="shared" si="1319"/>
        <v>1.2797529924393354</v>
      </c>
      <c r="AF4672" s="10">
        <f t="shared" si="1308"/>
        <v>-0.8319848511976764</v>
      </c>
      <c r="AG4672" s="10">
        <f t="shared" si="1309"/>
        <v>6.1999347151955648</v>
      </c>
      <c r="AH4672" s="10">
        <f t="shared" si="1310"/>
        <v>-0.9061657809150917</v>
      </c>
      <c r="AI4672" s="10">
        <f t="shared" si="1311"/>
        <v>-0.70752216194963369</v>
      </c>
      <c r="AJ4672" s="10">
        <f t="shared" si="1312"/>
        <v>-0.68771850633578291</v>
      </c>
      <c r="AK4672" s="10">
        <f t="shared" si="1313"/>
        <v>0.42985520437505231</v>
      </c>
      <c r="AL4672" s="10">
        <f t="shared" si="1314"/>
        <v>-0.83187129802475124</v>
      </c>
      <c r="AM4672" s="10">
        <f t="shared" si="1315"/>
        <v>2.0150377746043988</v>
      </c>
      <c r="AN4672" s="10">
        <f t="shared" si="1316"/>
        <v>34.268516818928049</v>
      </c>
      <c r="AO4672" s="10">
        <f t="shared" si="1317"/>
        <v>96.749398614565436</v>
      </c>
      <c r="BG4672" s="5">
        <v>4669</v>
      </c>
      <c r="BH4672" s="10">
        <f t="shared" si="1320"/>
        <v>318.24999999999017</v>
      </c>
      <c r="BI4672" s="10">
        <f t="shared" si="1321"/>
        <v>1862.9236111111074</v>
      </c>
      <c r="BJ4672" s="10">
        <f t="shared" si="1322"/>
        <v>10046.417777777771</v>
      </c>
      <c r="BK4672" s="10">
        <f t="shared" si="1323"/>
        <v>36325.777777777774</v>
      </c>
      <c r="BL4672" s="5">
        <f t="shared" si="1324"/>
        <v>318.24999999999017</v>
      </c>
      <c r="BM4672" s="5">
        <f t="shared" si="1325"/>
        <v>1</v>
      </c>
    </row>
    <row r="4673" spans="1:65">
      <c r="A4673" s="5">
        <v>4670</v>
      </c>
      <c r="B4673" s="21">
        <v>736185441</v>
      </c>
      <c r="C4673" s="5">
        <v>2</v>
      </c>
      <c r="E4673" s="5">
        <v>1</v>
      </c>
      <c r="J4673" s="5">
        <v>2</v>
      </c>
      <c r="K4673" s="5">
        <f>VLOOKUP($B4673,고객정보!$A$2:$G$7714,3,0)</f>
        <v>1</v>
      </c>
      <c r="L4673" s="5">
        <f>VLOOKUP($B4673,고객정보!$A$2:$G$7714,4,0)</f>
        <v>33</v>
      </c>
      <c r="M4673" s="5">
        <f>VLOOKUP($B4673,고객정보!$A$2:$G$7714,5,0)</f>
        <v>0</v>
      </c>
      <c r="N4673" s="5">
        <f t="shared" si="1318"/>
        <v>3</v>
      </c>
      <c r="AC4673" s="5">
        <v>4670</v>
      </c>
      <c r="AD4673" s="29">
        <v>736185441</v>
      </c>
      <c r="AE4673" s="10">
        <f t="shared" si="1319"/>
        <v>1.2797529924393354</v>
      </c>
      <c r="AF4673" s="10">
        <f t="shared" si="1308"/>
        <v>-0.8319848511976764</v>
      </c>
      <c r="AG4673" s="10">
        <f t="shared" si="1309"/>
        <v>0.19993471519556505</v>
      </c>
      <c r="AH4673" s="10">
        <f t="shared" si="1310"/>
        <v>-0.9061657809150917</v>
      </c>
      <c r="AI4673" s="10">
        <f t="shared" si="1311"/>
        <v>-0.70752216194963369</v>
      </c>
      <c r="AJ4673" s="10">
        <f t="shared" si="1312"/>
        <v>-0.68771850633578291</v>
      </c>
      <c r="AK4673" s="10">
        <f t="shared" si="1313"/>
        <v>-0.57014479562494769</v>
      </c>
      <c r="AL4673" s="10">
        <f t="shared" si="1314"/>
        <v>1.1681287019752489</v>
      </c>
      <c r="AM4673" s="10">
        <f t="shared" si="1315"/>
        <v>1.503777460439859E-2</v>
      </c>
      <c r="AN4673" s="10">
        <f t="shared" si="1316"/>
        <v>29.268516818928045</v>
      </c>
      <c r="AO4673" s="10">
        <f t="shared" si="1317"/>
        <v>-0.58393471876786773</v>
      </c>
      <c r="BG4673" s="5">
        <v>4670</v>
      </c>
      <c r="BH4673" s="10">
        <f t="shared" si="1320"/>
        <v>13044.027777777703</v>
      </c>
      <c r="BI4673" s="10">
        <f t="shared" si="1321"/>
        <v>6213.5902777777828</v>
      </c>
      <c r="BJ4673" s="10">
        <f t="shared" si="1322"/>
        <v>661.44</v>
      </c>
      <c r="BK4673" s="10">
        <f t="shared" si="1323"/>
        <v>27156</v>
      </c>
      <c r="BL4673" s="5">
        <f t="shared" si="1324"/>
        <v>661.44</v>
      </c>
      <c r="BM4673" s="5">
        <f t="shared" si="1325"/>
        <v>3</v>
      </c>
    </row>
    <row r="4674" spans="1:65">
      <c r="A4674" s="5">
        <v>4671</v>
      </c>
      <c r="B4674" s="21">
        <v>736231755</v>
      </c>
      <c r="C4674" s="5">
        <v>9</v>
      </c>
      <c r="D4674" s="5">
        <v>26</v>
      </c>
      <c r="E4674" s="5">
        <v>14</v>
      </c>
      <c r="F4674" s="5">
        <v>4</v>
      </c>
      <c r="G4674" s="5">
        <v>5</v>
      </c>
      <c r="H4674" s="5">
        <v>18</v>
      </c>
      <c r="I4674" s="5">
        <v>3</v>
      </c>
      <c r="J4674" s="5">
        <v>11</v>
      </c>
      <c r="K4674" s="5">
        <f>VLOOKUP($B4674,고객정보!$A$2:$G$7714,3,0)</f>
        <v>6.375</v>
      </c>
      <c r="L4674" s="5">
        <f>VLOOKUP($B4674,고객정보!$A$2:$G$7714,4,0)</f>
        <v>34</v>
      </c>
      <c r="M4674" s="5">
        <f>VLOOKUP($B4674,고객정보!$A$2:$G$7714,5,0)</f>
        <v>0</v>
      </c>
      <c r="N4674" s="5">
        <f t="shared" si="1318"/>
        <v>3</v>
      </c>
      <c r="AC4674" s="5">
        <v>4671</v>
      </c>
      <c r="AD4674" s="29">
        <v>736231755</v>
      </c>
      <c r="AE4674" s="10">
        <f t="shared" si="1319"/>
        <v>8.2797529924393363</v>
      </c>
      <c r="AF4674" s="10">
        <f t="shared" si="1308"/>
        <v>25.168015148802322</v>
      </c>
      <c r="AG4674" s="10">
        <f t="shared" si="1309"/>
        <v>13.199934715195566</v>
      </c>
      <c r="AH4674" s="10">
        <f t="shared" si="1310"/>
        <v>3.0938342190849082</v>
      </c>
      <c r="AI4674" s="10">
        <f t="shared" si="1311"/>
        <v>4.2924778380503668</v>
      </c>
      <c r="AJ4674" s="10">
        <f t="shared" si="1312"/>
        <v>17.312281493664216</v>
      </c>
      <c r="AK4674" s="10">
        <f t="shared" si="1313"/>
        <v>2.4298552043750523</v>
      </c>
      <c r="AL4674" s="10">
        <f t="shared" si="1314"/>
        <v>10.168128701975249</v>
      </c>
      <c r="AM4674" s="10">
        <f t="shared" si="1315"/>
        <v>5.3900377746043988</v>
      </c>
      <c r="AN4674" s="10">
        <f t="shared" si="1316"/>
        <v>30.268516818928045</v>
      </c>
      <c r="AO4674" s="10">
        <f t="shared" si="1317"/>
        <v>-0.58393471876786773</v>
      </c>
      <c r="BG4674" s="5">
        <v>4671</v>
      </c>
      <c r="BH4674" s="10">
        <f t="shared" si="1320"/>
        <v>14414.918402777703</v>
      </c>
      <c r="BI4674" s="10">
        <f t="shared" si="1321"/>
        <v>6709.1059027777828</v>
      </c>
      <c r="BJ4674" s="10">
        <f t="shared" si="1322"/>
        <v>1029.430625</v>
      </c>
      <c r="BK4674" s="10">
        <f t="shared" si="1323"/>
        <v>22998.140625</v>
      </c>
      <c r="BL4674" s="5">
        <f t="shared" si="1324"/>
        <v>1029.430625</v>
      </c>
      <c r="BM4674" s="5">
        <f t="shared" si="1325"/>
        <v>3</v>
      </c>
    </row>
    <row r="4675" spans="1:65">
      <c r="A4675" s="5">
        <v>4672</v>
      </c>
      <c r="B4675" s="21">
        <v>736261303</v>
      </c>
      <c r="E4675" s="5">
        <v>1</v>
      </c>
      <c r="K4675" s="5">
        <f>VLOOKUP($B4675,고객정보!$A$2:$G$7714,3,0)</f>
        <v>1</v>
      </c>
      <c r="L4675" s="5">
        <f>VLOOKUP($B4675,고객정보!$A$2:$G$7714,4,0)</f>
        <v>42</v>
      </c>
      <c r="M4675" s="5">
        <f>VLOOKUP($B4675,고객정보!$A$2:$G$7714,5,0)</f>
        <v>0</v>
      </c>
      <c r="N4675" s="5">
        <f t="shared" si="1318"/>
        <v>3</v>
      </c>
      <c r="AC4675" s="5">
        <v>4672</v>
      </c>
      <c r="AD4675" s="29">
        <v>736261303</v>
      </c>
      <c r="AE4675" s="10">
        <f t="shared" si="1319"/>
        <v>-0.72024700756066451</v>
      </c>
      <c r="AF4675" s="10">
        <f t="shared" si="1308"/>
        <v>-0.8319848511976764</v>
      </c>
      <c r="AG4675" s="10">
        <f t="shared" si="1309"/>
        <v>0.19993471519556505</v>
      </c>
      <c r="AH4675" s="10">
        <f t="shared" si="1310"/>
        <v>-0.9061657809150917</v>
      </c>
      <c r="AI4675" s="10">
        <f t="shared" si="1311"/>
        <v>-0.70752216194963369</v>
      </c>
      <c r="AJ4675" s="10">
        <f t="shared" si="1312"/>
        <v>-0.68771850633578291</v>
      </c>
      <c r="AK4675" s="10">
        <f t="shared" si="1313"/>
        <v>-0.57014479562494769</v>
      </c>
      <c r="AL4675" s="10">
        <f t="shared" si="1314"/>
        <v>-0.83187129802475124</v>
      </c>
      <c r="AM4675" s="10">
        <f t="shared" si="1315"/>
        <v>1.503777460439859E-2</v>
      </c>
      <c r="AN4675" s="10">
        <f t="shared" si="1316"/>
        <v>38.268516818928049</v>
      </c>
      <c r="AO4675" s="10">
        <f t="shared" si="1317"/>
        <v>-0.58393471876786773</v>
      </c>
      <c r="BG4675" s="5">
        <v>4672</v>
      </c>
      <c r="BH4675" s="10">
        <f t="shared" si="1320"/>
        <v>12963.027777777703</v>
      </c>
      <c r="BI4675" s="10">
        <f t="shared" si="1321"/>
        <v>6036.5902777777828</v>
      </c>
      <c r="BJ4675" s="10">
        <f t="shared" si="1322"/>
        <v>688.44</v>
      </c>
      <c r="BK4675" s="10">
        <f t="shared" si="1323"/>
        <v>27487</v>
      </c>
      <c r="BL4675" s="5">
        <f t="shared" si="1324"/>
        <v>688.44</v>
      </c>
      <c r="BM4675" s="5">
        <f t="shared" si="1325"/>
        <v>3</v>
      </c>
    </row>
    <row r="4676" spans="1:65">
      <c r="A4676" s="5">
        <v>4673</v>
      </c>
      <c r="B4676" s="21">
        <v>736347215</v>
      </c>
      <c r="C4676" s="5">
        <v>1</v>
      </c>
      <c r="E4676" s="5">
        <v>3</v>
      </c>
      <c r="J4676" s="5">
        <v>1</v>
      </c>
      <c r="K4676" s="5">
        <f>VLOOKUP($B4676,고객정보!$A$2:$G$7714,3,0)</f>
        <v>1</v>
      </c>
      <c r="L4676" s="5">
        <f>VLOOKUP($B4676,고객정보!$A$2:$G$7714,4,0)</f>
        <v>31</v>
      </c>
      <c r="M4676" s="5">
        <f>VLOOKUP($B4676,고객정보!$A$2:$G$7714,5,0)</f>
        <v>0</v>
      </c>
      <c r="N4676" s="5">
        <f t="shared" si="1318"/>
        <v>3</v>
      </c>
      <c r="AC4676" s="5">
        <v>4673</v>
      </c>
      <c r="AD4676" s="29">
        <v>736347215</v>
      </c>
      <c r="AE4676" s="10">
        <f t="shared" si="1319"/>
        <v>0.27975299243933549</v>
      </c>
      <c r="AF4676" s="10">
        <f t="shared" ref="AF4676:AF4739" si="1326">D4676-R$4/R$5</f>
        <v>-0.8319848511976764</v>
      </c>
      <c r="AG4676" s="10">
        <f t="shared" ref="AG4676:AG4739" si="1327">E4676-S$4/S$5</f>
        <v>2.1999347151955648</v>
      </c>
      <c r="AH4676" s="10">
        <f t="shared" ref="AH4676:AH4739" si="1328">F4676-T$4/T$5</f>
        <v>-0.9061657809150917</v>
      </c>
      <c r="AI4676" s="10">
        <f t="shared" ref="AI4676:AI4739" si="1329">G4676-U$4/U$5</f>
        <v>-0.70752216194963369</v>
      </c>
      <c r="AJ4676" s="10">
        <f t="shared" ref="AJ4676:AJ4739" si="1330">H4676-V$4/V$5</f>
        <v>-0.68771850633578291</v>
      </c>
      <c r="AK4676" s="10">
        <f t="shared" ref="AK4676:AK4739" si="1331">I4676-W$4/W$5</f>
        <v>-0.57014479562494769</v>
      </c>
      <c r="AL4676" s="10">
        <f t="shared" ref="AL4676:AL4739" si="1332">J4676-X$4/X$5</f>
        <v>0.16812870197524876</v>
      </c>
      <c r="AM4676" s="10">
        <f t="shared" ref="AM4676:AM4739" si="1333">K4676-Y$4/Y$5</f>
        <v>1.503777460439859E-2</v>
      </c>
      <c r="AN4676" s="10">
        <f t="shared" ref="AN4676:AN4739" si="1334">L4676-Z$4/Z$5</f>
        <v>27.268516818928045</v>
      </c>
      <c r="AO4676" s="10">
        <f t="shared" ref="AO4676:AO4739" si="1335">M4676-AA$4/AA$5</f>
        <v>-0.58393471876786773</v>
      </c>
      <c r="BG4676" s="5">
        <v>4673</v>
      </c>
      <c r="BH4676" s="10">
        <f t="shared" si="1320"/>
        <v>13082.027777777703</v>
      </c>
      <c r="BI4676" s="10">
        <f t="shared" si="1321"/>
        <v>6339.5902777777828</v>
      </c>
      <c r="BJ4676" s="10">
        <f t="shared" si="1322"/>
        <v>729.44000000000017</v>
      </c>
      <c r="BK4676" s="10">
        <f t="shared" si="1323"/>
        <v>27482</v>
      </c>
      <c r="BL4676" s="5">
        <f t="shared" si="1324"/>
        <v>729.44000000000017</v>
      </c>
      <c r="BM4676" s="5">
        <f t="shared" si="1325"/>
        <v>3</v>
      </c>
    </row>
    <row r="4677" spans="1:65">
      <c r="A4677" s="5">
        <v>4674</v>
      </c>
      <c r="B4677" s="21">
        <v>736361914</v>
      </c>
      <c r="C4677" s="5">
        <v>68</v>
      </c>
      <c r="E4677" s="5">
        <v>10</v>
      </c>
      <c r="G4677" s="5">
        <v>5</v>
      </c>
      <c r="H4677" s="5">
        <v>122</v>
      </c>
      <c r="I4677" s="5">
        <v>8</v>
      </c>
      <c r="J4677" s="5">
        <v>64</v>
      </c>
      <c r="K4677" s="5">
        <f>VLOOKUP($B4677,고객정보!$A$2:$G$7714,3,0)</f>
        <v>14.8333333333333</v>
      </c>
      <c r="L4677" s="5">
        <f>VLOOKUP($B4677,고객정보!$A$2:$G$7714,4,0)</f>
        <v>41</v>
      </c>
      <c r="M4677" s="5">
        <f>VLOOKUP($B4677,고객정보!$A$2:$G$7714,5,0)</f>
        <v>0</v>
      </c>
      <c r="N4677" s="5">
        <f t="shared" ref="N4677:N4740" si="1336">VLOOKUP($A4677,$BG$4:$BM$7716,7,0)</f>
        <v>4</v>
      </c>
      <c r="AC4677" s="5">
        <v>4674</v>
      </c>
      <c r="AD4677" s="29">
        <v>736361914</v>
      </c>
      <c r="AE4677" s="10">
        <f t="shared" ref="AE4677:AE4740" si="1337">C4677-Q$4/Q$5</f>
        <v>67.279752992439342</v>
      </c>
      <c r="AF4677" s="10">
        <f t="shared" si="1326"/>
        <v>-0.8319848511976764</v>
      </c>
      <c r="AG4677" s="10">
        <f t="shared" si="1327"/>
        <v>9.1999347151955657</v>
      </c>
      <c r="AH4677" s="10">
        <f t="shared" si="1328"/>
        <v>-0.9061657809150917</v>
      </c>
      <c r="AI4677" s="10">
        <f t="shared" si="1329"/>
        <v>4.2924778380503668</v>
      </c>
      <c r="AJ4677" s="10">
        <f t="shared" si="1330"/>
        <v>121.31228149366422</v>
      </c>
      <c r="AK4677" s="10">
        <f t="shared" si="1331"/>
        <v>7.4298552043750519</v>
      </c>
      <c r="AL4677" s="10">
        <f t="shared" si="1332"/>
        <v>63.168128701975249</v>
      </c>
      <c r="AM4677" s="10">
        <f t="shared" si="1333"/>
        <v>13.848371107937698</v>
      </c>
      <c r="AN4677" s="10">
        <f t="shared" si="1334"/>
        <v>37.268516818928049</v>
      </c>
      <c r="AO4677" s="10">
        <f t="shared" si="1335"/>
        <v>-0.58393471876786773</v>
      </c>
      <c r="BG4677" s="5">
        <v>4674</v>
      </c>
      <c r="BH4677" s="10">
        <f t="shared" ref="BH4677:BH4740" si="1338">SUMXMY2($AE4677:$AO4677,$AS$4:$BC$4)</f>
        <v>36639.38888888881</v>
      </c>
      <c r="BI4677" s="10">
        <f t="shared" ref="BI4677:BI4740" si="1339">SUMXMY2($AE4677:$AO4677,$AS$5:$BC$5)</f>
        <v>23617.118055555562</v>
      </c>
      <c r="BJ4677" s="10">
        <f t="shared" ref="BJ4677:BJ4740" si="1340">SUMXMY2($AE4677:$AO4677,$AS$6:$BC$6)</f>
        <v>18167.601111111111</v>
      </c>
      <c r="BK4677" s="10">
        <f t="shared" ref="BK4677:BK4740" si="1341">SUMXMY2($AE4677:$AO4677,$AS$7:$BC$7)</f>
        <v>12078.361111111111</v>
      </c>
      <c r="BL4677" s="5">
        <f t="shared" ref="BL4677:BL4740" si="1342">MIN(BH4677:BK4677)</f>
        <v>12078.361111111111</v>
      </c>
      <c r="BM4677" s="5">
        <f t="shared" ref="BM4677:BM4740" si="1343">MATCH(BL4677,BH4677:BK4677,0)</f>
        <v>4</v>
      </c>
    </row>
    <row r="4678" spans="1:65">
      <c r="A4678" s="5">
        <v>4675</v>
      </c>
      <c r="B4678" s="21">
        <v>736384361</v>
      </c>
      <c r="C4678" s="5">
        <v>3</v>
      </c>
      <c r="D4678" s="5">
        <v>2</v>
      </c>
      <c r="E4678" s="5">
        <v>7</v>
      </c>
      <c r="G4678" s="5">
        <v>4</v>
      </c>
      <c r="H4678" s="5">
        <v>1</v>
      </c>
      <c r="I4678" s="5">
        <v>1</v>
      </c>
      <c r="K4678" s="5">
        <f>VLOOKUP($B4678,고객정보!$A$2:$G$7714,3,0)</f>
        <v>1.25</v>
      </c>
      <c r="L4678" s="5">
        <f>VLOOKUP($B4678,고객정보!$A$2:$G$7714,4,0)</f>
        <v>31</v>
      </c>
      <c r="M4678" s="5">
        <f>VLOOKUP($B4678,고객정보!$A$2:$G$7714,5,0)</f>
        <v>0</v>
      </c>
      <c r="N4678" s="5">
        <f t="shared" si="1336"/>
        <v>3</v>
      </c>
      <c r="AC4678" s="5">
        <v>4675</v>
      </c>
      <c r="AD4678" s="29">
        <v>736384361</v>
      </c>
      <c r="AE4678" s="10">
        <f t="shared" si="1337"/>
        <v>2.2797529924393354</v>
      </c>
      <c r="AF4678" s="10">
        <f t="shared" si="1326"/>
        <v>1.1680151488023236</v>
      </c>
      <c r="AG4678" s="10">
        <f t="shared" si="1327"/>
        <v>6.1999347151955648</v>
      </c>
      <c r="AH4678" s="10">
        <f t="shared" si="1328"/>
        <v>-0.9061657809150917</v>
      </c>
      <c r="AI4678" s="10">
        <f t="shared" si="1329"/>
        <v>3.2924778380503663</v>
      </c>
      <c r="AJ4678" s="10">
        <f t="shared" si="1330"/>
        <v>0.31228149366421709</v>
      </c>
      <c r="AK4678" s="10">
        <f t="shared" si="1331"/>
        <v>0.42985520437505231</v>
      </c>
      <c r="AL4678" s="10">
        <f t="shared" si="1332"/>
        <v>-0.83187129802475124</v>
      </c>
      <c r="AM4678" s="10">
        <f t="shared" si="1333"/>
        <v>0.26503777460439859</v>
      </c>
      <c r="AN4678" s="10">
        <f t="shared" si="1334"/>
        <v>27.268516818928045</v>
      </c>
      <c r="AO4678" s="10">
        <f t="shared" si="1335"/>
        <v>-0.58393471876786773</v>
      </c>
      <c r="BG4678" s="5">
        <v>4675</v>
      </c>
      <c r="BH4678" s="10">
        <f t="shared" si="1338"/>
        <v>13127.090277777703</v>
      </c>
      <c r="BI4678" s="10">
        <f t="shared" si="1339"/>
        <v>6220.4027777777828</v>
      </c>
      <c r="BJ4678" s="10">
        <f t="shared" si="1340"/>
        <v>635.90250000000015</v>
      </c>
      <c r="BK4678" s="10">
        <f t="shared" si="1341"/>
        <v>26686.5625</v>
      </c>
      <c r="BL4678" s="5">
        <f t="shared" si="1342"/>
        <v>635.90250000000015</v>
      </c>
      <c r="BM4678" s="5">
        <f t="shared" si="1343"/>
        <v>3</v>
      </c>
    </row>
    <row r="4679" spans="1:65">
      <c r="A4679" s="5">
        <v>4676</v>
      </c>
      <c r="B4679" s="21">
        <v>736402821</v>
      </c>
      <c r="E4679" s="5">
        <v>1</v>
      </c>
      <c r="K4679" s="5">
        <f>VLOOKUP($B4679,고객정보!$A$2:$G$7714,3,0)</f>
        <v>1</v>
      </c>
      <c r="L4679" s="5">
        <f>VLOOKUP($B4679,고객정보!$A$2:$G$7714,4,0)</f>
        <v>29</v>
      </c>
      <c r="M4679" s="5">
        <f>VLOOKUP($B4679,고객정보!$A$2:$G$7714,5,0)</f>
        <v>0</v>
      </c>
      <c r="N4679" s="5">
        <f t="shared" si="1336"/>
        <v>3</v>
      </c>
      <c r="AC4679" s="5">
        <v>4676</v>
      </c>
      <c r="AD4679" s="29">
        <v>736402821</v>
      </c>
      <c r="AE4679" s="10">
        <f t="shared" si="1337"/>
        <v>-0.72024700756066451</v>
      </c>
      <c r="AF4679" s="10">
        <f t="shared" si="1326"/>
        <v>-0.8319848511976764</v>
      </c>
      <c r="AG4679" s="10">
        <f t="shared" si="1327"/>
        <v>0.19993471519556505</v>
      </c>
      <c r="AH4679" s="10">
        <f t="shared" si="1328"/>
        <v>-0.9061657809150917</v>
      </c>
      <c r="AI4679" s="10">
        <f t="shared" si="1329"/>
        <v>-0.70752216194963369</v>
      </c>
      <c r="AJ4679" s="10">
        <f t="shared" si="1330"/>
        <v>-0.68771850633578291</v>
      </c>
      <c r="AK4679" s="10">
        <f t="shared" si="1331"/>
        <v>-0.57014479562494769</v>
      </c>
      <c r="AL4679" s="10">
        <f t="shared" si="1332"/>
        <v>-0.83187129802475124</v>
      </c>
      <c r="AM4679" s="10">
        <f t="shared" si="1333"/>
        <v>1.503777460439859E-2</v>
      </c>
      <c r="AN4679" s="10">
        <f t="shared" si="1334"/>
        <v>25.268516818928045</v>
      </c>
      <c r="AO4679" s="10">
        <f t="shared" si="1335"/>
        <v>-0.58393471876786773</v>
      </c>
      <c r="BG4679" s="5">
        <v>4676</v>
      </c>
      <c r="BH4679" s="10">
        <f t="shared" si="1338"/>
        <v>13132.027777777703</v>
      </c>
      <c r="BI4679" s="10">
        <f t="shared" si="1339"/>
        <v>6517.5902777777828</v>
      </c>
      <c r="BJ4679" s="10">
        <f t="shared" si="1340"/>
        <v>857.44000000000017</v>
      </c>
      <c r="BK4679" s="10">
        <f t="shared" si="1341"/>
        <v>27916</v>
      </c>
      <c r="BL4679" s="5">
        <f t="shared" si="1342"/>
        <v>857.44000000000017</v>
      </c>
      <c r="BM4679" s="5">
        <f t="shared" si="1343"/>
        <v>3</v>
      </c>
    </row>
    <row r="4680" spans="1:65">
      <c r="A4680" s="5">
        <v>4677</v>
      </c>
      <c r="B4680" s="21">
        <v>736404351</v>
      </c>
      <c r="E4680" s="5">
        <v>1</v>
      </c>
      <c r="K4680" s="5">
        <f>VLOOKUP($B4680,고객정보!$A$2:$G$7714,3,0)</f>
        <v>0</v>
      </c>
      <c r="L4680" s="5">
        <f>VLOOKUP($B4680,고객정보!$A$2:$G$7714,4,0)</f>
        <v>32</v>
      </c>
      <c r="M4680" s="5">
        <f>VLOOKUP($B4680,고객정보!$A$2:$G$7714,5,0)</f>
        <v>0</v>
      </c>
      <c r="N4680" s="5">
        <f t="shared" si="1336"/>
        <v>3</v>
      </c>
      <c r="AC4680" s="5">
        <v>4677</v>
      </c>
      <c r="AD4680" s="29">
        <v>736404351</v>
      </c>
      <c r="AE4680" s="10">
        <f t="shared" si="1337"/>
        <v>-0.72024700756066451</v>
      </c>
      <c r="AF4680" s="10">
        <f t="shared" si="1326"/>
        <v>-0.8319848511976764</v>
      </c>
      <c r="AG4680" s="10">
        <f t="shared" si="1327"/>
        <v>0.19993471519556505</v>
      </c>
      <c r="AH4680" s="10">
        <f t="shared" si="1328"/>
        <v>-0.9061657809150917</v>
      </c>
      <c r="AI4680" s="10">
        <f t="shared" si="1329"/>
        <v>-0.70752216194963369</v>
      </c>
      <c r="AJ4680" s="10">
        <f t="shared" si="1330"/>
        <v>-0.68771850633578291</v>
      </c>
      <c r="AK4680" s="10">
        <f t="shared" si="1331"/>
        <v>-0.57014479562494769</v>
      </c>
      <c r="AL4680" s="10">
        <f t="shared" si="1332"/>
        <v>-0.83187129802475124</v>
      </c>
      <c r="AM4680" s="10">
        <f t="shared" si="1333"/>
        <v>-0.98496222539560141</v>
      </c>
      <c r="AN4680" s="10">
        <f t="shared" si="1334"/>
        <v>28.268516818928045</v>
      </c>
      <c r="AO4680" s="10">
        <f t="shared" si="1335"/>
        <v>-0.58393471876786773</v>
      </c>
      <c r="BG4680" s="5">
        <v>4677</v>
      </c>
      <c r="BH4680" s="10">
        <f t="shared" si="1338"/>
        <v>13064.027777777703</v>
      </c>
      <c r="BI4680" s="10">
        <f t="shared" si="1339"/>
        <v>6378.5902777777828</v>
      </c>
      <c r="BJ4680" s="10">
        <f t="shared" si="1340"/>
        <v>791.84000000000015</v>
      </c>
      <c r="BK4680" s="10">
        <f t="shared" si="1341"/>
        <v>27806</v>
      </c>
      <c r="BL4680" s="5">
        <f t="shared" si="1342"/>
        <v>791.84000000000015</v>
      </c>
      <c r="BM4680" s="5">
        <f t="shared" si="1343"/>
        <v>3</v>
      </c>
    </row>
    <row r="4681" spans="1:65">
      <c r="A4681" s="5">
        <v>4678</v>
      </c>
      <c r="B4681" s="21">
        <v>736410239</v>
      </c>
      <c r="C4681" s="5">
        <v>18</v>
      </c>
      <c r="E4681" s="5">
        <v>1</v>
      </c>
      <c r="H4681" s="5">
        <v>5</v>
      </c>
      <c r="K4681" s="5">
        <f>VLOOKUP($B4681,고객정보!$A$2:$G$7714,3,0)</f>
        <v>8</v>
      </c>
      <c r="L4681" s="5">
        <f>VLOOKUP($B4681,고객정보!$A$2:$G$7714,4,0)</f>
        <v>38</v>
      </c>
      <c r="M4681" s="5">
        <f>VLOOKUP($B4681,고객정보!$A$2:$G$7714,5,0)</f>
        <v>0</v>
      </c>
      <c r="N4681" s="5">
        <f t="shared" si="1336"/>
        <v>3</v>
      </c>
      <c r="AC4681" s="5">
        <v>4678</v>
      </c>
      <c r="AD4681" s="29">
        <v>736410239</v>
      </c>
      <c r="AE4681" s="10">
        <f t="shared" si="1337"/>
        <v>17.279752992439334</v>
      </c>
      <c r="AF4681" s="10">
        <f t="shared" si="1326"/>
        <v>-0.8319848511976764</v>
      </c>
      <c r="AG4681" s="10">
        <f t="shared" si="1327"/>
        <v>0.19993471519556505</v>
      </c>
      <c r="AH4681" s="10">
        <f t="shared" si="1328"/>
        <v>-0.9061657809150917</v>
      </c>
      <c r="AI4681" s="10">
        <f t="shared" si="1329"/>
        <v>-0.70752216194963369</v>
      </c>
      <c r="AJ4681" s="10">
        <f t="shared" si="1330"/>
        <v>4.3122814936642175</v>
      </c>
      <c r="AK4681" s="10">
        <f t="shared" si="1331"/>
        <v>-0.57014479562494769</v>
      </c>
      <c r="AL4681" s="10">
        <f t="shared" si="1332"/>
        <v>-0.83187129802475124</v>
      </c>
      <c r="AM4681" s="10">
        <f t="shared" si="1333"/>
        <v>7.0150377746043988</v>
      </c>
      <c r="AN4681" s="10">
        <f t="shared" si="1334"/>
        <v>34.268516818928049</v>
      </c>
      <c r="AO4681" s="10">
        <f t="shared" si="1335"/>
        <v>-0.58393471876786773</v>
      </c>
      <c r="BG4681" s="5">
        <v>4678</v>
      </c>
      <c r="BH4681" s="10">
        <f t="shared" si="1338"/>
        <v>13305.027777777703</v>
      </c>
      <c r="BI4681" s="10">
        <f t="shared" si="1339"/>
        <v>5379.5902777777828</v>
      </c>
      <c r="BJ4681" s="10">
        <f t="shared" si="1340"/>
        <v>193.64</v>
      </c>
      <c r="BK4681" s="10">
        <f t="shared" si="1341"/>
        <v>21839</v>
      </c>
      <c r="BL4681" s="5">
        <f t="shared" si="1342"/>
        <v>193.64</v>
      </c>
      <c r="BM4681" s="5">
        <f t="shared" si="1343"/>
        <v>3</v>
      </c>
    </row>
    <row r="4682" spans="1:65">
      <c r="A4682" s="5">
        <v>4679</v>
      </c>
      <c r="B4682" s="21">
        <v>736423279</v>
      </c>
      <c r="C4682" s="5">
        <v>12</v>
      </c>
      <c r="E4682" s="5">
        <v>4</v>
      </c>
      <c r="H4682" s="5">
        <v>2</v>
      </c>
      <c r="K4682" s="5">
        <f>VLOOKUP($B4682,고객정보!$A$2:$G$7714,3,0)</f>
        <v>1</v>
      </c>
      <c r="L4682" s="5">
        <f>VLOOKUP($B4682,고객정보!$A$2:$G$7714,4,0)</f>
        <v>43</v>
      </c>
      <c r="M4682" s="5">
        <f>VLOOKUP($B4682,고객정보!$A$2:$G$7714,5,0)</f>
        <v>0</v>
      </c>
      <c r="N4682" s="5">
        <f t="shared" si="1336"/>
        <v>3</v>
      </c>
      <c r="AC4682" s="5">
        <v>4679</v>
      </c>
      <c r="AD4682" s="29">
        <v>736423279</v>
      </c>
      <c r="AE4682" s="10">
        <f t="shared" si="1337"/>
        <v>11.279752992439336</v>
      </c>
      <c r="AF4682" s="10">
        <f t="shared" si="1326"/>
        <v>-0.8319848511976764</v>
      </c>
      <c r="AG4682" s="10">
        <f t="shared" si="1327"/>
        <v>3.1999347151955648</v>
      </c>
      <c r="AH4682" s="10">
        <f t="shared" si="1328"/>
        <v>-0.9061657809150917</v>
      </c>
      <c r="AI4682" s="10">
        <f t="shared" si="1329"/>
        <v>-0.70752216194963369</v>
      </c>
      <c r="AJ4682" s="10">
        <f t="shared" si="1330"/>
        <v>1.3122814936642171</v>
      </c>
      <c r="AK4682" s="10">
        <f t="shared" si="1331"/>
        <v>-0.57014479562494769</v>
      </c>
      <c r="AL4682" s="10">
        <f t="shared" si="1332"/>
        <v>-0.83187129802475124</v>
      </c>
      <c r="AM4682" s="10">
        <f t="shared" si="1333"/>
        <v>1.503777460439859E-2</v>
      </c>
      <c r="AN4682" s="10">
        <f t="shared" si="1334"/>
        <v>39.268516818928049</v>
      </c>
      <c r="AO4682" s="10">
        <f t="shared" si="1335"/>
        <v>-0.58393471876786773</v>
      </c>
      <c r="BG4682" s="5">
        <v>4679</v>
      </c>
      <c r="BH4682" s="10">
        <f t="shared" si="1338"/>
        <v>13067.027777777703</v>
      </c>
      <c r="BI4682" s="10">
        <f t="shared" si="1339"/>
        <v>5382.5902777777828</v>
      </c>
      <c r="BJ4682" s="10">
        <f t="shared" si="1340"/>
        <v>236.43999999999997</v>
      </c>
      <c r="BK4682" s="10">
        <f t="shared" si="1341"/>
        <v>23739</v>
      </c>
      <c r="BL4682" s="5">
        <f t="shared" si="1342"/>
        <v>236.43999999999997</v>
      </c>
      <c r="BM4682" s="5">
        <f t="shared" si="1343"/>
        <v>3</v>
      </c>
    </row>
    <row r="4683" spans="1:65">
      <c r="A4683" s="5">
        <v>4680</v>
      </c>
      <c r="B4683" s="21">
        <v>736434435</v>
      </c>
      <c r="C4683" s="5">
        <v>6</v>
      </c>
      <c r="E4683" s="5">
        <v>17</v>
      </c>
      <c r="J4683" s="5">
        <v>2</v>
      </c>
      <c r="K4683" s="5">
        <f>VLOOKUP($B4683,고객정보!$A$2:$G$7714,3,0)</f>
        <v>3.6666666666666701</v>
      </c>
      <c r="L4683" s="5">
        <f>VLOOKUP($B4683,고객정보!$A$2:$G$7714,4,0)</f>
        <v>33</v>
      </c>
      <c r="M4683" s="5">
        <f>VLOOKUP($B4683,고객정보!$A$2:$G$7714,5,0)</f>
        <v>28</v>
      </c>
      <c r="N4683" s="5">
        <f t="shared" si="1336"/>
        <v>3</v>
      </c>
      <c r="AC4683" s="5">
        <v>4680</v>
      </c>
      <c r="AD4683" s="29">
        <v>736434435</v>
      </c>
      <c r="AE4683" s="10">
        <f t="shared" si="1337"/>
        <v>5.2797529924393354</v>
      </c>
      <c r="AF4683" s="10">
        <f t="shared" si="1326"/>
        <v>-0.8319848511976764</v>
      </c>
      <c r="AG4683" s="10">
        <f t="shared" si="1327"/>
        <v>16.199934715195564</v>
      </c>
      <c r="AH4683" s="10">
        <f t="shared" si="1328"/>
        <v>-0.9061657809150917</v>
      </c>
      <c r="AI4683" s="10">
        <f t="shared" si="1329"/>
        <v>-0.70752216194963369</v>
      </c>
      <c r="AJ4683" s="10">
        <f t="shared" si="1330"/>
        <v>-0.68771850633578291</v>
      </c>
      <c r="AK4683" s="10">
        <f t="shared" si="1331"/>
        <v>-0.57014479562494769</v>
      </c>
      <c r="AL4683" s="10">
        <f t="shared" si="1332"/>
        <v>1.1681287019752489</v>
      </c>
      <c r="AM4683" s="10">
        <f t="shared" si="1333"/>
        <v>2.6817044412710684</v>
      </c>
      <c r="AN4683" s="10">
        <f t="shared" si="1334"/>
        <v>29.268516818928045</v>
      </c>
      <c r="AO4683" s="10">
        <f t="shared" si="1335"/>
        <v>27.416065281232132</v>
      </c>
      <c r="BG4683" s="5">
        <v>4680</v>
      </c>
      <c r="BH4683" s="10">
        <f t="shared" si="1338"/>
        <v>7700.4722222221653</v>
      </c>
      <c r="BI4683" s="10">
        <f t="shared" si="1339"/>
        <v>2942.7013888888919</v>
      </c>
      <c r="BJ4683" s="10">
        <f t="shared" si="1340"/>
        <v>1334.1511111111113</v>
      </c>
      <c r="BK4683" s="10">
        <f t="shared" si="1341"/>
        <v>26603.111111111109</v>
      </c>
      <c r="BL4683" s="5">
        <f t="shared" si="1342"/>
        <v>1334.1511111111113</v>
      </c>
      <c r="BM4683" s="5">
        <f t="shared" si="1343"/>
        <v>3</v>
      </c>
    </row>
    <row r="4684" spans="1:65">
      <c r="A4684" s="5">
        <v>4681</v>
      </c>
      <c r="B4684" s="21">
        <v>736463738</v>
      </c>
      <c r="C4684" s="5">
        <v>2</v>
      </c>
      <c r="D4684" s="5">
        <v>3</v>
      </c>
      <c r="E4684" s="5">
        <v>8</v>
      </c>
      <c r="G4684" s="5">
        <v>5</v>
      </c>
      <c r="I4684" s="5">
        <v>5</v>
      </c>
      <c r="J4684" s="5">
        <v>12</v>
      </c>
      <c r="K4684" s="5">
        <f>VLOOKUP($B4684,고객정보!$A$2:$G$7714,3,0)</f>
        <v>1.1666666666666701</v>
      </c>
      <c r="L4684" s="5">
        <f>VLOOKUP($B4684,고객정보!$A$2:$G$7714,4,0)</f>
        <v>42</v>
      </c>
      <c r="M4684" s="5">
        <f>VLOOKUP($B4684,고객정보!$A$2:$G$7714,5,0)</f>
        <v>0</v>
      </c>
      <c r="N4684" s="5">
        <f t="shared" si="1336"/>
        <v>3</v>
      </c>
      <c r="AC4684" s="5">
        <v>4681</v>
      </c>
      <c r="AD4684" s="29">
        <v>736463738</v>
      </c>
      <c r="AE4684" s="10">
        <f t="shared" si="1337"/>
        <v>1.2797529924393354</v>
      </c>
      <c r="AF4684" s="10">
        <f t="shared" si="1326"/>
        <v>2.1680151488023238</v>
      </c>
      <c r="AG4684" s="10">
        <f t="shared" si="1327"/>
        <v>7.1999347151955648</v>
      </c>
      <c r="AH4684" s="10">
        <f t="shared" si="1328"/>
        <v>-0.9061657809150917</v>
      </c>
      <c r="AI4684" s="10">
        <f t="shared" si="1329"/>
        <v>4.2924778380503668</v>
      </c>
      <c r="AJ4684" s="10">
        <f t="shared" si="1330"/>
        <v>-0.68771850633578291</v>
      </c>
      <c r="AK4684" s="10">
        <f t="shared" si="1331"/>
        <v>4.4298552043750519</v>
      </c>
      <c r="AL4684" s="10">
        <f t="shared" si="1332"/>
        <v>11.168128701975249</v>
      </c>
      <c r="AM4684" s="10">
        <f t="shared" si="1333"/>
        <v>0.18170444127106866</v>
      </c>
      <c r="AN4684" s="10">
        <f t="shared" si="1334"/>
        <v>38.268516818928049</v>
      </c>
      <c r="AO4684" s="10">
        <f t="shared" si="1335"/>
        <v>-0.58393471876786773</v>
      </c>
      <c r="BG4684" s="5">
        <v>4681</v>
      </c>
      <c r="BH4684" s="10">
        <f t="shared" si="1338"/>
        <v>13197.05555555548</v>
      </c>
      <c r="BI4684" s="10">
        <f t="shared" si="1339"/>
        <v>6040.4513888888941</v>
      </c>
      <c r="BJ4684" s="10">
        <f t="shared" si="1340"/>
        <v>584.06777777777779</v>
      </c>
      <c r="BK4684" s="10">
        <f t="shared" si="1341"/>
        <v>26848.027777777777</v>
      </c>
      <c r="BL4684" s="5">
        <f t="shared" si="1342"/>
        <v>584.06777777777779</v>
      </c>
      <c r="BM4684" s="5">
        <f t="shared" si="1343"/>
        <v>3</v>
      </c>
    </row>
    <row r="4685" spans="1:65">
      <c r="A4685" s="5">
        <v>4682</v>
      </c>
      <c r="B4685" s="21">
        <v>736505091</v>
      </c>
      <c r="C4685" s="5">
        <v>1</v>
      </c>
      <c r="E4685" s="5">
        <v>1</v>
      </c>
      <c r="J4685" s="5">
        <v>1</v>
      </c>
      <c r="K4685" s="5">
        <f>VLOOKUP($B4685,고객정보!$A$2:$G$7714,3,0)</f>
        <v>1</v>
      </c>
      <c r="L4685" s="5">
        <f>VLOOKUP($B4685,고객정보!$A$2:$G$7714,4,0)</f>
        <v>34</v>
      </c>
      <c r="M4685" s="5">
        <f>VLOOKUP($B4685,고객정보!$A$2:$G$7714,5,0)</f>
        <v>74</v>
      </c>
      <c r="N4685" s="5">
        <f t="shared" si="1336"/>
        <v>2</v>
      </c>
      <c r="AC4685" s="5">
        <v>4682</v>
      </c>
      <c r="AD4685" s="29">
        <v>736505091</v>
      </c>
      <c r="AE4685" s="10">
        <f t="shared" si="1337"/>
        <v>0.27975299243933549</v>
      </c>
      <c r="AF4685" s="10">
        <f t="shared" si="1326"/>
        <v>-0.8319848511976764</v>
      </c>
      <c r="AG4685" s="10">
        <f t="shared" si="1327"/>
        <v>0.19993471519556505</v>
      </c>
      <c r="AH4685" s="10">
        <f t="shared" si="1328"/>
        <v>-0.9061657809150917</v>
      </c>
      <c r="AI4685" s="10">
        <f t="shared" si="1329"/>
        <v>-0.70752216194963369</v>
      </c>
      <c r="AJ4685" s="10">
        <f t="shared" si="1330"/>
        <v>-0.68771850633578291</v>
      </c>
      <c r="AK4685" s="10">
        <f t="shared" si="1331"/>
        <v>-0.57014479562494769</v>
      </c>
      <c r="AL4685" s="10">
        <f t="shared" si="1332"/>
        <v>0.16812870197524876</v>
      </c>
      <c r="AM4685" s="10">
        <f t="shared" si="1333"/>
        <v>1.503777460439859E-2</v>
      </c>
      <c r="AN4685" s="10">
        <f t="shared" si="1334"/>
        <v>30.268516818928045</v>
      </c>
      <c r="AO4685" s="10">
        <f t="shared" si="1335"/>
        <v>73.416065281232136</v>
      </c>
      <c r="BG4685" s="5">
        <v>4682</v>
      </c>
      <c r="BH4685" s="10">
        <f t="shared" si="1338"/>
        <v>1653.694444444418</v>
      </c>
      <c r="BI4685" s="10">
        <f t="shared" si="1339"/>
        <v>1358.9236111111109</v>
      </c>
      <c r="BJ4685" s="10">
        <f t="shared" si="1340"/>
        <v>6172.4400000000005</v>
      </c>
      <c r="BK4685" s="10">
        <f t="shared" si="1341"/>
        <v>32889</v>
      </c>
      <c r="BL4685" s="5">
        <f t="shared" si="1342"/>
        <v>1358.9236111111109</v>
      </c>
      <c r="BM4685" s="5">
        <f t="shared" si="1343"/>
        <v>2</v>
      </c>
    </row>
    <row r="4686" spans="1:65">
      <c r="A4686" s="5">
        <v>4683</v>
      </c>
      <c r="B4686" s="21">
        <v>736517631</v>
      </c>
      <c r="D4686" s="5">
        <v>3</v>
      </c>
      <c r="E4686" s="5">
        <v>4</v>
      </c>
      <c r="K4686" s="5">
        <f>VLOOKUP($B4686,고객정보!$A$2:$G$7714,3,0)</f>
        <v>1</v>
      </c>
      <c r="L4686" s="5">
        <f>VLOOKUP($B4686,고객정보!$A$2:$G$7714,4,0)</f>
        <v>40</v>
      </c>
      <c r="M4686" s="5">
        <f>VLOOKUP($B4686,고객정보!$A$2:$G$7714,5,0)</f>
        <v>0</v>
      </c>
      <c r="N4686" s="5">
        <f t="shared" si="1336"/>
        <v>3</v>
      </c>
      <c r="AC4686" s="5">
        <v>4683</v>
      </c>
      <c r="AD4686" s="29">
        <v>736517631</v>
      </c>
      <c r="AE4686" s="10">
        <f t="shared" si="1337"/>
        <v>-0.72024700756066451</v>
      </c>
      <c r="AF4686" s="10">
        <f t="shared" si="1326"/>
        <v>2.1680151488023238</v>
      </c>
      <c r="AG4686" s="10">
        <f t="shared" si="1327"/>
        <v>3.1999347151955648</v>
      </c>
      <c r="AH4686" s="10">
        <f t="shared" si="1328"/>
        <v>-0.9061657809150917</v>
      </c>
      <c r="AI4686" s="10">
        <f t="shared" si="1329"/>
        <v>-0.70752216194963369</v>
      </c>
      <c r="AJ4686" s="10">
        <f t="shared" si="1330"/>
        <v>-0.68771850633578291</v>
      </c>
      <c r="AK4686" s="10">
        <f t="shared" si="1331"/>
        <v>-0.57014479562494769</v>
      </c>
      <c r="AL4686" s="10">
        <f t="shared" si="1332"/>
        <v>-0.83187129802475124</v>
      </c>
      <c r="AM4686" s="10">
        <f t="shared" si="1333"/>
        <v>1.503777460439859E-2</v>
      </c>
      <c r="AN4686" s="10">
        <f t="shared" si="1334"/>
        <v>36.268516818928049</v>
      </c>
      <c r="AO4686" s="10">
        <f t="shared" si="1335"/>
        <v>-0.58393471876786773</v>
      </c>
      <c r="BG4686" s="5">
        <v>4683</v>
      </c>
      <c r="BH4686" s="10">
        <f t="shared" si="1338"/>
        <v>12979.027777777703</v>
      </c>
      <c r="BI4686" s="10">
        <f t="shared" si="1339"/>
        <v>6070.5902777777828</v>
      </c>
      <c r="BJ4686" s="10">
        <f t="shared" si="1340"/>
        <v>662.44</v>
      </c>
      <c r="BK4686" s="10">
        <f t="shared" si="1341"/>
        <v>27441</v>
      </c>
      <c r="BL4686" s="5">
        <f t="shared" si="1342"/>
        <v>662.44</v>
      </c>
      <c r="BM4686" s="5">
        <f t="shared" si="1343"/>
        <v>3</v>
      </c>
    </row>
    <row r="4687" spans="1:65">
      <c r="A4687" s="5">
        <v>4684</v>
      </c>
      <c r="B4687" s="21">
        <v>736568605</v>
      </c>
      <c r="C4687" s="5">
        <v>49</v>
      </c>
      <c r="E4687" s="5">
        <v>5</v>
      </c>
      <c r="H4687" s="5">
        <v>39</v>
      </c>
      <c r="I4687" s="5">
        <v>1</v>
      </c>
      <c r="J4687" s="5">
        <v>6</v>
      </c>
      <c r="K4687" s="5">
        <f>VLOOKUP($B4687,고객정보!$A$2:$G$7714,3,0)</f>
        <v>8</v>
      </c>
      <c r="L4687" s="5">
        <f>VLOOKUP($B4687,고객정보!$A$2:$G$7714,4,0)</f>
        <v>40</v>
      </c>
      <c r="M4687" s="5">
        <f>VLOOKUP($B4687,고객정보!$A$2:$G$7714,5,0)</f>
        <v>110.5</v>
      </c>
      <c r="N4687" s="5">
        <f t="shared" si="1336"/>
        <v>2</v>
      </c>
      <c r="AC4687" s="5">
        <v>4684</v>
      </c>
      <c r="AD4687" s="29">
        <v>736568605</v>
      </c>
      <c r="AE4687" s="10">
        <f t="shared" si="1337"/>
        <v>48.279752992439334</v>
      </c>
      <c r="AF4687" s="10">
        <f t="shared" si="1326"/>
        <v>-0.8319848511976764</v>
      </c>
      <c r="AG4687" s="10">
        <f t="shared" si="1327"/>
        <v>4.1999347151955648</v>
      </c>
      <c r="AH4687" s="10">
        <f t="shared" si="1328"/>
        <v>-0.9061657809150917</v>
      </c>
      <c r="AI4687" s="10">
        <f t="shared" si="1329"/>
        <v>-0.70752216194963369</v>
      </c>
      <c r="AJ4687" s="10">
        <f t="shared" si="1330"/>
        <v>38.312281493664216</v>
      </c>
      <c r="AK4687" s="10">
        <f t="shared" si="1331"/>
        <v>0.42985520437505231</v>
      </c>
      <c r="AL4687" s="10">
        <f t="shared" si="1332"/>
        <v>5.1681287019752489</v>
      </c>
      <c r="AM4687" s="10">
        <f t="shared" si="1333"/>
        <v>7.0150377746043988</v>
      </c>
      <c r="AN4687" s="10">
        <f t="shared" si="1334"/>
        <v>36.268516818928049</v>
      </c>
      <c r="AO4687" s="10">
        <f t="shared" si="1335"/>
        <v>109.91606528123214</v>
      </c>
      <c r="BG4687" s="5">
        <v>4684</v>
      </c>
      <c r="BH4687" s="10">
        <f t="shared" si="1338"/>
        <v>3840.111111111109</v>
      </c>
      <c r="BI4687" s="10">
        <f t="shared" si="1339"/>
        <v>3228.2569444444416</v>
      </c>
      <c r="BJ4687" s="10">
        <f t="shared" si="1340"/>
        <v>13833.89</v>
      </c>
      <c r="BK4687" s="10">
        <f t="shared" si="1341"/>
        <v>23251.25</v>
      </c>
      <c r="BL4687" s="5">
        <f t="shared" si="1342"/>
        <v>3228.2569444444416</v>
      </c>
      <c r="BM4687" s="5">
        <f t="shared" si="1343"/>
        <v>2</v>
      </c>
    </row>
    <row r="4688" spans="1:65">
      <c r="A4688" s="5">
        <v>4685</v>
      </c>
      <c r="B4688" s="21">
        <v>736585132</v>
      </c>
      <c r="E4688" s="5">
        <v>1</v>
      </c>
      <c r="K4688" s="5">
        <f>VLOOKUP($B4688,고객정보!$A$2:$G$7714,3,0)</f>
        <v>1</v>
      </c>
      <c r="L4688" s="5">
        <f>VLOOKUP($B4688,고객정보!$A$2:$G$7714,4,0)</f>
        <v>35</v>
      </c>
      <c r="M4688" s="5">
        <f>VLOOKUP($B4688,고객정보!$A$2:$G$7714,5,0)</f>
        <v>81</v>
      </c>
      <c r="N4688" s="5">
        <f t="shared" si="1336"/>
        <v>1</v>
      </c>
      <c r="AC4688" s="5">
        <v>4685</v>
      </c>
      <c r="AD4688" s="29">
        <v>736585132</v>
      </c>
      <c r="AE4688" s="10">
        <f t="shared" si="1337"/>
        <v>-0.72024700756066451</v>
      </c>
      <c r="AF4688" s="10">
        <f t="shared" si="1326"/>
        <v>-0.8319848511976764</v>
      </c>
      <c r="AG4688" s="10">
        <f t="shared" si="1327"/>
        <v>0.19993471519556505</v>
      </c>
      <c r="AH4688" s="10">
        <f t="shared" si="1328"/>
        <v>-0.9061657809150917</v>
      </c>
      <c r="AI4688" s="10">
        <f t="shared" si="1329"/>
        <v>-0.70752216194963369</v>
      </c>
      <c r="AJ4688" s="10">
        <f t="shared" si="1330"/>
        <v>-0.68771850633578291</v>
      </c>
      <c r="AK4688" s="10">
        <f t="shared" si="1331"/>
        <v>-0.57014479562494769</v>
      </c>
      <c r="AL4688" s="10">
        <f t="shared" si="1332"/>
        <v>-0.83187129802475124</v>
      </c>
      <c r="AM4688" s="10">
        <f t="shared" si="1333"/>
        <v>1.503777460439859E-2</v>
      </c>
      <c r="AN4688" s="10">
        <f t="shared" si="1334"/>
        <v>31.268516818928045</v>
      </c>
      <c r="AO4688" s="10">
        <f t="shared" si="1335"/>
        <v>80.416065281232136</v>
      </c>
      <c r="BG4688" s="5">
        <v>4685</v>
      </c>
      <c r="BH4688" s="10">
        <f t="shared" si="1338"/>
        <v>1132.027777777756</v>
      </c>
      <c r="BI4688" s="10">
        <f t="shared" si="1339"/>
        <v>1488.0902777777771</v>
      </c>
      <c r="BJ4688" s="10">
        <f t="shared" si="1340"/>
        <v>7298.4400000000005</v>
      </c>
      <c r="BK4688" s="10">
        <f t="shared" si="1341"/>
        <v>34237</v>
      </c>
      <c r="BL4688" s="5">
        <f t="shared" si="1342"/>
        <v>1132.027777777756</v>
      </c>
      <c r="BM4688" s="5">
        <f t="shared" si="1343"/>
        <v>1</v>
      </c>
    </row>
    <row r="4689" spans="1:65">
      <c r="A4689" s="5">
        <v>4686</v>
      </c>
      <c r="B4689" s="21">
        <v>736597951</v>
      </c>
      <c r="C4689" s="5">
        <v>2</v>
      </c>
      <c r="D4689" s="5">
        <v>1</v>
      </c>
      <c r="E4689" s="5">
        <v>19</v>
      </c>
      <c r="K4689" s="5">
        <f>VLOOKUP($B4689,고객정보!$A$2:$G$7714,3,0)</f>
        <v>0</v>
      </c>
      <c r="L4689" s="5">
        <f>VLOOKUP($B4689,고객정보!$A$2:$G$7714,4,0)</f>
        <v>36</v>
      </c>
      <c r="M4689" s="5">
        <f>VLOOKUP($B4689,고객정보!$A$2:$G$7714,5,0)</f>
        <v>105.833333333333</v>
      </c>
      <c r="N4689" s="5">
        <f t="shared" si="1336"/>
        <v>1</v>
      </c>
      <c r="AC4689" s="5">
        <v>4686</v>
      </c>
      <c r="AD4689" s="29">
        <v>736597951</v>
      </c>
      <c r="AE4689" s="10">
        <f t="shared" si="1337"/>
        <v>1.2797529924393354</v>
      </c>
      <c r="AF4689" s="10">
        <f t="shared" si="1326"/>
        <v>0.1680151488023236</v>
      </c>
      <c r="AG4689" s="10">
        <f t="shared" si="1327"/>
        <v>18.199934715195564</v>
      </c>
      <c r="AH4689" s="10">
        <f t="shared" si="1328"/>
        <v>-0.9061657809150917</v>
      </c>
      <c r="AI4689" s="10">
        <f t="shared" si="1329"/>
        <v>-0.70752216194963369</v>
      </c>
      <c r="AJ4689" s="10">
        <f t="shared" si="1330"/>
        <v>-0.68771850633578291</v>
      </c>
      <c r="AK4689" s="10">
        <f t="shared" si="1331"/>
        <v>-0.57014479562494769</v>
      </c>
      <c r="AL4689" s="10">
        <f t="shared" si="1332"/>
        <v>-0.83187129802475124</v>
      </c>
      <c r="AM4689" s="10">
        <f t="shared" si="1333"/>
        <v>-0.98496222539560141</v>
      </c>
      <c r="AN4689" s="10">
        <f t="shared" si="1334"/>
        <v>32.268516818928049</v>
      </c>
      <c r="AO4689" s="10">
        <f t="shared" si="1335"/>
        <v>105.24939861456514</v>
      </c>
      <c r="BG4689" s="5">
        <v>4686</v>
      </c>
      <c r="BH4689" s="10">
        <f t="shared" si="1338"/>
        <v>391</v>
      </c>
      <c r="BI4689" s="10">
        <f t="shared" si="1339"/>
        <v>2613.256944444418</v>
      </c>
      <c r="BJ4689" s="10">
        <f t="shared" si="1340"/>
        <v>11915.534444444374</v>
      </c>
      <c r="BK4689" s="10">
        <f t="shared" si="1341"/>
        <v>38129.694444444372</v>
      </c>
      <c r="BL4689" s="5">
        <f t="shared" si="1342"/>
        <v>391</v>
      </c>
      <c r="BM4689" s="5">
        <f t="shared" si="1343"/>
        <v>1</v>
      </c>
    </row>
    <row r="4690" spans="1:65">
      <c r="A4690" s="5">
        <v>4687</v>
      </c>
      <c r="B4690" s="21">
        <v>736614662</v>
      </c>
      <c r="C4690" s="5">
        <v>1</v>
      </c>
      <c r="E4690" s="5">
        <v>1</v>
      </c>
      <c r="F4690" s="5">
        <v>1</v>
      </c>
      <c r="J4690" s="5">
        <v>1</v>
      </c>
      <c r="K4690" s="5">
        <f>VLOOKUP($B4690,고객정보!$A$2:$G$7714,3,0)</f>
        <v>0</v>
      </c>
      <c r="L4690" s="5">
        <f>VLOOKUP($B4690,고객정보!$A$2:$G$7714,4,0)</f>
        <v>35</v>
      </c>
      <c r="M4690" s="5">
        <f>VLOOKUP($B4690,고객정보!$A$2:$G$7714,5,0)</f>
        <v>51</v>
      </c>
      <c r="N4690" s="5">
        <f t="shared" si="1336"/>
        <v>2</v>
      </c>
      <c r="AC4690" s="5">
        <v>4687</v>
      </c>
      <c r="AD4690" s="29">
        <v>736614662</v>
      </c>
      <c r="AE4690" s="10">
        <f t="shared" si="1337"/>
        <v>0.27975299243933549</v>
      </c>
      <c r="AF4690" s="10">
        <f t="shared" si="1326"/>
        <v>-0.8319848511976764</v>
      </c>
      <c r="AG4690" s="10">
        <f t="shared" si="1327"/>
        <v>0.19993471519556505</v>
      </c>
      <c r="AH4690" s="10">
        <f t="shared" si="1328"/>
        <v>9.3834219084908299E-2</v>
      </c>
      <c r="AI4690" s="10">
        <f t="shared" si="1329"/>
        <v>-0.70752216194963369</v>
      </c>
      <c r="AJ4690" s="10">
        <f t="shared" si="1330"/>
        <v>-0.68771850633578291</v>
      </c>
      <c r="AK4690" s="10">
        <f t="shared" si="1331"/>
        <v>-0.57014479562494769</v>
      </c>
      <c r="AL4690" s="10">
        <f t="shared" si="1332"/>
        <v>0.16812870197524876</v>
      </c>
      <c r="AM4690" s="10">
        <f t="shared" si="1333"/>
        <v>-0.98496222539560141</v>
      </c>
      <c r="AN4690" s="10">
        <f t="shared" si="1334"/>
        <v>31.268516818928045</v>
      </c>
      <c r="AO4690" s="10">
        <f t="shared" si="1335"/>
        <v>50.416065281232129</v>
      </c>
      <c r="BG4690" s="5">
        <v>4687</v>
      </c>
      <c r="BH4690" s="10">
        <f t="shared" si="1338"/>
        <v>4002.0277777777369</v>
      </c>
      <c r="BI4690" s="10">
        <f t="shared" si="1339"/>
        <v>1664.0902777777792</v>
      </c>
      <c r="BJ4690" s="10">
        <f t="shared" si="1340"/>
        <v>3282.84</v>
      </c>
      <c r="BK4690" s="10">
        <f t="shared" si="1341"/>
        <v>29995</v>
      </c>
      <c r="BL4690" s="5">
        <f t="shared" si="1342"/>
        <v>1664.0902777777792</v>
      </c>
      <c r="BM4690" s="5">
        <f t="shared" si="1343"/>
        <v>2</v>
      </c>
    </row>
    <row r="4691" spans="1:65">
      <c r="A4691" s="5">
        <v>4688</v>
      </c>
      <c r="B4691" s="21">
        <v>736614725</v>
      </c>
      <c r="D4691" s="5">
        <v>1</v>
      </c>
      <c r="E4691" s="5">
        <v>1</v>
      </c>
      <c r="J4691" s="5">
        <v>1</v>
      </c>
      <c r="K4691" s="5">
        <f>VLOOKUP($B4691,고객정보!$A$2:$G$7714,3,0)</f>
        <v>1</v>
      </c>
      <c r="L4691" s="5">
        <f>VLOOKUP($B4691,고객정보!$A$2:$G$7714,4,0)</f>
        <v>36</v>
      </c>
      <c r="M4691" s="5">
        <f>VLOOKUP($B4691,고객정보!$A$2:$G$7714,5,0)</f>
        <v>203</v>
      </c>
      <c r="N4691" s="5">
        <f t="shared" si="1336"/>
        <v>1</v>
      </c>
      <c r="AC4691" s="5">
        <v>4688</v>
      </c>
      <c r="AD4691" s="29">
        <v>736614725</v>
      </c>
      <c r="AE4691" s="10">
        <f t="shared" si="1337"/>
        <v>-0.72024700756066451</v>
      </c>
      <c r="AF4691" s="10">
        <f t="shared" si="1326"/>
        <v>0.1680151488023236</v>
      </c>
      <c r="AG4691" s="10">
        <f t="shared" si="1327"/>
        <v>0.19993471519556505</v>
      </c>
      <c r="AH4691" s="10">
        <f t="shared" si="1328"/>
        <v>-0.9061657809150917</v>
      </c>
      <c r="AI4691" s="10">
        <f t="shared" si="1329"/>
        <v>-0.70752216194963369</v>
      </c>
      <c r="AJ4691" s="10">
        <f t="shared" si="1330"/>
        <v>-0.68771850633578291</v>
      </c>
      <c r="AK4691" s="10">
        <f t="shared" si="1331"/>
        <v>-0.57014479562494769</v>
      </c>
      <c r="AL4691" s="10">
        <f t="shared" si="1332"/>
        <v>0.16812870197524876</v>
      </c>
      <c r="AM4691" s="10">
        <f t="shared" si="1333"/>
        <v>1.503777460439859E-2</v>
      </c>
      <c r="AN4691" s="10">
        <f t="shared" si="1334"/>
        <v>32.268516818928049</v>
      </c>
      <c r="AO4691" s="10">
        <f t="shared" si="1335"/>
        <v>202.41606528123214</v>
      </c>
      <c r="BG4691" s="5">
        <v>4688</v>
      </c>
      <c r="BH4691" s="10">
        <f t="shared" si="1338"/>
        <v>7993.6944444445035</v>
      </c>
      <c r="BI4691" s="10">
        <f t="shared" si="1339"/>
        <v>19037.423611111106</v>
      </c>
      <c r="BJ4691" s="10">
        <f t="shared" si="1340"/>
        <v>41919.440000000002</v>
      </c>
      <c r="BK4691" s="10">
        <f t="shared" si="1341"/>
        <v>68836</v>
      </c>
      <c r="BL4691" s="5">
        <f t="shared" si="1342"/>
        <v>7993.6944444445035</v>
      </c>
      <c r="BM4691" s="5">
        <f t="shared" si="1343"/>
        <v>1</v>
      </c>
    </row>
    <row r="4692" spans="1:65">
      <c r="A4692" s="5">
        <v>4689</v>
      </c>
      <c r="B4692" s="21">
        <v>736666961</v>
      </c>
      <c r="C4692" s="5">
        <v>8</v>
      </c>
      <c r="E4692" s="5">
        <v>10</v>
      </c>
      <c r="H4692" s="5">
        <v>5</v>
      </c>
      <c r="J4692" s="5">
        <v>1</v>
      </c>
      <c r="K4692" s="5">
        <f>VLOOKUP($B4692,고객정보!$A$2:$G$7714,3,0)</f>
        <v>2</v>
      </c>
      <c r="L4692" s="5">
        <f>VLOOKUP($B4692,고객정보!$A$2:$G$7714,4,0)</f>
        <v>39</v>
      </c>
      <c r="M4692" s="5">
        <f>VLOOKUP($B4692,고객정보!$A$2:$G$7714,5,0)</f>
        <v>96</v>
      </c>
      <c r="N4692" s="5">
        <f t="shared" si="1336"/>
        <v>1</v>
      </c>
      <c r="AC4692" s="5">
        <v>4689</v>
      </c>
      <c r="AD4692" s="29">
        <v>736666961</v>
      </c>
      <c r="AE4692" s="10">
        <f t="shared" si="1337"/>
        <v>7.2797529924393354</v>
      </c>
      <c r="AF4692" s="10">
        <f t="shared" si="1326"/>
        <v>-0.8319848511976764</v>
      </c>
      <c r="AG4692" s="10">
        <f t="shared" si="1327"/>
        <v>9.1999347151955657</v>
      </c>
      <c r="AH4692" s="10">
        <f t="shared" si="1328"/>
        <v>-0.9061657809150917</v>
      </c>
      <c r="AI4692" s="10">
        <f t="shared" si="1329"/>
        <v>-0.70752216194963369</v>
      </c>
      <c r="AJ4692" s="10">
        <f t="shared" si="1330"/>
        <v>4.3122814936642175</v>
      </c>
      <c r="AK4692" s="10">
        <f t="shared" si="1331"/>
        <v>-0.57014479562494769</v>
      </c>
      <c r="AL4692" s="10">
        <f t="shared" si="1332"/>
        <v>0.16812870197524876</v>
      </c>
      <c r="AM4692" s="10">
        <f t="shared" si="1333"/>
        <v>1.0150377746043986</v>
      </c>
      <c r="AN4692" s="10">
        <f t="shared" si="1334"/>
        <v>35.268516818928049</v>
      </c>
      <c r="AO4692" s="10">
        <f t="shared" si="1335"/>
        <v>95.416065281232136</v>
      </c>
      <c r="BG4692" s="5">
        <v>4689</v>
      </c>
      <c r="BH4692" s="10">
        <f t="shared" si="1338"/>
        <v>454.02777777776595</v>
      </c>
      <c r="BI4692" s="10">
        <f t="shared" si="1339"/>
        <v>1408.590277777776</v>
      </c>
      <c r="BJ4692" s="10">
        <f t="shared" si="1340"/>
        <v>9491.0400000000009</v>
      </c>
      <c r="BK4692" s="10">
        <f t="shared" si="1341"/>
        <v>33588</v>
      </c>
      <c r="BL4692" s="5">
        <f t="shared" si="1342"/>
        <v>454.02777777776595</v>
      </c>
      <c r="BM4692" s="5">
        <f t="shared" si="1343"/>
        <v>1</v>
      </c>
    </row>
    <row r="4693" spans="1:65">
      <c r="A4693" s="5">
        <v>4690</v>
      </c>
      <c r="B4693" s="21">
        <v>736759557</v>
      </c>
      <c r="C4693" s="5">
        <v>14</v>
      </c>
      <c r="E4693" s="5">
        <v>4</v>
      </c>
      <c r="G4693" s="5">
        <v>7</v>
      </c>
      <c r="H4693" s="5">
        <v>3</v>
      </c>
      <c r="J4693" s="5">
        <v>4</v>
      </c>
      <c r="K4693" s="5">
        <f>VLOOKUP($B4693,고객정보!$A$2:$G$7714,3,0)</f>
        <v>1.6</v>
      </c>
      <c r="L4693" s="5">
        <f>VLOOKUP($B4693,고객정보!$A$2:$G$7714,4,0)</f>
        <v>42</v>
      </c>
      <c r="M4693" s="5">
        <f>VLOOKUP($B4693,고객정보!$A$2:$G$7714,5,0)</f>
        <v>0</v>
      </c>
      <c r="N4693" s="5">
        <f t="shared" si="1336"/>
        <v>3</v>
      </c>
      <c r="AC4693" s="5">
        <v>4690</v>
      </c>
      <c r="AD4693" s="29">
        <v>736759557</v>
      </c>
      <c r="AE4693" s="10">
        <f t="shared" si="1337"/>
        <v>13.279752992439336</v>
      </c>
      <c r="AF4693" s="10">
        <f t="shared" si="1326"/>
        <v>-0.8319848511976764</v>
      </c>
      <c r="AG4693" s="10">
        <f t="shared" si="1327"/>
        <v>3.1999347151955648</v>
      </c>
      <c r="AH4693" s="10">
        <f t="shared" si="1328"/>
        <v>-0.9061657809150917</v>
      </c>
      <c r="AI4693" s="10">
        <f t="shared" si="1329"/>
        <v>6.2924778380503668</v>
      </c>
      <c r="AJ4693" s="10">
        <f t="shared" si="1330"/>
        <v>2.3122814936642171</v>
      </c>
      <c r="AK4693" s="10">
        <f t="shared" si="1331"/>
        <v>-0.57014479562494769</v>
      </c>
      <c r="AL4693" s="10">
        <f t="shared" si="1332"/>
        <v>3.1681287019752489</v>
      </c>
      <c r="AM4693" s="10">
        <f t="shared" si="1333"/>
        <v>0.61503777460439868</v>
      </c>
      <c r="AN4693" s="10">
        <f t="shared" si="1334"/>
        <v>38.268516818928049</v>
      </c>
      <c r="AO4693" s="10">
        <f t="shared" si="1335"/>
        <v>-0.58393471876786773</v>
      </c>
      <c r="BG4693" s="5">
        <v>4690</v>
      </c>
      <c r="BH4693" s="10">
        <f t="shared" si="1338"/>
        <v>13180.387777777703</v>
      </c>
      <c r="BI4693" s="10">
        <f t="shared" si="1339"/>
        <v>5375.350277777783</v>
      </c>
      <c r="BJ4693" s="10">
        <f t="shared" si="1340"/>
        <v>192.35999999999999</v>
      </c>
      <c r="BK4693" s="10">
        <f t="shared" si="1341"/>
        <v>23101.56</v>
      </c>
      <c r="BL4693" s="5">
        <f t="shared" si="1342"/>
        <v>192.35999999999999</v>
      </c>
      <c r="BM4693" s="5">
        <f t="shared" si="1343"/>
        <v>3</v>
      </c>
    </row>
    <row r="4694" spans="1:65">
      <c r="A4694" s="5">
        <v>4691</v>
      </c>
      <c r="B4694" s="21">
        <v>736780541</v>
      </c>
      <c r="C4694" s="5">
        <v>2</v>
      </c>
      <c r="D4694" s="5">
        <v>8</v>
      </c>
      <c r="E4694" s="5">
        <v>3</v>
      </c>
      <c r="F4694" s="5">
        <v>2</v>
      </c>
      <c r="J4694" s="5">
        <v>1</v>
      </c>
      <c r="K4694" s="5">
        <f>VLOOKUP($B4694,고객정보!$A$2:$G$7714,3,0)</f>
        <v>2.5</v>
      </c>
      <c r="L4694" s="5">
        <f>VLOOKUP($B4694,고객정보!$A$2:$G$7714,4,0)</f>
        <v>34</v>
      </c>
      <c r="M4694" s="5">
        <f>VLOOKUP($B4694,고객정보!$A$2:$G$7714,5,0)</f>
        <v>24</v>
      </c>
      <c r="N4694" s="5">
        <f t="shared" si="1336"/>
        <v>3</v>
      </c>
      <c r="AC4694" s="5">
        <v>4691</v>
      </c>
      <c r="AD4694" s="29">
        <v>736780541</v>
      </c>
      <c r="AE4694" s="10">
        <f t="shared" si="1337"/>
        <v>1.2797529924393354</v>
      </c>
      <c r="AF4694" s="10">
        <f t="shared" si="1326"/>
        <v>7.1680151488023238</v>
      </c>
      <c r="AG4694" s="10">
        <f t="shared" si="1327"/>
        <v>2.1999347151955648</v>
      </c>
      <c r="AH4694" s="10">
        <f t="shared" si="1328"/>
        <v>1.0938342190849082</v>
      </c>
      <c r="AI4694" s="10">
        <f t="shared" si="1329"/>
        <v>-0.70752216194963369</v>
      </c>
      <c r="AJ4694" s="10">
        <f t="shared" si="1330"/>
        <v>-0.68771850633578291</v>
      </c>
      <c r="AK4694" s="10">
        <f t="shared" si="1331"/>
        <v>-0.57014479562494769</v>
      </c>
      <c r="AL4694" s="10">
        <f t="shared" si="1332"/>
        <v>0.16812870197524876</v>
      </c>
      <c r="AM4694" s="10">
        <f t="shared" si="1333"/>
        <v>1.5150377746043986</v>
      </c>
      <c r="AN4694" s="10">
        <f t="shared" si="1334"/>
        <v>30.268516818928045</v>
      </c>
      <c r="AO4694" s="10">
        <f t="shared" si="1335"/>
        <v>23.416065281232132</v>
      </c>
      <c r="BG4694" s="5">
        <v>4691</v>
      </c>
      <c r="BH4694" s="10">
        <f t="shared" si="1338"/>
        <v>8206.2777777777192</v>
      </c>
      <c r="BI4694" s="10">
        <f t="shared" si="1339"/>
        <v>3442.340277777781</v>
      </c>
      <c r="BJ4694" s="10">
        <f t="shared" si="1340"/>
        <v>1250.0900000000001</v>
      </c>
      <c r="BK4694" s="10">
        <f t="shared" si="1341"/>
        <v>27607.25</v>
      </c>
      <c r="BL4694" s="5">
        <f t="shared" si="1342"/>
        <v>1250.0900000000001</v>
      </c>
      <c r="BM4694" s="5">
        <f t="shared" si="1343"/>
        <v>3</v>
      </c>
    </row>
    <row r="4695" spans="1:65">
      <c r="A4695" s="5">
        <v>4692</v>
      </c>
      <c r="B4695" s="21">
        <v>736858953</v>
      </c>
      <c r="C4695" s="5">
        <v>1</v>
      </c>
      <c r="E4695" s="5">
        <v>1</v>
      </c>
      <c r="K4695" s="5">
        <f>VLOOKUP($B4695,고객정보!$A$2:$G$7714,3,0)</f>
        <v>1</v>
      </c>
      <c r="L4695" s="5">
        <f>VLOOKUP($B4695,고객정보!$A$2:$G$7714,4,0)</f>
        <v>37</v>
      </c>
      <c r="M4695" s="5">
        <f>VLOOKUP($B4695,고객정보!$A$2:$G$7714,5,0)</f>
        <v>0</v>
      </c>
      <c r="N4695" s="5">
        <f t="shared" si="1336"/>
        <v>3</v>
      </c>
      <c r="AC4695" s="5">
        <v>4692</v>
      </c>
      <c r="AD4695" s="29">
        <v>736858953</v>
      </c>
      <c r="AE4695" s="10">
        <f t="shared" si="1337"/>
        <v>0.27975299243933549</v>
      </c>
      <c r="AF4695" s="10">
        <f t="shared" si="1326"/>
        <v>-0.8319848511976764</v>
      </c>
      <c r="AG4695" s="10">
        <f t="shared" si="1327"/>
        <v>0.19993471519556505</v>
      </c>
      <c r="AH4695" s="10">
        <f t="shared" si="1328"/>
        <v>-0.9061657809150917</v>
      </c>
      <c r="AI4695" s="10">
        <f t="shared" si="1329"/>
        <v>-0.70752216194963369</v>
      </c>
      <c r="AJ4695" s="10">
        <f t="shared" si="1330"/>
        <v>-0.68771850633578291</v>
      </c>
      <c r="AK4695" s="10">
        <f t="shared" si="1331"/>
        <v>-0.57014479562494769</v>
      </c>
      <c r="AL4695" s="10">
        <f t="shared" si="1332"/>
        <v>-0.83187129802475124</v>
      </c>
      <c r="AM4695" s="10">
        <f t="shared" si="1333"/>
        <v>1.503777460439859E-2</v>
      </c>
      <c r="AN4695" s="10">
        <f t="shared" si="1334"/>
        <v>33.268516818928049</v>
      </c>
      <c r="AO4695" s="10">
        <f t="shared" si="1335"/>
        <v>-0.58393471876786773</v>
      </c>
      <c r="BG4695" s="5">
        <v>4692</v>
      </c>
      <c r="BH4695" s="10">
        <f t="shared" si="1338"/>
        <v>12985.027777777703</v>
      </c>
      <c r="BI4695" s="10">
        <f t="shared" si="1339"/>
        <v>6122.5902777777828</v>
      </c>
      <c r="BJ4695" s="10">
        <f t="shared" si="1340"/>
        <v>670.44</v>
      </c>
      <c r="BK4695" s="10">
        <f t="shared" si="1341"/>
        <v>27321</v>
      </c>
      <c r="BL4695" s="5">
        <f t="shared" si="1342"/>
        <v>670.44</v>
      </c>
      <c r="BM4695" s="5">
        <f t="shared" si="1343"/>
        <v>3</v>
      </c>
    </row>
    <row r="4696" spans="1:65">
      <c r="A4696" s="5">
        <v>4693</v>
      </c>
      <c r="B4696" s="21">
        <v>736891139</v>
      </c>
      <c r="E4696" s="5">
        <v>1</v>
      </c>
      <c r="K4696" s="5">
        <f>VLOOKUP($B4696,고객정보!$A$2:$G$7714,3,0)</f>
        <v>1</v>
      </c>
      <c r="L4696" s="5">
        <f>VLOOKUP($B4696,고객정보!$A$2:$G$7714,4,0)</f>
        <v>37</v>
      </c>
      <c r="M4696" s="5">
        <f>VLOOKUP($B4696,고객정보!$A$2:$G$7714,5,0)</f>
        <v>90.5</v>
      </c>
      <c r="N4696" s="5">
        <f t="shared" si="1336"/>
        <v>1</v>
      </c>
      <c r="AC4696" s="5">
        <v>4693</v>
      </c>
      <c r="AD4696" s="29">
        <v>736891139</v>
      </c>
      <c r="AE4696" s="10">
        <f t="shared" si="1337"/>
        <v>-0.72024700756066451</v>
      </c>
      <c r="AF4696" s="10">
        <f t="shared" si="1326"/>
        <v>-0.8319848511976764</v>
      </c>
      <c r="AG4696" s="10">
        <f t="shared" si="1327"/>
        <v>0.19993471519556505</v>
      </c>
      <c r="AH4696" s="10">
        <f t="shared" si="1328"/>
        <v>-0.9061657809150917</v>
      </c>
      <c r="AI4696" s="10">
        <f t="shared" si="1329"/>
        <v>-0.70752216194963369</v>
      </c>
      <c r="AJ4696" s="10">
        <f t="shared" si="1330"/>
        <v>-0.68771850633578291</v>
      </c>
      <c r="AK4696" s="10">
        <f t="shared" si="1331"/>
        <v>-0.57014479562494769</v>
      </c>
      <c r="AL4696" s="10">
        <f t="shared" si="1332"/>
        <v>-0.83187129802475124</v>
      </c>
      <c r="AM4696" s="10">
        <f t="shared" si="1333"/>
        <v>1.503777460439859E-2</v>
      </c>
      <c r="AN4696" s="10">
        <f t="shared" si="1334"/>
        <v>33.268516818928049</v>
      </c>
      <c r="AO4696" s="10">
        <f t="shared" si="1335"/>
        <v>89.916065281232136</v>
      </c>
      <c r="BG4696" s="5">
        <v>4693</v>
      </c>
      <c r="BH4696" s="10">
        <f t="shared" si="1338"/>
        <v>574.444444444429</v>
      </c>
      <c r="BI4696" s="10">
        <f t="shared" si="1339"/>
        <v>1716.9236111111097</v>
      </c>
      <c r="BJ4696" s="10">
        <f t="shared" si="1340"/>
        <v>8903.69</v>
      </c>
      <c r="BK4696" s="10">
        <f t="shared" si="1341"/>
        <v>35802.25</v>
      </c>
      <c r="BL4696" s="5">
        <f t="shared" si="1342"/>
        <v>574.444444444429</v>
      </c>
      <c r="BM4696" s="5">
        <f t="shared" si="1343"/>
        <v>1</v>
      </c>
    </row>
    <row r="4697" spans="1:65">
      <c r="A4697" s="5">
        <v>4694</v>
      </c>
      <c r="B4697" s="21">
        <v>736920706</v>
      </c>
      <c r="C4697" s="5">
        <v>5</v>
      </c>
      <c r="E4697" s="5">
        <v>5</v>
      </c>
      <c r="F4697" s="5">
        <v>1</v>
      </c>
      <c r="H4697" s="5">
        <v>2</v>
      </c>
      <c r="J4697" s="5">
        <v>2</v>
      </c>
      <c r="K4697" s="5">
        <f>VLOOKUP($B4697,고객정보!$A$2:$G$7714,3,0)</f>
        <v>1.75</v>
      </c>
      <c r="L4697" s="5">
        <f>VLOOKUP($B4697,고객정보!$A$2:$G$7714,4,0)</f>
        <v>34</v>
      </c>
      <c r="M4697" s="5">
        <f>VLOOKUP($B4697,고객정보!$A$2:$G$7714,5,0)</f>
        <v>0</v>
      </c>
      <c r="N4697" s="5">
        <f t="shared" si="1336"/>
        <v>3</v>
      </c>
      <c r="AC4697" s="5">
        <v>4694</v>
      </c>
      <c r="AD4697" s="29">
        <v>736920706</v>
      </c>
      <c r="AE4697" s="10">
        <f t="shared" si="1337"/>
        <v>4.2797529924393354</v>
      </c>
      <c r="AF4697" s="10">
        <f t="shared" si="1326"/>
        <v>-0.8319848511976764</v>
      </c>
      <c r="AG4697" s="10">
        <f t="shared" si="1327"/>
        <v>4.1999347151955648</v>
      </c>
      <c r="AH4697" s="10">
        <f t="shared" si="1328"/>
        <v>9.3834219084908299E-2</v>
      </c>
      <c r="AI4697" s="10">
        <f t="shared" si="1329"/>
        <v>-0.70752216194963369</v>
      </c>
      <c r="AJ4697" s="10">
        <f t="shared" si="1330"/>
        <v>1.3122814936642171</v>
      </c>
      <c r="AK4697" s="10">
        <f t="shared" si="1331"/>
        <v>-0.57014479562494769</v>
      </c>
      <c r="AL4697" s="10">
        <f t="shared" si="1332"/>
        <v>1.1681287019752489</v>
      </c>
      <c r="AM4697" s="10">
        <f t="shared" si="1333"/>
        <v>0.76503777460439859</v>
      </c>
      <c r="AN4697" s="10">
        <f t="shared" si="1334"/>
        <v>30.268516818928045</v>
      </c>
      <c r="AO4697" s="10">
        <f t="shared" si="1335"/>
        <v>-0.58393471876786773</v>
      </c>
      <c r="BG4697" s="5">
        <v>4694</v>
      </c>
      <c r="BH4697" s="10">
        <f t="shared" si="1338"/>
        <v>13049.590277777703</v>
      </c>
      <c r="BI4697" s="10">
        <f t="shared" si="1339"/>
        <v>5954.4027777777828</v>
      </c>
      <c r="BJ4697" s="10">
        <f t="shared" si="1340"/>
        <v>453.20250000000004</v>
      </c>
      <c r="BK4697" s="10">
        <f t="shared" si="1341"/>
        <v>25860.0625</v>
      </c>
      <c r="BL4697" s="5">
        <f t="shared" si="1342"/>
        <v>453.20250000000004</v>
      </c>
      <c r="BM4697" s="5">
        <f t="shared" si="1343"/>
        <v>3</v>
      </c>
    </row>
    <row r="4698" spans="1:65">
      <c r="A4698" s="5">
        <v>4695</v>
      </c>
      <c r="B4698" s="21">
        <v>736926835</v>
      </c>
      <c r="C4698" s="5">
        <v>26</v>
      </c>
      <c r="D4698" s="5">
        <v>5</v>
      </c>
      <c r="E4698" s="5">
        <v>2</v>
      </c>
      <c r="F4698" s="5">
        <v>1</v>
      </c>
      <c r="H4698" s="5">
        <v>2</v>
      </c>
      <c r="J4698" s="5">
        <v>5</v>
      </c>
      <c r="K4698" s="5">
        <f>VLOOKUP($B4698,고객정보!$A$2:$G$7714,3,0)</f>
        <v>1.75</v>
      </c>
      <c r="L4698" s="5">
        <f>VLOOKUP($B4698,고객정보!$A$2:$G$7714,4,0)</f>
        <v>41</v>
      </c>
      <c r="M4698" s="5">
        <f>VLOOKUP($B4698,고객정보!$A$2:$G$7714,5,0)</f>
        <v>0</v>
      </c>
      <c r="N4698" s="5">
        <f t="shared" si="1336"/>
        <v>3</v>
      </c>
      <c r="AC4698" s="5">
        <v>4695</v>
      </c>
      <c r="AD4698" s="29">
        <v>736926835</v>
      </c>
      <c r="AE4698" s="10">
        <f t="shared" si="1337"/>
        <v>25.279752992439334</v>
      </c>
      <c r="AF4698" s="10">
        <f t="shared" si="1326"/>
        <v>4.1680151488023238</v>
      </c>
      <c r="AG4698" s="10">
        <f t="shared" si="1327"/>
        <v>1.199934715195565</v>
      </c>
      <c r="AH4698" s="10">
        <f t="shared" si="1328"/>
        <v>9.3834219084908299E-2</v>
      </c>
      <c r="AI4698" s="10">
        <f t="shared" si="1329"/>
        <v>-0.70752216194963369</v>
      </c>
      <c r="AJ4698" s="10">
        <f t="shared" si="1330"/>
        <v>1.3122814936642171</v>
      </c>
      <c r="AK4698" s="10">
        <f t="shared" si="1331"/>
        <v>-0.57014479562494769</v>
      </c>
      <c r="AL4698" s="10">
        <f t="shared" si="1332"/>
        <v>4.1681287019752489</v>
      </c>
      <c r="AM4698" s="10">
        <f t="shared" si="1333"/>
        <v>0.76503777460439859</v>
      </c>
      <c r="AN4698" s="10">
        <f t="shared" si="1334"/>
        <v>37.268516818928049</v>
      </c>
      <c r="AO4698" s="10">
        <f t="shared" si="1335"/>
        <v>-0.58393471876786773</v>
      </c>
      <c r="BG4698" s="5">
        <v>4695</v>
      </c>
      <c r="BH4698" s="10">
        <f t="shared" si="1338"/>
        <v>13590.590277777703</v>
      </c>
      <c r="BI4698" s="10">
        <f t="shared" si="1339"/>
        <v>5169.4027777777828</v>
      </c>
      <c r="BJ4698" s="10">
        <f t="shared" si="1340"/>
        <v>138.20249999999999</v>
      </c>
      <c r="BK4698" s="10">
        <f t="shared" si="1341"/>
        <v>20211.0625</v>
      </c>
      <c r="BL4698" s="5">
        <f t="shared" si="1342"/>
        <v>138.20249999999999</v>
      </c>
      <c r="BM4698" s="5">
        <f t="shared" si="1343"/>
        <v>3</v>
      </c>
    </row>
    <row r="4699" spans="1:65">
      <c r="A4699" s="5">
        <v>4696</v>
      </c>
      <c r="B4699" s="21">
        <v>736944577</v>
      </c>
      <c r="C4699" s="5">
        <v>6</v>
      </c>
      <c r="D4699" s="5">
        <v>1</v>
      </c>
      <c r="E4699" s="5">
        <v>2</v>
      </c>
      <c r="H4699" s="5">
        <v>2</v>
      </c>
      <c r="J4699" s="5">
        <v>4</v>
      </c>
      <c r="K4699" s="5">
        <f>VLOOKUP($B4699,고객정보!$A$2:$G$7714,3,0)</f>
        <v>1.5</v>
      </c>
      <c r="L4699" s="5">
        <f>VLOOKUP($B4699,고객정보!$A$2:$G$7714,4,0)</f>
        <v>37</v>
      </c>
      <c r="M4699" s="5">
        <f>VLOOKUP($B4699,고객정보!$A$2:$G$7714,5,0)</f>
        <v>0</v>
      </c>
      <c r="N4699" s="5">
        <f t="shared" si="1336"/>
        <v>3</v>
      </c>
      <c r="AC4699" s="5">
        <v>4696</v>
      </c>
      <c r="AD4699" s="29">
        <v>736944577</v>
      </c>
      <c r="AE4699" s="10">
        <f t="shared" si="1337"/>
        <v>5.2797529924393354</v>
      </c>
      <c r="AF4699" s="10">
        <f t="shared" si="1326"/>
        <v>0.1680151488023236</v>
      </c>
      <c r="AG4699" s="10">
        <f t="shared" si="1327"/>
        <v>1.199934715195565</v>
      </c>
      <c r="AH4699" s="10">
        <f t="shared" si="1328"/>
        <v>-0.9061657809150917</v>
      </c>
      <c r="AI4699" s="10">
        <f t="shared" si="1329"/>
        <v>-0.70752216194963369</v>
      </c>
      <c r="AJ4699" s="10">
        <f t="shared" si="1330"/>
        <v>1.3122814936642171</v>
      </c>
      <c r="AK4699" s="10">
        <f t="shared" si="1331"/>
        <v>-0.57014479562494769</v>
      </c>
      <c r="AL4699" s="10">
        <f t="shared" si="1332"/>
        <v>3.1681287019752489</v>
      </c>
      <c r="AM4699" s="10">
        <f t="shared" si="1333"/>
        <v>0.51503777460439859</v>
      </c>
      <c r="AN4699" s="10">
        <f t="shared" si="1334"/>
        <v>33.268516818928049</v>
      </c>
      <c r="AO4699" s="10">
        <f t="shared" si="1335"/>
        <v>-0.58393471876786773</v>
      </c>
      <c r="BG4699" s="5">
        <v>4696</v>
      </c>
      <c r="BH4699" s="10">
        <f t="shared" si="1338"/>
        <v>13020.277777777703</v>
      </c>
      <c r="BI4699" s="10">
        <f t="shared" si="1339"/>
        <v>5819.3402777777828</v>
      </c>
      <c r="BJ4699" s="10">
        <f t="shared" si="1340"/>
        <v>394.49</v>
      </c>
      <c r="BK4699" s="10">
        <f t="shared" si="1341"/>
        <v>25537.25</v>
      </c>
      <c r="BL4699" s="5">
        <f t="shared" si="1342"/>
        <v>394.49</v>
      </c>
      <c r="BM4699" s="5">
        <f t="shared" si="1343"/>
        <v>3</v>
      </c>
    </row>
    <row r="4700" spans="1:65">
      <c r="A4700" s="5">
        <v>4697</v>
      </c>
      <c r="B4700" s="21">
        <v>737005489</v>
      </c>
      <c r="C4700" s="5">
        <v>2</v>
      </c>
      <c r="E4700" s="5">
        <v>4</v>
      </c>
      <c r="F4700" s="5">
        <v>8</v>
      </c>
      <c r="K4700" s="5">
        <f>VLOOKUP($B4700,고객정보!$A$2:$G$7714,3,0)</f>
        <v>2</v>
      </c>
      <c r="L4700" s="5">
        <f>VLOOKUP($B4700,고객정보!$A$2:$G$7714,4,0)</f>
        <v>39</v>
      </c>
      <c r="M4700" s="5">
        <f>VLOOKUP($B4700,고객정보!$A$2:$G$7714,5,0)</f>
        <v>0</v>
      </c>
      <c r="N4700" s="5">
        <f t="shared" si="1336"/>
        <v>3</v>
      </c>
      <c r="AC4700" s="5">
        <v>4697</v>
      </c>
      <c r="AD4700" s="29">
        <v>737005489</v>
      </c>
      <c r="AE4700" s="10">
        <f t="shared" si="1337"/>
        <v>1.2797529924393354</v>
      </c>
      <c r="AF4700" s="10">
        <f t="shared" si="1326"/>
        <v>-0.8319848511976764</v>
      </c>
      <c r="AG4700" s="10">
        <f t="shared" si="1327"/>
        <v>3.1999347151955648</v>
      </c>
      <c r="AH4700" s="10">
        <f t="shared" si="1328"/>
        <v>7.0938342190849086</v>
      </c>
      <c r="AI4700" s="10">
        <f t="shared" si="1329"/>
        <v>-0.70752216194963369</v>
      </c>
      <c r="AJ4700" s="10">
        <f t="shared" si="1330"/>
        <v>-0.68771850633578291</v>
      </c>
      <c r="AK4700" s="10">
        <f t="shared" si="1331"/>
        <v>-0.57014479562494769</v>
      </c>
      <c r="AL4700" s="10">
        <f t="shared" si="1332"/>
        <v>-0.83187129802475124</v>
      </c>
      <c r="AM4700" s="10">
        <f t="shared" si="1333"/>
        <v>1.0150377746043986</v>
      </c>
      <c r="AN4700" s="10">
        <f t="shared" si="1334"/>
        <v>35.268516818928049</v>
      </c>
      <c r="AO4700" s="10">
        <f t="shared" si="1335"/>
        <v>-0.58393471876786773</v>
      </c>
      <c r="BG4700" s="5">
        <v>4697</v>
      </c>
      <c r="BH4700" s="10">
        <f t="shared" si="1338"/>
        <v>13036.027777777703</v>
      </c>
      <c r="BI4700" s="10">
        <f t="shared" si="1339"/>
        <v>6038.5902777777828</v>
      </c>
      <c r="BJ4700" s="10">
        <f t="shared" si="1340"/>
        <v>611.04</v>
      </c>
      <c r="BK4700" s="10">
        <f t="shared" si="1341"/>
        <v>26922</v>
      </c>
      <c r="BL4700" s="5">
        <f t="shared" si="1342"/>
        <v>611.04</v>
      </c>
      <c r="BM4700" s="5">
        <f t="shared" si="1343"/>
        <v>3</v>
      </c>
    </row>
    <row r="4701" spans="1:65">
      <c r="A4701" s="5">
        <v>4698</v>
      </c>
      <c r="B4701" s="21">
        <v>737084083</v>
      </c>
      <c r="C4701" s="5">
        <v>1</v>
      </c>
      <c r="E4701" s="5">
        <v>5</v>
      </c>
      <c r="K4701" s="5">
        <f>VLOOKUP($B4701,고객정보!$A$2:$G$7714,3,0)</f>
        <v>1</v>
      </c>
      <c r="L4701" s="5">
        <f>VLOOKUP($B4701,고객정보!$A$2:$G$7714,4,0)</f>
        <v>28</v>
      </c>
      <c r="M4701" s="5">
        <f>VLOOKUP($B4701,고객정보!$A$2:$G$7714,5,0)</f>
        <v>0</v>
      </c>
      <c r="N4701" s="5">
        <f t="shared" si="1336"/>
        <v>3</v>
      </c>
      <c r="AC4701" s="5">
        <v>4698</v>
      </c>
      <c r="AD4701" s="29">
        <v>737084083</v>
      </c>
      <c r="AE4701" s="10">
        <f t="shared" si="1337"/>
        <v>0.27975299243933549</v>
      </c>
      <c r="AF4701" s="10">
        <f t="shared" si="1326"/>
        <v>-0.8319848511976764</v>
      </c>
      <c r="AG4701" s="10">
        <f t="shared" si="1327"/>
        <v>4.1999347151955648</v>
      </c>
      <c r="AH4701" s="10">
        <f t="shared" si="1328"/>
        <v>-0.9061657809150917</v>
      </c>
      <c r="AI4701" s="10">
        <f t="shared" si="1329"/>
        <v>-0.70752216194963369</v>
      </c>
      <c r="AJ4701" s="10">
        <f t="shared" si="1330"/>
        <v>-0.68771850633578291</v>
      </c>
      <c r="AK4701" s="10">
        <f t="shared" si="1331"/>
        <v>-0.57014479562494769</v>
      </c>
      <c r="AL4701" s="10">
        <f t="shared" si="1332"/>
        <v>-0.83187129802475124</v>
      </c>
      <c r="AM4701" s="10">
        <f t="shared" si="1333"/>
        <v>1.503777460439859E-2</v>
      </c>
      <c r="AN4701" s="10">
        <f t="shared" si="1334"/>
        <v>24.268516818928045</v>
      </c>
      <c r="AO4701" s="10">
        <f t="shared" si="1335"/>
        <v>-0.58393471876786773</v>
      </c>
      <c r="BG4701" s="5">
        <v>4698</v>
      </c>
      <c r="BH4701" s="10">
        <f t="shared" si="1338"/>
        <v>13164.027777777703</v>
      </c>
      <c r="BI4701" s="10">
        <f t="shared" si="1339"/>
        <v>6477.5902777777828</v>
      </c>
      <c r="BJ4701" s="10">
        <f t="shared" si="1340"/>
        <v>801.44000000000017</v>
      </c>
      <c r="BK4701" s="10">
        <f t="shared" si="1341"/>
        <v>27584</v>
      </c>
      <c r="BL4701" s="5">
        <f t="shared" si="1342"/>
        <v>801.44000000000017</v>
      </c>
      <c r="BM4701" s="5">
        <f t="shared" si="1343"/>
        <v>3</v>
      </c>
    </row>
    <row r="4702" spans="1:65">
      <c r="A4702" s="5">
        <v>4699</v>
      </c>
      <c r="B4702" s="21">
        <v>737100088</v>
      </c>
      <c r="C4702" s="5">
        <v>4</v>
      </c>
      <c r="E4702" s="5">
        <v>2</v>
      </c>
      <c r="K4702" s="5">
        <f>VLOOKUP($B4702,고객정보!$A$2:$G$7714,3,0)</f>
        <v>1</v>
      </c>
      <c r="L4702" s="5">
        <f>VLOOKUP($B4702,고객정보!$A$2:$G$7714,4,0)</f>
        <v>35</v>
      </c>
      <c r="M4702" s="5">
        <f>VLOOKUP($B4702,고객정보!$A$2:$G$7714,5,0)</f>
        <v>0</v>
      </c>
      <c r="N4702" s="5">
        <f t="shared" si="1336"/>
        <v>3</v>
      </c>
      <c r="AC4702" s="5">
        <v>4699</v>
      </c>
      <c r="AD4702" s="29">
        <v>737100088</v>
      </c>
      <c r="AE4702" s="10">
        <f t="shared" si="1337"/>
        <v>3.2797529924393354</v>
      </c>
      <c r="AF4702" s="10">
        <f t="shared" si="1326"/>
        <v>-0.8319848511976764</v>
      </c>
      <c r="AG4702" s="10">
        <f t="shared" si="1327"/>
        <v>1.199934715195565</v>
      </c>
      <c r="AH4702" s="10">
        <f t="shared" si="1328"/>
        <v>-0.9061657809150917</v>
      </c>
      <c r="AI4702" s="10">
        <f t="shared" si="1329"/>
        <v>-0.70752216194963369</v>
      </c>
      <c r="AJ4702" s="10">
        <f t="shared" si="1330"/>
        <v>-0.68771850633578291</v>
      </c>
      <c r="AK4702" s="10">
        <f t="shared" si="1331"/>
        <v>-0.57014479562494769</v>
      </c>
      <c r="AL4702" s="10">
        <f t="shared" si="1332"/>
        <v>-0.83187129802475124</v>
      </c>
      <c r="AM4702" s="10">
        <f t="shared" si="1333"/>
        <v>1.503777460439859E-2</v>
      </c>
      <c r="AN4702" s="10">
        <f t="shared" si="1334"/>
        <v>31.268516818928045</v>
      </c>
      <c r="AO4702" s="10">
        <f t="shared" si="1335"/>
        <v>-0.58393471876786773</v>
      </c>
      <c r="BG4702" s="5">
        <v>4699</v>
      </c>
      <c r="BH4702" s="10">
        <f t="shared" si="1338"/>
        <v>13011.027777777703</v>
      </c>
      <c r="BI4702" s="10">
        <f t="shared" si="1339"/>
        <v>6018.5902777777828</v>
      </c>
      <c r="BJ4702" s="10">
        <f t="shared" si="1340"/>
        <v>564.44000000000005</v>
      </c>
      <c r="BK4702" s="10">
        <f t="shared" si="1341"/>
        <v>26499</v>
      </c>
      <c r="BL4702" s="5">
        <f t="shared" si="1342"/>
        <v>564.44000000000005</v>
      </c>
      <c r="BM4702" s="5">
        <f t="shared" si="1343"/>
        <v>3</v>
      </c>
    </row>
    <row r="4703" spans="1:65">
      <c r="A4703" s="5">
        <v>4700</v>
      </c>
      <c r="B4703" s="21">
        <v>737103129</v>
      </c>
      <c r="C4703" s="5">
        <v>14</v>
      </c>
      <c r="D4703" s="5">
        <v>2</v>
      </c>
      <c r="E4703" s="5">
        <v>1</v>
      </c>
      <c r="H4703" s="5">
        <v>7</v>
      </c>
      <c r="J4703" s="5">
        <v>7</v>
      </c>
      <c r="K4703" s="5">
        <f>VLOOKUP($B4703,고객정보!$A$2:$G$7714,3,0)</f>
        <v>1.8</v>
      </c>
      <c r="L4703" s="5">
        <f>VLOOKUP($B4703,고객정보!$A$2:$G$7714,4,0)</f>
        <v>32</v>
      </c>
      <c r="M4703" s="5">
        <f>VLOOKUP($B4703,고객정보!$A$2:$G$7714,5,0)</f>
        <v>0</v>
      </c>
      <c r="N4703" s="5">
        <f t="shared" si="1336"/>
        <v>3</v>
      </c>
      <c r="AC4703" s="5">
        <v>4700</v>
      </c>
      <c r="AD4703" s="29">
        <v>737103129</v>
      </c>
      <c r="AE4703" s="10">
        <f t="shared" si="1337"/>
        <v>13.279752992439336</v>
      </c>
      <c r="AF4703" s="10">
        <f t="shared" si="1326"/>
        <v>1.1680151488023236</v>
      </c>
      <c r="AG4703" s="10">
        <f t="shared" si="1327"/>
        <v>0.19993471519556505</v>
      </c>
      <c r="AH4703" s="10">
        <f t="shared" si="1328"/>
        <v>-0.9061657809150917</v>
      </c>
      <c r="AI4703" s="10">
        <f t="shared" si="1329"/>
        <v>-0.70752216194963369</v>
      </c>
      <c r="AJ4703" s="10">
        <f t="shared" si="1330"/>
        <v>6.3122814936642175</v>
      </c>
      <c r="AK4703" s="10">
        <f t="shared" si="1331"/>
        <v>-0.57014479562494769</v>
      </c>
      <c r="AL4703" s="10">
        <f t="shared" si="1332"/>
        <v>6.1681287019752489</v>
      </c>
      <c r="AM4703" s="10">
        <f t="shared" si="1333"/>
        <v>0.81503777460439863</v>
      </c>
      <c r="AN4703" s="10">
        <f t="shared" si="1334"/>
        <v>28.268516818928045</v>
      </c>
      <c r="AO4703" s="10">
        <f t="shared" si="1335"/>
        <v>-0.58393471876786773</v>
      </c>
      <c r="BG4703" s="5">
        <v>4700</v>
      </c>
      <c r="BH4703" s="10">
        <f t="shared" si="1338"/>
        <v>13305.667777777702</v>
      </c>
      <c r="BI4703" s="10">
        <f t="shared" si="1339"/>
        <v>5694.430277777783</v>
      </c>
      <c r="BJ4703" s="10">
        <f t="shared" si="1340"/>
        <v>227.16000000000003</v>
      </c>
      <c r="BK4703" s="10">
        <f t="shared" si="1341"/>
        <v>22843.24</v>
      </c>
      <c r="BL4703" s="5">
        <f t="shared" si="1342"/>
        <v>227.16000000000003</v>
      </c>
      <c r="BM4703" s="5">
        <f t="shared" si="1343"/>
        <v>3</v>
      </c>
    </row>
    <row r="4704" spans="1:65">
      <c r="A4704" s="5">
        <v>4701</v>
      </c>
      <c r="B4704" s="21">
        <v>737113691</v>
      </c>
      <c r="C4704" s="5">
        <v>45</v>
      </c>
      <c r="D4704" s="5">
        <v>1</v>
      </c>
      <c r="E4704" s="5">
        <v>119</v>
      </c>
      <c r="F4704" s="5">
        <v>3</v>
      </c>
      <c r="G4704" s="5">
        <v>1</v>
      </c>
      <c r="H4704" s="5">
        <v>27</v>
      </c>
      <c r="J4704" s="5">
        <v>6</v>
      </c>
      <c r="K4704" s="5">
        <f>VLOOKUP($B4704,고객정보!$A$2:$G$7714,3,0)</f>
        <v>9</v>
      </c>
      <c r="L4704" s="5">
        <f>VLOOKUP($B4704,고객정보!$A$2:$G$7714,4,0)</f>
        <v>36</v>
      </c>
      <c r="M4704" s="5">
        <f>VLOOKUP($B4704,고객정보!$A$2:$G$7714,5,0)</f>
        <v>0</v>
      </c>
      <c r="N4704" s="5">
        <f t="shared" si="1336"/>
        <v>3</v>
      </c>
      <c r="AC4704" s="5">
        <v>4701</v>
      </c>
      <c r="AD4704" s="29">
        <v>737113691</v>
      </c>
      <c r="AE4704" s="10">
        <f t="shared" si="1337"/>
        <v>44.279752992439334</v>
      </c>
      <c r="AF4704" s="10">
        <f t="shared" si="1326"/>
        <v>0.1680151488023236</v>
      </c>
      <c r="AG4704" s="10">
        <f t="shared" si="1327"/>
        <v>118.19993471519557</v>
      </c>
      <c r="AH4704" s="10">
        <f t="shared" si="1328"/>
        <v>2.0938342190849082</v>
      </c>
      <c r="AI4704" s="10">
        <f t="shared" si="1329"/>
        <v>0.29247783805036631</v>
      </c>
      <c r="AJ4704" s="10">
        <f t="shared" si="1330"/>
        <v>26.312281493664216</v>
      </c>
      <c r="AK4704" s="10">
        <f t="shared" si="1331"/>
        <v>-0.57014479562494769</v>
      </c>
      <c r="AL4704" s="10">
        <f t="shared" si="1332"/>
        <v>5.1681287019752489</v>
      </c>
      <c r="AM4704" s="10">
        <f t="shared" si="1333"/>
        <v>8.0150377746043979</v>
      </c>
      <c r="AN4704" s="10">
        <f t="shared" si="1334"/>
        <v>32.268516818928049</v>
      </c>
      <c r="AO4704" s="10">
        <f t="shared" si="1335"/>
        <v>-0.58393471876786773</v>
      </c>
      <c r="BG4704" s="5">
        <v>4701</v>
      </c>
      <c r="BH4704" s="10">
        <f t="shared" si="1338"/>
        <v>29372.027777777701</v>
      </c>
      <c r="BI4704" s="10">
        <f t="shared" si="1339"/>
        <v>18425.590277777781</v>
      </c>
      <c r="BJ4704" s="10">
        <f t="shared" si="1340"/>
        <v>13224.24</v>
      </c>
      <c r="BK4704" s="10">
        <f t="shared" si="1341"/>
        <v>23906</v>
      </c>
      <c r="BL4704" s="5">
        <f t="shared" si="1342"/>
        <v>13224.24</v>
      </c>
      <c r="BM4704" s="5">
        <f t="shared" si="1343"/>
        <v>3</v>
      </c>
    </row>
    <row r="4705" spans="1:65">
      <c r="A4705" s="5">
        <v>4702</v>
      </c>
      <c r="B4705" s="21">
        <v>737126387</v>
      </c>
      <c r="C4705" s="5">
        <v>10</v>
      </c>
      <c r="E4705" s="5">
        <v>26</v>
      </c>
      <c r="F4705" s="5">
        <v>2</v>
      </c>
      <c r="G4705" s="5">
        <v>8</v>
      </c>
      <c r="H4705" s="5">
        <v>16</v>
      </c>
      <c r="J4705" s="5">
        <v>4</v>
      </c>
      <c r="K4705" s="5">
        <f>VLOOKUP($B4705,고객정보!$A$2:$G$7714,3,0)</f>
        <v>3.8</v>
      </c>
      <c r="L4705" s="5">
        <f>VLOOKUP($B4705,고객정보!$A$2:$G$7714,4,0)</f>
        <v>40</v>
      </c>
      <c r="M4705" s="5">
        <f>VLOOKUP($B4705,고객정보!$A$2:$G$7714,5,0)</f>
        <v>107.666666666667</v>
      </c>
      <c r="N4705" s="5">
        <f t="shared" si="1336"/>
        <v>1</v>
      </c>
      <c r="AC4705" s="5">
        <v>4702</v>
      </c>
      <c r="AD4705" s="29">
        <v>737126387</v>
      </c>
      <c r="AE4705" s="10">
        <f t="shared" si="1337"/>
        <v>9.2797529924393363</v>
      </c>
      <c r="AF4705" s="10">
        <f t="shared" si="1326"/>
        <v>-0.8319848511976764</v>
      </c>
      <c r="AG4705" s="10">
        <f t="shared" si="1327"/>
        <v>25.199934715195564</v>
      </c>
      <c r="AH4705" s="10">
        <f t="shared" si="1328"/>
        <v>1.0938342190849082</v>
      </c>
      <c r="AI4705" s="10">
        <f t="shared" si="1329"/>
        <v>7.2924778380503668</v>
      </c>
      <c r="AJ4705" s="10">
        <f t="shared" si="1330"/>
        <v>15.312281493664218</v>
      </c>
      <c r="AK4705" s="10">
        <f t="shared" si="1331"/>
        <v>-0.57014479562494769</v>
      </c>
      <c r="AL4705" s="10">
        <f t="shared" si="1332"/>
        <v>3.1681287019752489</v>
      </c>
      <c r="AM4705" s="10">
        <f t="shared" si="1333"/>
        <v>2.8150377746043986</v>
      </c>
      <c r="AN4705" s="10">
        <f t="shared" si="1334"/>
        <v>36.268516818928049</v>
      </c>
      <c r="AO4705" s="10">
        <f t="shared" si="1335"/>
        <v>107.08273194789913</v>
      </c>
      <c r="BG4705" s="5">
        <v>4702</v>
      </c>
      <c r="BH4705" s="10">
        <f t="shared" si="1338"/>
        <v>1029.8677777777696</v>
      </c>
      <c r="BI4705" s="10">
        <f t="shared" si="1339"/>
        <v>2523.3525000000227</v>
      </c>
      <c r="BJ4705" s="10">
        <f t="shared" si="1340"/>
        <v>12176.671111111182</v>
      </c>
      <c r="BK4705" s="10">
        <f t="shared" si="1341"/>
        <v>34103.551111111185</v>
      </c>
      <c r="BL4705" s="5">
        <f t="shared" si="1342"/>
        <v>1029.8677777777696</v>
      </c>
      <c r="BM4705" s="5">
        <f t="shared" si="1343"/>
        <v>1</v>
      </c>
    </row>
    <row r="4706" spans="1:65">
      <c r="A4706" s="5">
        <v>4703</v>
      </c>
      <c r="B4706" s="21">
        <v>737145656</v>
      </c>
      <c r="E4706" s="5">
        <v>5</v>
      </c>
      <c r="G4706" s="5">
        <v>4</v>
      </c>
      <c r="K4706" s="5">
        <f>VLOOKUP($B4706,고객정보!$A$2:$G$7714,3,0)</f>
        <v>1.5</v>
      </c>
      <c r="L4706" s="5">
        <f>VLOOKUP($B4706,고객정보!$A$2:$G$7714,4,0)</f>
        <v>31</v>
      </c>
      <c r="M4706" s="5">
        <f>VLOOKUP($B4706,고객정보!$A$2:$G$7714,5,0)</f>
        <v>62</v>
      </c>
      <c r="N4706" s="5">
        <f t="shared" si="1336"/>
        <v>2</v>
      </c>
      <c r="AC4706" s="5">
        <v>4703</v>
      </c>
      <c r="AD4706" s="29">
        <v>737145656</v>
      </c>
      <c r="AE4706" s="10">
        <f t="shared" si="1337"/>
        <v>-0.72024700756066451</v>
      </c>
      <c r="AF4706" s="10">
        <f t="shared" si="1326"/>
        <v>-0.8319848511976764</v>
      </c>
      <c r="AG4706" s="10">
        <f t="shared" si="1327"/>
        <v>4.1999347151955648</v>
      </c>
      <c r="AH4706" s="10">
        <f t="shared" si="1328"/>
        <v>-0.9061657809150917</v>
      </c>
      <c r="AI4706" s="10">
        <f t="shared" si="1329"/>
        <v>3.2924778380503663</v>
      </c>
      <c r="AJ4706" s="10">
        <f t="shared" si="1330"/>
        <v>-0.68771850633578291</v>
      </c>
      <c r="AK4706" s="10">
        <f t="shared" si="1331"/>
        <v>-0.57014479562494769</v>
      </c>
      <c r="AL4706" s="10">
        <f t="shared" si="1332"/>
        <v>-0.83187129802475124</v>
      </c>
      <c r="AM4706" s="10">
        <f t="shared" si="1333"/>
        <v>0.51503777460439859</v>
      </c>
      <c r="AN4706" s="10">
        <f t="shared" si="1334"/>
        <v>27.268516818928045</v>
      </c>
      <c r="AO4706" s="10">
        <f t="shared" si="1335"/>
        <v>61.416065281232129</v>
      </c>
      <c r="BG4706" s="5">
        <v>4703</v>
      </c>
      <c r="BH4706" s="10">
        <f t="shared" si="1338"/>
        <v>2836.9444444444107</v>
      </c>
      <c r="BI4706" s="10">
        <f t="shared" si="1339"/>
        <v>1579.6736111111118</v>
      </c>
      <c r="BJ4706" s="10">
        <f t="shared" si="1340"/>
        <v>4628.49</v>
      </c>
      <c r="BK4706" s="10">
        <f t="shared" si="1341"/>
        <v>31591.25</v>
      </c>
      <c r="BL4706" s="5">
        <f t="shared" si="1342"/>
        <v>1579.6736111111118</v>
      </c>
      <c r="BM4706" s="5">
        <f t="shared" si="1343"/>
        <v>2</v>
      </c>
    </row>
    <row r="4707" spans="1:65">
      <c r="A4707" s="5">
        <v>4704</v>
      </c>
      <c r="B4707" s="21">
        <v>737169326</v>
      </c>
      <c r="E4707" s="5">
        <v>1</v>
      </c>
      <c r="K4707" s="5">
        <f>VLOOKUP($B4707,고객정보!$A$2:$G$7714,3,0)</f>
        <v>1</v>
      </c>
      <c r="L4707" s="5">
        <f>VLOOKUP($B4707,고객정보!$A$2:$G$7714,4,0)</f>
        <v>33</v>
      </c>
      <c r="M4707" s="5">
        <f>VLOOKUP($B4707,고객정보!$A$2:$G$7714,5,0)</f>
        <v>0</v>
      </c>
      <c r="N4707" s="5">
        <f t="shared" si="1336"/>
        <v>3</v>
      </c>
      <c r="AC4707" s="5">
        <v>4704</v>
      </c>
      <c r="AD4707" s="29">
        <v>737169326</v>
      </c>
      <c r="AE4707" s="10">
        <f t="shared" si="1337"/>
        <v>-0.72024700756066451</v>
      </c>
      <c r="AF4707" s="10">
        <f t="shared" si="1326"/>
        <v>-0.8319848511976764</v>
      </c>
      <c r="AG4707" s="10">
        <f t="shared" si="1327"/>
        <v>0.19993471519556505</v>
      </c>
      <c r="AH4707" s="10">
        <f t="shared" si="1328"/>
        <v>-0.9061657809150917</v>
      </c>
      <c r="AI4707" s="10">
        <f t="shared" si="1329"/>
        <v>-0.70752216194963369</v>
      </c>
      <c r="AJ4707" s="10">
        <f t="shared" si="1330"/>
        <v>-0.68771850633578291</v>
      </c>
      <c r="AK4707" s="10">
        <f t="shared" si="1331"/>
        <v>-0.57014479562494769</v>
      </c>
      <c r="AL4707" s="10">
        <f t="shared" si="1332"/>
        <v>-0.83187129802475124</v>
      </c>
      <c r="AM4707" s="10">
        <f t="shared" si="1333"/>
        <v>1.503777460439859E-2</v>
      </c>
      <c r="AN4707" s="10">
        <f t="shared" si="1334"/>
        <v>29.268516818928045</v>
      </c>
      <c r="AO4707" s="10">
        <f t="shared" si="1335"/>
        <v>-0.58393471876786773</v>
      </c>
      <c r="BG4707" s="5">
        <v>4704</v>
      </c>
      <c r="BH4707" s="10">
        <f t="shared" si="1338"/>
        <v>13044.027777777703</v>
      </c>
      <c r="BI4707" s="10">
        <f t="shared" si="1339"/>
        <v>6333.5902777777828</v>
      </c>
      <c r="BJ4707" s="10">
        <f t="shared" si="1340"/>
        <v>769.44</v>
      </c>
      <c r="BK4707" s="10">
        <f t="shared" si="1341"/>
        <v>27748</v>
      </c>
      <c r="BL4707" s="5">
        <f t="shared" si="1342"/>
        <v>769.44</v>
      </c>
      <c r="BM4707" s="5">
        <f t="shared" si="1343"/>
        <v>3</v>
      </c>
    </row>
    <row r="4708" spans="1:65">
      <c r="A4708" s="5">
        <v>4705</v>
      </c>
      <c r="B4708" s="21">
        <v>737171219</v>
      </c>
      <c r="C4708" s="5">
        <v>48</v>
      </c>
      <c r="D4708" s="5">
        <v>14</v>
      </c>
      <c r="E4708" s="5">
        <v>13</v>
      </c>
      <c r="F4708" s="5">
        <v>20</v>
      </c>
      <c r="G4708" s="5">
        <v>20</v>
      </c>
      <c r="H4708" s="5">
        <v>24</v>
      </c>
      <c r="I4708" s="5">
        <v>5</v>
      </c>
      <c r="J4708" s="5">
        <v>12</v>
      </c>
      <c r="K4708" s="5">
        <f>VLOOKUP($B4708,고객정보!$A$2:$G$7714,3,0)</f>
        <v>3.875</v>
      </c>
      <c r="L4708" s="5">
        <f>VLOOKUP($B4708,고객정보!$A$2:$G$7714,4,0)</f>
        <v>30</v>
      </c>
      <c r="M4708" s="5">
        <f>VLOOKUP($B4708,고객정보!$A$2:$G$7714,5,0)</f>
        <v>0</v>
      </c>
      <c r="N4708" s="5">
        <f t="shared" si="1336"/>
        <v>3</v>
      </c>
      <c r="AC4708" s="5">
        <v>4705</v>
      </c>
      <c r="AD4708" s="29">
        <v>737171219</v>
      </c>
      <c r="AE4708" s="10">
        <f t="shared" si="1337"/>
        <v>47.279752992439334</v>
      </c>
      <c r="AF4708" s="10">
        <f t="shared" si="1326"/>
        <v>13.168015148802324</v>
      </c>
      <c r="AG4708" s="10">
        <f t="shared" si="1327"/>
        <v>12.199934715195566</v>
      </c>
      <c r="AH4708" s="10">
        <f t="shared" si="1328"/>
        <v>19.093834219084908</v>
      </c>
      <c r="AI4708" s="10">
        <f t="shared" si="1329"/>
        <v>19.292477838050367</v>
      </c>
      <c r="AJ4708" s="10">
        <f t="shared" si="1330"/>
        <v>23.312281493664216</v>
      </c>
      <c r="AK4708" s="10">
        <f t="shared" si="1331"/>
        <v>4.4298552043750519</v>
      </c>
      <c r="AL4708" s="10">
        <f t="shared" si="1332"/>
        <v>11.168128701975249</v>
      </c>
      <c r="AM4708" s="10">
        <f t="shared" si="1333"/>
        <v>2.8900377746043988</v>
      </c>
      <c r="AN4708" s="10">
        <f t="shared" si="1334"/>
        <v>26.268516818928045</v>
      </c>
      <c r="AO4708" s="10">
        <f t="shared" si="1335"/>
        <v>-0.58393471876786773</v>
      </c>
      <c r="BG4708" s="5">
        <v>4705</v>
      </c>
      <c r="BH4708" s="10">
        <f t="shared" si="1338"/>
        <v>17088.293402777701</v>
      </c>
      <c r="BI4708" s="10">
        <f t="shared" si="1339"/>
        <v>7206.9809027777828</v>
      </c>
      <c r="BJ4708" s="10">
        <f t="shared" si="1340"/>
        <v>1986.805625</v>
      </c>
      <c r="BK4708" s="10">
        <f t="shared" si="1341"/>
        <v>13724.515625</v>
      </c>
      <c r="BL4708" s="5">
        <f t="shared" si="1342"/>
        <v>1986.805625</v>
      </c>
      <c r="BM4708" s="5">
        <f t="shared" si="1343"/>
        <v>3</v>
      </c>
    </row>
    <row r="4709" spans="1:65">
      <c r="A4709" s="5">
        <v>4706</v>
      </c>
      <c r="B4709" s="21">
        <v>737174595</v>
      </c>
      <c r="C4709" s="5">
        <v>4</v>
      </c>
      <c r="E4709" s="5">
        <v>4</v>
      </c>
      <c r="K4709" s="5">
        <f>VLOOKUP($B4709,고객정보!$A$2:$G$7714,3,0)</f>
        <v>1.5</v>
      </c>
      <c r="L4709" s="5">
        <f>VLOOKUP($B4709,고객정보!$A$2:$G$7714,4,0)</f>
        <v>32</v>
      </c>
      <c r="M4709" s="5">
        <f>VLOOKUP($B4709,고객정보!$A$2:$G$7714,5,0)</f>
        <v>139.666666666667</v>
      </c>
      <c r="N4709" s="5">
        <f t="shared" si="1336"/>
        <v>1</v>
      </c>
      <c r="AC4709" s="5">
        <v>4706</v>
      </c>
      <c r="AD4709" s="29">
        <v>737174595</v>
      </c>
      <c r="AE4709" s="10">
        <f t="shared" si="1337"/>
        <v>3.2797529924393354</v>
      </c>
      <c r="AF4709" s="10">
        <f t="shared" si="1326"/>
        <v>-0.8319848511976764</v>
      </c>
      <c r="AG4709" s="10">
        <f t="shared" si="1327"/>
        <v>3.1999347151955648</v>
      </c>
      <c r="AH4709" s="10">
        <f t="shared" si="1328"/>
        <v>-0.9061657809150917</v>
      </c>
      <c r="AI4709" s="10">
        <f t="shared" si="1329"/>
        <v>-0.70752216194963369</v>
      </c>
      <c r="AJ4709" s="10">
        <f t="shared" si="1330"/>
        <v>-0.68771850633578291</v>
      </c>
      <c r="AK4709" s="10">
        <f t="shared" si="1331"/>
        <v>-0.57014479562494769</v>
      </c>
      <c r="AL4709" s="10">
        <f t="shared" si="1332"/>
        <v>-0.83187129802475124</v>
      </c>
      <c r="AM4709" s="10">
        <f t="shared" si="1333"/>
        <v>0.51503777460439859</v>
      </c>
      <c r="AN4709" s="10">
        <f t="shared" si="1334"/>
        <v>28.268516818928045</v>
      </c>
      <c r="AO4709" s="10">
        <f t="shared" si="1335"/>
        <v>139.08273194789913</v>
      </c>
      <c r="BG4709" s="5">
        <v>4706</v>
      </c>
      <c r="BH4709" s="10">
        <f t="shared" si="1338"/>
        <v>775.61111111114553</v>
      </c>
      <c r="BI4709" s="10">
        <f t="shared" si="1339"/>
        <v>6102.0625000000418</v>
      </c>
      <c r="BJ4709" s="10">
        <f t="shared" si="1340"/>
        <v>20101.267777777874</v>
      </c>
      <c r="BK4709" s="10">
        <f t="shared" si="1341"/>
        <v>46064.027777777868</v>
      </c>
      <c r="BL4709" s="5">
        <f t="shared" si="1342"/>
        <v>775.61111111114553</v>
      </c>
      <c r="BM4709" s="5">
        <f t="shared" si="1343"/>
        <v>1</v>
      </c>
    </row>
    <row r="4710" spans="1:65">
      <c r="A4710" s="5">
        <v>4707</v>
      </c>
      <c r="B4710" s="21">
        <v>737174661</v>
      </c>
      <c r="C4710" s="5">
        <v>32</v>
      </c>
      <c r="D4710" s="5">
        <v>15</v>
      </c>
      <c r="E4710" s="5">
        <v>5</v>
      </c>
      <c r="F4710" s="5">
        <v>1</v>
      </c>
      <c r="G4710" s="5">
        <v>1</v>
      </c>
      <c r="H4710" s="5">
        <v>23</v>
      </c>
      <c r="I4710" s="5">
        <v>4</v>
      </c>
      <c r="J4710" s="5">
        <v>7</v>
      </c>
      <c r="K4710" s="5">
        <f>VLOOKUP($B4710,고객정보!$A$2:$G$7714,3,0)</f>
        <v>1.6666666666666701</v>
      </c>
      <c r="L4710" s="5">
        <f>VLOOKUP($B4710,고객정보!$A$2:$G$7714,4,0)</f>
        <v>31</v>
      </c>
      <c r="M4710" s="5">
        <f>VLOOKUP($B4710,고객정보!$A$2:$G$7714,5,0)</f>
        <v>0</v>
      </c>
      <c r="N4710" s="5">
        <f t="shared" si="1336"/>
        <v>3</v>
      </c>
      <c r="AC4710" s="5">
        <v>4707</v>
      </c>
      <c r="AD4710" s="29">
        <v>737174661</v>
      </c>
      <c r="AE4710" s="10">
        <f t="shared" si="1337"/>
        <v>31.279752992439334</v>
      </c>
      <c r="AF4710" s="10">
        <f t="shared" si="1326"/>
        <v>14.168015148802324</v>
      </c>
      <c r="AG4710" s="10">
        <f t="shared" si="1327"/>
        <v>4.1999347151955648</v>
      </c>
      <c r="AH4710" s="10">
        <f t="shared" si="1328"/>
        <v>9.3834219084908299E-2</v>
      </c>
      <c r="AI4710" s="10">
        <f t="shared" si="1329"/>
        <v>0.29247783805036631</v>
      </c>
      <c r="AJ4710" s="10">
        <f t="shared" si="1330"/>
        <v>22.312281493664216</v>
      </c>
      <c r="AK4710" s="10">
        <f t="shared" si="1331"/>
        <v>3.4298552043750523</v>
      </c>
      <c r="AL4710" s="10">
        <f t="shared" si="1332"/>
        <v>6.1681287019752489</v>
      </c>
      <c r="AM4710" s="10">
        <f t="shared" si="1333"/>
        <v>0.68170444127106866</v>
      </c>
      <c r="AN4710" s="10">
        <f t="shared" si="1334"/>
        <v>27.268516818928045</v>
      </c>
      <c r="AO4710" s="10">
        <f t="shared" si="1335"/>
        <v>-0.58393471876786773</v>
      </c>
      <c r="BG4710" s="5">
        <v>4707</v>
      </c>
      <c r="BH4710" s="10">
        <f t="shared" si="1338"/>
        <v>14809.472222222146</v>
      </c>
      <c r="BI4710" s="10">
        <f t="shared" si="1339"/>
        <v>5918.3680555555602</v>
      </c>
      <c r="BJ4710" s="10">
        <f t="shared" si="1340"/>
        <v>613.28444444444449</v>
      </c>
      <c r="BK4710" s="10">
        <f t="shared" si="1341"/>
        <v>16523.444444444445</v>
      </c>
      <c r="BL4710" s="5">
        <f t="shared" si="1342"/>
        <v>613.28444444444449</v>
      </c>
      <c r="BM4710" s="5">
        <f t="shared" si="1343"/>
        <v>3</v>
      </c>
    </row>
    <row r="4711" spans="1:65">
      <c r="A4711" s="5">
        <v>4708</v>
      </c>
      <c r="B4711" s="21">
        <v>737241485</v>
      </c>
      <c r="C4711" s="5">
        <v>12</v>
      </c>
      <c r="D4711" s="5">
        <v>1</v>
      </c>
      <c r="E4711" s="5">
        <v>1</v>
      </c>
      <c r="I4711" s="5">
        <v>4</v>
      </c>
      <c r="K4711" s="5">
        <f>VLOOKUP($B4711,고객정보!$A$2:$G$7714,3,0)</f>
        <v>2.5</v>
      </c>
      <c r="L4711" s="5">
        <f>VLOOKUP($B4711,고객정보!$A$2:$G$7714,4,0)</f>
        <v>35</v>
      </c>
      <c r="M4711" s="5">
        <f>VLOOKUP($B4711,고객정보!$A$2:$G$7714,5,0)</f>
        <v>0</v>
      </c>
      <c r="N4711" s="5">
        <f t="shared" si="1336"/>
        <v>3</v>
      </c>
      <c r="AC4711" s="5">
        <v>4708</v>
      </c>
      <c r="AD4711" s="29">
        <v>737241485</v>
      </c>
      <c r="AE4711" s="10">
        <f t="shared" si="1337"/>
        <v>11.279752992439336</v>
      </c>
      <c r="AF4711" s="10">
        <f t="shared" si="1326"/>
        <v>0.1680151488023236</v>
      </c>
      <c r="AG4711" s="10">
        <f t="shared" si="1327"/>
        <v>0.19993471519556505</v>
      </c>
      <c r="AH4711" s="10">
        <f t="shared" si="1328"/>
        <v>-0.9061657809150917</v>
      </c>
      <c r="AI4711" s="10">
        <f t="shared" si="1329"/>
        <v>-0.70752216194963369</v>
      </c>
      <c r="AJ4711" s="10">
        <f t="shared" si="1330"/>
        <v>-0.68771850633578291</v>
      </c>
      <c r="AK4711" s="10">
        <f t="shared" si="1331"/>
        <v>3.4298552043750523</v>
      </c>
      <c r="AL4711" s="10">
        <f t="shared" si="1332"/>
        <v>-0.83187129802475124</v>
      </c>
      <c r="AM4711" s="10">
        <f t="shared" si="1333"/>
        <v>1.5150377746043986</v>
      </c>
      <c r="AN4711" s="10">
        <f t="shared" si="1334"/>
        <v>31.268516818928045</v>
      </c>
      <c r="AO4711" s="10">
        <f t="shared" si="1335"/>
        <v>-0.58393471876786773</v>
      </c>
      <c r="BG4711" s="5">
        <v>4708</v>
      </c>
      <c r="BH4711" s="10">
        <f t="shared" si="1338"/>
        <v>13127.277777777703</v>
      </c>
      <c r="BI4711" s="10">
        <f t="shared" si="1339"/>
        <v>5695.3402777777828</v>
      </c>
      <c r="BJ4711" s="10">
        <f t="shared" si="1340"/>
        <v>367.09000000000003</v>
      </c>
      <c r="BK4711" s="10">
        <f t="shared" si="1341"/>
        <v>24298.25</v>
      </c>
      <c r="BL4711" s="5">
        <f t="shared" si="1342"/>
        <v>367.09000000000003</v>
      </c>
      <c r="BM4711" s="5">
        <f t="shared" si="1343"/>
        <v>3</v>
      </c>
    </row>
    <row r="4712" spans="1:65">
      <c r="A4712" s="5">
        <v>4709</v>
      </c>
      <c r="B4712" s="21">
        <v>737246278</v>
      </c>
      <c r="C4712" s="5">
        <v>19</v>
      </c>
      <c r="D4712" s="5">
        <v>30</v>
      </c>
      <c r="E4712" s="5">
        <v>4</v>
      </c>
      <c r="F4712" s="5">
        <v>1</v>
      </c>
      <c r="H4712" s="5">
        <v>9</v>
      </c>
      <c r="K4712" s="5">
        <f>VLOOKUP($B4712,고객정보!$A$2:$G$7714,3,0)</f>
        <v>7.2</v>
      </c>
      <c r="L4712" s="5">
        <f>VLOOKUP($B4712,고객정보!$A$2:$G$7714,4,0)</f>
        <v>28</v>
      </c>
      <c r="M4712" s="5">
        <f>VLOOKUP($B4712,고객정보!$A$2:$G$7714,5,0)</f>
        <v>56</v>
      </c>
      <c r="N4712" s="5">
        <f t="shared" si="1336"/>
        <v>2</v>
      </c>
      <c r="AC4712" s="5">
        <v>4709</v>
      </c>
      <c r="AD4712" s="29">
        <v>737246278</v>
      </c>
      <c r="AE4712" s="10">
        <f t="shared" si="1337"/>
        <v>18.279752992439334</v>
      </c>
      <c r="AF4712" s="10">
        <f t="shared" si="1326"/>
        <v>29.168015148802322</v>
      </c>
      <c r="AG4712" s="10">
        <f t="shared" si="1327"/>
        <v>3.1999347151955648</v>
      </c>
      <c r="AH4712" s="10">
        <f t="shared" si="1328"/>
        <v>9.3834219084908299E-2</v>
      </c>
      <c r="AI4712" s="10">
        <f t="shared" si="1329"/>
        <v>-0.70752216194963369</v>
      </c>
      <c r="AJ4712" s="10">
        <f t="shared" si="1330"/>
        <v>8.3122814936642175</v>
      </c>
      <c r="AK4712" s="10">
        <f t="shared" si="1331"/>
        <v>-0.57014479562494769</v>
      </c>
      <c r="AL4712" s="10">
        <f t="shared" si="1332"/>
        <v>-0.83187129802475124</v>
      </c>
      <c r="AM4712" s="10">
        <f t="shared" si="1333"/>
        <v>6.215037774604399</v>
      </c>
      <c r="AN4712" s="10">
        <f t="shared" si="1334"/>
        <v>24.268516818928045</v>
      </c>
      <c r="AO4712" s="10">
        <f t="shared" si="1335"/>
        <v>55.416065281232129</v>
      </c>
      <c r="BG4712" s="5">
        <v>4709</v>
      </c>
      <c r="BH4712" s="10">
        <f t="shared" si="1338"/>
        <v>4854.1344444444076</v>
      </c>
      <c r="BI4712" s="10">
        <f t="shared" si="1339"/>
        <v>1938.1636111111125</v>
      </c>
      <c r="BJ4712" s="10">
        <f t="shared" si="1340"/>
        <v>4274</v>
      </c>
      <c r="BK4712" s="10">
        <f t="shared" si="1341"/>
        <v>25079.84</v>
      </c>
      <c r="BL4712" s="5">
        <f t="shared" si="1342"/>
        <v>1938.1636111111125</v>
      </c>
      <c r="BM4712" s="5">
        <f t="shared" si="1343"/>
        <v>2</v>
      </c>
    </row>
    <row r="4713" spans="1:65">
      <c r="A4713" s="5">
        <v>4710</v>
      </c>
      <c r="B4713" s="21">
        <v>737272774</v>
      </c>
      <c r="C4713" s="5">
        <v>16</v>
      </c>
      <c r="D4713" s="5">
        <v>4</v>
      </c>
      <c r="E4713" s="5">
        <v>1</v>
      </c>
      <c r="G4713" s="5">
        <v>2</v>
      </c>
      <c r="H4713" s="5">
        <v>2</v>
      </c>
      <c r="J4713" s="5">
        <v>3</v>
      </c>
      <c r="K4713" s="5">
        <f>VLOOKUP($B4713,고객정보!$A$2:$G$7714,3,0)</f>
        <v>1</v>
      </c>
      <c r="L4713" s="5">
        <f>VLOOKUP($B4713,고객정보!$A$2:$G$7714,4,0)</f>
        <v>40</v>
      </c>
      <c r="M4713" s="5">
        <f>VLOOKUP($B4713,고객정보!$A$2:$G$7714,5,0)</f>
        <v>159.5</v>
      </c>
      <c r="N4713" s="5">
        <f t="shared" si="1336"/>
        <v>1</v>
      </c>
      <c r="AC4713" s="5">
        <v>4710</v>
      </c>
      <c r="AD4713" s="29">
        <v>737272774</v>
      </c>
      <c r="AE4713" s="10">
        <f t="shared" si="1337"/>
        <v>15.279752992439336</v>
      </c>
      <c r="AF4713" s="10">
        <f t="shared" si="1326"/>
        <v>3.1680151488023238</v>
      </c>
      <c r="AG4713" s="10">
        <f t="shared" si="1327"/>
        <v>0.19993471519556505</v>
      </c>
      <c r="AH4713" s="10">
        <f t="shared" si="1328"/>
        <v>-0.9061657809150917</v>
      </c>
      <c r="AI4713" s="10">
        <f t="shared" si="1329"/>
        <v>1.2924778380503663</v>
      </c>
      <c r="AJ4713" s="10">
        <f t="shared" si="1330"/>
        <v>1.3122814936642171</v>
      </c>
      <c r="AK4713" s="10">
        <f t="shared" si="1331"/>
        <v>-0.57014479562494769</v>
      </c>
      <c r="AL4713" s="10">
        <f t="shared" si="1332"/>
        <v>2.1681287019752489</v>
      </c>
      <c r="AM4713" s="10">
        <f t="shared" si="1333"/>
        <v>1.503777460439859E-2</v>
      </c>
      <c r="AN4713" s="10">
        <f t="shared" si="1334"/>
        <v>36.268516818928049</v>
      </c>
      <c r="AO4713" s="10">
        <f t="shared" si="1335"/>
        <v>158.91606528123214</v>
      </c>
      <c r="BG4713" s="5">
        <v>4710</v>
      </c>
      <c r="BH4713" s="10">
        <f t="shared" si="1338"/>
        <v>2319.4444444444748</v>
      </c>
      <c r="BI4713" s="10">
        <f t="shared" si="1339"/>
        <v>8510.423611111104</v>
      </c>
      <c r="BJ4713" s="10">
        <f t="shared" si="1340"/>
        <v>25627.69</v>
      </c>
      <c r="BK4713" s="10">
        <f t="shared" si="1341"/>
        <v>48220.25</v>
      </c>
      <c r="BL4713" s="5">
        <f t="shared" si="1342"/>
        <v>2319.4444444444748</v>
      </c>
      <c r="BM4713" s="5">
        <f t="shared" si="1343"/>
        <v>1</v>
      </c>
    </row>
    <row r="4714" spans="1:65">
      <c r="A4714" s="5">
        <v>4711</v>
      </c>
      <c r="B4714" s="21">
        <v>737282178</v>
      </c>
      <c r="C4714" s="5">
        <v>1</v>
      </c>
      <c r="E4714" s="5">
        <v>3</v>
      </c>
      <c r="G4714" s="5">
        <v>3</v>
      </c>
      <c r="I4714" s="5">
        <v>1</v>
      </c>
      <c r="K4714" s="5">
        <f>VLOOKUP($B4714,고객정보!$A$2:$G$7714,3,0)</f>
        <v>1</v>
      </c>
      <c r="L4714" s="5">
        <f>VLOOKUP($B4714,고객정보!$A$2:$G$7714,4,0)</f>
        <v>33</v>
      </c>
      <c r="M4714" s="5">
        <f>VLOOKUP($B4714,고객정보!$A$2:$G$7714,5,0)</f>
        <v>0</v>
      </c>
      <c r="N4714" s="5">
        <f t="shared" si="1336"/>
        <v>3</v>
      </c>
      <c r="AC4714" s="5">
        <v>4711</v>
      </c>
      <c r="AD4714" s="29">
        <v>737282178</v>
      </c>
      <c r="AE4714" s="10">
        <f t="shared" si="1337"/>
        <v>0.27975299243933549</v>
      </c>
      <c r="AF4714" s="10">
        <f t="shared" si="1326"/>
        <v>-0.8319848511976764</v>
      </c>
      <c r="AG4714" s="10">
        <f t="shared" si="1327"/>
        <v>2.1999347151955648</v>
      </c>
      <c r="AH4714" s="10">
        <f t="shared" si="1328"/>
        <v>-0.9061657809150917</v>
      </c>
      <c r="AI4714" s="10">
        <f t="shared" si="1329"/>
        <v>2.2924778380503663</v>
      </c>
      <c r="AJ4714" s="10">
        <f t="shared" si="1330"/>
        <v>-0.68771850633578291</v>
      </c>
      <c r="AK4714" s="10">
        <f t="shared" si="1331"/>
        <v>0.42985520437505231</v>
      </c>
      <c r="AL4714" s="10">
        <f t="shared" si="1332"/>
        <v>-0.83187129802475124</v>
      </c>
      <c r="AM4714" s="10">
        <f t="shared" si="1333"/>
        <v>1.503777460439859E-2</v>
      </c>
      <c r="AN4714" s="10">
        <f t="shared" si="1334"/>
        <v>29.268516818928045</v>
      </c>
      <c r="AO4714" s="10">
        <f t="shared" si="1335"/>
        <v>-0.58393471876786773</v>
      </c>
      <c r="BG4714" s="5">
        <v>4711</v>
      </c>
      <c r="BH4714" s="10">
        <f t="shared" si="1338"/>
        <v>13051.027777777703</v>
      </c>
      <c r="BI4714" s="10">
        <f t="shared" si="1339"/>
        <v>6264.5902777777828</v>
      </c>
      <c r="BJ4714" s="10">
        <f t="shared" si="1340"/>
        <v>712.44</v>
      </c>
      <c r="BK4714" s="10">
        <f t="shared" si="1341"/>
        <v>27419</v>
      </c>
      <c r="BL4714" s="5">
        <f t="shared" si="1342"/>
        <v>712.44</v>
      </c>
      <c r="BM4714" s="5">
        <f t="shared" si="1343"/>
        <v>3</v>
      </c>
    </row>
    <row r="4715" spans="1:65">
      <c r="A4715" s="5">
        <v>4712</v>
      </c>
      <c r="B4715" s="21">
        <v>737284424</v>
      </c>
      <c r="C4715" s="5">
        <v>2</v>
      </c>
      <c r="D4715" s="5">
        <v>3</v>
      </c>
      <c r="E4715" s="5">
        <v>1</v>
      </c>
      <c r="F4715" s="5">
        <v>3</v>
      </c>
      <c r="G4715" s="5">
        <v>3</v>
      </c>
      <c r="J4715" s="5">
        <v>3</v>
      </c>
      <c r="K4715" s="5">
        <f>VLOOKUP($B4715,고객정보!$A$2:$G$7714,3,0)</f>
        <v>1.3333333333333299</v>
      </c>
      <c r="L4715" s="5">
        <f>VLOOKUP($B4715,고객정보!$A$2:$G$7714,4,0)</f>
        <v>43</v>
      </c>
      <c r="M4715" s="5">
        <f>VLOOKUP($B4715,고객정보!$A$2:$G$7714,5,0)</f>
        <v>121.166666666667</v>
      </c>
      <c r="N4715" s="5">
        <f t="shared" si="1336"/>
        <v>1</v>
      </c>
      <c r="AC4715" s="5">
        <v>4712</v>
      </c>
      <c r="AD4715" s="29">
        <v>737284424</v>
      </c>
      <c r="AE4715" s="10">
        <f t="shared" si="1337"/>
        <v>1.2797529924393354</v>
      </c>
      <c r="AF4715" s="10">
        <f t="shared" si="1326"/>
        <v>2.1680151488023238</v>
      </c>
      <c r="AG4715" s="10">
        <f t="shared" si="1327"/>
        <v>0.19993471519556505</v>
      </c>
      <c r="AH4715" s="10">
        <f t="shared" si="1328"/>
        <v>2.0938342190849082</v>
      </c>
      <c r="AI4715" s="10">
        <f t="shared" si="1329"/>
        <v>2.2924778380503663</v>
      </c>
      <c r="AJ4715" s="10">
        <f t="shared" si="1330"/>
        <v>-0.68771850633578291</v>
      </c>
      <c r="AK4715" s="10">
        <f t="shared" si="1331"/>
        <v>-0.57014479562494769</v>
      </c>
      <c r="AL4715" s="10">
        <f t="shared" si="1332"/>
        <v>2.1681287019752489</v>
      </c>
      <c r="AM4715" s="10">
        <f t="shared" si="1333"/>
        <v>0.34837110793772852</v>
      </c>
      <c r="AN4715" s="10">
        <f t="shared" si="1334"/>
        <v>39.268516818928049</v>
      </c>
      <c r="AO4715" s="10">
        <f t="shared" si="1335"/>
        <v>120.58273194789913</v>
      </c>
      <c r="BG4715" s="5">
        <v>4712</v>
      </c>
      <c r="BH4715" s="10">
        <f t="shared" si="1338"/>
        <v>91.888888888898606</v>
      </c>
      <c r="BI4715" s="10">
        <f t="shared" si="1339"/>
        <v>3659.5902777778083</v>
      </c>
      <c r="BJ4715" s="10">
        <f t="shared" si="1340"/>
        <v>15262.112222222302</v>
      </c>
      <c r="BK4715" s="10">
        <f t="shared" si="1341"/>
        <v>41533.472222222299</v>
      </c>
      <c r="BL4715" s="5">
        <f t="shared" si="1342"/>
        <v>91.888888888898606</v>
      </c>
      <c r="BM4715" s="5">
        <f t="shared" si="1343"/>
        <v>1</v>
      </c>
    </row>
    <row r="4716" spans="1:65">
      <c r="A4716" s="5">
        <v>4713</v>
      </c>
      <c r="B4716" s="21">
        <v>737317891</v>
      </c>
      <c r="E4716" s="5">
        <v>1</v>
      </c>
      <c r="K4716" s="5">
        <f>VLOOKUP($B4716,고객정보!$A$2:$G$7714,3,0)</f>
        <v>1</v>
      </c>
      <c r="L4716" s="5">
        <f>VLOOKUP($B4716,고객정보!$A$2:$G$7714,4,0)</f>
        <v>39</v>
      </c>
      <c r="M4716" s="5">
        <f>VLOOKUP($B4716,고객정보!$A$2:$G$7714,5,0)</f>
        <v>0</v>
      </c>
      <c r="N4716" s="5">
        <f t="shared" si="1336"/>
        <v>3</v>
      </c>
      <c r="AC4716" s="5">
        <v>4713</v>
      </c>
      <c r="AD4716" s="29">
        <v>737317891</v>
      </c>
      <c r="AE4716" s="10">
        <f t="shared" si="1337"/>
        <v>-0.72024700756066451</v>
      </c>
      <c r="AF4716" s="10">
        <f t="shared" si="1326"/>
        <v>-0.8319848511976764</v>
      </c>
      <c r="AG4716" s="10">
        <f t="shared" si="1327"/>
        <v>0.19993471519556505</v>
      </c>
      <c r="AH4716" s="10">
        <f t="shared" si="1328"/>
        <v>-0.9061657809150917</v>
      </c>
      <c r="AI4716" s="10">
        <f t="shared" si="1329"/>
        <v>-0.70752216194963369</v>
      </c>
      <c r="AJ4716" s="10">
        <f t="shared" si="1330"/>
        <v>-0.68771850633578291</v>
      </c>
      <c r="AK4716" s="10">
        <f t="shared" si="1331"/>
        <v>-0.57014479562494769</v>
      </c>
      <c r="AL4716" s="10">
        <f t="shared" si="1332"/>
        <v>-0.83187129802475124</v>
      </c>
      <c r="AM4716" s="10">
        <f t="shared" si="1333"/>
        <v>1.503777460439859E-2</v>
      </c>
      <c r="AN4716" s="10">
        <f t="shared" si="1334"/>
        <v>35.268516818928049</v>
      </c>
      <c r="AO4716" s="10">
        <f t="shared" si="1335"/>
        <v>-0.58393471876786773</v>
      </c>
      <c r="BG4716" s="5">
        <v>4713</v>
      </c>
      <c r="BH4716" s="10">
        <f t="shared" si="1338"/>
        <v>12972.027777777703</v>
      </c>
      <c r="BI4716" s="10">
        <f t="shared" si="1339"/>
        <v>6117.5902777777828</v>
      </c>
      <c r="BJ4716" s="10">
        <f t="shared" si="1340"/>
        <v>697.44</v>
      </c>
      <c r="BK4716" s="10">
        <f t="shared" si="1341"/>
        <v>27556</v>
      </c>
      <c r="BL4716" s="5">
        <f t="shared" si="1342"/>
        <v>697.44</v>
      </c>
      <c r="BM4716" s="5">
        <f t="shared" si="1343"/>
        <v>3</v>
      </c>
    </row>
    <row r="4717" spans="1:65">
      <c r="A4717" s="5">
        <v>4714</v>
      </c>
      <c r="B4717" s="21">
        <v>737326091</v>
      </c>
      <c r="C4717" s="5">
        <v>2</v>
      </c>
      <c r="E4717" s="5">
        <v>2</v>
      </c>
      <c r="K4717" s="5">
        <f>VLOOKUP($B4717,고객정보!$A$2:$G$7714,3,0)</f>
        <v>1</v>
      </c>
      <c r="L4717" s="5">
        <f>VLOOKUP($B4717,고객정보!$A$2:$G$7714,4,0)</f>
        <v>43</v>
      </c>
      <c r="M4717" s="5">
        <f>VLOOKUP($B4717,고객정보!$A$2:$G$7714,5,0)</f>
        <v>0</v>
      </c>
      <c r="N4717" s="5">
        <f t="shared" si="1336"/>
        <v>3</v>
      </c>
      <c r="AC4717" s="5">
        <v>4714</v>
      </c>
      <c r="AD4717" s="29">
        <v>737326091</v>
      </c>
      <c r="AE4717" s="10">
        <f t="shared" si="1337"/>
        <v>1.2797529924393354</v>
      </c>
      <c r="AF4717" s="10">
        <f t="shared" si="1326"/>
        <v>-0.8319848511976764</v>
      </c>
      <c r="AG4717" s="10">
        <f t="shared" si="1327"/>
        <v>1.199934715195565</v>
      </c>
      <c r="AH4717" s="10">
        <f t="shared" si="1328"/>
        <v>-0.9061657809150917</v>
      </c>
      <c r="AI4717" s="10">
        <f t="shared" si="1329"/>
        <v>-0.70752216194963369</v>
      </c>
      <c r="AJ4717" s="10">
        <f t="shared" si="1330"/>
        <v>-0.68771850633578291</v>
      </c>
      <c r="AK4717" s="10">
        <f t="shared" si="1331"/>
        <v>-0.57014479562494769</v>
      </c>
      <c r="AL4717" s="10">
        <f t="shared" si="1332"/>
        <v>-0.83187129802475124</v>
      </c>
      <c r="AM4717" s="10">
        <f t="shared" si="1333"/>
        <v>1.503777460439859E-2</v>
      </c>
      <c r="AN4717" s="10">
        <f t="shared" si="1334"/>
        <v>39.268516818928049</v>
      </c>
      <c r="AO4717" s="10">
        <f t="shared" si="1335"/>
        <v>-0.58393471876786773</v>
      </c>
      <c r="BG4717" s="5">
        <v>4714</v>
      </c>
      <c r="BH4717" s="10">
        <f t="shared" si="1338"/>
        <v>12959.027777777703</v>
      </c>
      <c r="BI4717" s="10">
        <f t="shared" si="1339"/>
        <v>5886.5902777777828</v>
      </c>
      <c r="BJ4717" s="10">
        <f t="shared" si="1340"/>
        <v>592.44000000000005</v>
      </c>
      <c r="BK4717" s="10">
        <f t="shared" si="1341"/>
        <v>26863</v>
      </c>
      <c r="BL4717" s="5">
        <f t="shared" si="1342"/>
        <v>592.44000000000005</v>
      </c>
      <c r="BM4717" s="5">
        <f t="shared" si="1343"/>
        <v>3</v>
      </c>
    </row>
    <row r="4718" spans="1:65">
      <c r="A4718" s="5">
        <v>4715</v>
      </c>
      <c r="B4718" s="21">
        <v>737326702</v>
      </c>
      <c r="C4718" s="5">
        <v>22</v>
      </c>
      <c r="D4718" s="5">
        <v>33</v>
      </c>
      <c r="E4718" s="5">
        <v>3</v>
      </c>
      <c r="G4718" s="5">
        <v>1</v>
      </c>
      <c r="H4718" s="5">
        <v>3</v>
      </c>
      <c r="J4718" s="5">
        <v>1</v>
      </c>
      <c r="K4718" s="5">
        <f>VLOOKUP($B4718,고객정보!$A$2:$G$7714,3,0)</f>
        <v>3.5</v>
      </c>
      <c r="L4718" s="5">
        <f>VLOOKUP($B4718,고객정보!$A$2:$G$7714,4,0)</f>
        <v>39</v>
      </c>
      <c r="M4718" s="5">
        <f>VLOOKUP($B4718,고객정보!$A$2:$G$7714,5,0)</f>
        <v>59.5</v>
      </c>
      <c r="N4718" s="5">
        <f t="shared" si="1336"/>
        <v>2</v>
      </c>
      <c r="AC4718" s="5">
        <v>4715</v>
      </c>
      <c r="AD4718" s="29">
        <v>737326702</v>
      </c>
      <c r="AE4718" s="10">
        <f t="shared" si="1337"/>
        <v>21.279752992439334</v>
      </c>
      <c r="AF4718" s="10">
        <f t="shared" si="1326"/>
        <v>32.168015148802326</v>
      </c>
      <c r="AG4718" s="10">
        <f t="shared" si="1327"/>
        <v>2.1999347151955648</v>
      </c>
      <c r="AH4718" s="10">
        <f t="shared" si="1328"/>
        <v>-0.9061657809150917</v>
      </c>
      <c r="AI4718" s="10">
        <f t="shared" si="1329"/>
        <v>0.29247783805036631</v>
      </c>
      <c r="AJ4718" s="10">
        <f t="shared" si="1330"/>
        <v>2.3122814936642171</v>
      </c>
      <c r="AK4718" s="10">
        <f t="shared" si="1331"/>
        <v>-0.57014479562494769</v>
      </c>
      <c r="AL4718" s="10">
        <f t="shared" si="1332"/>
        <v>0.16812870197524876</v>
      </c>
      <c r="AM4718" s="10">
        <f t="shared" si="1333"/>
        <v>2.5150377746043988</v>
      </c>
      <c r="AN4718" s="10">
        <f t="shared" si="1334"/>
        <v>35.268516818928049</v>
      </c>
      <c r="AO4718" s="10">
        <f t="shared" si="1335"/>
        <v>58.916065281232129</v>
      </c>
      <c r="BG4718" s="5">
        <v>4715</v>
      </c>
      <c r="BH4718" s="10">
        <f t="shared" si="1338"/>
        <v>4468.3611111110758</v>
      </c>
      <c r="BI4718" s="10">
        <f t="shared" si="1339"/>
        <v>1533.5069444444453</v>
      </c>
      <c r="BJ4718" s="10">
        <f t="shared" si="1340"/>
        <v>4689.9400000000005</v>
      </c>
      <c r="BK4718" s="10">
        <f t="shared" si="1341"/>
        <v>25375.5</v>
      </c>
      <c r="BL4718" s="5">
        <f t="shared" si="1342"/>
        <v>1533.5069444444453</v>
      </c>
      <c r="BM4718" s="5">
        <f t="shared" si="1343"/>
        <v>2</v>
      </c>
    </row>
    <row r="4719" spans="1:65">
      <c r="A4719" s="5">
        <v>4716</v>
      </c>
      <c r="B4719" s="21">
        <v>737372019</v>
      </c>
      <c r="C4719" s="5">
        <v>11</v>
      </c>
      <c r="E4719" s="5">
        <v>2</v>
      </c>
      <c r="G4719" s="5">
        <v>1</v>
      </c>
      <c r="H4719" s="5">
        <v>7</v>
      </c>
      <c r="J4719" s="5">
        <v>6</v>
      </c>
      <c r="K4719" s="5">
        <f>VLOOKUP($B4719,고객정보!$A$2:$G$7714,3,0)</f>
        <v>2.6666666666666701</v>
      </c>
      <c r="L4719" s="5">
        <f>VLOOKUP($B4719,고객정보!$A$2:$G$7714,4,0)</f>
        <v>36</v>
      </c>
      <c r="M4719" s="5">
        <f>VLOOKUP($B4719,고객정보!$A$2:$G$7714,5,0)</f>
        <v>95.9166666666667</v>
      </c>
      <c r="N4719" s="5">
        <f t="shared" si="1336"/>
        <v>1</v>
      </c>
      <c r="AC4719" s="5">
        <v>4716</v>
      </c>
      <c r="AD4719" s="29">
        <v>737372019</v>
      </c>
      <c r="AE4719" s="10">
        <f t="shared" si="1337"/>
        <v>10.279752992439336</v>
      </c>
      <c r="AF4719" s="10">
        <f t="shared" si="1326"/>
        <v>-0.8319848511976764</v>
      </c>
      <c r="AG4719" s="10">
        <f t="shared" si="1327"/>
        <v>1.199934715195565</v>
      </c>
      <c r="AH4719" s="10">
        <f t="shared" si="1328"/>
        <v>-0.9061657809150917</v>
      </c>
      <c r="AI4719" s="10">
        <f t="shared" si="1329"/>
        <v>0.29247783805036631</v>
      </c>
      <c r="AJ4719" s="10">
        <f t="shared" si="1330"/>
        <v>6.3122814936642175</v>
      </c>
      <c r="AK4719" s="10">
        <f t="shared" si="1331"/>
        <v>-0.57014479562494769</v>
      </c>
      <c r="AL4719" s="10">
        <f t="shared" si="1332"/>
        <v>5.1681287019752489</v>
      </c>
      <c r="AM4719" s="10">
        <f t="shared" si="1333"/>
        <v>1.6817044412710687</v>
      </c>
      <c r="AN4719" s="10">
        <f t="shared" si="1334"/>
        <v>32.268516818928049</v>
      </c>
      <c r="AO4719" s="10">
        <f t="shared" si="1335"/>
        <v>95.332731947898836</v>
      </c>
      <c r="BG4719" s="5">
        <v>4716</v>
      </c>
      <c r="BH4719" s="10">
        <f t="shared" si="1338"/>
        <v>526.78472222220921</v>
      </c>
      <c r="BI4719" s="10">
        <f t="shared" si="1339"/>
        <v>1405.3611111111111</v>
      </c>
      <c r="BJ4719" s="10">
        <f t="shared" si="1340"/>
        <v>9409.2247222222286</v>
      </c>
      <c r="BK4719" s="10">
        <f t="shared" si="1341"/>
        <v>32673.784722222226</v>
      </c>
      <c r="BL4719" s="5">
        <f t="shared" si="1342"/>
        <v>526.78472222220921</v>
      </c>
      <c r="BM4719" s="5">
        <f t="shared" si="1343"/>
        <v>1</v>
      </c>
    </row>
    <row r="4720" spans="1:65">
      <c r="A4720" s="5">
        <v>4717</v>
      </c>
      <c r="B4720" s="21">
        <v>737429171</v>
      </c>
      <c r="C4720" s="5">
        <v>1</v>
      </c>
      <c r="E4720" s="5">
        <v>5</v>
      </c>
      <c r="J4720" s="5">
        <v>4</v>
      </c>
      <c r="K4720" s="5">
        <f>VLOOKUP($B4720,고객정보!$A$2:$G$7714,3,0)</f>
        <v>1.3333333333333299</v>
      </c>
      <c r="L4720" s="5">
        <f>VLOOKUP($B4720,고객정보!$A$2:$G$7714,4,0)</f>
        <v>39</v>
      </c>
      <c r="M4720" s="5">
        <f>VLOOKUP($B4720,고객정보!$A$2:$G$7714,5,0)</f>
        <v>0</v>
      </c>
      <c r="N4720" s="5">
        <f t="shared" si="1336"/>
        <v>3</v>
      </c>
      <c r="AC4720" s="5">
        <v>4717</v>
      </c>
      <c r="AD4720" s="29">
        <v>737429171</v>
      </c>
      <c r="AE4720" s="10">
        <f t="shared" si="1337"/>
        <v>0.27975299243933549</v>
      </c>
      <c r="AF4720" s="10">
        <f t="shared" si="1326"/>
        <v>-0.8319848511976764</v>
      </c>
      <c r="AG4720" s="10">
        <f t="shared" si="1327"/>
        <v>4.1999347151955648</v>
      </c>
      <c r="AH4720" s="10">
        <f t="shared" si="1328"/>
        <v>-0.9061657809150917</v>
      </c>
      <c r="AI4720" s="10">
        <f t="shared" si="1329"/>
        <v>-0.70752216194963369</v>
      </c>
      <c r="AJ4720" s="10">
        <f t="shared" si="1330"/>
        <v>-0.68771850633578291</v>
      </c>
      <c r="AK4720" s="10">
        <f t="shared" si="1331"/>
        <v>-0.57014479562494769</v>
      </c>
      <c r="AL4720" s="10">
        <f t="shared" si="1332"/>
        <v>3.1681287019752489</v>
      </c>
      <c r="AM4720" s="10">
        <f t="shared" si="1333"/>
        <v>0.34837110793772852</v>
      </c>
      <c r="AN4720" s="10">
        <f t="shared" si="1334"/>
        <v>35.268516818928049</v>
      </c>
      <c r="AO4720" s="10">
        <f t="shared" si="1335"/>
        <v>-0.58393471876786773</v>
      </c>
      <c r="BG4720" s="5">
        <v>4717</v>
      </c>
      <c r="BH4720" s="10">
        <f t="shared" si="1338"/>
        <v>12993.138888888814</v>
      </c>
      <c r="BI4720" s="10">
        <f t="shared" si="1339"/>
        <v>6026.3680555555602</v>
      </c>
      <c r="BJ4720" s="10">
        <f t="shared" si="1340"/>
        <v>573.75111111111107</v>
      </c>
      <c r="BK4720" s="10">
        <f t="shared" si="1341"/>
        <v>27155.111111111109</v>
      </c>
      <c r="BL4720" s="5">
        <f t="shared" si="1342"/>
        <v>573.75111111111107</v>
      </c>
      <c r="BM4720" s="5">
        <f t="shared" si="1343"/>
        <v>3</v>
      </c>
    </row>
    <row r="4721" spans="1:65">
      <c r="A4721" s="5">
        <v>4718</v>
      </c>
      <c r="B4721" s="21">
        <v>737469892</v>
      </c>
      <c r="C4721" s="5">
        <v>1</v>
      </c>
      <c r="D4721" s="5">
        <v>1</v>
      </c>
      <c r="E4721" s="5">
        <v>6</v>
      </c>
      <c r="G4721" s="5">
        <v>1</v>
      </c>
      <c r="H4721" s="5">
        <v>1</v>
      </c>
      <c r="J4721" s="5">
        <v>2</v>
      </c>
      <c r="K4721" s="5">
        <f>VLOOKUP($B4721,고객정보!$A$2:$G$7714,3,0)</f>
        <v>1.75</v>
      </c>
      <c r="L4721" s="5">
        <f>VLOOKUP($B4721,고객정보!$A$2:$G$7714,4,0)</f>
        <v>31</v>
      </c>
      <c r="M4721" s="5">
        <f>VLOOKUP($B4721,고객정보!$A$2:$G$7714,5,0)</f>
        <v>61.1</v>
      </c>
      <c r="N4721" s="5">
        <f t="shared" si="1336"/>
        <v>2</v>
      </c>
      <c r="AC4721" s="5">
        <v>4718</v>
      </c>
      <c r="AD4721" s="29">
        <v>737469892</v>
      </c>
      <c r="AE4721" s="10">
        <f t="shared" si="1337"/>
        <v>0.27975299243933549</v>
      </c>
      <c r="AF4721" s="10">
        <f t="shared" si="1326"/>
        <v>0.1680151488023236</v>
      </c>
      <c r="AG4721" s="10">
        <f t="shared" si="1327"/>
        <v>5.1999347151955648</v>
      </c>
      <c r="AH4721" s="10">
        <f t="shared" si="1328"/>
        <v>-0.9061657809150917</v>
      </c>
      <c r="AI4721" s="10">
        <f t="shared" si="1329"/>
        <v>0.29247783805036631</v>
      </c>
      <c r="AJ4721" s="10">
        <f t="shared" si="1330"/>
        <v>0.31228149366421709</v>
      </c>
      <c r="AK4721" s="10">
        <f t="shared" si="1331"/>
        <v>-0.57014479562494769</v>
      </c>
      <c r="AL4721" s="10">
        <f t="shared" si="1332"/>
        <v>1.1681287019752489</v>
      </c>
      <c r="AM4721" s="10">
        <f t="shared" si="1333"/>
        <v>0.76503777460439859</v>
      </c>
      <c r="AN4721" s="10">
        <f t="shared" si="1334"/>
        <v>27.268516818928045</v>
      </c>
      <c r="AO4721" s="10">
        <f t="shared" si="1335"/>
        <v>60.51606528123213</v>
      </c>
      <c r="BG4721" s="5">
        <v>4718</v>
      </c>
      <c r="BH4721" s="10">
        <f t="shared" si="1338"/>
        <v>2926.3669444444099</v>
      </c>
      <c r="BI4721" s="10">
        <f t="shared" si="1339"/>
        <v>1499.7961111111117</v>
      </c>
      <c r="BJ4721" s="10">
        <f t="shared" si="1340"/>
        <v>4410.4125000000004</v>
      </c>
      <c r="BK4721" s="10">
        <f t="shared" si="1341"/>
        <v>30981.272499999999</v>
      </c>
      <c r="BL4721" s="5">
        <f t="shared" si="1342"/>
        <v>1499.7961111111117</v>
      </c>
      <c r="BM4721" s="5">
        <f t="shared" si="1343"/>
        <v>2</v>
      </c>
    </row>
    <row r="4722" spans="1:65">
      <c r="A4722" s="5">
        <v>4719</v>
      </c>
      <c r="B4722" s="21">
        <v>737723247</v>
      </c>
      <c r="C4722" s="5">
        <v>11</v>
      </c>
      <c r="E4722" s="5">
        <v>9</v>
      </c>
      <c r="G4722" s="5">
        <v>2</v>
      </c>
      <c r="H4722" s="5">
        <v>2</v>
      </c>
      <c r="J4722" s="5">
        <v>9</v>
      </c>
      <c r="K4722" s="5">
        <f>VLOOKUP($B4722,고객정보!$A$2:$G$7714,3,0)</f>
        <v>2.5</v>
      </c>
      <c r="L4722" s="5">
        <f>VLOOKUP($B4722,고객정보!$A$2:$G$7714,4,0)</f>
        <v>42</v>
      </c>
      <c r="M4722" s="5">
        <f>VLOOKUP($B4722,고객정보!$A$2:$G$7714,5,0)</f>
        <v>0</v>
      </c>
      <c r="N4722" s="5">
        <f t="shared" si="1336"/>
        <v>3</v>
      </c>
      <c r="AC4722" s="5">
        <v>4719</v>
      </c>
      <c r="AD4722" s="29">
        <v>737723247</v>
      </c>
      <c r="AE4722" s="10">
        <f t="shared" si="1337"/>
        <v>10.279752992439336</v>
      </c>
      <c r="AF4722" s="10">
        <f t="shared" si="1326"/>
        <v>-0.8319848511976764</v>
      </c>
      <c r="AG4722" s="10">
        <f t="shared" si="1327"/>
        <v>8.1999347151955657</v>
      </c>
      <c r="AH4722" s="10">
        <f t="shared" si="1328"/>
        <v>-0.9061657809150917</v>
      </c>
      <c r="AI4722" s="10">
        <f t="shared" si="1329"/>
        <v>1.2924778380503663</v>
      </c>
      <c r="AJ4722" s="10">
        <f t="shared" si="1330"/>
        <v>1.3122814936642171</v>
      </c>
      <c r="AK4722" s="10">
        <f t="shared" si="1331"/>
        <v>-0.57014479562494769</v>
      </c>
      <c r="AL4722" s="10">
        <f t="shared" si="1332"/>
        <v>8.1681287019752489</v>
      </c>
      <c r="AM4722" s="10">
        <f t="shared" si="1333"/>
        <v>1.5150377746043986</v>
      </c>
      <c r="AN4722" s="10">
        <f t="shared" si="1334"/>
        <v>38.268516818928049</v>
      </c>
      <c r="AO4722" s="10">
        <f t="shared" si="1335"/>
        <v>-0.58393471876786773</v>
      </c>
      <c r="BG4722" s="5">
        <v>4719</v>
      </c>
      <c r="BH4722" s="10">
        <f t="shared" si="1338"/>
        <v>13179.277777777703</v>
      </c>
      <c r="BI4722" s="10">
        <f t="shared" si="1339"/>
        <v>5487.3402777777828</v>
      </c>
      <c r="BJ4722" s="10">
        <f t="shared" si="1340"/>
        <v>199.08999999999995</v>
      </c>
      <c r="BK4722" s="10">
        <f t="shared" si="1341"/>
        <v>23940.25</v>
      </c>
      <c r="BL4722" s="5">
        <f t="shared" si="1342"/>
        <v>199.08999999999995</v>
      </c>
      <c r="BM4722" s="5">
        <f t="shared" si="1343"/>
        <v>3</v>
      </c>
    </row>
    <row r="4723" spans="1:65">
      <c r="A4723" s="5">
        <v>4720</v>
      </c>
      <c r="B4723" s="21">
        <v>737810586</v>
      </c>
      <c r="C4723" s="5">
        <v>8</v>
      </c>
      <c r="D4723" s="5">
        <v>5</v>
      </c>
      <c r="E4723" s="5">
        <v>14</v>
      </c>
      <c r="F4723" s="5">
        <v>6</v>
      </c>
      <c r="G4723" s="5">
        <v>16</v>
      </c>
      <c r="H4723" s="5">
        <v>1</v>
      </c>
      <c r="I4723" s="5">
        <v>3</v>
      </c>
      <c r="J4723" s="5">
        <v>1</v>
      </c>
      <c r="K4723" s="5">
        <f>VLOOKUP($B4723,고객정보!$A$2:$G$7714,3,0)</f>
        <v>2.1428571428571401</v>
      </c>
      <c r="L4723" s="5">
        <f>VLOOKUP($B4723,고객정보!$A$2:$G$7714,4,0)</f>
        <v>32</v>
      </c>
      <c r="M4723" s="5">
        <f>VLOOKUP($B4723,고객정보!$A$2:$G$7714,5,0)</f>
        <v>0</v>
      </c>
      <c r="N4723" s="5">
        <f t="shared" si="1336"/>
        <v>3</v>
      </c>
      <c r="AC4723" s="5">
        <v>4720</v>
      </c>
      <c r="AD4723" s="29">
        <v>737810586</v>
      </c>
      <c r="AE4723" s="10">
        <f t="shared" si="1337"/>
        <v>7.2797529924393354</v>
      </c>
      <c r="AF4723" s="10">
        <f t="shared" si="1326"/>
        <v>4.1680151488023238</v>
      </c>
      <c r="AG4723" s="10">
        <f t="shared" si="1327"/>
        <v>13.199934715195566</v>
      </c>
      <c r="AH4723" s="10">
        <f t="shared" si="1328"/>
        <v>5.0938342190849086</v>
      </c>
      <c r="AI4723" s="10">
        <f t="shared" si="1329"/>
        <v>15.292477838050367</v>
      </c>
      <c r="AJ4723" s="10">
        <f t="shared" si="1330"/>
        <v>0.31228149366421709</v>
      </c>
      <c r="AK4723" s="10">
        <f t="shared" si="1331"/>
        <v>2.4298552043750523</v>
      </c>
      <c r="AL4723" s="10">
        <f t="shared" si="1332"/>
        <v>0.16812870197524876</v>
      </c>
      <c r="AM4723" s="10">
        <f t="shared" si="1333"/>
        <v>1.1578949174615387</v>
      </c>
      <c r="AN4723" s="10">
        <f t="shared" si="1334"/>
        <v>28.268516818928045</v>
      </c>
      <c r="AO4723" s="10">
        <f t="shared" si="1335"/>
        <v>-0.58393471876786773</v>
      </c>
      <c r="BG4723" s="5">
        <v>4720</v>
      </c>
      <c r="BH4723" s="10">
        <f t="shared" si="1338"/>
        <v>13567.333900226682</v>
      </c>
      <c r="BI4723" s="10">
        <f t="shared" si="1339"/>
        <v>6281.7535430839052</v>
      </c>
      <c r="BJ4723" s="10">
        <f t="shared" si="1340"/>
        <v>746.00326530612256</v>
      </c>
      <c r="BK4723" s="10">
        <f t="shared" si="1341"/>
        <v>25420.734693877552</v>
      </c>
      <c r="BL4723" s="5">
        <f t="shared" si="1342"/>
        <v>746.00326530612256</v>
      </c>
      <c r="BM4723" s="5">
        <f t="shared" si="1343"/>
        <v>3</v>
      </c>
    </row>
    <row r="4724" spans="1:65">
      <c r="A4724" s="5">
        <v>4721</v>
      </c>
      <c r="B4724" s="21">
        <v>737823981</v>
      </c>
      <c r="C4724" s="5">
        <v>3</v>
      </c>
      <c r="E4724" s="5">
        <v>2</v>
      </c>
      <c r="K4724" s="5">
        <f>VLOOKUP($B4724,고객정보!$A$2:$G$7714,3,0)</f>
        <v>0</v>
      </c>
      <c r="L4724" s="5">
        <f>VLOOKUP($B4724,고객정보!$A$2:$G$7714,4,0)</f>
        <v>39</v>
      </c>
      <c r="M4724" s="5">
        <f>VLOOKUP($B4724,고객정보!$A$2:$G$7714,5,0)</f>
        <v>0</v>
      </c>
      <c r="N4724" s="5">
        <f t="shared" si="1336"/>
        <v>3</v>
      </c>
      <c r="AC4724" s="5">
        <v>4721</v>
      </c>
      <c r="AD4724" s="29">
        <v>737823981</v>
      </c>
      <c r="AE4724" s="10">
        <f t="shared" si="1337"/>
        <v>2.2797529924393354</v>
      </c>
      <c r="AF4724" s="10">
        <f t="shared" si="1326"/>
        <v>-0.8319848511976764</v>
      </c>
      <c r="AG4724" s="10">
        <f t="shared" si="1327"/>
        <v>1.199934715195565</v>
      </c>
      <c r="AH4724" s="10">
        <f t="shared" si="1328"/>
        <v>-0.9061657809150917</v>
      </c>
      <c r="AI4724" s="10">
        <f t="shared" si="1329"/>
        <v>-0.70752216194963369</v>
      </c>
      <c r="AJ4724" s="10">
        <f t="shared" si="1330"/>
        <v>-0.68771850633578291</v>
      </c>
      <c r="AK4724" s="10">
        <f t="shared" si="1331"/>
        <v>-0.57014479562494769</v>
      </c>
      <c r="AL4724" s="10">
        <f t="shared" si="1332"/>
        <v>-0.83187129802475124</v>
      </c>
      <c r="AM4724" s="10">
        <f t="shared" si="1333"/>
        <v>-0.98496222539560141</v>
      </c>
      <c r="AN4724" s="10">
        <f t="shared" si="1334"/>
        <v>35.268516818928049</v>
      </c>
      <c r="AO4724" s="10">
        <f t="shared" si="1335"/>
        <v>-0.58393471876786773</v>
      </c>
      <c r="BG4724" s="5">
        <v>4721</v>
      </c>
      <c r="BH4724" s="10">
        <f t="shared" si="1338"/>
        <v>12969.027777777703</v>
      </c>
      <c r="BI4724" s="10">
        <f t="shared" si="1339"/>
        <v>5937.5902777777828</v>
      </c>
      <c r="BJ4724" s="10">
        <f t="shared" si="1340"/>
        <v>564.84</v>
      </c>
      <c r="BK4724" s="10">
        <f t="shared" si="1341"/>
        <v>26683</v>
      </c>
      <c r="BL4724" s="5">
        <f t="shared" si="1342"/>
        <v>564.84</v>
      </c>
      <c r="BM4724" s="5">
        <f t="shared" si="1343"/>
        <v>3</v>
      </c>
    </row>
    <row r="4725" spans="1:65">
      <c r="A4725" s="5">
        <v>4722</v>
      </c>
      <c r="B4725" s="21">
        <v>737829191</v>
      </c>
      <c r="C4725" s="5">
        <v>9</v>
      </c>
      <c r="E4725" s="5">
        <v>5</v>
      </c>
      <c r="H4725" s="5">
        <v>13</v>
      </c>
      <c r="J4725" s="5">
        <v>5</v>
      </c>
      <c r="K4725" s="5">
        <f>VLOOKUP($B4725,고객정보!$A$2:$G$7714,3,0)</f>
        <v>1.75</v>
      </c>
      <c r="L4725" s="5">
        <f>VLOOKUP($B4725,고객정보!$A$2:$G$7714,4,0)</f>
        <v>40</v>
      </c>
      <c r="M4725" s="5">
        <f>VLOOKUP($B4725,고객정보!$A$2:$G$7714,5,0)</f>
        <v>36</v>
      </c>
      <c r="N4725" s="5">
        <f t="shared" si="1336"/>
        <v>3</v>
      </c>
      <c r="AC4725" s="5">
        <v>4722</v>
      </c>
      <c r="AD4725" s="29">
        <v>737829191</v>
      </c>
      <c r="AE4725" s="10">
        <f t="shared" si="1337"/>
        <v>8.2797529924393363</v>
      </c>
      <c r="AF4725" s="10">
        <f t="shared" si="1326"/>
        <v>-0.8319848511976764</v>
      </c>
      <c r="AG4725" s="10">
        <f t="shared" si="1327"/>
        <v>4.1999347151955648</v>
      </c>
      <c r="AH4725" s="10">
        <f t="shared" si="1328"/>
        <v>-0.9061657809150917</v>
      </c>
      <c r="AI4725" s="10">
        <f t="shared" si="1329"/>
        <v>-0.70752216194963369</v>
      </c>
      <c r="AJ4725" s="10">
        <f t="shared" si="1330"/>
        <v>12.312281493664218</v>
      </c>
      <c r="AK4725" s="10">
        <f t="shared" si="1331"/>
        <v>-0.57014479562494769</v>
      </c>
      <c r="AL4725" s="10">
        <f t="shared" si="1332"/>
        <v>4.1681287019752489</v>
      </c>
      <c r="AM4725" s="10">
        <f t="shared" si="1333"/>
        <v>0.76503777460439859</v>
      </c>
      <c r="AN4725" s="10">
        <f t="shared" si="1334"/>
        <v>36.268516818928049</v>
      </c>
      <c r="AO4725" s="10">
        <f t="shared" si="1335"/>
        <v>35.416065281232129</v>
      </c>
      <c r="BG4725" s="5">
        <v>4722</v>
      </c>
      <c r="BH4725" s="10">
        <f t="shared" si="1338"/>
        <v>6314.5902777777264</v>
      </c>
      <c r="BI4725" s="10">
        <f t="shared" si="1339"/>
        <v>1825.4027777777806</v>
      </c>
      <c r="BJ4725" s="10">
        <f t="shared" si="1340"/>
        <v>1496.2024999999999</v>
      </c>
      <c r="BK4725" s="10">
        <f t="shared" si="1341"/>
        <v>24357.0625</v>
      </c>
      <c r="BL4725" s="5">
        <f t="shared" si="1342"/>
        <v>1496.2024999999999</v>
      </c>
      <c r="BM4725" s="5">
        <f t="shared" si="1343"/>
        <v>3</v>
      </c>
    </row>
    <row r="4726" spans="1:65">
      <c r="A4726" s="5">
        <v>4723</v>
      </c>
      <c r="B4726" s="21">
        <v>737912566</v>
      </c>
      <c r="C4726" s="5">
        <v>7</v>
      </c>
      <c r="E4726" s="5">
        <v>3</v>
      </c>
      <c r="F4726" s="5">
        <v>1</v>
      </c>
      <c r="J4726" s="5">
        <v>4</v>
      </c>
      <c r="K4726" s="5">
        <f>VLOOKUP($B4726,고객정보!$A$2:$G$7714,3,0)</f>
        <v>2.3333333333333299</v>
      </c>
      <c r="L4726" s="5">
        <f>VLOOKUP($B4726,고객정보!$A$2:$G$7714,4,0)</f>
        <v>30</v>
      </c>
      <c r="M4726" s="5">
        <f>VLOOKUP($B4726,고객정보!$A$2:$G$7714,5,0)</f>
        <v>0</v>
      </c>
      <c r="N4726" s="5">
        <f t="shared" si="1336"/>
        <v>3</v>
      </c>
      <c r="AC4726" s="5">
        <v>4723</v>
      </c>
      <c r="AD4726" s="29">
        <v>737912566</v>
      </c>
      <c r="AE4726" s="10">
        <f t="shared" si="1337"/>
        <v>6.2797529924393354</v>
      </c>
      <c r="AF4726" s="10">
        <f t="shared" si="1326"/>
        <v>-0.8319848511976764</v>
      </c>
      <c r="AG4726" s="10">
        <f t="shared" si="1327"/>
        <v>2.1999347151955648</v>
      </c>
      <c r="AH4726" s="10">
        <f t="shared" si="1328"/>
        <v>9.3834219084908299E-2</v>
      </c>
      <c r="AI4726" s="10">
        <f t="shared" si="1329"/>
        <v>-0.70752216194963369</v>
      </c>
      <c r="AJ4726" s="10">
        <f t="shared" si="1330"/>
        <v>-0.68771850633578291</v>
      </c>
      <c r="AK4726" s="10">
        <f t="shared" si="1331"/>
        <v>-0.57014479562494769</v>
      </c>
      <c r="AL4726" s="10">
        <f t="shared" si="1332"/>
        <v>3.1681287019752489</v>
      </c>
      <c r="AM4726" s="10">
        <f t="shared" si="1333"/>
        <v>1.3483711079377285</v>
      </c>
      <c r="AN4726" s="10">
        <f t="shared" si="1334"/>
        <v>26.268516818928045</v>
      </c>
      <c r="AO4726" s="10">
        <f t="shared" si="1335"/>
        <v>-0.58393471876786773</v>
      </c>
      <c r="BG4726" s="5">
        <v>4723</v>
      </c>
      <c r="BH4726" s="10">
        <f t="shared" si="1338"/>
        <v>13146.80555555548</v>
      </c>
      <c r="BI4726" s="10">
        <f t="shared" si="1339"/>
        <v>6079.0347222222281</v>
      </c>
      <c r="BJ4726" s="10">
        <f t="shared" si="1340"/>
        <v>505.01777777777784</v>
      </c>
      <c r="BK4726" s="10">
        <f t="shared" si="1341"/>
        <v>25786.777777777777</v>
      </c>
      <c r="BL4726" s="5">
        <f t="shared" si="1342"/>
        <v>505.01777777777784</v>
      </c>
      <c r="BM4726" s="5">
        <f t="shared" si="1343"/>
        <v>3</v>
      </c>
    </row>
    <row r="4727" spans="1:65">
      <c r="A4727" s="5">
        <v>4724</v>
      </c>
      <c r="B4727" s="21">
        <v>737920183</v>
      </c>
      <c r="C4727" s="5">
        <v>50</v>
      </c>
      <c r="D4727" s="5">
        <v>1</v>
      </c>
      <c r="E4727" s="5">
        <v>7</v>
      </c>
      <c r="F4727" s="5">
        <v>1</v>
      </c>
      <c r="G4727" s="5">
        <v>3</v>
      </c>
      <c r="H4727" s="5">
        <v>24</v>
      </c>
      <c r="I4727" s="5">
        <v>2</v>
      </c>
      <c r="J4727" s="5">
        <v>8</v>
      </c>
      <c r="K4727" s="5">
        <f>VLOOKUP($B4727,고객정보!$A$2:$G$7714,3,0)</f>
        <v>5.1666666666666696</v>
      </c>
      <c r="L4727" s="5">
        <f>VLOOKUP($B4727,고객정보!$A$2:$G$7714,4,0)</f>
        <v>36</v>
      </c>
      <c r="M4727" s="5">
        <f>VLOOKUP($B4727,고객정보!$A$2:$G$7714,5,0)</f>
        <v>38</v>
      </c>
      <c r="N4727" s="5">
        <f t="shared" si="1336"/>
        <v>2</v>
      </c>
      <c r="AC4727" s="5">
        <v>4724</v>
      </c>
      <c r="AD4727" s="29">
        <v>737920183</v>
      </c>
      <c r="AE4727" s="10">
        <f t="shared" si="1337"/>
        <v>49.279752992439334</v>
      </c>
      <c r="AF4727" s="10">
        <f t="shared" si="1326"/>
        <v>0.1680151488023236</v>
      </c>
      <c r="AG4727" s="10">
        <f t="shared" si="1327"/>
        <v>6.1999347151955648</v>
      </c>
      <c r="AH4727" s="10">
        <f t="shared" si="1328"/>
        <v>9.3834219084908299E-2</v>
      </c>
      <c r="AI4727" s="10">
        <f t="shared" si="1329"/>
        <v>2.2924778380503663</v>
      </c>
      <c r="AJ4727" s="10">
        <f t="shared" si="1330"/>
        <v>23.312281493664216</v>
      </c>
      <c r="AK4727" s="10">
        <f t="shared" si="1331"/>
        <v>1.4298552043750523</v>
      </c>
      <c r="AL4727" s="10">
        <f t="shared" si="1332"/>
        <v>7.1681287019752489</v>
      </c>
      <c r="AM4727" s="10">
        <f t="shared" si="1333"/>
        <v>4.1817044412710684</v>
      </c>
      <c r="AN4727" s="10">
        <f t="shared" si="1334"/>
        <v>32.268516818928049</v>
      </c>
      <c r="AO4727" s="10">
        <f t="shared" si="1335"/>
        <v>37.416065281232129</v>
      </c>
      <c r="BG4727" s="5">
        <v>4724</v>
      </c>
      <c r="BH4727" s="10">
        <f t="shared" si="1338"/>
        <v>8788.0555555555056</v>
      </c>
      <c r="BI4727" s="10">
        <f t="shared" si="1339"/>
        <v>2063.1180555555579</v>
      </c>
      <c r="BJ4727" s="10">
        <f t="shared" si="1340"/>
        <v>2484.8011111111109</v>
      </c>
      <c r="BK4727" s="10">
        <f t="shared" si="1341"/>
        <v>13738.361111111111</v>
      </c>
      <c r="BL4727" s="5">
        <f t="shared" si="1342"/>
        <v>2063.1180555555579</v>
      </c>
      <c r="BM4727" s="5">
        <f t="shared" si="1343"/>
        <v>2</v>
      </c>
    </row>
    <row r="4728" spans="1:65">
      <c r="A4728" s="5">
        <v>4725</v>
      </c>
      <c r="B4728" s="21">
        <v>737933022</v>
      </c>
      <c r="C4728" s="5">
        <v>19</v>
      </c>
      <c r="D4728" s="5">
        <v>5</v>
      </c>
      <c r="E4728" s="5">
        <v>10</v>
      </c>
      <c r="F4728" s="5">
        <v>1</v>
      </c>
      <c r="G4728" s="5">
        <v>1</v>
      </c>
      <c r="H4728" s="5">
        <v>3</v>
      </c>
      <c r="J4728" s="5">
        <v>1</v>
      </c>
      <c r="K4728" s="5">
        <f>VLOOKUP($B4728,고객정보!$A$2:$G$7714,3,0)</f>
        <v>2.28571428571429</v>
      </c>
      <c r="L4728" s="5">
        <f>VLOOKUP($B4728,고객정보!$A$2:$G$7714,4,0)</f>
        <v>38</v>
      </c>
      <c r="M4728" s="5">
        <f>VLOOKUP($B4728,고객정보!$A$2:$G$7714,5,0)</f>
        <v>0</v>
      </c>
      <c r="N4728" s="5">
        <f t="shared" si="1336"/>
        <v>3</v>
      </c>
      <c r="AC4728" s="5">
        <v>4725</v>
      </c>
      <c r="AD4728" s="29">
        <v>737933022</v>
      </c>
      <c r="AE4728" s="10">
        <f t="shared" si="1337"/>
        <v>18.279752992439334</v>
      </c>
      <c r="AF4728" s="10">
        <f t="shared" si="1326"/>
        <v>4.1680151488023238</v>
      </c>
      <c r="AG4728" s="10">
        <f t="shared" si="1327"/>
        <v>9.1999347151955657</v>
      </c>
      <c r="AH4728" s="10">
        <f t="shared" si="1328"/>
        <v>9.3834219084908299E-2</v>
      </c>
      <c r="AI4728" s="10">
        <f t="shared" si="1329"/>
        <v>0.29247783805036631</v>
      </c>
      <c r="AJ4728" s="10">
        <f t="shared" si="1330"/>
        <v>2.3122814936642171</v>
      </c>
      <c r="AK4728" s="10">
        <f t="shared" si="1331"/>
        <v>-0.57014479562494769</v>
      </c>
      <c r="AL4728" s="10">
        <f t="shared" si="1332"/>
        <v>0.16812870197524876</v>
      </c>
      <c r="AM4728" s="10">
        <f t="shared" si="1333"/>
        <v>1.3007520603186886</v>
      </c>
      <c r="AN4728" s="10">
        <f t="shared" si="1334"/>
        <v>34.268516818928049</v>
      </c>
      <c r="AO4728" s="10">
        <f t="shared" si="1335"/>
        <v>-0.58393471876786773</v>
      </c>
      <c r="BG4728" s="5">
        <v>4725</v>
      </c>
      <c r="BH4728" s="10">
        <f t="shared" si="1338"/>
        <v>13365.680839002192</v>
      </c>
      <c r="BI4728" s="10">
        <f t="shared" si="1339"/>
        <v>5327.9576247165587</v>
      </c>
      <c r="BJ4728" s="10">
        <f t="shared" si="1340"/>
        <v>132.00734693877553</v>
      </c>
      <c r="BK4728" s="10">
        <f t="shared" si="1341"/>
        <v>21740.510204081631</v>
      </c>
      <c r="BL4728" s="5">
        <f t="shared" si="1342"/>
        <v>132.00734693877553</v>
      </c>
      <c r="BM4728" s="5">
        <f t="shared" si="1343"/>
        <v>3</v>
      </c>
    </row>
    <row r="4729" spans="1:65">
      <c r="A4729" s="5">
        <v>4726</v>
      </c>
      <c r="B4729" s="21">
        <v>737937899</v>
      </c>
      <c r="C4729" s="5">
        <v>11</v>
      </c>
      <c r="D4729" s="5">
        <v>4</v>
      </c>
      <c r="E4729" s="5">
        <v>8</v>
      </c>
      <c r="F4729" s="5">
        <v>4</v>
      </c>
      <c r="G4729" s="5">
        <v>4</v>
      </c>
      <c r="H4729" s="5">
        <v>7</v>
      </c>
      <c r="I4729" s="5">
        <v>9</v>
      </c>
      <c r="J4729" s="5">
        <v>13</v>
      </c>
      <c r="K4729" s="5">
        <f>VLOOKUP($B4729,고객정보!$A$2:$G$7714,3,0)</f>
        <v>3</v>
      </c>
      <c r="L4729" s="5">
        <f>VLOOKUP($B4729,고객정보!$A$2:$G$7714,4,0)</f>
        <v>31</v>
      </c>
      <c r="M4729" s="5">
        <f>VLOOKUP($B4729,고객정보!$A$2:$G$7714,5,0)</f>
        <v>63</v>
      </c>
      <c r="N4729" s="5">
        <f t="shared" si="1336"/>
        <v>2</v>
      </c>
      <c r="AC4729" s="5">
        <v>4726</v>
      </c>
      <c r="AD4729" s="29">
        <v>737937899</v>
      </c>
      <c r="AE4729" s="10">
        <f t="shared" si="1337"/>
        <v>10.279752992439336</v>
      </c>
      <c r="AF4729" s="10">
        <f t="shared" si="1326"/>
        <v>3.1680151488023238</v>
      </c>
      <c r="AG4729" s="10">
        <f t="shared" si="1327"/>
        <v>7.1999347151955648</v>
      </c>
      <c r="AH4729" s="10">
        <f t="shared" si="1328"/>
        <v>3.0938342190849082</v>
      </c>
      <c r="AI4729" s="10">
        <f t="shared" si="1329"/>
        <v>3.2924778380503663</v>
      </c>
      <c r="AJ4729" s="10">
        <f t="shared" si="1330"/>
        <v>6.3122814936642175</v>
      </c>
      <c r="AK4729" s="10">
        <f t="shared" si="1331"/>
        <v>8.4298552043750519</v>
      </c>
      <c r="AL4729" s="10">
        <f t="shared" si="1332"/>
        <v>12.168128701975249</v>
      </c>
      <c r="AM4729" s="10">
        <f t="shared" si="1333"/>
        <v>2.0150377746043988</v>
      </c>
      <c r="AN4729" s="10">
        <f t="shared" si="1334"/>
        <v>27.268516818928045</v>
      </c>
      <c r="AO4729" s="10">
        <f t="shared" si="1335"/>
        <v>62.416065281232129</v>
      </c>
      <c r="BG4729" s="5">
        <v>4726</v>
      </c>
      <c r="BH4729" s="10">
        <f t="shared" si="1338"/>
        <v>3173.0277777777446</v>
      </c>
      <c r="BI4729" s="10">
        <f t="shared" si="1339"/>
        <v>1192.0902777777783</v>
      </c>
      <c r="BJ4729" s="10">
        <f t="shared" si="1340"/>
        <v>4366.6400000000003</v>
      </c>
      <c r="BK4729" s="10">
        <f t="shared" si="1341"/>
        <v>27664</v>
      </c>
      <c r="BL4729" s="5">
        <f t="shared" si="1342"/>
        <v>1192.0902777777783</v>
      </c>
      <c r="BM4729" s="5">
        <f t="shared" si="1343"/>
        <v>2</v>
      </c>
    </row>
    <row r="4730" spans="1:65">
      <c r="A4730" s="5">
        <v>4727</v>
      </c>
      <c r="B4730" s="21">
        <v>737970297</v>
      </c>
      <c r="C4730" s="5">
        <v>35</v>
      </c>
      <c r="E4730" s="5">
        <v>2</v>
      </c>
      <c r="F4730" s="5">
        <v>1</v>
      </c>
      <c r="H4730" s="5">
        <v>28</v>
      </c>
      <c r="J4730" s="5">
        <v>4</v>
      </c>
      <c r="K4730" s="5">
        <f>VLOOKUP($B4730,고객정보!$A$2:$G$7714,3,0)</f>
        <v>4</v>
      </c>
      <c r="L4730" s="5">
        <f>VLOOKUP($B4730,고객정보!$A$2:$G$7714,4,0)</f>
        <v>28</v>
      </c>
      <c r="M4730" s="5">
        <f>VLOOKUP($B4730,고객정보!$A$2:$G$7714,5,0)</f>
        <v>133.6</v>
      </c>
      <c r="N4730" s="5">
        <f t="shared" si="1336"/>
        <v>1</v>
      </c>
      <c r="AC4730" s="5">
        <v>4727</v>
      </c>
      <c r="AD4730" s="29">
        <v>737970297</v>
      </c>
      <c r="AE4730" s="10">
        <f t="shared" si="1337"/>
        <v>34.279752992439334</v>
      </c>
      <c r="AF4730" s="10">
        <f t="shared" si="1326"/>
        <v>-0.8319848511976764</v>
      </c>
      <c r="AG4730" s="10">
        <f t="shared" si="1327"/>
        <v>1.199934715195565</v>
      </c>
      <c r="AH4730" s="10">
        <f t="shared" si="1328"/>
        <v>9.3834219084908299E-2</v>
      </c>
      <c r="AI4730" s="10">
        <f t="shared" si="1329"/>
        <v>-0.70752216194963369</v>
      </c>
      <c r="AJ4730" s="10">
        <f t="shared" si="1330"/>
        <v>27.312281493664216</v>
      </c>
      <c r="AK4730" s="10">
        <f t="shared" si="1331"/>
        <v>-0.57014479562494769</v>
      </c>
      <c r="AL4730" s="10">
        <f t="shared" si="1332"/>
        <v>3.1681287019752489</v>
      </c>
      <c r="AM4730" s="10">
        <f t="shared" si="1333"/>
        <v>3.0150377746043988</v>
      </c>
      <c r="AN4730" s="10">
        <f t="shared" si="1334"/>
        <v>24.268516818928045</v>
      </c>
      <c r="AO4730" s="10">
        <f t="shared" si="1335"/>
        <v>133.01606528123213</v>
      </c>
      <c r="BG4730" s="5">
        <v>4727</v>
      </c>
      <c r="BH4730" s="10">
        <f t="shared" si="1338"/>
        <v>2485.7211111111242</v>
      </c>
      <c r="BI4730" s="10">
        <f t="shared" si="1339"/>
        <v>5192.8169444444393</v>
      </c>
      <c r="BJ4730" s="10">
        <f t="shared" si="1340"/>
        <v>18588.2</v>
      </c>
      <c r="BK4730" s="10">
        <f t="shared" si="1341"/>
        <v>33255.96</v>
      </c>
      <c r="BL4730" s="5">
        <f t="shared" si="1342"/>
        <v>2485.7211111111242</v>
      </c>
      <c r="BM4730" s="5">
        <f t="shared" si="1343"/>
        <v>1</v>
      </c>
    </row>
    <row r="4731" spans="1:65">
      <c r="A4731" s="5">
        <v>4728</v>
      </c>
      <c r="B4731" s="21">
        <v>737970845</v>
      </c>
      <c r="C4731" s="5">
        <v>3</v>
      </c>
      <c r="D4731" s="5">
        <v>2</v>
      </c>
      <c r="E4731" s="5">
        <v>3</v>
      </c>
      <c r="J4731" s="5">
        <v>1</v>
      </c>
      <c r="K4731" s="5">
        <f>VLOOKUP($B4731,고객정보!$A$2:$G$7714,3,0)</f>
        <v>1.25</v>
      </c>
      <c r="L4731" s="5">
        <f>VLOOKUP($B4731,고객정보!$A$2:$G$7714,4,0)</f>
        <v>33</v>
      </c>
      <c r="M4731" s="5">
        <f>VLOOKUP($B4731,고객정보!$A$2:$G$7714,5,0)</f>
        <v>136</v>
      </c>
      <c r="N4731" s="5">
        <f t="shared" si="1336"/>
        <v>1</v>
      </c>
      <c r="AC4731" s="5">
        <v>4728</v>
      </c>
      <c r="AD4731" s="29">
        <v>737970845</v>
      </c>
      <c r="AE4731" s="10">
        <f t="shared" si="1337"/>
        <v>2.2797529924393354</v>
      </c>
      <c r="AF4731" s="10">
        <f t="shared" si="1326"/>
        <v>1.1680151488023236</v>
      </c>
      <c r="AG4731" s="10">
        <f t="shared" si="1327"/>
        <v>2.1999347151955648</v>
      </c>
      <c r="AH4731" s="10">
        <f t="shared" si="1328"/>
        <v>-0.9061657809150917</v>
      </c>
      <c r="AI4731" s="10">
        <f t="shared" si="1329"/>
        <v>-0.70752216194963369</v>
      </c>
      <c r="AJ4731" s="10">
        <f t="shared" si="1330"/>
        <v>-0.68771850633578291</v>
      </c>
      <c r="AK4731" s="10">
        <f t="shared" si="1331"/>
        <v>-0.57014479562494769</v>
      </c>
      <c r="AL4731" s="10">
        <f t="shared" si="1332"/>
        <v>0.16812870197524876</v>
      </c>
      <c r="AM4731" s="10">
        <f t="shared" si="1333"/>
        <v>0.26503777460439859</v>
      </c>
      <c r="AN4731" s="10">
        <f t="shared" si="1334"/>
        <v>29.268516818928045</v>
      </c>
      <c r="AO4731" s="10">
        <f t="shared" si="1335"/>
        <v>135.41606528123214</v>
      </c>
      <c r="BG4731" s="5">
        <v>4728</v>
      </c>
      <c r="BH4731" s="10">
        <f t="shared" si="1338"/>
        <v>579.42361111112587</v>
      </c>
      <c r="BI4731" s="10">
        <f t="shared" si="1339"/>
        <v>5622.0694444444398</v>
      </c>
      <c r="BJ4731" s="10">
        <f t="shared" si="1340"/>
        <v>19104.9025</v>
      </c>
      <c r="BK4731" s="10">
        <f t="shared" si="1341"/>
        <v>45301.5625</v>
      </c>
      <c r="BL4731" s="5">
        <f t="shared" si="1342"/>
        <v>579.42361111112587</v>
      </c>
      <c r="BM4731" s="5">
        <f t="shared" si="1343"/>
        <v>1</v>
      </c>
    </row>
    <row r="4732" spans="1:65">
      <c r="A4732" s="5">
        <v>4729</v>
      </c>
      <c r="B4732" s="21">
        <v>737977891</v>
      </c>
      <c r="C4732" s="5">
        <v>43</v>
      </c>
      <c r="E4732" s="5">
        <v>35</v>
      </c>
      <c r="H4732" s="5">
        <v>25</v>
      </c>
      <c r="K4732" s="5">
        <f>VLOOKUP($B4732,고객정보!$A$2:$G$7714,3,0)</f>
        <v>9</v>
      </c>
      <c r="L4732" s="5">
        <f>VLOOKUP($B4732,고객정보!$A$2:$G$7714,4,0)</f>
        <v>37</v>
      </c>
      <c r="M4732" s="5">
        <f>VLOOKUP($B4732,고객정보!$A$2:$G$7714,5,0)</f>
        <v>109.630769230769</v>
      </c>
      <c r="N4732" s="5">
        <f t="shared" si="1336"/>
        <v>2</v>
      </c>
      <c r="AC4732" s="5">
        <v>4729</v>
      </c>
      <c r="AD4732" s="29">
        <v>737977891</v>
      </c>
      <c r="AE4732" s="10">
        <f t="shared" si="1337"/>
        <v>42.279752992439334</v>
      </c>
      <c r="AF4732" s="10">
        <f t="shared" si="1326"/>
        <v>-0.8319848511976764</v>
      </c>
      <c r="AG4732" s="10">
        <f t="shared" si="1327"/>
        <v>34.199934715195567</v>
      </c>
      <c r="AH4732" s="10">
        <f t="shared" si="1328"/>
        <v>-0.9061657809150917</v>
      </c>
      <c r="AI4732" s="10">
        <f t="shared" si="1329"/>
        <v>-0.70752216194963369</v>
      </c>
      <c r="AJ4732" s="10">
        <f t="shared" si="1330"/>
        <v>24.312281493664216</v>
      </c>
      <c r="AK4732" s="10">
        <f t="shared" si="1331"/>
        <v>-0.57014479562494769</v>
      </c>
      <c r="AL4732" s="10">
        <f t="shared" si="1332"/>
        <v>-0.83187129802475124</v>
      </c>
      <c r="AM4732" s="10">
        <f t="shared" si="1333"/>
        <v>8.0150377746043979</v>
      </c>
      <c r="AN4732" s="10">
        <f t="shared" si="1334"/>
        <v>33.268516818928049</v>
      </c>
      <c r="AO4732" s="10">
        <f t="shared" si="1335"/>
        <v>109.04683451200114</v>
      </c>
      <c r="BG4732" s="5">
        <v>4729</v>
      </c>
      <c r="BH4732" s="10">
        <f t="shared" si="1338"/>
        <v>3501.6615450361596</v>
      </c>
      <c r="BI4732" s="10">
        <f t="shared" si="1339"/>
        <v>3168.4599424720373</v>
      </c>
      <c r="BJ4732" s="10">
        <f t="shared" si="1340"/>
        <v>13539.145562130128</v>
      </c>
      <c r="BK4732" s="10">
        <f t="shared" si="1341"/>
        <v>25940.90556213013</v>
      </c>
      <c r="BL4732" s="5">
        <f t="shared" si="1342"/>
        <v>3168.4599424720373</v>
      </c>
      <c r="BM4732" s="5">
        <f t="shared" si="1343"/>
        <v>2</v>
      </c>
    </row>
    <row r="4733" spans="1:65">
      <c r="A4733" s="5">
        <v>4730</v>
      </c>
      <c r="B4733" s="21">
        <v>738028437</v>
      </c>
      <c r="E4733" s="5">
        <v>1</v>
      </c>
      <c r="K4733" s="5">
        <f>VLOOKUP($B4733,고객정보!$A$2:$G$7714,3,0)</f>
        <v>1</v>
      </c>
      <c r="L4733" s="5">
        <f>VLOOKUP($B4733,고객정보!$A$2:$G$7714,4,0)</f>
        <v>34</v>
      </c>
      <c r="M4733" s="5">
        <f>VLOOKUP($B4733,고객정보!$A$2:$G$7714,5,0)</f>
        <v>31</v>
      </c>
      <c r="N4733" s="5">
        <f t="shared" si="1336"/>
        <v>3</v>
      </c>
      <c r="AC4733" s="5">
        <v>4730</v>
      </c>
      <c r="AD4733" s="29">
        <v>738028437</v>
      </c>
      <c r="AE4733" s="10">
        <f t="shared" si="1337"/>
        <v>-0.72024700756066451</v>
      </c>
      <c r="AF4733" s="10">
        <f t="shared" si="1326"/>
        <v>-0.8319848511976764</v>
      </c>
      <c r="AG4733" s="10">
        <f t="shared" si="1327"/>
        <v>0.19993471519556505</v>
      </c>
      <c r="AH4733" s="10">
        <f t="shared" si="1328"/>
        <v>-0.9061657809150917</v>
      </c>
      <c r="AI4733" s="10">
        <f t="shared" si="1329"/>
        <v>-0.70752216194963369</v>
      </c>
      <c r="AJ4733" s="10">
        <f t="shared" si="1330"/>
        <v>-0.68771850633578291</v>
      </c>
      <c r="AK4733" s="10">
        <f t="shared" si="1331"/>
        <v>-0.57014479562494769</v>
      </c>
      <c r="AL4733" s="10">
        <f t="shared" si="1332"/>
        <v>-0.83187129802475124</v>
      </c>
      <c r="AM4733" s="10">
        <f t="shared" si="1333"/>
        <v>1.503777460439859E-2</v>
      </c>
      <c r="AN4733" s="10">
        <f t="shared" si="1334"/>
        <v>30.268516818928045</v>
      </c>
      <c r="AO4733" s="10">
        <f t="shared" si="1335"/>
        <v>30.416065281232132</v>
      </c>
      <c r="BG4733" s="5">
        <v>4730</v>
      </c>
      <c r="BH4733" s="10">
        <f t="shared" si="1338"/>
        <v>6930.3611111110558</v>
      </c>
      <c r="BI4733" s="10">
        <f t="shared" si="1339"/>
        <v>2918.7569444444471</v>
      </c>
      <c r="BJ4733" s="10">
        <f t="shared" si="1340"/>
        <v>1713.44</v>
      </c>
      <c r="BK4733" s="10">
        <f t="shared" si="1341"/>
        <v>28672</v>
      </c>
      <c r="BL4733" s="5">
        <f t="shared" si="1342"/>
        <v>1713.44</v>
      </c>
      <c r="BM4733" s="5">
        <f t="shared" si="1343"/>
        <v>3</v>
      </c>
    </row>
    <row r="4734" spans="1:65">
      <c r="A4734" s="5">
        <v>4731</v>
      </c>
      <c r="B4734" s="21">
        <v>738030542</v>
      </c>
      <c r="C4734" s="5">
        <v>103</v>
      </c>
      <c r="D4734" s="5">
        <v>2</v>
      </c>
      <c r="E4734" s="5">
        <v>9</v>
      </c>
      <c r="H4734" s="5">
        <v>16</v>
      </c>
      <c r="J4734" s="5">
        <v>4</v>
      </c>
      <c r="K4734" s="5">
        <f>VLOOKUP($B4734,고객정보!$A$2:$G$7714,3,0)</f>
        <v>8.4</v>
      </c>
      <c r="L4734" s="5">
        <f>VLOOKUP($B4734,고객정보!$A$2:$G$7714,4,0)</f>
        <v>40</v>
      </c>
      <c r="M4734" s="5">
        <f>VLOOKUP($B4734,고객정보!$A$2:$G$7714,5,0)</f>
        <v>0</v>
      </c>
      <c r="N4734" s="5">
        <f t="shared" si="1336"/>
        <v>4</v>
      </c>
      <c r="AC4734" s="5">
        <v>4731</v>
      </c>
      <c r="AD4734" s="29">
        <v>738030542</v>
      </c>
      <c r="AE4734" s="10">
        <f t="shared" si="1337"/>
        <v>102.27975299243934</v>
      </c>
      <c r="AF4734" s="10">
        <f t="shared" si="1326"/>
        <v>1.1680151488023236</v>
      </c>
      <c r="AG4734" s="10">
        <f t="shared" si="1327"/>
        <v>8.1999347151955657</v>
      </c>
      <c r="AH4734" s="10">
        <f t="shared" si="1328"/>
        <v>-0.9061657809150917</v>
      </c>
      <c r="AI4734" s="10">
        <f t="shared" si="1329"/>
        <v>-0.70752216194963369</v>
      </c>
      <c r="AJ4734" s="10">
        <f t="shared" si="1330"/>
        <v>15.312281493664218</v>
      </c>
      <c r="AK4734" s="10">
        <f t="shared" si="1331"/>
        <v>-0.57014479562494769</v>
      </c>
      <c r="AL4734" s="10">
        <f t="shared" si="1332"/>
        <v>3.1681287019752489</v>
      </c>
      <c r="AM4734" s="10">
        <f t="shared" si="1333"/>
        <v>7.4150377746043992</v>
      </c>
      <c r="AN4734" s="10">
        <f t="shared" si="1334"/>
        <v>36.268516818928049</v>
      </c>
      <c r="AO4734" s="10">
        <f t="shared" si="1335"/>
        <v>-0.58393471876786773</v>
      </c>
      <c r="BG4734" s="5">
        <v>4731</v>
      </c>
      <c r="BH4734" s="10">
        <f t="shared" si="1338"/>
        <v>23542.787777777703</v>
      </c>
      <c r="BI4734" s="10">
        <f t="shared" si="1339"/>
        <v>10536.950277777782</v>
      </c>
      <c r="BJ4734" s="10">
        <f t="shared" si="1340"/>
        <v>6654.44</v>
      </c>
      <c r="BK4734" s="10">
        <f t="shared" si="1341"/>
        <v>5633.56</v>
      </c>
      <c r="BL4734" s="5">
        <f t="shared" si="1342"/>
        <v>5633.56</v>
      </c>
      <c r="BM4734" s="5">
        <f t="shared" si="1343"/>
        <v>4</v>
      </c>
    </row>
    <row r="4735" spans="1:65">
      <c r="A4735" s="5">
        <v>4732</v>
      </c>
      <c r="B4735" s="21">
        <v>738037061</v>
      </c>
      <c r="E4735" s="5">
        <v>4</v>
      </c>
      <c r="H4735" s="5">
        <v>1</v>
      </c>
      <c r="J4735" s="5">
        <v>1</v>
      </c>
      <c r="K4735" s="5">
        <f>VLOOKUP($B4735,고객정보!$A$2:$G$7714,3,0)</f>
        <v>1</v>
      </c>
      <c r="L4735" s="5">
        <f>VLOOKUP($B4735,고객정보!$A$2:$G$7714,4,0)</f>
        <v>37</v>
      </c>
      <c r="M4735" s="5">
        <f>VLOOKUP($B4735,고객정보!$A$2:$G$7714,5,0)</f>
        <v>61</v>
      </c>
      <c r="N4735" s="5">
        <f t="shared" si="1336"/>
        <v>2</v>
      </c>
      <c r="AC4735" s="5">
        <v>4732</v>
      </c>
      <c r="AD4735" s="29">
        <v>738037061</v>
      </c>
      <c r="AE4735" s="10">
        <f t="shared" si="1337"/>
        <v>-0.72024700756066451</v>
      </c>
      <c r="AF4735" s="10">
        <f t="shared" si="1326"/>
        <v>-0.8319848511976764</v>
      </c>
      <c r="AG4735" s="10">
        <f t="shared" si="1327"/>
        <v>3.1999347151955648</v>
      </c>
      <c r="AH4735" s="10">
        <f t="shared" si="1328"/>
        <v>-0.9061657809150917</v>
      </c>
      <c r="AI4735" s="10">
        <f t="shared" si="1329"/>
        <v>-0.70752216194963369</v>
      </c>
      <c r="AJ4735" s="10">
        <f t="shared" si="1330"/>
        <v>0.31228149366421709</v>
      </c>
      <c r="AK4735" s="10">
        <f t="shared" si="1331"/>
        <v>-0.57014479562494769</v>
      </c>
      <c r="AL4735" s="10">
        <f t="shared" si="1332"/>
        <v>0.16812870197524876</v>
      </c>
      <c r="AM4735" s="10">
        <f t="shared" si="1333"/>
        <v>1.503777460439859E-2</v>
      </c>
      <c r="AN4735" s="10">
        <f t="shared" si="1334"/>
        <v>33.268516818928049</v>
      </c>
      <c r="AO4735" s="10">
        <f t="shared" si="1335"/>
        <v>60.416065281232129</v>
      </c>
      <c r="BG4735" s="5">
        <v>4732</v>
      </c>
      <c r="BH4735" s="10">
        <f t="shared" si="1338"/>
        <v>2826.3611111110768</v>
      </c>
      <c r="BI4735" s="10">
        <f t="shared" si="1339"/>
        <v>1327.7569444444453</v>
      </c>
      <c r="BJ4735" s="10">
        <f t="shared" si="1340"/>
        <v>4369.4400000000005</v>
      </c>
      <c r="BK4735" s="10">
        <f t="shared" si="1341"/>
        <v>31106</v>
      </c>
      <c r="BL4735" s="5">
        <f t="shared" si="1342"/>
        <v>1327.7569444444453</v>
      </c>
      <c r="BM4735" s="5">
        <f t="shared" si="1343"/>
        <v>2</v>
      </c>
    </row>
    <row r="4736" spans="1:65">
      <c r="A4736" s="5">
        <v>4733</v>
      </c>
      <c r="B4736" s="21">
        <v>738044091</v>
      </c>
      <c r="E4736" s="5">
        <v>1</v>
      </c>
      <c r="K4736" s="5">
        <f>VLOOKUP($B4736,고객정보!$A$2:$G$7714,3,0)</f>
        <v>1</v>
      </c>
      <c r="L4736" s="5">
        <f>VLOOKUP($B4736,고객정보!$A$2:$G$7714,4,0)</f>
        <v>31</v>
      </c>
      <c r="M4736" s="5">
        <f>VLOOKUP($B4736,고객정보!$A$2:$G$7714,5,0)</f>
        <v>110</v>
      </c>
      <c r="N4736" s="5">
        <f t="shared" si="1336"/>
        <v>1</v>
      </c>
      <c r="AC4736" s="5">
        <v>4733</v>
      </c>
      <c r="AD4736" s="29">
        <v>738044091</v>
      </c>
      <c r="AE4736" s="10">
        <f t="shared" si="1337"/>
        <v>-0.72024700756066451</v>
      </c>
      <c r="AF4736" s="10">
        <f t="shared" si="1326"/>
        <v>-0.8319848511976764</v>
      </c>
      <c r="AG4736" s="10">
        <f t="shared" si="1327"/>
        <v>0.19993471519556505</v>
      </c>
      <c r="AH4736" s="10">
        <f t="shared" si="1328"/>
        <v>-0.9061657809150917</v>
      </c>
      <c r="AI4736" s="10">
        <f t="shared" si="1329"/>
        <v>-0.70752216194963369</v>
      </c>
      <c r="AJ4736" s="10">
        <f t="shared" si="1330"/>
        <v>-0.68771850633578291</v>
      </c>
      <c r="AK4736" s="10">
        <f t="shared" si="1331"/>
        <v>-0.57014479562494769</v>
      </c>
      <c r="AL4736" s="10">
        <f t="shared" si="1332"/>
        <v>-0.83187129802475124</v>
      </c>
      <c r="AM4736" s="10">
        <f t="shared" si="1333"/>
        <v>1.503777460439859E-2</v>
      </c>
      <c r="AN4736" s="10">
        <f t="shared" si="1334"/>
        <v>27.268516818928045</v>
      </c>
      <c r="AO4736" s="10">
        <f t="shared" si="1335"/>
        <v>109.41606528123214</v>
      </c>
      <c r="BG4736" s="5">
        <v>4733</v>
      </c>
      <c r="BH4736" s="10">
        <f t="shared" si="1338"/>
        <v>140.69444444444198</v>
      </c>
      <c r="BI4736" s="10">
        <f t="shared" si="1339"/>
        <v>3139.9236111111086</v>
      </c>
      <c r="BJ4736" s="10">
        <f t="shared" si="1340"/>
        <v>12909.44</v>
      </c>
      <c r="BK4736" s="10">
        <f t="shared" si="1341"/>
        <v>39928</v>
      </c>
      <c r="BL4736" s="5">
        <f t="shared" si="1342"/>
        <v>140.69444444444198</v>
      </c>
      <c r="BM4736" s="5">
        <f t="shared" si="1343"/>
        <v>1</v>
      </c>
    </row>
    <row r="4737" spans="1:65">
      <c r="A4737" s="5">
        <v>4734</v>
      </c>
      <c r="B4737" s="21">
        <v>738075798</v>
      </c>
      <c r="C4737" s="5">
        <v>26</v>
      </c>
      <c r="D4737" s="5">
        <v>2</v>
      </c>
      <c r="E4737" s="5">
        <v>2</v>
      </c>
      <c r="F4737" s="5">
        <v>1</v>
      </c>
      <c r="G4737" s="5">
        <v>1</v>
      </c>
      <c r="H4737" s="5">
        <v>6</v>
      </c>
      <c r="J4737" s="5">
        <v>4</v>
      </c>
      <c r="K4737" s="5">
        <f>VLOOKUP($B4737,고객정보!$A$2:$G$7714,3,0)</f>
        <v>1</v>
      </c>
      <c r="L4737" s="5">
        <f>VLOOKUP($B4737,고객정보!$A$2:$G$7714,4,0)</f>
        <v>44</v>
      </c>
      <c r="M4737" s="5">
        <f>VLOOKUP($B4737,고객정보!$A$2:$G$7714,5,0)</f>
        <v>0</v>
      </c>
      <c r="N4737" s="5">
        <f t="shared" si="1336"/>
        <v>3</v>
      </c>
      <c r="AC4737" s="5">
        <v>4734</v>
      </c>
      <c r="AD4737" s="29">
        <v>738075798</v>
      </c>
      <c r="AE4737" s="10">
        <f t="shared" si="1337"/>
        <v>25.279752992439334</v>
      </c>
      <c r="AF4737" s="10">
        <f t="shared" si="1326"/>
        <v>1.1680151488023236</v>
      </c>
      <c r="AG4737" s="10">
        <f t="shared" si="1327"/>
        <v>1.199934715195565</v>
      </c>
      <c r="AH4737" s="10">
        <f t="shared" si="1328"/>
        <v>9.3834219084908299E-2</v>
      </c>
      <c r="AI4737" s="10">
        <f t="shared" si="1329"/>
        <v>0.29247783805036631</v>
      </c>
      <c r="AJ4737" s="10">
        <f t="shared" si="1330"/>
        <v>5.3122814936642175</v>
      </c>
      <c r="AK4737" s="10">
        <f t="shared" si="1331"/>
        <v>-0.57014479562494769</v>
      </c>
      <c r="AL4737" s="10">
        <f t="shared" si="1332"/>
        <v>3.1681287019752489</v>
      </c>
      <c r="AM4737" s="10">
        <f t="shared" si="1333"/>
        <v>1.503777460439859E-2</v>
      </c>
      <c r="AN4737" s="10">
        <f t="shared" si="1334"/>
        <v>40.268516818928049</v>
      </c>
      <c r="AO4737" s="10">
        <f t="shared" si="1335"/>
        <v>-0.58393471876786773</v>
      </c>
      <c r="BG4737" s="5">
        <v>4734</v>
      </c>
      <c r="BH4737" s="10">
        <f t="shared" si="1338"/>
        <v>13596.027777777703</v>
      </c>
      <c r="BI4737" s="10">
        <f t="shared" si="1339"/>
        <v>5043.5902777777828</v>
      </c>
      <c r="BJ4737" s="10">
        <f t="shared" si="1340"/>
        <v>85.44</v>
      </c>
      <c r="BK4737" s="10">
        <f t="shared" si="1341"/>
        <v>19600</v>
      </c>
      <c r="BL4737" s="5">
        <f t="shared" si="1342"/>
        <v>85.44</v>
      </c>
      <c r="BM4737" s="5">
        <f t="shared" si="1343"/>
        <v>3</v>
      </c>
    </row>
    <row r="4738" spans="1:65">
      <c r="A4738" s="5">
        <v>4735</v>
      </c>
      <c r="B4738" s="21">
        <v>738105426</v>
      </c>
      <c r="E4738" s="5">
        <v>1</v>
      </c>
      <c r="H4738" s="5">
        <v>2</v>
      </c>
      <c r="K4738" s="5">
        <f>VLOOKUP($B4738,고객정보!$A$2:$G$7714,3,0)</f>
        <v>1</v>
      </c>
      <c r="L4738" s="5">
        <f>VLOOKUP($B4738,고객정보!$A$2:$G$7714,4,0)</f>
        <v>39</v>
      </c>
      <c r="M4738" s="5">
        <f>VLOOKUP($B4738,고객정보!$A$2:$G$7714,5,0)</f>
        <v>0</v>
      </c>
      <c r="N4738" s="5">
        <f t="shared" si="1336"/>
        <v>3</v>
      </c>
      <c r="AC4738" s="5">
        <v>4735</v>
      </c>
      <c r="AD4738" s="29">
        <v>738105426</v>
      </c>
      <c r="AE4738" s="10">
        <f t="shared" si="1337"/>
        <v>-0.72024700756066451</v>
      </c>
      <c r="AF4738" s="10">
        <f t="shared" si="1326"/>
        <v>-0.8319848511976764</v>
      </c>
      <c r="AG4738" s="10">
        <f t="shared" si="1327"/>
        <v>0.19993471519556505</v>
      </c>
      <c r="AH4738" s="10">
        <f t="shared" si="1328"/>
        <v>-0.9061657809150917</v>
      </c>
      <c r="AI4738" s="10">
        <f t="shared" si="1329"/>
        <v>-0.70752216194963369</v>
      </c>
      <c r="AJ4738" s="10">
        <f t="shared" si="1330"/>
        <v>1.3122814936642171</v>
      </c>
      <c r="AK4738" s="10">
        <f t="shared" si="1331"/>
        <v>-0.57014479562494769</v>
      </c>
      <c r="AL4738" s="10">
        <f t="shared" si="1332"/>
        <v>-0.83187129802475124</v>
      </c>
      <c r="AM4738" s="10">
        <f t="shared" si="1333"/>
        <v>1.503777460439859E-2</v>
      </c>
      <c r="AN4738" s="10">
        <f t="shared" si="1334"/>
        <v>35.268516818928049</v>
      </c>
      <c r="AO4738" s="10">
        <f t="shared" si="1335"/>
        <v>-0.58393471876786773</v>
      </c>
      <c r="BG4738" s="5">
        <v>4735</v>
      </c>
      <c r="BH4738" s="10">
        <f t="shared" si="1338"/>
        <v>12976.027777777703</v>
      </c>
      <c r="BI4738" s="10">
        <f t="shared" si="1339"/>
        <v>6089.5902777777828</v>
      </c>
      <c r="BJ4738" s="10">
        <f t="shared" si="1340"/>
        <v>661.44</v>
      </c>
      <c r="BK4738" s="10">
        <f t="shared" si="1341"/>
        <v>27256</v>
      </c>
      <c r="BL4738" s="5">
        <f t="shared" si="1342"/>
        <v>661.44</v>
      </c>
      <c r="BM4738" s="5">
        <f t="shared" si="1343"/>
        <v>3</v>
      </c>
    </row>
    <row r="4739" spans="1:65">
      <c r="A4739" s="5">
        <v>4736</v>
      </c>
      <c r="B4739" s="21">
        <v>738113121</v>
      </c>
      <c r="C4739" s="5">
        <v>20</v>
      </c>
      <c r="E4739" s="5">
        <v>6</v>
      </c>
      <c r="F4739" s="5">
        <v>6</v>
      </c>
      <c r="G4739" s="5">
        <v>1</v>
      </c>
      <c r="H4739" s="5">
        <v>22</v>
      </c>
      <c r="J4739" s="5">
        <v>23</v>
      </c>
      <c r="K4739" s="5">
        <f>VLOOKUP($B4739,고객정보!$A$2:$G$7714,3,0)</f>
        <v>3.25</v>
      </c>
      <c r="L4739" s="5">
        <f>VLOOKUP($B4739,고객정보!$A$2:$G$7714,4,0)</f>
        <v>31</v>
      </c>
      <c r="M4739" s="5">
        <f>VLOOKUP($B4739,고객정보!$A$2:$G$7714,5,0)</f>
        <v>44</v>
      </c>
      <c r="N4739" s="5">
        <f t="shared" si="1336"/>
        <v>2</v>
      </c>
      <c r="AC4739" s="5">
        <v>4736</v>
      </c>
      <c r="AD4739" s="29">
        <v>738113121</v>
      </c>
      <c r="AE4739" s="10">
        <f t="shared" si="1337"/>
        <v>19.279752992439334</v>
      </c>
      <c r="AF4739" s="10">
        <f t="shared" si="1326"/>
        <v>-0.8319848511976764</v>
      </c>
      <c r="AG4739" s="10">
        <f t="shared" si="1327"/>
        <v>5.1999347151955648</v>
      </c>
      <c r="AH4739" s="10">
        <f t="shared" si="1328"/>
        <v>5.0938342190849086</v>
      </c>
      <c r="AI4739" s="10">
        <f t="shared" si="1329"/>
        <v>0.29247783805036631</v>
      </c>
      <c r="AJ4739" s="10">
        <f t="shared" si="1330"/>
        <v>21.312281493664216</v>
      </c>
      <c r="AK4739" s="10">
        <f t="shared" si="1331"/>
        <v>-0.57014479562494769</v>
      </c>
      <c r="AL4739" s="10">
        <f t="shared" si="1332"/>
        <v>22.168128701975249</v>
      </c>
      <c r="AM4739" s="10">
        <f t="shared" si="1333"/>
        <v>2.2650377746043988</v>
      </c>
      <c r="AN4739" s="10">
        <f t="shared" si="1334"/>
        <v>27.268516818928045</v>
      </c>
      <c r="AO4739" s="10">
        <f t="shared" si="1335"/>
        <v>43.416065281232129</v>
      </c>
      <c r="BG4739" s="5">
        <v>4736</v>
      </c>
      <c r="BH4739" s="10">
        <f t="shared" si="1338"/>
        <v>6392.756944444398</v>
      </c>
      <c r="BI4739" s="10">
        <f t="shared" si="1339"/>
        <v>1978.7361111111131</v>
      </c>
      <c r="BJ4739" s="10">
        <f t="shared" si="1340"/>
        <v>2484.1025</v>
      </c>
      <c r="BK4739" s="10">
        <f t="shared" si="1341"/>
        <v>21681.5625</v>
      </c>
      <c r="BL4739" s="5">
        <f t="shared" si="1342"/>
        <v>1978.7361111111131</v>
      </c>
      <c r="BM4739" s="5">
        <f t="shared" si="1343"/>
        <v>2</v>
      </c>
    </row>
    <row r="4740" spans="1:65">
      <c r="A4740" s="5">
        <v>4737</v>
      </c>
      <c r="B4740" s="21">
        <v>738117368</v>
      </c>
      <c r="E4740" s="5">
        <v>4</v>
      </c>
      <c r="K4740" s="5">
        <f>VLOOKUP($B4740,고객정보!$A$2:$G$7714,3,0)</f>
        <v>1</v>
      </c>
      <c r="L4740" s="5">
        <f>VLOOKUP($B4740,고객정보!$A$2:$G$7714,4,0)</f>
        <v>29</v>
      </c>
      <c r="M4740" s="5">
        <f>VLOOKUP($B4740,고객정보!$A$2:$G$7714,5,0)</f>
        <v>0</v>
      </c>
      <c r="N4740" s="5">
        <f t="shared" si="1336"/>
        <v>3</v>
      </c>
      <c r="AC4740" s="5">
        <v>4737</v>
      </c>
      <c r="AD4740" s="29">
        <v>738117368</v>
      </c>
      <c r="AE4740" s="10">
        <f t="shared" si="1337"/>
        <v>-0.72024700756066451</v>
      </c>
      <c r="AF4740" s="10">
        <f t="shared" ref="AF4740:AF4803" si="1344">D4740-R$4/R$5</f>
        <v>-0.8319848511976764</v>
      </c>
      <c r="AG4740" s="10">
        <f t="shared" ref="AG4740:AG4803" si="1345">E4740-S$4/S$5</f>
        <v>3.1999347151955648</v>
      </c>
      <c r="AH4740" s="10">
        <f t="shared" ref="AH4740:AH4803" si="1346">F4740-T$4/T$5</f>
        <v>-0.9061657809150917</v>
      </c>
      <c r="AI4740" s="10">
        <f t="shared" ref="AI4740:AI4803" si="1347">G4740-U$4/U$5</f>
        <v>-0.70752216194963369</v>
      </c>
      <c r="AJ4740" s="10">
        <f t="shared" ref="AJ4740:AJ4803" si="1348">H4740-V$4/V$5</f>
        <v>-0.68771850633578291</v>
      </c>
      <c r="AK4740" s="10">
        <f t="shared" ref="AK4740:AK4803" si="1349">I4740-W$4/W$5</f>
        <v>-0.57014479562494769</v>
      </c>
      <c r="AL4740" s="10">
        <f t="shared" ref="AL4740:AL4803" si="1350">J4740-X$4/X$5</f>
        <v>-0.83187129802475124</v>
      </c>
      <c r="AM4740" s="10">
        <f t="shared" ref="AM4740:AM4803" si="1351">K4740-Y$4/Y$5</f>
        <v>1.503777460439859E-2</v>
      </c>
      <c r="AN4740" s="10">
        <f t="shared" ref="AN4740:AN4803" si="1352">L4740-Z$4/Z$5</f>
        <v>25.268516818928045</v>
      </c>
      <c r="AO4740" s="10">
        <f t="shared" ref="AO4740:AO4803" si="1353">M4740-AA$4/AA$5</f>
        <v>-0.58393471876786773</v>
      </c>
      <c r="BG4740" s="5">
        <v>4737</v>
      </c>
      <c r="BH4740" s="10">
        <f t="shared" si="1338"/>
        <v>13135.027777777703</v>
      </c>
      <c r="BI4740" s="10">
        <f t="shared" si="1339"/>
        <v>6490.5902777777828</v>
      </c>
      <c r="BJ4740" s="10">
        <f t="shared" si="1340"/>
        <v>824.44000000000017</v>
      </c>
      <c r="BK4740" s="10">
        <f t="shared" si="1341"/>
        <v>27847</v>
      </c>
      <c r="BL4740" s="5">
        <f t="shared" si="1342"/>
        <v>824.44000000000017</v>
      </c>
      <c r="BM4740" s="5">
        <f t="shared" si="1343"/>
        <v>3</v>
      </c>
    </row>
    <row r="4741" spans="1:65">
      <c r="A4741" s="5">
        <v>4738</v>
      </c>
      <c r="B4741" s="21">
        <v>738144163</v>
      </c>
      <c r="C4741" s="5">
        <v>14</v>
      </c>
      <c r="D4741" s="5">
        <v>10</v>
      </c>
      <c r="E4741" s="5">
        <v>8</v>
      </c>
      <c r="G4741" s="5">
        <v>9</v>
      </c>
      <c r="H4741" s="5">
        <v>2</v>
      </c>
      <c r="I4741" s="5">
        <v>3</v>
      </c>
      <c r="J4741" s="5">
        <v>7</v>
      </c>
      <c r="K4741" s="5">
        <f>VLOOKUP($B4741,고객정보!$A$2:$G$7714,3,0)</f>
        <v>2.1428571428571401</v>
      </c>
      <c r="L4741" s="5">
        <f>VLOOKUP($B4741,고객정보!$A$2:$G$7714,4,0)</f>
        <v>35</v>
      </c>
      <c r="M4741" s="5">
        <f>VLOOKUP($B4741,고객정보!$A$2:$G$7714,5,0)</f>
        <v>78.6666666666667</v>
      </c>
      <c r="N4741" s="5">
        <f t="shared" ref="N4741:N4804" si="1354">VLOOKUP($A4741,$BG$4:$BM$7716,7,0)</f>
        <v>2</v>
      </c>
      <c r="AC4741" s="5">
        <v>4738</v>
      </c>
      <c r="AD4741" s="29">
        <v>738144163</v>
      </c>
      <c r="AE4741" s="10">
        <f t="shared" ref="AE4741:AE4804" si="1355">C4741-Q$4/Q$5</f>
        <v>13.279752992439336</v>
      </c>
      <c r="AF4741" s="10">
        <f t="shared" si="1344"/>
        <v>9.1680151488023238</v>
      </c>
      <c r="AG4741" s="10">
        <f t="shared" si="1345"/>
        <v>7.1999347151955648</v>
      </c>
      <c r="AH4741" s="10">
        <f t="shared" si="1346"/>
        <v>-0.9061657809150917</v>
      </c>
      <c r="AI4741" s="10">
        <f t="shared" si="1347"/>
        <v>8.2924778380503668</v>
      </c>
      <c r="AJ4741" s="10">
        <f t="shared" si="1348"/>
        <v>1.3122814936642171</v>
      </c>
      <c r="AK4741" s="10">
        <f t="shared" si="1349"/>
        <v>2.4298552043750523</v>
      </c>
      <c r="AL4741" s="10">
        <f t="shared" si="1350"/>
        <v>6.1681287019752489</v>
      </c>
      <c r="AM4741" s="10">
        <f t="shared" si="1351"/>
        <v>1.1578949174615387</v>
      </c>
      <c r="AN4741" s="10">
        <f t="shared" si="1352"/>
        <v>31.268516818928045</v>
      </c>
      <c r="AO4741" s="10">
        <f t="shared" si="1353"/>
        <v>78.082731947898836</v>
      </c>
      <c r="BG4741" s="5">
        <v>4738</v>
      </c>
      <c r="BH4741" s="10">
        <f t="shared" ref="BH4741:BH4804" si="1356">SUMXMY2($AE4741:$AO4741,$AS$4:$BC$4)</f>
        <v>1710.0005668933986</v>
      </c>
      <c r="BI4741" s="10">
        <f t="shared" ref="BI4741:BI4804" si="1357">SUMXMY2($AE4741:$AO4741,$AS$5:$BC$5)</f>
        <v>945.97576530612253</v>
      </c>
      <c r="BJ4741" s="10">
        <f t="shared" ref="BJ4741:BJ4804" si="1358">SUMXMY2($AE4741:$AO4741,$AS$6:$BC$6)</f>
        <v>6540.4477097505724</v>
      </c>
      <c r="BK4741" s="10">
        <f t="shared" ref="BK4741:BK4804" si="1359">SUMXMY2($AE4741:$AO4741,$AS$7:$BC$7)</f>
        <v>29603.179138322001</v>
      </c>
      <c r="BL4741" s="5">
        <f t="shared" ref="BL4741:BL4804" si="1360">MIN(BH4741:BK4741)</f>
        <v>945.97576530612253</v>
      </c>
      <c r="BM4741" s="5">
        <f t="shared" ref="BM4741:BM4804" si="1361">MATCH(BL4741,BH4741:BK4741,0)</f>
        <v>2</v>
      </c>
    </row>
    <row r="4742" spans="1:65">
      <c r="A4742" s="5">
        <v>4739</v>
      </c>
      <c r="B4742" s="21">
        <v>738167653</v>
      </c>
      <c r="C4742" s="5">
        <v>5</v>
      </c>
      <c r="E4742" s="5">
        <v>6</v>
      </c>
      <c r="H4742" s="5">
        <v>1</v>
      </c>
      <c r="J4742" s="5">
        <v>5</v>
      </c>
      <c r="K4742" s="5">
        <f>VLOOKUP($B4742,고객정보!$A$2:$G$7714,3,0)</f>
        <v>1.3333333333333299</v>
      </c>
      <c r="L4742" s="5">
        <f>VLOOKUP($B4742,고객정보!$A$2:$G$7714,4,0)</f>
        <v>28</v>
      </c>
      <c r="M4742" s="5">
        <f>VLOOKUP($B4742,고객정보!$A$2:$G$7714,5,0)</f>
        <v>170</v>
      </c>
      <c r="N4742" s="5">
        <f t="shared" si="1354"/>
        <v>1</v>
      </c>
      <c r="AC4742" s="5">
        <v>4739</v>
      </c>
      <c r="AD4742" s="29">
        <v>738167653</v>
      </c>
      <c r="AE4742" s="10">
        <f t="shared" si="1355"/>
        <v>4.2797529924393354</v>
      </c>
      <c r="AF4742" s="10">
        <f t="shared" si="1344"/>
        <v>-0.8319848511976764</v>
      </c>
      <c r="AG4742" s="10">
        <f t="shared" si="1345"/>
        <v>5.1999347151955648</v>
      </c>
      <c r="AH4742" s="10">
        <f t="shared" si="1346"/>
        <v>-0.9061657809150917</v>
      </c>
      <c r="AI4742" s="10">
        <f t="shared" si="1347"/>
        <v>-0.70752216194963369</v>
      </c>
      <c r="AJ4742" s="10">
        <f t="shared" si="1348"/>
        <v>0.31228149366421709</v>
      </c>
      <c r="AK4742" s="10">
        <f t="shared" si="1349"/>
        <v>-0.57014479562494769</v>
      </c>
      <c r="AL4742" s="10">
        <f t="shared" si="1350"/>
        <v>4.1681287019752489</v>
      </c>
      <c r="AM4742" s="10">
        <f t="shared" si="1351"/>
        <v>0.34837110793772852</v>
      </c>
      <c r="AN4742" s="10">
        <f t="shared" si="1352"/>
        <v>24.268516818928045</v>
      </c>
      <c r="AO4742" s="10">
        <f t="shared" si="1353"/>
        <v>169.41606528123214</v>
      </c>
      <c r="BG4742" s="5">
        <v>4739</v>
      </c>
      <c r="BH4742" s="10">
        <f t="shared" si="1356"/>
        <v>3401.8055555555929</v>
      </c>
      <c r="BI4742" s="10">
        <f t="shared" si="1357"/>
        <v>11376.701388888881</v>
      </c>
      <c r="BJ4742" s="10">
        <f t="shared" si="1358"/>
        <v>29479.751111111113</v>
      </c>
      <c r="BK4742" s="10">
        <f t="shared" si="1359"/>
        <v>55151.111111111109</v>
      </c>
      <c r="BL4742" s="5">
        <f t="shared" si="1360"/>
        <v>3401.8055555555929</v>
      </c>
      <c r="BM4742" s="5">
        <f t="shared" si="1361"/>
        <v>1</v>
      </c>
    </row>
    <row r="4743" spans="1:65">
      <c r="A4743" s="5">
        <v>4740</v>
      </c>
      <c r="B4743" s="21">
        <v>738217048</v>
      </c>
      <c r="C4743" s="5">
        <v>3</v>
      </c>
      <c r="E4743" s="5">
        <v>2</v>
      </c>
      <c r="K4743" s="5">
        <f>VLOOKUP($B4743,고객정보!$A$2:$G$7714,3,0)</f>
        <v>1.5</v>
      </c>
      <c r="L4743" s="5">
        <f>VLOOKUP($B4743,고객정보!$A$2:$G$7714,4,0)</f>
        <v>35</v>
      </c>
      <c r="M4743" s="5">
        <f>VLOOKUP($B4743,고객정보!$A$2:$G$7714,5,0)</f>
        <v>0</v>
      </c>
      <c r="N4743" s="5">
        <f t="shared" si="1354"/>
        <v>3</v>
      </c>
      <c r="AC4743" s="5">
        <v>4740</v>
      </c>
      <c r="AD4743" s="29">
        <v>738217048</v>
      </c>
      <c r="AE4743" s="10">
        <f t="shared" si="1355"/>
        <v>2.2797529924393354</v>
      </c>
      <c r="AF4743" s="10">
        <f t="shared" si="1344"/>
        <v>-0.8319848511976764</v>
      </c>
      <c r="AG4743" s="10">
        <f t="shared" si="1345"/>
        <v>1.199934715195565</v>
      </c>
      <c r="AH4743" s="10">
        <f t="shared" si="1346"/>
        <v>-0.9061657809150917</v>
      </c>
      <c r="AI4743" s="10">
        <f t="shared" si="1347"/>
        <v>-0.70752216194963369</v>
      </c>
      <c r="AJ4743" s="10">
        <f t="shared" si="1348"/>
        <v>-0.68771850633578291</v>
      </c>
      <c r="AK4743" s="10">
        <f t="shared" si="1349"/>
        <v>-0.57014479562494769</v>
      </c>
      <c r="AL4743" s="10">
        <f t="shared" si="1350"/>
        <v>-0.83187129802475124</v>
      </c>
      <c r="AM4743" s="10">
        <f t="shared" si="1351"/>
        <v>0.51503777460439859</v>
      </c>
      <c r="AN4743" s="10">
        <f t="shared" si="1352"/>
        <v>31.268516818928045</v>
      </c>
      <c r="AO4743" s="10">
        <f t="shared" si="1353"/>
        <v>-0.58393471876786773</v>
      </c>
      <c r="BG4743" s="5">
        <v>4740</v>
      </c>
      <c r="BH4743" s="10">
        <f t="shared" si="1356"/>
        <v>13008.277777777703</v>
      </c>
      <c r="BI4743" s="10">
        <f t="shared" si="1357"/>
        <v>6071.3402777777828</v>
      </c>
      <c r="BJ4743" s="10">
        <f t="shared" si="1358"/>
        <v>600.49</v>
      </c>
      <c r="BK4743" s="10">
        <f t="shared" si="1359"/>
        <v>26775.25</v>
      </c>
      <c r="BL4743" s="5">
        <f t="shared" si="1360"/>
        <v>600.49</v>
      </c>
      <c r="BM4743" s="5">
        <f t="shared" si="1361"/>
        <v>3</v>
      </c>
    </row>
    <row r="4744" spans="1:65">
      <c r="A4744" s="5">
        <v>4741</v>
      </c>
      <c r="B4744" s="21">
        <v>738218657</v>
      </c>
      <c r="C4744" s="5">
        <v>4</v>
      </c>
      <c r="D4744" s="5">
        <v>6</v>
      </c>
      <c r="E4744" s="5">
        <v>12</v>
      </c>
      <c r="G4744" s="5">
        <v>2</v>
      </c>
      <c r="K4744" s="5">
        <f>VLOOKUP($B4744,고객정보!$A$2:$G$7714,3,0)</f>
        <v>2.5</v>
      </c>
      <c r="L4744" s="5">
        <f>VLOOKUP($B4744,고객정보!$A$2:$G$7714,4,0)</f>
        <v>32</v>
      </c>
      <c r="M4744" s="5">
        <f>VLOOKUP($B4744,고객정보!$A$2:$G$7714,5,0)</f>
        <v>105.625</v>
      </c>
      <c r="N4744" s="5">
        <f t="shared" si="1354"/>
        <v>1</v>
      </c>
      <c r="AC4744" s="5">
        <v>4741</v>
      </c>
      <c r="AD4744" s="29">
        <v>738218657</v>
      </c>
      <c r="AE4744" s="10">
        <f t="shared" si="1355"/>
        <v>3.2797529924393354</v>
      </c>
      <c r="AF4744" s="10">
        <f t="shared" si="1344"/>
        <v>5.1680151488023238</v>
      </c>
      <c r="AG4744" s="10">
        <f t="shared" si="1345"/>
        <v>11.199934715195566</v>
      </c>
      <c r="AH4744" s="10">
        <f t="shared" si="1346"/>
        <v>-0.9061657809150917</v>
      </c>
      <c r="AI4744" s="10">
        <f t="shared" si="1347"/>
        <v>1.2924778380503663</v>
      </c>
      <c r="AJ4744" s="10">
        <f t="shared" si="1348"/>
        <v>-0.68771850633578291</v>
      </c>
      <c r="AK4744" s="10">
        <f t="shared" si="1349"/>
        <v>-0.57014479562494769</v>
      </c>
      <c r="AL4744" s="10">
        <f t="shared" si="1350"/>
        <v>-0.83187129802475124</v>
      </c>
      <c r="AM4744" s="10">
        <f t="shared" si="1351"/>
        <v>1.5150377746043986</v>
      </c>
      <c r="AN4744" s="10">
        <f t="shared" si="1352"/>
        <v>28.268516818928045</v>
      </c>
      <c r="AO4744" s="10">
        <f t="shared" si="1353"/>
        <v>105.04106528123214</v>
      </c>
      <c r="BG4744" s="5">
        <v>4741</v>
      </c>
      <c r="BH4744" s="10">
        <f t="shared" si="1356"/>
        <v>313.62673611110574</v>
      </c>
      <c r="BI4744" s="10">
        <f t="shared" si="1357"/>
        <v>2569.0850694444425</v>
      </c>
      <c r="BJ4744" s="10">
        <f t="shared" si="1358"/>
        <v>11778.730625</v>
      </c>
      <c r="BK4744" s="10">
        <f t="shared" si="1359"/>
        <v>37581.890625</v>
      </c>
      <c r="BL4744" s="5">
        <f t="shared" si="1360"/>
        <v>313.62673611110574</v>
      </c>
      <c r="BM4744" s="5">
        <f t="shared" si="1361"/>
        <v>1</v>
      </c>
    </row>
    <row r="4745" spans="1:65">
      <c r="A4745" s="5">
        <v>4742</v>
      </c>
      <c r="B4745" s="21">
        <v>738228851</v>
      </c>
      <c r="E4745" s="5">
        <v>2</v>
      </c>
      <c r="K4745" s="5">
        <f>VLOOKUP($B4745,고객정보!$A$2:$G$7714,3,0)</f>
        <v>0</v>
      </c>
      <c r="L4745" s="5">
        <f>VLOOKUP($B4745,고객정보!$A$2:$G$7714,4,0)</f>
        <v>36</v>
      </c>
      <c r="M4745" s="5">
        <f>VLOOKUP($B4745,고객정보!$A$2:$G$7714,5,0)</f>
        <v>0</v>
      </c>
      <c r="N4745" s="5">
        <f t="shared" si="1354"/>
        <v>3</v>
      </c>
      <c r="AC4745" s="5">
        <v>4742</v>
      </c>
      <c r="AD4745" s="29">
        <v>738228851</v>
      </c>
      <c r="AE4745" s="10">
        <f t="shared" si="1355"/>
        <v>-0.72024700756066451</v>
      </c>
      <c r="AF4745" s="10">
        <f t="shared" si="1344"/>
        <v>-0.8319848511976764</v>
      </c>
      <c r="AG4745" s="10">
        <f t="shared" si="1345"/>
        <v>1.199934715195565</v>
      </c>
      <c r="AH4745" s="10">
        <f t="shared" si="1346"/>
        <v>-0.9061657809150917</v>
      </c>
      <c r="AI4745" s="10">
        <f t="shared" si="1347"/>
        <v>-0.70752216194963369</v>
      </c>
      <c r="AJ4745" s="10">
        <f t="shared" si="1348"/>
        <v>-0.68771850633578291</v>
      </c>
      <c r="AK4745" s="10">
        <f t="shared" si="1349"/>
        <v>-0.57014479562494769</v>
      </c>
      <c r="AL4745" s="10">
        <f t="shared" si="1350"/>
        <v>-0.83187129802475124</v>
      </c>
      <c r="AM4745" s="10">
        <f t="shared" si="1351"/>
        <v>-0.98496222539560141</v>
      </c>
      <c r="AN4745" s="10">
        <f t="shared" si="1352"/>
        <v>32.268516818928049</v>
      </c>
      <c r="AO4745" s="10">
        <f t="shared" si="1353"/>
        <v>-0.58393471876786773</v>
      </c>
      <c r="BG4745" s="5">
        <v>4742</v>
      </c>
      <c r="BH4745" s="10">
        <f t="shared" si="1356"/>
        <v>12999.027777777703</v>
      </c>
      <c r="BI4745" s="10">
        <f t="shared" si="1357"/>
        <v>6207.5902777777828</v>
      </c>
      <c r="BJ4745" s="10">
        <f t="shared" si="1358"/>
        <v>714.84</v>
      </c>
      <c r="BK4745" s="10">
        <f t="shared" si="1359"/>
        <v>27637</v>
      </c>
      <c r="BL4745" s="5">
        <f t="shared" si="1360"/>
        <v>714.84</v>
      </c>
      <c r="BM4745" s="5">
        <f t="shared" si="1361"/>
        <v>3</v>
      </c>
    </row>
    <row r="4746" spans="1:65">
      <c r="A4746" s="5">
        <v>4743</v>
      </c>
      <c r="B4746" s="21">
        <v>738240278</v>
      </c>
      <c r="C4746" s="5">
        <v>17</v>
      </c>
      <c r="D4746" s="5">
        <v>1</v>
      </c>
      <c r="E4746" s="5">
        <v>3</v>
      </c>
      <c r="H4746" s="5">
        <v>5</v>
      </c>
      <c r="J4746" s="5">
        <v>4</v>
      </c>
      <c r="K4746" s="5">
        <f>VLOOKUP($B4746,고객정보!$A$2:$G$7714,3,0)</f>
        <v>2.3333333333333299</v>
      </c>
      <c r="L4746" s="5">
        <f>VLOOKUP($B4746,고객정보!$A$2:$G$7714,4,0)</f>
        <v>31</v>
      </c>
      <c r="M4746" s="5">
        <f>VLOOKUP($B4746,고객정보!$A$2:$G$7714,5,0)</f>
        <v>99.5</v>
      </c>
      <c r="N4746" s="5">
        <f t="shared" si="1354"/>
        <v>1</v>
      </c>
      <c r="AC4746" s="5">
        <v>4743</v>
      </c>
      <c r="AD4746" s="29">
        <v>738240278</v>
      </c>
      <c r="AE4746" s="10">
        <f t="shared" si="1355"/>
        <v>16.279752992439334</v>
      </c>
      <c r="AF4746" s="10">
        <f t="shared" si="1344"/>
        <v>0.1680151488023236</v>
      </c>
      <c r="AG4746" s="10">
        <f t="shared" si="1345"/>
        <v>2.1999347151955648</v>
      </c>
      <c r="AH4746" s="10">
        <f t="shared" si="1346"/>
        <v>-0.9061657809150917</v>
      </c>
      <c r="AI4746" s="10">
        <f t="shared" si="1347"/>
        <v>-0.70752216194963369</v>
      </c>
      <c r="AJ4746" s="10">
        <f t="shared" si="1348"/>
        <v>4.3122814936642175</v>
      </c>
      <c r="AK4746" s="10">
        <f t="shared" si="1349"/>
        <v>-0.57014479562494769</v>
      </c>
      <c r="AL4746" s="10">
        <f t="shared" si="1350"/>
        <v>3.1681287019752489</v>
      </c>
      <c r="AM4746" s="10">
        <f t="shared" si="1351"/>
        <v>1.3483711079377285</v>
      </c>
      <c r="AN4746" s="10">
        <f t="shared" si="1352"/>
        <v>27.268516818928045</v>
      </c>
      <c r="AO4746" s="10">
        <f t="shared" si="1353"/>
        <v>98.916065281232136</v>
      </c>
      <c r="BG4746" s="5">
        <v>4743</v>
      </c>
      <c r="BH4746" s="10">
        <f t="shared" si="1356"/>
        <v>596.22222222221274</v>
      </c>
      <c r="BI4746" s="10">
        <f t="shared" si="1357"/>
        <v>1603.8680555555538</v>
      </c>
      <c r="BJ4746" s="10">
        <f t="shared" si="1358"/>
        <v>10109.267777777777</v>
      </c>
      <c r="BK4746" s="10">
        <f t="shared" si="1359"/>
        <v>32223.027777777777</v>
      </c>
      <c r="BL4746" s="5">
        <f t="shared" si="1360"/>
        <v>596.22222222221274</v>
      </c>
      <c r="BM4746" s="5">
        <f t="shared" si="1361"/>
        <v>1</v>
      </c>
    </row>
    <row r="4747" spans="1:65">
      <c r="A4747" s="5">
        <v>4744</v>
      </c>
      <c r="B4747" s="21">
        <v>738243936</v>
      </c>
      <c r="C4747" s="5">
        <v>2</v>
      </c>
      <c r="E4747" s="5">
        <v>2</v>
      </c>
      <c r="K4747" s="5">
        <f>VLOOKUP($B4747,고객정보!$A$2:$G$7714,3,0)</f>
        <v>2</v>
      </c>
      <c r="L4747" s="5">
        <f>VLOOKUP($B4747,고객정보!$A$2:$G$7714,4,0)</f>
        <v>29</v>
      </c>
      <c r="M4747" s="5">
        <f>VLOOKUP($B4747,고객정보!$A$2:$G$7714,5,0)</f>
        <v>126</v>
      </c>
      <c r="N4747" s="5">
        <f t="shared" si="1354"/>
        <v>1</v>
      </c>
      <c r="AC4747" s="5">
        <v>4744</v>
      </c>
      <c r="AD4747" s="29">
        <v>738243936</v>
      </c>
      <c r="AE4747" s="10">
        <f t="shared" si="1355"/>
        <v>1.2797529924393354</v>
      </c>
      <c r="AF4747" s="10">
        <f t="shared" si="1344"/>
        <v>-0.8319848511976764</v>
      </c>
      <c r="AG4747" s="10">
        <f t="shared" si="1345"/>
        <v>1.199934715195565</v>
      </c>
      <c r="AH4747" s="10">
        <f t="shared" si="1346"/>
        <v>-0.9061657809150917</v>
      </c>
      <c r="AI4747" s="10">
        <f t="shared" si="1347"/>
        <v>-0.70752216194963369</v>
      </c>
      <c r="AJ4747" s="10">
        <f t="shared" si="1348"/>
        <v>-0.68771850633578291</v>
      </c>
      <c r="AK4747" s="10">
        <f t="shared" si="1349"/>
        <v>-0.57014479562494769</v>
      </c>
      <c r="AL4747" s="10">
        <f t="shared" si="1350"/>
        <v>-0.83187129802475124</v>
      </c>
      <c r="AM4747" s="10">
        <f t="shared" si="1351"/>
        <v>1.0150377746043986</v>
      </c>
      <c r="AN4747" s="10">
        <f t="shared" si="1352"/>
        <v>25.268516818928045</v>
      </c>
      <c r="AO4747" s="10">
        <f t="shared" si="1353"/>
        <v>125.41606528123214</v>
      </c>
      <c r="BG4747" s="5">
        <v>4744</v>
      </c>
      <c r="BH4747" s="10">
        <f t="shared" si="1356"/>
        <v>318.0277777777859</v>
      </c>
      <c r="BI4747" s="10">
        <f t="shared" si="1357"/>
        <v>4647.5902777777746</v>
      </c>
      <c r="BJ4747" s="10">
        <f t="shared" si="1358"/>
        <v>16635.04</v>
      </c>
      <c r="BK4747" s="10">
        <f t="shared" si="1359"/>
        <v>43170</v>
      </c>
      <c r="BL4747" s="5">
        <f t="shared" si="1360"/>
        <v>318.0277777777859</v>
      </c>
      <c r="BM4747" s="5">
        <f t="shared" si="1361"/>
        <v>1</v>
      </c>
    </row>
    <row r="4748" spans="1:65">
      <c r="A4748" s="5">
        <v>4745</v>
      </c>
      <c r="B4748" s="21">
        <v>738246732</v>
      </c>
      <c r="C4748" s="5">
        <v>31</v>
      </c>
      <c r="D4748" s="5">
        <v>7</v>
      </c>
      <c r="E4748" s="5">
        <v>2</v>
      </c>
      <c r="F4748" s="5">
        <v>2</v>
      </c>
      <c r="G4748" s="5">
        <v>2</v>
      </c>
      <c r="H4748" s="5">
        <v>18</v>
      </c>
      <c r="J4748" s="5">
        <v>6</v>
      </c>
      <c r="K4748" s="5">
        <f>VLOOKUP($B4748,고객정보!$A$2:$G$7714,3,0)</f>
        <v>4.3333333333333304</v>
      </c>
      <c r="L4748" s="5">
        <f>VLOOKUP($B4748,고객정보!$A$2:$G$7714,4,0)</f>
        <v>42</v>
      </c>
      <c r="M4748" s="5">
        <f>VLOOKUP($B4748,고객정보!$A$2:$G$7714,5,0)</f>
        <v>0</v>
      </c>
      <c r="N4748" s="5">
        <f t="shared" si="1354"/>
        <v>3</v>
      </c>
      <c r="AC4748" s="5">
        <v>4745</v>
      </c>
      <c r="AD4748" s="29">
        <v>738246732</v>
      </c>
      <c r="AE4748" s="10">
        <f t="shared" si="1355"/>
        <v>30.279752992439334</v>
      </c>
      <c r="AF4748" s="10">
        <f t="shared" si="1344"/>
        <v>6.1680151488023238</v>
      </c>
      <c r="AG4748" s="10">
        <f t="shared" si="1345"/>
        <v>1.199934715195565</v>
      </c>
      <c r="AH4748" s="10">
        <f t="shared" si="1346"/>
        <v>1.0938342190849082</v>
      </c>
      <c r="AI4748" s="10">
        <f t="shared" si="1347"/>
        <v>1.2924778380503663</v>
      </c>
      <c r="AJ4748" s="10">
        <f t="shared" si="1348"/>
        <v>17.312281493664216</v>
      </c>
      <c r="AK4748" s="10">
        <f t="shared" si="1349"/>
        <v>-0.57014479562494769</v>
      </c>
      <c r="AL4748" s="10">
        <f t="shared" si="1350"/>
        <v>5.1681287019752489</v>
      </c>
      <c r="AM4748" s="10">
        <f t="shared" si="1351"/>
        <v>3.3483711079377292</v>
      </c>
      <c r="AN4748" s="10">
        <f t="shared" si="1352"/>
        <v>38.268516818928049</v>
      </c>
      <c r="AO4748" s="10">
        <f t="shared" si="1353"/>
        <v>-0.58393471876786773</v>
      </c>
      <c r="BG4748" s="5">
        <v>4745</v>
      </c>
      <c r="BH4748" s="10">
        <f t="shared" si="1356"/>
        <v>14227.138888888814</v>
      </c>
      <c r="BI4748" s="10">
        <f t="shared" si="1357"/>
        <v>5239.3680555555602</v>
      </c>
      <c r="BJ4748" s="10">
        <f t="shared" si="1358"/>
        <v>226.55111111111108</v>
      </c>
      <c r="BK4748" s="10">
        <f t="shared" si="1359"/>
        <v>16877.111111111109</v>
      </c>
      <c r="BL4748" s="5">
        <f t="shared" si="1360"/>
        <v>226.55111111111108</v>
      </c>
      <c r="BM4748" s="5">
        <f t="shared" si="1361"/>
        <v>3</v>
      </c>
    </row>
    <row r="4749" spans="1:65">
      <c r="A4749" s="5">
        <v>4746</v>
      </c>
      <c r="B4749" s="21">
        <v>738282476</v>
      </c>
      <c r="C4749" s="5">
        <v>2</v>
      </c>
      <c r="E4749" s="5">
        <v>1</v>
      </c>
      <c r="F4749" s="5">
        <v>6</v>
      </c>
      <c r="H4749" s="5">
        <v>1</v>
      </c>
      <c r="J4749" s="5">
        <v>3</v>
      </c>
      <c r="K4749" s="5">
        <f>VLOOKUP($B4749,고객정보!$A$2:$G$7714,3,0)</f>
        <v>1</v>
      </c>
      <c r="L4749" s="5">
        <f>VLOOKUP($B4749,고객정보!$A$2:$G$7714,4,0)</f>
        <v>40</v>
      </c>
      <c r="M4749" s="5">
        <f>VLOOKUP($B4749,고객정보!$A$2:$G$7714,5,0)</f>
        <v>81.571428571428598</v>
      </c>
      <c r="N4749" s="5">
        <f t="shared" si="1354"/>
        <v>1</v>
      </c>
      <c r="AC4749" s="5">
        <v>4746</v>
      </c>
      <c r="AD4749" s="29">
        <v>738282476</v>
      </c>
      <c r="AE4749" s="10">
        <f t="shared" si="1355"/>
        <v>1.2797529924393354</v>
      </c>
      <c r="AF4749" s="10">
        <f t="shared" si="1344"/>
        <v>-0.8319848511976764</v>
      </c>
      <c r="AG4749" s="10">
        <f t="shared" si="1345"/>
        <v>0.19993471519556505</v>
      </c>
      <c r="AH4749" s="10">
        <f t="shared" si="1346"/>
        <v>5.0938342190849086</v>
      </c>
      <c r="AI4749" s="10">
        <f t="shared" si="1347"/>
        <v>-0.70752216194963369</v>
      </c>
      <c r="AJ4749" s="10">
        <f t="shared" si="1348"/>
        <v>0.31228149366421709</v>
      </c>
      <c r="AK4749" s="10">
        <f t="shared" si="1349"/>
        <v>-0.57014479562494769</v>
      </c>
      <c r="AL4749" s="10">
        <f t="shared" si="1350"/>
        <v>2.1681287019752489</v>
      </c>
      <c r="AM4749" s="10">
        <f t="shared" si="1351"/>
        <v>1.503777460439859E-2</v>
      </c>
      <c r="AN4749" s="10">
        <f t="shared" si="1352"/>
        <v>36.268516818928049</v>
      </c>
      <c r="AO4749" s="10">
        <f t="shared" si="1353"/>
        <v>80.987493852660734</v>
      </c>
      <c r="BG4749" s="5">
        <v>4746</v>
      </c>
      <c r="BH4749" s="10">
        <f t="shared" si="1356"/>
        <v>1091.8304988661901</v>
      </c>
      <c r="BI4749" s="10">
        <f t="shared" si="1357"/>
        <v>1238.0834750566892</v>
      </c>
      <c r="BJ4749" s="10">
        <f t="shared" si="1358"/>
        <v>7222.3379591836783</v>
      </c>
      <c r="BK4749" s="10">
        <f t="shared" si="1359"/>
        <v>33450.897959183676</v>
      </c>
      <c r="BL4749" s="5">
        <f t="shared" si="1360"/>
        <v>1091.8304988661901</v>
      </c>
      <c r="BM4749" s="5">
        <f t="shared" si="1361"/>
        <v>1</v>
      </c>
    </row>
    <row r="4750" spans="1:65">
      <c r="A4750" s="5">
        <v>4747</v>
      </c>
      <c r="B4750" s="21">
        <v>738284031</v>
      </c>
      <c r="C4750" s="5">
        <v>1</v>
      </c>
      <c r="E4750" s="5">
        <v>2</v>
      </c>
      <c r="G4750" s="5">
        <v>1</v>
      </c>
      <c r="H4750" s="5">
        <v>6</v>
      </c>
      <c r="J4750" s="5">
        <v>1</v>
      </c>
      <c r="K4750" s="5">
        <f>VLOOKUP($B4750,고객정보!$A$2:$G$7714,3,0)</f>
        <v>2</v>
      </c>
      <c r="L4750" s="5">
        <f>VLOOKUP($B4750,고객정보!$A$2:$G$7714,4,0)</f>
        <v>31</v>
      </c>
      <c r="M4750" s="5">
        <f>VLOOKUP($B4750,고객정보!$A$2:$G$7714,5,0)</f>
        <v>81</v>
      </c>
      <c r="N4750" s="5">
        <f t="shared" si="1354"/>
        <v>1</v>
      </c>
      <c r="AC4750" s="5">
        <v>4747</v>
      </c>
      <c r="AD4750" s="29">
        <v>738284031</v>
      </c>
      <c r="AE4750" s="10">
        <f t="shared" si="1355"/>
        <v>0.27975299243933549</v>
      </c>
      <c r="AF4750" s="10">
        <f t="shared" si="1344"/>
        <v>-0.8319848511976764</v>
      </c>
      <c r="AG4750" s="10">
        <f t="shared" si="1345"/>
        <v>1.199934715195565</v>
      </c>
      <c r="AH4750" s="10">
        <f t="shared" si="1346"/>
        <v>-0.9061657809150917</v>
      </c>
      <c r="AI4750" s="10">
        <f t="shared" si="1347"/>
        <v>0.29247783805036631</v>
      </c>
      <c r="AJ4750" s="10">
        <f t="shared" si="1348"/>
        <v>5.3122814936642175</v>
      </c>
      <c r="AK4750" s="10">
        <f t="shared" si="1349"/>
        <v>-0.57014479562494769</v>
      </c>
      <c r="AL4750" s="10">
        <f t="shared" si="1350"/>
        <v>0.16812870197524876</v>
      </c>
      <c r="AM4750" s="10">
        <f t="shared" si="1351"/>
        <v>1.0150377746043986</v>
      </c>
      <c r="AN4750" s="10">
        <f t="shared" si="1352"/>
        <v>27.268516818928045</v>
      </c>
      <c r="AO4750" s="10">
        <f t="shared" si="1353"/>
        <v>80.416065281232136</v>
      </c>
      <c r="BG4750" s="5">
        <v>4747</v>
      </c>
      <c r="BH4750" s="10">
        <f t="shared" si="1356"/>
        <v>1239.027777777756</v>
      </c>
      <c r="BI4750" s="10">
        <f t="shared" si="1357"/>
        <v>1524.0902777777771</v>
      </c>
      <c r="BJ4750" s="10">
        <f t="shared" si="1358"/>
        <v>7217.04</v>
      </c>
      <c r="BK4750" s="10">
        <f t="shared" si="1359"/>
        <v>33174</v>
      </c>
      <c r="BL4750" s="5">
        <f t="shared" si="1360"/>
        <v>1239.027777777756</v>
      </c>
      <c r="BM4750" s="5">
        <f t="shared" si="1361"/>
        <v>1</v>
      </c>
    </row>
    <row r="4751" spans="1:65">
      <c r="A4751" s="5">
        <v>4748</v>
      </c>
      <c r="B4751" s="21">
        <v>738288326</v>
      </c>
      <c r="C4751" s="5">
        <v>5</v>
      </c>
      <c r="D4751" s="5">
        <v>4</v>
      </c>
      <c r="E4751" s="5">
        <v>2</v>
      </c>
      <c r="F4751" s="5">
        <v>5</v>
      </c>
      <c r="G4751" s="5">
        <v>2</v>
      </c>
      <c r="H4751" s="5">
        <v>6</v>
      </c>
      <c r="J4751" s="5">
        <v>10</v>
      </c>
      <c r="K4751" s="5">
        <f>VLOOKUP($B4751,고객정보!$A$2:$G$7714,3,0)</f>
        <v>3.5714285714285698</v>
      </c>
      <c r="L4751" s="5">
        <f>VLOOKUP($B4751,고객정보!$A$2:$G$7714,4,0)</f>
        <v>31</v>
      </c>
      <c r="M4751" s="5">
        <f>VLOOKUP($B4751,고객정보!$A$2:$G$7714,5,0)</f>
        <v>66.92</v>
      </c>
      <c r="N4751" s="5">
        <f t="shared" si="1354"/>
        <v>2</v>
      </c>
      <c r="AC4751" s="5">
        <v>4748</v>
      </c>
      <c r="AD4751" s="29">
        <v>738288326</v>
      </c>
      <c r="AE4751" s="10">
        <f t="shared" si="1355"/>
        <v>4.2797529924393354</v>
      </c>
      <c r="AF4751" s="10">
        <f t="shared" si="1344"/>
        <v>3.1680151488023238</v>
      </c>
      <c r="AG4751" s="10">
        <f t="shared" si="1345"/>
        <v>1.199934715195565</v>
      </c>
      <c r="AH4751" s="10">
        <f t="shared" si="1346"/>
        <v>4.0938342190849086</v>
      </c>
      <c r="AI4751" s="10">
        <f t="shared" si="1347"/>
        <v>1.2924778380503663</v>
      </c>
      <c r="AJ4751" s="10">
        <f t="shared" si="1348"/>
        <v>5.3122814936642175</v>
      </c>
      <c r="AK4751" s="10">
        <f t="shared" si="1349"/>
        <v>-0.57014479562494769</v>
      </c>
      <c r="AL4751" s="10">
        <f t="shared" si="1350"/>
        <v>9.1681287019752489</v>
      </c>
      <c r="AM4751" s="10">
        <f t="shared" si="1351"/>
        <v>2.5864663460329682</v>
      </c>
      <c r="AN4751" s="10">
        <f t="shared" si="1352"/>
        <v>27.268516818928045</v>
      </c>
      <c r="AO4751" s="10">
        <f t="shared" si="1353"/>
        <v>66.336065281232138</v>
      </c>
      <c r="BG4751" s="5">
        <v>4748</v>
      </c>
      <c r="BH4751" s="10">
        <f t="shared" si="1356"/>
        <v>2518.4730893423721</v>
      </c>
      <c r="BI4751" s="10">
        <f t="shared" si="1357"/>
        <v>1305.2708274376419</v>
      </c>
      <c r="BJ4751" s="10">
        <f t="shared" si="1358"/>
        <v>4973.1672163265303</v>
      </c>
      <c r="BK4751" s="10">
        <f t="shared" si="1359"/>
        <v>29935.612930612246</v>
      </c>
      <c r="BL4751" s="5">
        <f t="shared" si="1360"/>
        <v>1305.2708274376419</v>
      </c>
      <c r="BM4751" s="5">
        <f t="shared" si="1361"/>
        <v>2</v>
      </c>
    </row>
    <row r="4752" spans="1:65">
      <c r="A4752" s="5">
        <v>4749</v>
      </c>
      <c r="B4752" s="21">
        <v>738297866</v>
      </c>
      <c r="C4752" s="5">
        <v>6</v>
      </c>
      <c r="E4752" s="5">
        <v>3</v>
      </c>
      <c r="J4752" s="5">
        <v>7</v>
      </c>
      <c r="K4752" s="5">
        <f>VLOOKUP($B4752,고객정보!$A$2:$G$7714,3,0)</f>
        <v>1.3333333333333299</v>
      </c>
      <c r="L4752" s="5">
        <f>VLOOKUP($B4752,고객정보!$A$2:$G$7714,4,0)</f>
        <v>31</v>
      </c>
      <c r="M4752" s="5">
        <f>VLOOKUP($B4752,고객정보!$A$2:$G$7714,5,0)</f>
        <v>0</v>
      </c>
      <c r="N4752" s="5">
        <f t="shared" si="1354"/>
        <v>3</v>
      </c>
      <c r="AC4752" s="5">
        <v>4749</v>
      </c>
      <c r="AD4752" s="29">
        <v>738297866</v>
      </c>
      <c r="AE4752" s="10">
        <f t="shared" si="1355"/>
        <v>5.2797529924393354</v>
      </c>
      <c r="AF4752" s="10">
        <f t="shared" si="1344"/>
        <v>-0.8319848511976764</v>
      </c>
      <c r="AG4752" s="10">
        <f t="shared" si="1345"/>
        <v>2.1999347151955648</v>
      </c>
      <c r="AH4752" s="10">
        <f t="shared" si="1346"/>
        <v>-0.9061657809150917</v>
      </c>
      <c r="AI4752" s="10">
        <f t="shared" si="1347"/>
        <v>-0.70752216194963369</v>
      </c>
      <c r="AJ4752" s="10">
        <f t="shared" si="1348"/>
        <v>-0.68771850633578291</v>
      </c>
      <c r="AK4752" s="10">
        <f t="shared" si="1349"/>
        <v>-0.57014479562494769</v>
      </c>
      <c r="AL4752" s="10">
        <f t="shared" si="1350"/>
        <v>6.1681287019752489</v>
      </c>
      <c r="AM4752" s="10">
        <f t="shared" si="1351"/>
        <v>0.34837110793772852</v>
      </c>
      <c r="AN4752" s="10">
        <f t="shared" si="1352"/>
        <v>27.268516818928045</v>
      </c>
      <c r="AO4752" s="10">
        <f t="shared" si="1353"/>
        <v>-0.58393471876786773</v>
      </c>
      <c r="BG4752" s="5">
        <v>4749</v>
      </c>
      <c r="BH4752" s="10">
        <f t="shared" si="1356"/>
        <v>13145.138888888814</v>
      </c>
      <c r="BI4752" s="10">
        <f t="shared" si="1357"/>
        <v>6098.3680555555602</v>
      </c>
      <c r="BJ4752" s="10">
        <f t="shared" si="1358"/>
        <v>507.75111111111119</v>
      </c>
      <c r="BK4752" s="10">
        <f t="shared" si="1359"/>
        <v>26051.111111111109</v>
      </c>
      <c r="BL4752" s="5">
        <f t="shared" si="1360"/>
        <v>507.75111111111119</v>
      </c>
      <c r="BM4752" s="5">
        <f t="shared" si="1361"/>
        <v>3</v>
      </c>
    </row>
    <row r="4753" spans="1:65">
      <c r="A4753" s="5">
        <v>4750</v>
      </c>
      <c r="B4753" s="21">
        <v>738340901</v>
      </c>
      <c r="C4753" s="5">
        <v>3</v>
      </c>
      <c r="E4753" s="5">
        <v>4</v>
      </c>
      <c r="K4753" s="5">
        <f>VLOOKUP($B4753,고객정보!$A$2:$G$7714,3,0)</f>
        <v>0</v>
      </c>
      <c r="L4753" s="5">
        <f>VLOOKUP($B4753,고객정보!$A$2:$G$7714,4,0)</f>
        <v>37</v>
      </c>
      <c r="M4753" s="5">
        <f>VLOOKUP($B4753,고객정보!$A$2:$G$7714,5,0)</f>
        <v>111.666666666667</v>
      </c>
      <c r="N4753" s="5">
        <f t="shared" si="1354"/>
        <v>1</v>
      </c>
      <c r="AC4753" s="5">
        <v>4750</v>
      </c>
      <c r="AD4753" s="29">
        <v>738340901</v>
      </c>
      <c r="AE4753" s="10">
        <f t="shared" si="1355"/>
        <v>2.2797529924393354</v>
      </c>
      <c r="AF4753" s="10">
        <f t="shared" si="1344"/>
        <v>-0.8319848511976764</v>
      </c>
      <c r="AG4753" s="10">
        <f t="shared" si="1345"/>
        <v>3.1999347151955648</v>
      </c>
      <c r="AH4753" s="10">
        <f t="shared" si="1346"/>
        <v>-0.9061657809150917</v>
      </c>
      <c r="AI4753" s="10">
        <f t="shared" si="1347"/>
        <v>-0.70752216194963369</v>
      </c>
      <c r="AJ4753" s="10">
        <f t="shared" si="1348"/>
        <v>-0.68771850633578291</v>
      </c>
      <c r="AK4753" s="10">
        <f t="shared" si="1349"/>
        <v>-0.57014479562494769</v>
      </c>
      <c r="AL4753" s="10">
        <f t="shared" si="1350"/>
        <v>-0.83187129802475124</v>
      </c>
      <c r="AM4753" s="10">
        <f t="shared" si="1351"/>
        <v>-0.98496222539560141</v>
      </c>
      <c r="AN4753" s="10">
        <f t="shared" si="1352"/>
        <v>33.268516818928049</v>
      </c>
      <c r="AO4753" s="10">
        <f t="shared" si="1353"/>
        <v>111.08273194789913</v>
      </c>
      <c r="BG4753" s="5">
        <v>4750</v>
      </c>
      <c r="BH4753" s="10">
        <f t="shared" si="1356"/>
        <v>35.694444444441572</v>
      </c>
      <c r="BI4753" s="10">
        <f t="shared" si="1357"/>
        <v>2840.312500000025</v>
      </c>
      <c r="BJ4753" s="10">
        <f t="shared" si="1358"/>
        <v>13030.284444444518</v>
      </c>
      <c r="BK4753" s="10">
        <f t="shared" si="1359"/>
        <v>39164.444444444518</v>
      </c>
      <c r="BL4753" s="5">
        <f t="shared" si="1360"/>
        <v>35.694444444441572</v>
      </c>
      <c r="BM4753" s="5">
        <f t="shared" si="1361"/>
        <v>1</v>
      </c>
    </row>
    <row r="4754" spans="1:65">
      <c r="A4754" s="5">
        <v>4751</v>
      </c>
      <c r="B4754" s="21">
        <v>738349914</v>
      </c>
      <c r="E4754" s="5">
        <v>3</v>
      </c>
      <c r="K4754" s="5">
        <f>VLOOKUP($B4754,고객정보!$A$2:$G$7714,3,0)</f>
        <v>3</v>
      </c>
      <c r="L4754" s="5">
        <f>VLOOKUP($B4754,고객정보!$A$2:$G$7714,4,0)</f>
        <v>33</v>
      </c>
      <c r="M4754" s="5">
        <f>VLOOKUP($B4754,고객정보!$A$2:$G$7714,5,0)</f>
        <v>0</v>
      </c>
      <c r="N4754" s="5">
        <f t="shared" si="1354"/>
        <v>3</v>
      </c>
      <c r="AC4754" s="5">
        <v>4751</v>
      </c>
      <c r="AD4754" s="29">
        <v>738349914</v>
      </c>
      <c r="AE4754" s="10">
        <f t="shared" si="1355"/>
        <v>-0.72024700756066451</v>
      </c>
      <c r="AF4754" s="10">
        <f t="shared" si="1344"/>
        <v>-0.8319848511976764</v>
      </c>
      <c r="AG4754" s="10">
        <f t="shared" si="1345"/>
        <v>2.1999347151955648</v>
      </c>
      <c r="AH4754" s="10">
        <f t="shared" si="1346"/>
        <v>-0.9061657809150917</v>
      </c>
      <c r="AI4754" s="10">
        <f t="shared" si="1347"/>
        <v>-0.70752216194963369</v>
      </c>
      <c r="AJ4754" s="10">
        <f t="shared" si="1348"/>
        <v>-0.68771850633578291</v>
      </c>
      <c r="AK4754" s="10">
        <f t="shared" si="1349"/>
        <v>-0.57014479562494769</v>
      </c>
      <c r="AL4754" s="10">
        <f t="shared" si="1350"/>
        <v>-0.83187129802475124</v>
      </c>
      <c r="AM4754" s="10">
        <f t="shared" si="1351"/>
        <v>2.0150377746043988</v>
      </c>
      <c r="AN4754" s="10">
        <f t="shared" si="1352"/>
        <v>29.268516818928045</v>
      </c>
      <c r="AO4754" s="10">
        <f t="shared" si="1353"/>
        <v>-0.58393471876786773</v>
      </c>
      <c r="BG4754" s="5">
        <v>4751</v>
      </c>
      <c r="BH4754" s="10">
        <f t="shared" si="1356"/>
        <v>13048.027777777703</v>
      </c>
      <c r="BI4754" s="10">
        <f t="shared" si="1357"/>
        <v>6315.5902777777828</v>
      </c>
      <c r="BJ4754" s="10">
        <f t="shared" si="1358"/>
        <v>744.6400000000001</v>
      </c>
      <c r="BK4754" s="10">
        <f t="shared" si="1359"/>
        <v>27668</v>
      </c>
      <c r="BL4754" s="5">
        <f t="shared" si="1360"/>
        <v>744.6400000000001</v>
      </c>
      <c r="BM4754" s="5">
        <f t="shared" si="1361"/>
        <v>3</v>
      </c>
    </row>
    <row r="4755" spans="1:65">
      <c r="A4755" s="5">
        <v>4752</v>
      </c>
      <c r="B4755" s="21">
        <v>738357741</v>
      </c>
      <c r="E4755" s="5">
        <v>2</v>
      </c>
      <c r="J4755" s="5">
        <v>4</v>
      </c>
      <c r="K4755" s="5">
        <f>VLOOKUP($B4755,고객정보!$A$2:$G$7714,3,0)</f>
        <v>1</v>
      </c>
      <c r="L4755" s="5">
        <f>VLOOKUP($B4755,고객정보!$A$2:$G$7714,4,0)</f>
        <v>41</v>
      </c>
      <c r="M4755" s="5">
        <f>VLOOKUP($B4755,고객정보!$A$2:$G$7714,5,0)</f>
        <v>0</v>
      </c>
      <c r="N4755" s="5">
        <f t="shared" si="1354"/>
        <v>3</v>
      </c>
      <c r="AC4755" s="5">
        <v>4752</v>
      </c>
      <c r="AD4755" s="29">
        <v>738357741</v>
      </c>
      <c r="AE4755" s="10">
        <f t="shared" si="1355"/>
        <v>-0.72024700756066451</v>
      </c>
      <c r="AF4755" s="10">
        <f t="shared" si="1344"/>
        <v>-0.8319848511976764</v>
      </c>
      <c r="AG4755" s="10">
        <f t="shared" si="1345"/>
        <v>1.199934715195565</v>
      </c>
      <c r="AH4755" s="10">
        <f t="shared" si="1346"/>
        <v>-0.9061657809150917</v>
      </c>
      <c r="AI4755" s="10">
        <f t="shared" si="1347"/>
        <v>-0.70752216194963369</v>
      </c>
      <c r="AJ4755" s="10">
        <f t="shared" si="1348"/>
        <v>-0.68771850633578291</v>
      </c>
      <c r="AK4755" s="10">
        <f t="shared" si="1349"/>
        <v>-0.57014479562494769</v>
      </c>
      <c r="AL4755" s="10">
        <f t="shared" si="1350"/>
        <v>3.1681287019752489</v>
      </c>
      <c r="AM4755" s="10">
        <f t="shared" si="1351"/>
        <v>1.503777460439859E-2</v>
      </c>
      <c r="AN4755" s="10">
        <f t="shared" si="1352"/>
        <v>37.268516818928049</v>
      </c>
      <c r="AO4755" s="10">
        <f t="shared" si="1353"/>
        <v>-0.58393471876786773</v>
      </c>
      <c r="BG4755" s="5">
        <v>4752</v>
      </c>
      <c r="BH4755" s="10">
        <f t="shared" si="1356"/>
        <v>12979.027777777703</v>
      </c>
      <c r="BI4755" s="10">
        <f t="shared" si="1357"/>
        <v>6050.5902777777828</v>
      </c>
      <c r="BJ4755" s="10">
        <f t="shared" si="1358"/>
        <v>636.44000000000005</v>
      </c>
      <c r="BK4755" s="10">
        <f t="shared" si="1359"/>
        <v>27467</v>
      </c>
      <c r="BL4755" s="5">
        <f t="shared" si="1360"/>
        <v>636.44000000000005</v>
      </c>
      <c r="BM4755" s="5">
        <f t="shared" si="1361"/>
        <v>3</v>
      </c>
    </row>
    <row r="4756" spans="1:65">
      <c r="A4756" s="5">
        <v>4753</v>
      </c>
      <c r="B4756" s="21">
        <v>738425179</v>
      </c>
      <c r="C4756" s="5">
        <v>6</v>
      </c>
      <c r="E4756" s="5">
        <v>1</v>
      </c>
      <c r="H4756" s="5">
        <v>3</v>
      </c>
      <c r="K4756" s="5">
        <f>VLOOKUP($B4756,고객정보!$A$2:$G$7714,3,0)</f>
        <v>2.6666666666666701</v>
      </c>
      <c r="L4756" s="5">
        <f>VLOOKUP($B4756,고객정보!$A$2:$G$7714,4,0)</f>
        <v>44</v>
      </c>
      <c r="M4756" s="5">
        <f>VLOOKUP($B4756,고객정보!$A$2:$G$7714,5,0)</f>
        <v>0</v>
      </c>
      <c r="N4756" s="5">
        <f t="shared" si="1354"/>
        <v>3</v>
      </c>
      <c r="AC4756" s="5">
        <v>4753</v>
      </c>
      <c r="AD4756" s="29">
        <v>738425179</v>
      </c>
      <c r="AE4756" s="10">
        <f t="shared" si="1355"/>
        <v>5.2797529924393354</v>
      </c>
      <c r="AF4756" s="10">
        <f t="shared" si="1344"/>
        <v>-0.8319848511976764</v>
      </c>
      <c r="AG4756" s="10">
        <f t="shared" si="1345"/>
        <v>0.19993471519556505</v>
      </c>
      <c r="AH4756" s="10">
        <f t="shared" si="1346"/>
        <v>-0.9061657809150917</v>
      </c>
      <c r="AI4756" s="10">
        <f t="shared" si="1347"/>
        <v>-0.70752216194963369</v>
      </c>
      <c r="AJ4756" s="10">
        <f t="shared" si="1348"/>
        <v>2.3122814936642171</v>
      </c>
      <c r="AK4756" s="10">
        <f t="shared" si="1349"/>
        <v>-0.57014479562494769</v>
      </c>
      <c r="AL4756" s="10">
        <f t="shared" si="1350"/>
        <v>-0.83187129802475124</v>
      </c>
      <c r="AM4756" s="10">
        <f t="shared" si="1351"/>
        <v>1.6817044412710687</v>
      </c>
      <c r="AN4756" s="10">
        <f t="shared" si="1352"/>
        <v>40.268516818928049</v>
      </c>
      <c r="AO4756" s="10">
        <f t="shared" si="1353"/>
        <v>-0.58393471876786773</v>
      </c>
      <c r="BG4756" s="5">
        <v>4753</v>
      </c>
      <c r="BH4756" s="10">
        <f t="shared" si="1356"/>
        <v>12990.80555555548</v>
      </c>
      <c r="BI4756" s="10">
        <f t="shared" si="1357"/>
        <v>5630.7013888888941</v>
      </c>
      <c r="BJ4756" s="10">
        <f t="shared" si="1358"/>
        <v>412.21777777777777</v>
      </c>
      <c r="BK4756" s="10">
        <f t="shared" si="1359"/>
        <v>25260.777777777777</v>
      </c>
      <c r="BL4756" s="5">
        <f t="shared" si="1360"/>
        <v>412.21777777777777</v>
      </c>
      <c r="BM4756" s="5">
        <f t="shared" si="1361"/>
        <v>3</v>
      </c>
    </row>
    <row r="4757" spans="1:65">
      <c r="A4757" s="5">
        <v>4754</v>
      </c>
      <c r="B4757" s="21">
        <v>738450746</v>
      </c>
      <c r="E4757" s="5">
        <v>3</v>
      </c>
      <c r="K4757" s="5">
        <f>VLOOKUP($B4757,고객정보!$A$2:$G$7714,3,0)</f>
        <v>1</v>
      </c>
      <c r="L4757" s="5">
        <f>VLOOKUP($B4757,고객정보!$A$2:$G$7714,4,0)</f>
        <v>34</v>
      </c>
      <c r="M4757" s="5">
        <f>VLOOKUP($B4757,고객정보!$A$2:$G$7714,5,0)</f>
        <v>0</v>
      </c>
      <c r="N4757" s="5">
        <f t="shared" si="1354"/>
        <v>3</v>
      </c>
      <c r="AC4757" s="5">
        <v>4754</v>
      </c>
      <c r="AD4757" s="29">
        <v>738450746</v>
      </c>
      <c r="AE4757" s="10">
        <f t="shared" si="1355"/>
        <v>-0.72024700756066451</v>
      </c>
      <c r="AF4757" s="10">
        <f t="shared" si="1344"/>
        <v>-0.8319848511976764</v>
      </c>
      <c r="AG4757" s="10">
        <f t="shared" si="1345"/>
        <v>2.1999347151955648</v>
      </c>
      <c r="AH4757" s="10">
        <f t="shared" si="1346"/>
        <v>-0.9061657809150917</v>
      </c>
      <c r="AI4757" s="10">
        <f t="shared" si="1347"/>
        <v>-0.70752216194963369</v>
      </c>
      <c r="AJ4757" s="10">
        <f t="shared" si="1348"/>
        <v>-0.68771850633578291</v>
      </c>
      <c r="AK4757" s="10">
        <f t="shared" si="1349"/>
        <v>-0.57014479562494769</v>
      </c>
      <c r="AL4757" s="10">
        <f t="shared" si="1350"/>
        <v>-0.83187129802475124</v>
      </c>
      <c r="AM4757" s="10">
        <f t="shared" si="1351"/>
        <v>1.503777460439859E-2</v>
      </c>
      <c r="AN4757" s="10">
        <f t="shared" si="1352"/>
        <v>30.268516818928045</v>
      </c>
      <c r="AO4757" s="10">
        <f t="shared" si="1353"/>
        <v>-0.58393471876786773</v>
      </c>
      <c r="BG4757" s="5">
        <v>4754</v>
      </c>
      <c r="BH4757" s="10">
        <f t="shared" si="1356"/>
        <v>13027.027777777703</v>
      </c>
      <c r="BI4757" s="10">
        <f t="shared" si="1357"/>
        <v>6272.5902777777828</v>
      </c>
      <c r="BJ4757" s="10">
        <f t="shared" si="1358"/>
        <v>728.44</v>
      </c>
      <c r="BK4757" s="10">
        <f t="shared" si="1359"/>
        <v>27663</v>
      </c>
      <c r="BL4757" s="5">
        <f t="shared" si="1360"/>
        <v>728.44</v>
      </c>
      <c r="BM4757" s="5">
        <f t="shared" si="1361"/>
        <v>3</v>
      </c>
    </row>
    <row r="4758" spans="1:65">
      <c r="A4758" s="5">
        <v>4755</v>
      </c>
      <c r="B4758" s="21">
        <v>738469203</v>
      </c>
      <c r="E4758" s="5">
        <v>1</v>
      </c>
      <c r="K4758" s="5">
        <f>VLOOKUP($B4758,고객정보!$A$2:$G$7714,3,0)</f>
        <v>0</v>
      </c>
      <c r="L4758" s="5">
        <f>VLOOKUP($B4758,고객정보!$A$2:$G$7714,4,0)</f>
        <v>30</v>
      </c>
      <c r="M4758" s="5">
        <f>VLOOKUP($B4758,고객정보!$A$2:$G$7714,5,0)</f>
        <v>0</v>
      </c>
      <c r="N4758" s="5">
        <f t="shared" si="1354"/>
        <v>3</v>
      </c>
      <c r="AC4758" s="5">
        <v>4755</v>
      </c>
      <c r="AD4758" s="29">
        <v>738469203</v>
      </c>
      <c r="AE4758" s="10">
        <f t="shared" si="1355"/>
        <v>-0.72024700756066451</v>
      </c>
      <c r="AF4758" s="10">
        <f t="shared" si="1344"/>
        <v>-0.8319848511976764</v>
      </c>
      <c r="AG4758" s="10">
        <f t="shared" si="1345"/>
        <v>0.19993471519556505</v>
      </c>
      <c r="AH4758" s="10">
        <f t="shared" si="1346"/>
        <v>-0.9061657809150917</v>
      </c>
      <c r="AI4758" s="10">
        <f t="shared" si="1347"/>
        <v>-0.70752216194963369</v>
      </c>
      <c r="AJ4758" s="10">
        <f t="shared" si="1348"/>
        <v>-0.68771850633578291</v>
      </c>
      <c r="AK4758" s="10">
        <f t="shared" si="1349"/>
        <v>-0.57014479562494769</v>
      </c>
      <c r="AL4758" s="10">
        <f t="shared" si="1350"/>
        <v>-0.83187129802475124</v>
      </c>
      <c r="AM4758" s="10">
        <f t="shared" si="1351"/>
        <v>-0.98496222539560141</v>
      </c>
      <c r="AN4758" s="10">
        <f t="shared" si="1352"/>
        <v>26.268516818928045</v>
      </c>
      <c r="AO4758" s="10">
        <f t="shared" si="1353"/>
        <v>-0.58393471876786773</v>
      </c>
      <c r="BG4758" s="5">
        <v>4755</v>
      </c>
      <c r="BH4758" s="10">
        <f t="shared" si="1356"/>
        <v>13108.027777777703</v>
      </c>
      <c r="BI4758" s="10">
        <f t="shared" si="1357"/>
        <v>6470.5902777777828</v>
      </c>
      <c r="BJ4758" s="10">
        <f t="shared" si="1358"/>
        <v>835.84000000000015</v>
      </c>
      <c r="BK4758" s="10">
        <f t="shared" si="1359"/>
        <v>27890</v>
      </c>
      <c r="BL4758" s="5">
        <f t="shared" si="1360"/>
        <v>835.84000000000015</v>
      </c>
      <c r="BM4758" s="5">
        <f t="shared" si="1361"/>
        <v>3</v>
      </c>
    </row>
    <row r="4759" spans="1:65">
      <c r="A4759" s="5">
        <v>4756</v>
      </c>
      <c r="B4759" s="21">
        <v>738474381</v>
      </c>
      <c r="C4759" s="5">
        <v>34</v>
      </c>
      <c r="D4759" s="5">
        <v>7</v>
      </c>
      <c r="E4759" s="5">
        <v>26</v>
      </c>
      <c r="F4759" s="5">
        <v>7</v>
      </c>
      <c r="G4759" s="5">
        <v>14</v>
      </c>
      <c r="H4759" s="5">
        <v>4</v>
      </c>
      <c r="J4759" s="5">
        <v>4</v>
      </c>
      <c r="K4759" s="5">
        <f>VLOOKUP($B4759,고객정보!$A$2:$G$7714,3,0)</f>
        <v>6</v>
      </c>
      <c r="L4759" s="5">
        <f>VLOOKUP($B4759,고객정보!$A$2:$G$7714,4,0)</f>
        <v>41</v>
      </c>
      <c r="M4759" s="5">
        <f>VLOOKUP($B4759,고객정보!$A$2:$G$7714,5,0)</f>
        <v>0</v>
      </c>
      <c r="N4759" s="5">
        <f t="shared" si="1354"/>
        <v>3</v>
      </c>
      <c r="AC4759" s="5">
        <v>4756</v>
      </c>
      <c r="AD4759" s="29">
        <v>738474381</v>
      </c>
      <c r="AE4759" s="10">
        <f t="shared" si="1355"/>
        <v>33.279752992439334</v>
      </c>
      <c r="AF4759" s="10">
        <f t="shared" si="1344"/>
        <v>6.1680151488023238</v>
      </c>
      <c r="AG4759" s="10">
        <f t="shared" si="1345"/>
        <v>25.199934715195564</v>
      </c>
      <c r="AH4759" s="10">
        <f t="shared" si="1346"/>
        <v>6.0938342190849086</v>
      </c>
      <c r="AI4759" s="10">
        <f t="shared" si="1347"/>
        <v>13.292477838050367</v>
      </c>
      <c r="AJ4759" s="10">
        <f t="shared" si="1348"/>
        <v>3.3122814936642171</v>
      </c>
      <c r="AK4759" s="10">
        <f t="shared" si="1349"/>
        <v>-0.57014479562494769</v>
      </c>
      <c r="AL4759" s="10">
        <f t="shared" si="1350"/>
        <v>3.1681287019752489</v>
      </c>
      <c r="AM4759" s="10">
        <f t="shared" si="1351"/>
        <v>5.0150377746043988</v>
      </c>
      <c r="AN4759" s="10">
        <f t="shared" si="1352"/>
        <v>37.268516818928049</v>
      </c>
      <c r="AO4759" s="10">
        <f t="shared" si="1353"/>
        <v>-0.58393471876786773</v>
      </c>
      <c r="BG4759" s="5">
        <v>4756</v>
      </c>
      <c r="BH4759" s="10">
        <f t="shared" si="1356"/>
        <v>14910.027777777703</v>
      </c>
      <c r="BI4759" s="10">
        <f t="shared" si="1357"/>
        <v>5768.5902777777828</v>
      </c>
      <c r="BJ4759" s="10">
        <f t="shared" si="1358"/>
        <v>785.44</v>
      </c>
      <c r="BK4759" s="10">
        <f t="shared" si="1359"/>
        <v>18234</v>
      </c>
      <c r="BL4759" s="5">
        <f t="shared" si="1360"/>
        <v>785.44</v>
      </c>
      <c r="BM4759" s="5">
        <f t="shared" si="1361"/>
        <v>3</v>
      </c>
    </row>
    <row r="4760" spans="1:65">
      <c r="A4760" s="5">
        <v>4757</v>
      </c>
      <c r="B4760" s="21">
        <v>738480335</v>
      </c>
      <c r="C4760" s="5">
        <v>40</v>
      </c>
      <c r="D4760" s="5">
        <v>2</v>
      </c>
      <c r="E4760" s="5">
        <v>5</v>
      </c>
      <c r="F4760" s="5">
        <v>20</v>
      </c>
      <c r="H4760" s="5">
        <v>38</v>
      </c>
      <c r="I4760" s="5">
        <v>1</v>
      </c>
      <c r="J4760" s="5">
        <v>8</v>
      </c>
      <c r="K4760" s="5">
        <f>VLOOKUP($B4760,고객정보!$A$2:$G$7714,3,0)</f>
        <v>5.28571428571429</v>
      </c>
      <c r="L4760" s="5">
        <f>VLOOKUP($B4760,고객정보!$A$2:$G$7714,4,0)</f>
        <v>40</v>
      </c>
      <c r="M4760" s="5">
        <f>VLOOKUP($B4760,고객정보!$A$2:$G$7714,5,0)</f>
        <v>0</v>
      </c>
      <c r="N4760" s="5">
        <f t="shared" si="1354"/>
        <v>3</v>
      </c>
      <c r="AC4760" s="5">
        <v>4757</v>
      </c>
      <c r="AD4760" s="29">
        <v>738480335</v>
      </c>
      <c r="AE4760" s="10">
        <f t="shared" si="1355"/>
        <v>39.279752992439334</v>
      </c>
      <c r="AF4760" s="10">
        <f t="shared" si="1344"/>
        <v>1.1680151488023236</v>
      </c>
      <c r="AG4760" s="10">
        <f t="shared" si="1345"/>
        <v>4.1999347151955648</v>
      </c>
      <c r="AH4760" s="10">
        <f t="shared" si="1346"/>
        <v>19.093834219084908</v>
      </c>
      <c r="AI4760" s="10">
        <f t="shared" si="1347"/>
        <v>-0.70752216194963369</v>
      </c>
      <c r="AJ4760" s="10">
        <f t="shared" si="1348"/>
        <v>37.312281493664216</v>
      </c>
      <c r="AK4760" s="10">
        <f t="shared" si="1349"/>
        <v>0.42985520437505231</v>
      </c>
      <c r="AL4760" s="10">
        <f t="shared" si="1350"/>
        <v>7.1681287019752489</v>
      </c>
      <c r="AM4760" s="10">
        <f t="shared" si="1351"/>
        <v>4.3007520603186888</v>
      </c>
      <c r="AN4760" s="10">
        <f t="shared" si="1352"/>
        <v>36.268516818928049</v>
      </c>
      <c r="AO4760" s="10">
        <f t="shared" si="1353"/>
        <v>-0.58393471876786773</v>
      </c>
      <c r="BG4760" s="5">
        <v>4757</v>
      </c>
      <c r="BH4760" s="10">
        <f t="shared" si="1356"/>
        <v>16346.395124716479</v>
      </c>
      <c r="BI4760" s="10">
        <f t="shared" si="1357"/>
        <v>6543.671910430844</v>
      </c>
      <c r="BJ4760" s="10">
        <f t="shared" si="1358"/>
        <v>1457.5216326530613</v>
      </c>
      <c r="BK4760" s="10">
        <f t="shared" si="1359"/>
        <v>13277.224489795919</v>
      </c>
      <c r="BL4760" s="5">
        <f t="shared" si="1360"/>
        <v>1457.5216326530613</v>
      </c>
      <c r="BM4760" s="5">
        <f t="shared" si="1361"/>
        <v>3</v>
      </c>
    </row>
    <row r="4761" spans="1:65">
      <c r="A4761" s="5">
        <v>4758</v>
      </c>
      <c r="B4761" s="21">
        <v>738486061</v>
      </c>
      <c r="C4761" s="5">
        <v>1</v>
      </c>
      <c r="E4761" s="5">
        <v>1</v>
      </c>
      <c r="K4761" s="5">
        <f>VLOOKUP($B4761,고객정보!$A$2:$G$7714,3,0)</f>
        <v>1</v>
      </c>
      <c r="L4761" s="5">
        <f>VLOOKUP($B4761,고객정보!$A$2:$G$7714,4,0)</f>
        <v>34</v>
      </c>
      <c r="M4761" s="5">
        <f>VLOOKUP($B4761,고객정보!$A$2:$G$7714,5,0)</f>
        <v>133</v>
      </c>
      <c r="N4761" s="5">
        <f t="shared" si="1354"/>
        <v>1</v>
      </c>
      <c r="AC4761" s="5">
        <v>4758</v>
      </c>
      <c r="AD4761" s="29">
        <v>738486061</v>
      </c>
      <c r="AE4761" s="10">
        <f t="shared" si="1355"/>
        <v>0.27975299243933549</v>
      </c>
      <c r="AF4761" s="10">
        <f t="shared" si="1344"/>
        <v>-0.8319848511976764</v>
      </c>
      <c r="AG4761" s="10">
        <f t="shared" si="1345"/>
        <v>0.19993471519556505</v>
      </c>
      <c r="AH4761" s="10">
        <f t="shared" si="1346"/>
        <v>-0.9061657809150917</v>
      </c>
      <c r="AI4761" s="10">
        <f t="shared" si="1347"/>
        <v>-0.70752216194963369</v>
      </c>
      <c r="AJ4761" s="10">
        <f t="shared" si="1348"/>
        <v>-0.68771850633578291</v>
      </c>
      <c r="AK4761" s="10">
        <f t="shared" si="1349"/>
        <v>-0.57014479562494769</v>
      </c>
      <c r="AL4761" s="10">
        <f t="shared" si="1350"/>
        <v>-0.83187129802475124</v>
      </c>
      <c r="AM4761" s="10">
        <f t="shared" si="1351"/>
        <v>1.503777460439859E-2</v>
      </c>
      <c r="AN4761" s="10">
        <f t="shared" si="1352"/>
        <v>30.268516818928045</v>
      </c>
      <c r="AO4761" s="10">
        <f t="shared" si="1353"/>
        <v>132.41606528123214</v>
      </c>
      <c r="BG4761" s="5">
        <v>4758</v>
      </c>
      <c r="BH4761" s="10">
        <f t="shared" si="1356"/>
        <v>433.36111111112388</v>
      </c>
      <c r="BI4761" s="10">
        <f t="shared" si="1357"/>
        <v>5324.7569444444398</v>
      </c>
      <c r="BJ4761" s="10">
        <f t="shared" si="1358"/>
        <v>18398.439999999999</v>
      </c>
      <c r="BK4761" s="10">
        <f t="shared" si="1359"/>
        <v>45109</v>
      </c>
      <c r="BL4761" s="5">
        <f t="shared" si="1360"/>
        <v>433.36111111112388</v>
      </c>
      <c r="BM4761" s="5">
        <f t="shared" si="1361"/>
        <v>1</v>
      </c>
    </row>
    <row r="4762" spans="1:65">
      <c r="A4762" s="5">
        <v>4759</v>
      </c>
      <c r="B4762" s="21">
        <v>738514162</v>
      </c>
      <c r="C4762" s="5">
        <v>3</v>
      </c>
      <c r="E4762" s="5">
        <v>3</v>
      </c>
      <c r="H4762" s="5">
        <v>1</v>
      </c>
      <c r="J4762" s="5">
        <v>3</v>
      </c>
      <c r="K4762" s="5">
        <f>VLOOKUP($B4762,고객정보!$A$2:$G$7714,3,0)</f>
        <v>1.25</v>
      </c>
      <c r="L4762" s="5">
        <f>VLOOKUP($B4762,고객정보!$A$2:$G$7714,4,0)</f>
        <v>37</v>
      </c>
      <c r="M4762" s="5">
        <f>VLOOKUP($B4762,고객정보!$A$2:$G$7714,5,0)</f>
        <v>80.8</v>
      </c>
      <c r="N4762" s="5">
        <f t="shared" si="1354"/>
        <v>1</v>
      </c>
      <c r="AC4762" s="5">
        <v>4759</v>
      </c>
      <c r="AD4762" s="29">
        <v>738514162</v>
      </c>
      <c r="AE4762" s="10">
        <f t="shared" si="1355"/>
        <v>2.2797529924393354</v>
      </c>
      <c r="AF4762" s="10">
        <f t="shared" si="1344"/>
        <v>-0.8319848511976764</v>
      </c>
      <c r="AG4762" s="10">
        <f t="shared" si="1345"/>
        <v>2.1999347151955648</v>
      </c>
      <c r="AH4762" s="10">
        <f t="shared" si="1346"/>
        <v>-0.9061657809150917</v>
      </c>
      <c r="AI4762" s="10">
        <f t="shared" si="1347"/>
        <v>-0.70752216194963369</v>
      </c>
      <c r="AJ4762" s="10">
        <f t="shared" si="1348"/>
        <v>0.31228149366421709</v>
      </c>
      <c r="AK4762" s="10">
        <f t="shared" si="1349"/>
        <v>-0.57014479562494769</v>
      </c>
      <c r="AL4762" s="10">
        <f t="shared" si="1350"/>
        <v>2.1681287019752489</v>
      </c>
      <c r="AM4762" s="10">
        <f t="shared" si="1351"/>
        <v>0.26503777460439859</v>
      </c>
      <c r="AN4762" s="10">
        <f t="shared" si="1352"/>
        <v>33.268516818928049</v>
      </c>
      <c r="AO4762" s="10">
        <f t="shared" si="1353"/>
        <v>80.216065281232133</v>
      </c>
      <c r="BG4762" s="5">
        <v>4759</v>
      </c>
      <c r="BH4762" s="10">
        <f t="shared" si="1356"/>
        <v>1128.2636111110894</v>
      </c>
      <c r="BI4762" s="10">
        <f t="shared" si="1357"/>
        <v>1202.5094444444437</v>
      </c>
      <c r="BJ4762" s="10">
        <f t="shared" si="1358"/>
        <v>7042.5424999999996</v>
      </c>
      <c r="BK4762" s="10">
        <f t="shared" si="1359"/>
        <v>33055.202499999999</v>
      </c>
      <c r="BL4762" s="5">
        <f t="shared" si="1360"/>
        <v>1128.2636111110894</v>
      </c>
      <c r="BM4762" s="5">
        <f t="shared" si="1361"/>
        <v>1</v>
      </c>
    </row>
    <row r="4763" spans="1:65">
      <c r="A4763" s="5">
        <v>4760</v>
      </c>
      <c r="B4763" s="21">
        <v>738535506</v>
      </c>
      <c r="C4763" s="5">
        <v>3</v>
      </c>
      <c r="E4763" s="5">
        <v>2</v>
      </c>
      <c r="H4763" s="5">
        <v>1</v>
      </c>
      <c r="J4763" s="5">
        <v>5</v>
      </c>
      <c r="K4763" s="5">
        <f>VLOOKUP($B4763,고객정보!$A$2:$G$7714,3,0)</f>
        <v>0</v>
      </c>
      <c r="L4763" s="5">
        <f>VLOOKUP($B4763,고객정보!$A$2:$G$7714,4,0)</f>
        <v>38</v>
      </c>
      <c r="M4763" s="5">
        <f>VLOOKUP($B4763,고객정보!$A$2:$G$7714,5,0)</f>
        <v>78.3333333333333</v>
      </c>
      <c r="N4763" s="5">
        <f t="shared" si="1354"/>
        <v>2</v>
      </c>
      <c r="AC4763" s="5">
        <v>4760</v>
      </c>
      <c r="AD4763" s="29">
        <v>738535506</v>
      </c>
      <c r="AE4763" s="10">
        <f t="shared" si="1355"/>
        <v>2.2797529924393354</v>
      </c>
      <c r="AF4763" s="10">
        <f t="shared" si="1344"/>
        <v>-0.8319848511976764</v>
      </c>
      <c r="AG4763" s="10">
        <f t="shared" si="1345"/>
        <v>1.199934715195565</v>
      </c>
      <c r="AH4763" s="10">
        <f t="shared" si="1346"/>
        <v>-0.9061657809150917</v>
      </c>
      <c r="AI4763" s="10">
        <f t="shared" si="1347"/>
        <v>-0.70752216194963369</v>
      </c>
      <c r="AJ4763" s="10">
        <f t="shared" si="1348"/>
        <v>0.31228149366421709</v>
      </c>
      <c r="AK4763" s="10">
        <f t="shared" si="1349"/>
        <v>-0.57014479562494769</v>
      </c>
      <c r="AL4763" s="10">
        <f t="shared" si="1350"/>
        <v>4.1681287019752489</v>
      </c>
      <c r="AM4763" s="10">
        <f t="shared" si="1351"/>
        <v>-0.98496222539560141</v>
      </c>
      <c r="AN4763" s="10">
        <f t="shared" si="1352"/>
        <v>34.268516818928049</v>
      </c>
      <c r="AO4763" s="10">
        <f t="shared" si="1353"/>
        <v>77.749398614565436</v>
      </c>
      <c r="BG4763" s="5">
        <v>4760</v>
      </c>
      <c r="BH4763" s="10">
        <f t="shared" si="1356"/>
        <v>1304.2499999999789</v>
      </c>
      <c r="BI4763" s="10">
        <f t="shared" si="1357"/>
        <v>1141.0902777777767</v>
      </c>
      <c r="BJ4763" s="10">
        <f t="shared" si="1358"/>
        <v>6643.951111111106</v>
      </c>
      <c r="BK4763" s="10">
        <f t="shared" si="1359"/>
        <v>32680.111111111106</v>
      </c>
      <c r="BL4763" s="5">
        <f t="shared" si="1360"/>
        <v>1141.0902777777767</v>
      </c>
      <c r="BM4763" s="5">
        <f t="shared" si="1361"/>
        <v>2</v>
      </c>
    </row>
    <row r="4764" spans="1:65">
      <c r="A4764" s="5">
        <v>4761</v>
      </c>
      <c r="B4764" s="21">
        <v>738553198</v>
      </c>
      <c r="C4764" s="5">
        <v>15</v>
      </c>
      <c r="D4764" s="5">
        <v>2</v>
      </c>
      <c r="E4764" s="5">
        <v>8</v>
      </c>
      <c r="H4764" s="5">
        <v>2</v>
      </c>
      <c r="J4764" s="5">
        <v>16</v>
      </c>
      <c r="K4764" s="5">
        <f>VLOOKUP($B4764,고객정보!$A$2:$G$7714,3,0)</f>
        <v>1.3333333333333299</v>
      </c>
      <c r="L4764" s="5">
        <f>VLOOKUP($B4764,고객정보!$A$2:$G$7714,4,0)</f>
        <v>29</v>
      </c>
      <c r="M4764" s="5">
        <f>VLOOKUP($B4764,고객정보!$A$2:$G$7714,5,0)</f>
        <v>72.846153846153797</v>
      </c>
      <c r="N4764" s="5">
        <f t="shared" si="1354"/>
        <v>2</v>
      </c>
      <c r="AC4764" s="5">
        <v>4761</v>
      </c>
      <c r="AD4764" s="29">
        <v>738553198</v>
      </c>
      <c r="AE4764" s="10">
        <f t="shared" si="1355"/>
        <v>14.279752992439336</v>
      </c>
      <c r="AF4764" s="10">
        <f t="shared" si="1344"/>
        <v>1.1680151488023236</v>
      </c>
      <c r="AG4764" s="10">
        <f t="shared" si="1345"/>
        <v>7.1999347151955648</v>
      </c>
      <c r="AH4764" s="10">
        <f t="shared" si="1346"/>
        <v>-0.9061657809150917</v>
      </c>
      <c r="AI4764" s="10">
        <f t="shared" si="1347"/>
        <v>-0.70752216194963369</v>
      </c>
      <c r="AJ4764" s="10">
        <f t="shared" si="1348"/>
        <v>1.3122814936642171</v>
      </c>
      <c r="AK4764" s="10">
        <f t="shared" si="1349"/>
        <v>-0.57014479562494769</v>
      </c>
      <c r="AL4764" s="10">
        <f t="shared" si="1350"/>
        <v>15.168128701975249</v>
      </c>
      <c r="AM4764" s="10">
        <f t="shared" si="1351"/>
        <v>0.34837110793772852</v>
      </c>
      <c r="AN4764" s="10">
        <f t="shared" si="1352"/>
        <v>25.268516818928045</v>
      </c>
      <c r="AO4764" s="10">
        <f t="shared" si="1353"/>
        <v>72.262219127385933</v>
      </c>
      <c r="BG4764" s="5">
        <v>4761</v>
      </c>
      <c r="BH4764" s="10">
        <f t="shared" si="1356"/>
        <v>2318.0599934253551</v>
      </c>
      <c r="BI4764" s="10">
        <f t="shared" si="1357"/>
        <v>1095.609672912557</v>
      </c>
      <c r="BJ4764" s="10">
        <f t="shared" si="1358"/>
        <v>5675.3132412886189</v>
      </c>
      <c r="BK4764" s="10">
        <f t="shared" si="1359"/>
        <v>28740.673241288616</v>
      </c>
      <c r="BL4764" s="5">
        <f t="shared" si="1360"/>
        <v>1095.609672912557</v>
      </c>
      <c r="BM4764" s="5">
        <f t="shared" si="1361"/>
        <v>2</v>
      </c>
    </row>
    <row r="4765" spans="1:65">
      <c r="A4765" s="5">
        <v>4762</v>
      </c>
      <c r="B4765" s="21">
        <v>738560932</v>
      </c>
      <c r="C4765" s="5">
        <v>2</v>
      </c>
      <c r="E4765" s="5">
        <v>2</v>
      </c>
      <c r="G4765" s="5">
        <v>1</v>
      </c>
      <c r="K4765" s="5">
        <f>VLOOKUP($B4765,고객정보!$A$2:$G$7714,3,0)</f>
        <v>1</v>
      </c>
      <c r="L4765" s="5">
        <f>VLOOKUP($B4765,고객정보!$A$2:$G$7714,4,0)</f>
        <v>36</v>
      </c>
      <c r="M4765" s="5">
        <f>VLOOKUP($B4765,고객정보!$A$2:$G$7714,5,0)</f>
        <v>0</v>
      </c>
      <c r="N4765" s="5">
        <f t="shared" si="1354"/>
        <v>3</v>
      </c>
      <c r="AC4765" s="5">
        <v>4762</v>
      </c>
      <c r="AD4765" s="29">
        <v>738560932</v>
      </c>
      <c r="AE4765" s="10">
        <f t="shared" si="1355"/>
        <v>1.2797529924393354</v>
      </c>
      <c r="AF4765" s="10">
        <f t="shared" si="1344"/>
        <v>-0.8319848511976764</v>
      </c>
      <c r="AG4765" s="10">
        <f t="shared" si="1345"/>
        <v>1.199934715195565</v>
      </c>
      <c r="AH4765" s="10">
        <f t="shared" si="1346"/>
        <v>-0.9061657809150917</v>
      </c>
      <c r="AI4765" s="10">
        <f t="shared" si="1347"/>
        <v>0.29247783805036631</v>
      </c>
      <c r="AJ4765" s="10">
        <f t="shared" si="1348"/>
        <v>-0.68771850633578291</v>
      </c>
      <c r="AK4765" s="10">
        <f t="shared" si="1349"/>
        <v>-0.57014479562494769</v>
      </c>
      <c r="AL4765" s="10">
        <f t="shared" si="1350"/>
        <v>-0.83187129802475124</v>
      </c>
      <c r="AM4765" s="10">
        <f t="shared" si="1351"/>
        <v>1.503777460439859E-2</v>
      </c>
      <c r="AN4765" s="10">
        <f t="shared" si="1352"/>
        <v>32.268516818928049</v>
      </c>
      <c r="AO4765" s="10">
        <f t="shared" si="1353"/>
        <v>-0.58393471876786773</v>
      </c>
      <c r="BG4765" s="5">
        <v>4762</v>
      </c>
      <c r="BH4765" s="10">
        <f t="shared" si="1356"/>
        <v>12995.027777777703</v>
      </c>
      <c r="BI4765" s="10">
        <f t="shared" si="1357"/>
        <v>6090.5902777777828</v>
      </c>
      <c r="BJ4765" s="10">
        <f t="shared" si="1358"/>
        <v>628.44000000000005</v>
      </c>
      <c r="BK4765" s="10">
        <f t="shared" si="1359"/>
        <v>27039</v>
      </c>
      <c r="BL4765" s="5">
        <f t="shared" si="1360"/>
        <v>628.44000000000005</v>
      </c>
      <c r="BM4765" s="5">
        <f t="shared" si="1361"/>
        <v>3</v>
      </c>
    </row>
    <row r="4766" spans="1:65">
      <c r="A4766" s="5">
        <v>4763</v>
      </c>
      <c r="B4766" s="21">
        <v>738597445</v>
      </c>
      <c r="E4766" s="5">
        <v>1</v>
      </c>
      <c r="K4766" s="5">
        <f>VLOOKUP($B4766,고객정보!$A$2:$G$7714,3,0)</f>
        <v>0</v>
      </c>
      <c r="L4766" s="5">
        <f>VLOOKUP($B4766,고객정보!$A$2:$G$7714,4,0)</f>
        <v>36</v>
      </c>
      <c r="M4766" s="5">
        <f>VLOOKUP($B4766,고객정보!$A$2:$G$7714,5,0)</f>
        <v>0</v>
      </c>
      <c r="N4766" s="5">
        <f t="shared" si="1354"/>
        <v>3</v>
      </c>
      <c r="AC4766" s="5">
        <v>4763</v>
      </c>
      <c r="AD4766" s="29">
        <v>738597445</v>
      </c>
      <c r="AE4766" s="10">
        <f t="shared" si="1355"/>
        <v>-0.72024700756066451</v>
      </c>
      <c r="AF4766" s="10">
        <f t="shared" si="1344"/>
        <v>-0.8319848511976764</v>
      </c>
      <c r="AG4766" s="10">
        <f t="shared" si="1345"/>
        <v>0.19993471519556505</v>
      </c>
      <c r="AH4766" s="10">
        <f t="shared" si="1346"/>
        <v>-0.9061657809150917</v>
      </c>
      <c r="AI4766" s="10">
        <f t="shared" si="1347"/>
        <v>-0.70752216194963369</v>
      </c>
      <c r="AJ4766" s="10">
        <f t="shared" si="1348"/>
        <v>-0.68771850633578291</v>
      </c>
      <c r="AK4766" s="10">
        <f t="shared" si="1349"/>
        <v>-0.57014479562494769</v>
      </c>
      <c r="AL4766" s="10">
        <f t="shared" si="1350"/>
        <v>-0.83187129802475124</v>
      </c>
      <c r="AM4766" s="10">
        <f t="shared" si="1351"/>
        <v>-0.98496222539560141</v>
      </c>
      <c r="AN4766" s="10">
        <f t="shared" si="1352"/>
        <v>32.268516818928049</v>
      </c>
      <c r="AO4766" s="10">
        <f t="shared" si="1353"/>
        <v>-0.58393471876786773</v>
      </c>
      <c r="BG4766" s="5">
        <v>4763</v>
      </c>
      <c r="BH4766" s="10">
        <f t="shared" si="1356"/>
        <v>13000.027777777703</v>
      </c>
      <c r="BI4766" s="10">
        <f t="shared" si="1357"/>
        <v>6218.5902777777828</v>
      </c>
      <c r="BJ4766" s="10">
        <f t="shared" si="1358"/>
        <v>727.84</v>
      </c>
      <c r="BK4766" s="10">
        <f t="shared" si="1359"/>
        <v>27662</v>
      </c>
      <c r="BL4766" s="5">
        <f t="shared" si="1360"/>
        <v>727.84</v>
      </c>
      <c r="BM4766" s="5">
        <f t="shared" si="1361"/>
        <v>3</v>
      </c>
    </row>
    <row r="4767" spans="1:65">
      <c r="A4767" s="5">
        <v>4764</v>
      </c>
      <c r="B4767" s="21">
        <v>738636589</v>
      </c>
      <c r="C4767" s="5">
        <v>3</v>
      </c>
      <c r="D4767" s="5">
        <v>2</v>
      </c>
      <c r="E4767" s="5">
        <v>5</v>
      </c>
      <c r="F4767" s="5">
        <v>1</v>
      </c>
      <c r="G4767" s="5">
        <v>4</v>
      </c>
      <c r="H4767" s="5">
        <v>1</v>
      </c>
      <c r="J4767" s="5">
        <v>2</v>
      </c>
      <c r="K4767" s="5">
        <f>VLOOKUP($B4767,고객정보!$A$2:$G$7714,3,0)</f>
        <v>1.5714285714285701</v>
      </c>
      <c r="L4767" s="5">
        <f>VLOOKUP($B4767,고객정보!$A$2:$G$7714,4,0)</f>
        <v>34</v>
      </c>
      <c r="M4767" s="5">
        <f>VLOOKUP($B4767,고객정보!$A$2:$G$7714,5,0)</f>
        <v>26</v>
      </c>
      <c r="N4767" s="5">
        <f t="shared" si="1354"/>
        <v>3</v>
      </c>
      <c r="AC4767" s="5">
        <v>4764</v>
      </c>
      <c r="AD4767" s="29">
        <v>738636589</v>
      </c>
      <c r="AE4767" s="10">
        <f t="shared" si="1355"/>
        <v>2.2797529924393354</v>
      </c>
      <c r="AF4767" s="10">
        <f t="shared" si="1344"/>
        <v>1.1680151488023236</v>
      </c>
      <c r="AG4767" s="10">
        <f t="shared" si="1345"/>
        <v>4.1999347151955648</v>
      </c>
      <c r="AH4767" s="10">
        <f t="shared" si="1346"/>
        <v>9.3834219084908299E-2</v>
      </c>
      <c r="AI4767" s="10">
        <f t="shared" si="1347"/>
        <v>3.2924778380503663</v>
      </c>
      <c r="AJ4767" s="10">
        <f t="shared" si="1348"/>
        <v>0.31228149366421709</v>
      </c>
      <c r="AK4767" s="10">
        <f t="shared" si="1349"/>
        <v>-0.57014479562494769</v>
      </c>
      <c r="AL4767" s="10">
        <f t="shared" si="1350"/>
        <v>1.1681287019752489</v>
      </c>
      <c r="AM4767" s="10">
        <f t="shared" si="1351"/>
        <v>0.58646634603296866</v>
      </c>
      <c r="AN4767" s="10">
        <f t="shared" si="1352"/>
        <v>30.268516818928045</v>
      </c>
      <c r="AO4767" s="10">
        <f t="shared" si="1353"/>
        <v>25.416065281232132</v>
      </c>
      <c r="BG4767" s="5">
        <v>4764</v>
      </c>
      <c r="BH4767" s="10">
        <f t="shared" si="1356"/>
        <v>7815.020975056631</v>
      </c>
      <c r="BI4767" s="10">
        <f t="shared" si="1357"/>
        <v>3131.6787131519304</v>
      </c>
      <c r="BJ4767" s="10">
        <f t="shared" si="1358"/>
        <v>1234.3951020408163</v>
      </c>
      <c r="BK4767" s="10">
        <f t="shared" si="1359"/>
        <v>27256.040816326531</v>
      </c>
      <c r="BL4767" s="5">
        <f t="shared" si="1360"/>
        <v>1234.3951020408163</v>
      </c>
      <c r="BM4767" s="5">
        <f t="shared" si="1361"/>
        <v>3</v>
      </c>
    </row>
    <row r="4768" spans="1:65">
      <c r="A4768" s="5">
        <v>4765</v>
      </c>
      <c r="B4768" s="21">
        <v>738642909</v>
      </c>
      <c r="C4768" s="5">
        <v>1</v>
      </c>
      <c r="E4768" s="5">
        <v>3</v>
      </c>
      <c r="F4768" s="5">
        <v>1</v>
      </c>
      <c r="J4768" s="5">
        <v>5</v>
      </c>
      <c r="K4768" s="5">
        <f>VLOOKUP($B4768,고객정보!$A$2:$G$7714,3,0)</f>
        <v>1</v>
      </c>
      <c r="L4768" s="5">
        <f>VLOOKUP($B4768,고객정보!$A$2:$G$7714,4,0)</f>
        <v>34</v>
      </c>
      <c r="M4768" s="5">
        <f>VLOOKUP($B4768,고객정보!$A$2:$G$7714,5,0)</f>
        <v>152.5</v>
      </c>
      <c r="N4768" s="5">
        <f t="shared" si="1354"/>
        <v>1</v>
      </c>
      <c r="AC4768" s="5">
        <v>4765</v>
      </c>
      <c r="AD4768" s="29">
        <v>738642909</v>
      </c>
      <c r="AE4768" s="10">
        <f t="shared" si="1355"/>
        <v>0.27975299243933549</v>
      </c>
      <c r="AF4768" s="10">
        <f t="shared" si="1344"/>
        <v>-0.8319848511976764</v>
      </c>
      <c r="AG4768" s="10">
        <f t="shared" si="1345"/>
        <v>2.1999347151955648</v>
      </c>
      <c r="AH4768" s="10">
        <f t="shared" si="1346"/>
        <v>9.3834219084908299E-2</v>
      </c>
      <c r="AI4768" s="10">
        <f t="shared" si="1347"/>
        <v>-0.70752216194963369</v>
      </c>
      <c r="AJ4768" s="10">
        <f t="shared" si="1348"/>
        <v>-0.68771850633578291</v>
      </c>
      <c r="AK4768" s="10">
        <f t="shared" si="1349"/>
        <v>-0.57014479562494769</v>
      </c>
      <c r="AL4768" s="10">
        <f t="shared" si="1350"/>
        <v>4.1681287019752489</v>
      </c>
      <c r="AM4768" s="10">
        <f t="shared" si="1351"/>
        <v>1.503777460439859E-2</v>
      </c>
      <c r="AN4768" s="10">
        <f t="shared" si="1352"/>
        <v>30.268516818928045</v>
      </c>
      <c r="AO4768" s="10">
        <f t="shared" si="1353"/>
        <v>151.91606528123214</v>
      </c>
      <c r="BG4768" s="5">
        <v>4765</v>
      </c>
      <c r="BH4768" s="10">
        <f t="shared" si="1356"/>
        <v>1587.1111111111368</v>
      </c>
      <c r="BI4768" s="10">
        <f t="shared" si="1357"/>
        <v>8151.2569444444389</v>
      </c>
      <c r="BJ4768" s="10">
        <f t="shared" si="1358"/>
        <v>23893.69</v>
      </c>
      <c r="BK4768" s="10">
        <f t="shared" si="1359"/>
        <v>50610.25</v>
      </c>
      <c r="BL4768" s="5">
        <f t="shared" si="1360"/>
        <v>1587.1111111111368</v>
      </c>
      <c r="BM4768" s="5">
        <f t="shared" si="1361"/>
        <v>1</v>
      </c>
    </row>
    <row r="4769" spans="1:65">
      <c r="A4769" s="5">
        <v>4766</v>
      </c>
      <c r="B4769" s="21">
        <v>738659991</v>
      </c>
      <c r="E4769" s="5">
        <v>1</v>
      </c>
      <c r="K4769" s="5">
        <f>VLOOKUP($B4769,고객정보!$A$2:$G$7714,3,0)</f>
        <v>1</v>
      </c>
      <c r="L4769" s="5">
        <f>VLOOKUP($B4769,고객정보!$A$2:$G$7714,4,0)</f>
        <v>31</v>
      </c>
      <c r="M4769" s="5">
        <f>VLOOKUP($B4769,고객정보!$A$2:$G$7714,5,0)</f>
        <v>0</v>
      </c>
      <c r="N4769" s="5">
        <f t="shared" si="1354"/>
        <v>3</v>
      </c>
      <c r="AC4769" s="5">
        <v>4766</v>
      </c>
      <c r="AD4769" s="29">
        <v>738659991</v>
      </c>
      <c r="AE4769" s="10">
        <f t="shared" si="1355"/>
        <v>-0.72024700756066451</v>
      </c>
      <c r="AF4769" s="10">
        <f t="shared" si="1344"/>
        <v>-0.8319848511976764</v>
      </c>
      <c r="AG4769" s="10">
        <f t="shared" si="1345"/>
        <v>0.19993471519556505</v>
      </c>
      <c r="AH4769" s="10">
        <f t="shared" si="1346"/>
        <v>-0.9061657809150917</v>
      </c>
      <c r="AI4769" s="10">
        <f t="shared" si="1347"/>
        <v>-0.70752216194963369</v>
      </c>
      <c r="AJ4769" s="10">
        <f t="shared" si="1348"/>
        <v>-0.68771850633578291</v>
      </c>
      <c r="AK4769" s="10">
        <f t="shared" si="1349"/>
        <v>-0.57014479562494769</v>
      </c>
      <c r="AL4769" s="10">
        <f t="shared" si="1350"/>
        <v>-0.83187129802475124</v>
      </c>
      <c r="AM4769" s="10">
        <f t="shared" si="1351"/>
        <v>1.503777460439859E-2</v>
      </c>
      <c r="AN4769" s="10">
        <f t="shared" si="1352"/>
        <v>27.268516818928045</v>
      </c>
      <c r="AO4769" s="10">
        <f t="shared" si="1353"/>
        <v>-0.58393471876786773</v>
      </c>
      <c r="BG4769" s="5">
        <v>4766</v>
      </c>
      <c r="BH4769" s="10">
        <f t="shared" si="1356"/>
        <v>13084.027777777703</v>
      </c>
      <c r="BI4769" s="10">
        <f t="shared" si="1357"/>
        <v>6421.5902777777828</v>
      </c>
      <c r="BJ4769" s="10">
        <f t="shared" si="1358"/>
        <v>809.44000000000017</v>
      </c>
      <c r="BK4769" s="10">
        <f t="shared" si="1359"/>
        <v>27828</v>
      </c>
      <c r="BL4769" s="5">
        <f t="shared" si="1360"/>
        <v>809.44000000000017</v>
      </c>
      <c r="BM4769" s="5">
        <f t="shared" si="1361"/>
        <v>3</v>
      </c>
    </row>
    <row r="4770" spans="1:65">
      <c r="A4770" s="5">
        <v>4767</v>
      </c>
      <c r="B4770" s="21">
        <v>738760437</v>
      </c>
      <c r="E4770" s="5">
        <v>1</v>
      </c>
      <c r="K4770" s="5">
        <f>VLOOKUP($B4770,고객정보!$A$2:$G$7714,3,0)</f>
        <v>1</v>
      </c>
      <c r="L4770" s="5">
        <f>VLOOKUP($B4770,고객정보!$A$2:$G$7714,4,0)</f>
        <v>34</v>
      </c>
      <c r="M4770" s="5">
        <f>VLOOKUP($B4770,고객정보!$A$2:$G$7714,5,0)</f>
        <v>0</v>
      </c>
      <c r="N4770" s="5">
        <f t="shared" si="1354"/>
        <v>3</v>
      </c>
      <c r="AC4770" s="5">
        <v>4767</v>
      </c>
      <c r="AD4770" s="29">
        <v>738760437</v>
      </c>
      <c r="AE4770" s="10">
        <f t="shared" si="1355"/>
        <v>-0.72024700756066451</v>
      </c>
      <c r="AF4770" s="10">
        <f t="shared" si="1344"/>
        <v>-0.8319848511976764</v>
      </c>
      <c r="AG4770" s="10">
        <f t="shared" si="1345"/>
        <v>0.19993471519556505</v>
      </c>
      <c r="AH4770" s="10">
        <f t="shared" si="1346"/>
        <v>-0.9061657809150917</v>
      </c>
      <c r="AI4770" s="10">
        <f t="shared" si="1347"/>
        <v>-0.70752216194963369</v>
      </c>
      <c r="AJ4770" s="10">
        <f t="shared" si="1348"/>
        <v>-0.68771850633578291</v>
      </c>
      <c r="AK4770" s="10">
        <f t="shared" si="1349"/>
        <v>-0.57014479562494769</v>
      </c>
      <c r="AL4770" s="10">
        <f t="shared" si="1350"/>
        <v>-0.83187129802475124</v>
      </c>
      <c r="AM4770" s="10">
        <f t="shared" si="1351"/>
        <v>1.503777460439859E-2</v>
      </c>
      <c r="AN4770" s="10">
        <f t="shared" si="1352"/>
        <v>30.268516818928045</v>
      </c>
      <c r="AO4770" s="10">
        <f t="shared" si="1353"/>
        <v>-0.58393471876786773</v>
      </c>
      <c r="BG4770" s="5">
        <v>4767</v>
      </c>
      <c r="BH4770" s="10">
        <f t="shared" si="1356"/>
        <v>13027.027777777703</v>
      </c>
      <c r="BI4770" s="10">
        <f t="shared" si="1357"/>
        <v>6292.5902777777828</v>
      </c>
      <c r="BJ4770" s="10">
        <f t="shared" si="1358"/>
        <v>752.44</v>
      </c>
      <c r="BK4770" s="10">
        <f t="shared" si="1359"/>
        <v>27711</v>
      </c>
      <c r="BL4770" s="5">
        <f t="shared" si="1360"/>
        <v>752.44</v>
      </c>
      <c r="BM4770" s="5">
        <f t="shared" si="1361"/>
        <v>3</v>
      </c>
    </row>
    <row r="4771" spans="1:65">
      <c r="A4771" s="5">
        <v>4768</v>
      </c>
      <c r="B4771" s="21">
        <v>738768853</v>
      </c>
      <c r="C4771" s="5">
        <v>2</v>
      </c>
      <c r="E4771" s="5">
        <v>3</v>
      </c>
      <c r="K4771" s="5">
        <f>VLOOKUP($B4771,고객정보!$A$2:$G$7714,3,0)</f>
        <v>1</v>
      </c>
      <c r="L4771" s="5">
        <f>VLOOKUP($B4771,고객정보!$A$2:$G$7714,4,0)</f>
        <v>28</v>
      </c>
      <c r="M4771" s="5">
        <f>VLOOKUP($B4771,고객정보!$A$2:$G$7714,5,0)</f>
        <v>0</v>
      </c>
      <c r="N4771" s="5">
        <f t="shared" si="1354"/>
        <v>3</v>
      </c>
      <c r="AC4771" s="5">
        <v>4768</v>
      </c>
      <c r="AD4771" s="29">
        <v>738768853</v>
      </c>
      <c r="AE4771" s="10">
        <f t="shared" si="1355"/>
        <v>1.2797529924393354</v>
      </c>
      <c r="AF4771" s="10">
        <f t="shared" si="1344"/>
        <v>-0.8319848511976764</v>
      </c>
      <c r="AG4771" s="10">
        <f t="shared" si="1345"/>
        <v>2.1999347151955648</v>
      </c>
      <c r="AH4771" s="10">
        <f t="shared" si="1346"/>
        <v>-0.9061657809150917</v>
      </c>
      <c r="AI4771" s="10">
        <f t="shared" si="1347"/>
        <v>-0.70752216194963369</v>
      </c>
      <c r="AJ4771" s="10">
        <f t="shared" si="1348"/>
        <v>-0.68771850633578291</v>
      </c>
      <c r="AK4771" s="10">
        <f t="shared" si="1349"/>
        <v>-0.57014479562494769</v>
      </c>
      <c r="AL4771" s="10">
        <f t="shared" si="1350"/>
        <v>-0.83187129802475124</v>
      </c>
      <c r="AM4771" s="10">
        <f t="shared" si="1351"/>
        <v>1.503777460439859E-2</v>
      </c>
      <c r="AN4771" s="10">
        <f t="shared" si="1352"/>
        <v>24.268516818928045</v>
      </c>
      <c r="AO4771" s="10">
        <f t="shared" si="1353"/>
        <v>-0.58393471876786773</v>
      </c>
      <c r="BG4771" s="5">
        <v>4768</v>
      </c>
      <c r="BH4771" s="10">
        <f t="shared" si="1356"/>
        <v>13155.027777777703</v>
      </c>
      <c r="BI4771" s="10">
        <f t="shared" si="1357"/>
        <v>6432.5902777777828</v>
      </c>
      <c r="BJ4771" s="10">
        <f t="shared" si="1358"/>
        <v>776.44000000000017</v>
      </c>
      <c r="BK4771" s="10">
        <f t="shared" si="1359"/>
        <v>27335</v>
      </c>
      <c r="BL4771" s="5">
        <f t="shared" si="1360"/>
        <v>776.44000000000017</v>
      </c>
      <c r="BM4771" s="5">
        <f t="shared" si="1361"/>
        <v>3</v>
      </c>
    </row>
    <row r="4772" spans="1:65">
      <c r="A4772" s="5">
        <v>4769</v>
      </c>
      <c r="B4772" s="21">
        <v>738807549</v>
      </c>
      <c r="E4772" s="5">
        <v>1</v>
      </c>
      <c r="K4772" s="5">
        <f>VLOOKUP($B4772,고객정보!$A$2:$G$7714,3,0)</f>
        <v>1</v>
      </c>
      <c r="L4772" s="5">
        <f>VLOOKUP($B4772,고객정보!$A$2:$G$7714,4,0)</f>
        <v>32</v>
      </c>
      <c r="M4772" s="5">
        <f>VLOOKUP($B4772,고객정보!$A$2:$G$7714,5,0)</f>
        <v>80</v>
      </c>
      <c r="N4772" s="5">
        <f t="shared" si="1354"/>
        <v>1</v>
      </c>
      <c r="AC4772" s="5">
        <v>4769</v>
      </c>
      <c r="AD4772" s="29">
        <v>738807549</v>
      </c>
      <c r="AE4772" s="10">
        <f t="shared" si="1355"/>
        <v>-0.72024700756066451</v>
      </c>
      <c r="AF4772" s="10">
        <f t="shared" si="1344"/>
        <v>-0.8319848511976764</v>
      </c>
      <c r="AG4772" s="10">
        <f t="shared" si="1345"/>
        <v>0.19993471519556505</v>
      </c>
      <c r="AH4772" s="10">
        <f t="shared" si="1346"/>
        <v>-0.9061657809150917</v>
      </c>
      <c r="AI4772" s="10">
        <f t="shared" si="1347"/>
        <v>-0.70752216194963369</v>
      </c>
      <c r="AJ4772" s="10">
        <f t="shared" si="1348"/>
        <v>-0.68771850633578291</v>
      </c>
      <c r="AK4772" s="10">
        <f t="shared" si="1349"/>
        <v>-0.57014479562494769</v>
      </c>
      <c r="AL4772" s="10">
        <f t="shared" si="1350"/>
        <v>-0.83187129802475124</v>
      </c>
      <c r="AM4772" s="10">
        <f t="shared" si="1351"/>
        <v>1.503777460439859E-2</v>
      </c>
      <c r="AN4772" s="10">
        <f t="shared" si="1352"/>
        <v>28.268516818928045</v>
      </c>
      <c r="AO4772" s="10">
        <f t="shared" si="1353"/>
        <v>79.416065281232136</v>
      </c>
      <c r="BG4772" s="5">
        <v>4769</v>
      </c>
      <c r="BH4772" s="10">
        <f t="shared" si="1356"/>
        <v>1249.6944444444221</v>
      </c>
      <c r="BI4772" s="10">
        <f t="shared" si="1357"/>
        <v>1589.9236111111106</v>
      </c>
      <c r="BJ4772" s="10">
        <f t="shared" si="1358"/>
        <v>7188.4400000000005</v>
      </c>
      <c r="BK4772" s="10">
        <f t="shared" si="1359"/>
        <v>34187</v>
      </c>
      <c r="BL4772" s="5">
        <f t="shared" si="1360"/>
        <v>1249.6944444444221</v>
      </c>
      <c r="BM4772" s="5">
        <f t="shared" si="1361"/>
        <v>1</v>
      </c>
    </row>
    <row r="4773" spans="1:65">
      <c r="A4773" s="5">
        <v>4770</v>
      </c>
      <c r="B4773" s="21">
        <v>738856407</v>
      </c>
      <c r="C4773" s="5">
        <v>1</v>
      </c>
      <c r="D4773" s="5">
        <v>1</v>
      </c>
      <c r="E4773" s="5">
        <v>3</v>
      </c>
      <c r="H4773" s="5">
        <v>1</v>
      </c>
      <c r="K4773" s="5">
        <f>VLOOKUP($B4773,고객정보!$A$2:$G$7714,3,0)</f>
        <v>1.25</v>
      </c>
      <c r="L4773" s="5">
        <f>VLOOKUP($B4773,고객정보!$A$2:$G$7714,4,0)</f>
        <v>35</v>
      </c>
      <c r="M4773" s="5">
        <f>VLOOKUP($B4773,고객정보!$A$2:$G$7714,5,0)</f>
        <v>0</v>
      </c>
      <c r="N4773" s="5">
        <f t="shared" si="1354"/>
        <v>3</v>
      </c>
      <c r="AC4773" s="5">
        <v>4770</v>
      </c>
      <c r="AD4773" s="29">
        <v>738856407</v>
      </c>
      <c r="AE4773" s="10">
        <f t="shared" si="1355"/>
        <v>0.27975299243933549</v>
      </c>
      <c r="AF4773" s="10">
        <f t="shared" si="1344"/>
        <v>0.1680151488023236</v>
      </c>
      <c r="AG4773" s="10">
        <f t="shared" si="1345"/>
        <v>2.1999347151955648</v>
      </c>
      <c r="AH4773" s="10">
        <f t="shared" si="1346"/>
        <v>-0.9061657809150917</v>
      </c>
      <c r="AI4773" s="10">
        <f t="shared" si="1347"/>
        <v>-0.70752216194963369</v>
      </c>
      <c r="AJ4773" s="10">
        <f t="shared" si="1348"/>
        <v>0.31228149366421709</v>
      </c>
      <c r="AK4773" s="10">
        <f t="shared" si="1349"/>
        <v>-0.57014479562494769</v>
      </c>
      <c r="AL4773" s="10">
        <f t="shared" si="1350"/>
        <v>-0.83187129802475124</v>
      </c>
      <c r="AM4773" s="10">
        <f t="shared" si="1351"/>
        <v>0.26503777460439859</v>
      </c>
      <c r="AN4773" s="10">
        <f t="shared" si="1352"/>
        <v>31.268516818928045</v>
      </c>
      <c r="AO4773" s="10">
        <f t="shared" si="1353"/>
        <v>-0.58393471876786773</v>
      </c>
      <c r="BG4773" s="5">
        <v>4770</v>
      </c>
      <c r="BH4773" s="10">
        <f t="shared" si="1356"/>
        <v>13011.090277777703</v>
      </c>
      <c r="BI4773" s="10">
        <f t="shared" si="1357"/>
        <v>6160.4027777777828</v>
      </c>
      <c r="BJ4773" s="10">
        <f t="shared" si="1358"/>
        <v>649.90250000000003</v>
      </c>
      <c r="BK4773" s="10">
        <f t="shared" si="1359"/>
        <v>27172.5625</v>
      </c>
      <c r="BL4773" s="5">
        <f t="shared" si="1360"/>
        <v>649.90250000000003</v>
      </c>
      <c r="BM4773" s="5">
        <f t="shared" si="1361"/>
        <v>3</v>
      </c>
    </row>
    <row r="4774" spans="1:65">
      <c r="A4774" s="5">
        <v>4771</v>
      </c>
      <c r="B4774" s="21">
        <v>738902596</v>
      </c>
      <c r="C4774" s="5">
        <v>11</v>
      </c>
      <c r="D4774" s="5">
        <v>1</v>
      </c>
      <c r="E4774" s="5">
        <v>7</v>
      </c>
      <c r="F4774" s="5">
        <v>3</v>
      </c>
      <c r="G4774" s="5">
        <v>1</v>
      </c>
      <c r="H4774" s="5">
        <v>4</v>
      </c>
      <c r="J4774" s="5">
        <v>8</v>
      </c>
      <c r="K4774" s="5">
        <f>VLOOKUP($B4774,고객정보!$A$2:$G$7714,3,0)</f>
        <v>2.25</v>
      </c>
      <c r="L4774" s="5">
        <f>VLOOKUP($B4774,고객정보!$A$2:$G$7714,4,0)</f>
        <v>32</v>
      </c>
      <c r="M4774" s="5">
        <f>VLOOKUP($B4774,고객정보!$A$2:$G$7714,5,0)</f>
        <v>37.5</v>
      </c>
      <c r="N4774" s="5">
        <f t="shared" si="1354"/>
        <v>3</v>
      </c>
      <c r="AC4774" s="5">
        <v>4771</v>
      </c>
      <c r="AD4774" s="29">
        <v>738902596</v>
      </c>
      <c r="AE4774" s="10">
        <f t="shared" si="1355"/>
        <v>10.279752992439336</v>
      </c>
      <c r="AF4774" s="10">
        <f t="shared" si="1344"/>
        <v>0.1680151488023236</v>
      </c>
      <c r="AG4774" s="10">
        <f t="shared" si="1345"/>
        <v>6.1999347151955648</v>
      </c>
      <c r="AH4774" s="10">
        <f t="shared" si="1346"/>
        <v>2.0938342190849082</v>
      </c>
      <c r="AI4774" s="10">
        <f t="shared" si="1347"/>
        <v>0.29247783805036631</v>
      </c>
      <c r="AJ4774" s="10">
        <f t="shared" si="1348"/>
        <v>3.3122814936642171</v>
      </c>
      <c r="AK4774" s="10">
        <f t="shared" si="1349"/>
        <v>-0.57014479562494769</v>
      </c>
      <c r="AL4774" s="10">
        <f t="shared" si="1350"/>
        <v>7.1681287019752489</v>
      </c>
      <c r="AM4774" s="10">
        <f t="shared" si="1351"/>
        <v>1.2650377746043986</v>
      </c>
      <c r="AN4774" s="10">
        <f t="shared" si="1352"/>
        <v>28.268516818928045</v>
      </c>
      <c r="AO4774" s="10">
        <f t="shared" si="1353"/>
        <v>36.916065281232129</v>
      </c>
      <c r="BG4774" s="5">
        <v>4771</v>
      </c>
      <c r="BH4774" s="10">
        <f t="shared" si="1356"/>
        <v>6125.3402777777274</v>
      </c>
      <c r="BI4774" s="10">
        <f t="shared" si="1357"/>
        <v>1959.4027777777806</v>
      </c>
      <c r="BJ4774" s="10">
        <f t="shared" si="1358"/>
        <v>1667.2525000000001</v>
      </c>
      <c r="BK4774" s="10">
        <f t="shared" si="1359"/>
        <v>25358.3125</v>
      </c>
      <c r="BL4774" s="5">
        <f t="shared" si="1360"/>
        <v>1667.2525000000001</v>
      </c>
      <c r="BM4774" s="5">
        <f t="shared" si="1361"/>
        <v>3</v>
      </c>
    </row>
    <row r="4775" spans="1:65">
      <c r="A4775" s="5">
        <v>4772</v>
      </c>
      <c r="B4775" s="21">
        <v>738971912</v>
      </c>
      <c r="C4775" s="5">
        <v>23</v>
      </c>
      <c r="D4775" s="5">
        <v>3</v>
      </c>
      <c r="E4775" s="5">
        <v>5</v>
      </c>
      <c r="F4775" s="5">
        <v>5</v>
      </c>
      <c r="G4775" s="5">
        <v>2</v>
      </c>
      <c r="H4775" s="5">
        <v>5</v>
      </c>
      <c r="J4775" s="5">
        <v>4</v>
      </c>
      <c r="K4775" s="5">
        <f>VLOOKUP($B4775,고객정보!$A$2:$G$7714,3,0)</f>
        <v>1.8333333333333299</v>
      </c>
      <c r="L4775" s="5">
        <f>VLOOKUP($B4775,고객정보!$A$2:$G$7714,4,0)</f>
        <v>32</v>
      </c>
      <c r="M4775" s="5">
        <f>VLOOKUP($B4775,고객정보!$A$2:$G$7714,5,0)</f>
        <v>0</v>
      </c>
      <c r="N4775" s="5">
        <f t="shared" si="1354"/>
        <v>3</v>
      </c>
      <c r="AC4775" s="5">
        <v>4772</v>
      </c>
      <c r="AD4775" s="29">
        <v>738971912</v>
      </c>
      <c r="AE4775" s="10">
        <f t="shared" si="1355"/>
        <v>22.279752992439334</v>
      </c>
      <c r="AF4775" s="10">
        <f t="shared" si="1344"/>
        <v>2.1680151488023238</v>
      </c>
      <c r="AG4775" s="10">
        <f t="shared" si="1345"/>
        <v>4.1999347151955648</v>
      </c>
      <c r="AH4775" s="10">
        <f t="shared" si="1346"/>
        <v>4.0938342190849086</v>
      </c>
      <c r="AI4775" s="10">
        <f t="shared" si="1347"/>
        <v>1.2924778380503663</v>
      </c>
      <c r="AJ4775" s="10">
        <f t="shared" si="1348"/>
        <v>4.3122814936642175</v>
      </c>
      <c r="AK4775" s="10">
        <f t="shared" si="1349"/>
        <v>-0.57014479562494769</v>
      </c>
      <c r="AL4775" s="10">
        <f t="shared" si="1350"/>
        <v>3.1681287019752489</v>
      </c>
      <c r="AM4775" s="10">
        <f t="shared" si="1351"/>
        <v>0.84837110793772852</v>
      </c>
      <c r="AN4775" s="10">
        <f t="shared" si="1352"/>
        <v>28.268516818928045</v>
      </c>
      <c r="AO4775" s="10">
        <f t="shared" si="1353"/>
        <v>-0.58393471876786773</v>
      </c>
      <c r="BG4775" s="5">
        <v>4772</v>
      </c>
      <c r="BH4775" s="10">
        <f t="shared" si="1356"/>
        <v>13587.722222222148</v>
      </c>
      <c r="BI4775" s="10">
        <f t="shared" si="1357"/>
        <v>5476.4513888888941</v>
      </c>
      <c r="BJ4775" s="10">
        <f t="shared" si="1358"/>
        <v>161.13444444444451</v>
      </c>
      <c r="BK4775" s="10">
        <f t="shared" si="1359"/>
        <v>20734.694444444445</v>
      </c>
      <c r="BL4775" s="5">
        <f t="shared" si="1360"/>
        <v>161.13444444444451</v>
      </c>
      <c r="BM4775" s="5">
        <f t="shared" si="1361"/>
        <v>3</v>
      </c>
    </row>
    <row r="4776" spans="1:65">
      <c r="A4776" s="5">
        <v>4773</v>
      </c>
      <c r="B4776" s="21">
        <v>738979828</v>
      </c>
      <c r="C4776" s="5">
        <v>3</v>
      </c>
      <c r="E4776" s="5">
        <v>5</v>
      </c>
      <c r="F4776" s="5">
        <v>1</v>
      </c>
      <c r="J4776" s="5">
        <v>3</v>
      </c>
      <c r="K4776" s="5">
        <f>VLOOKUP($B4776,고객정보!$A$2:$G$7714,3,0)</f>
        <v>1</v>
      </c>
      <c r="L4776" s="5">
        <f>VLOOKUP($B4776,고객정보!$A$2:$G$7714,4,0)</f>
        <v>32</v>
      </c>
      <c r="M4776" s="5">
        <f>VLOOKUP($B4776,고객정보!$A$2:$G$7714,5,0)</f>
        <v>0</v>
      </c>
      <c r="N4776" s="5">
        <f t="shared" si="1354"/>
        <v>3</v>
      </c>
      <c r="AC4776" s="5">
        <v>4773</v>
      </c>
      <c r="AD4776" s="29">
        <v>738979828</v>
      </c>
      <c r="AE4776" s="10">
        <f t="shared" si="1355"/>
        <v>2.2797529924393354</v>
      </c>
      <c r="AF4776" s="10">
        <f t="shared" si="1344"/>
        <v>-0.8319848511976764</v>
      </c>
      <c r="AG4776" s="10">
        <f t="shared" si="1345"/>
        <v>4.1999347151955648</v>
      </c>
      <c r="AH4776" s="10">
        <f t="shared" si="1346"/>
        <v>9.3834219084908299E-2</v>
      </c>
      <c r="AI4776" s="10">
        <f t="shared" si="1347"/>
        <v>-0.70752216194963369</v>
      </c>
      <c r="AJ4776" s="10">
        <f t="shared" si="1348"/>
        <v>-0.68771850633578291</v>
      </c>
      <c r="AK4776" s="10">
        <f t="shared" si="1349"/>
        <v>-0.57014479562494769</v>
      </c>
      <c r="AL4776" s="10">
        <f t="shared" si="1350"/>
        <v>2.1681287019752489</v>
      </c>
      <c r="AM4776" s="10">
        <f t="shared" si="1351"/>
        <v>1.503777460439859E-2</v>
      </c>
      <c r="AN4776" s="10">
        <f t="shared" si="1352"/>
        <v>28.268516818928045</v>
      </c>
      <c r="AO4776" s="10">
        <f t="shared" si="1353"/>
        <v>-0.58393471876786773</v>
      </c>
      <c r="BG4776" s="5">
        <v>4773</v>
      </c>
      <c r="BH4776" s="10">
        <f t="shared" si="1356"/>
        <v>13078.027777777703</v>
      </c>
      <c r="BI4776" s="10">
        <f t="shared" si="1357"/>
        <v>6171.5902777777828</v>
      </c>
      <c r="BJ4776" s="10">
        <f t="shared" si="1358"/>
        <v>589.44000000000005</v>
      </c>
      <c r="BK4776" s="10">
        <f t="shared" si="1359"/>
        <v>26814</v>
      </c>
      <c r="BL4776" s="5">
        <f t="shared" si="1360"/>
        <v>589.44000000000005</v>
      </c>
      <c r="BM4776" s="5">
        <f t="shared" si="1361"/>
        <v>3</v>
      </c>
    </row>
    <row r="4777" spans="1:65">
      <c r="A4777" s="5">
        <v>4774</v>
      </c>
      <c r="B4777" s="21">
        <v>739146291</v>
      </c>
      <c r="C4777" s="5">
        <v>57</v>
      </c>
      <c r="E4777" s="5">
        <v>18</v>
      </c>
      <c r="G4777" s="5">
        <v>10</v>
      </c>
      <c r="H4777" s="5">
        <v>12</v>
      </c>
      <c r="I4777" s="5">
        <v>1</v>
      </c>
      <c r="J4777" s="5">
        <v>10</v>
      </c>
      <c r="K4777" s="5">
        <f>VLOOKUP($B4777,고객정보!$A$2:$G$7714,3,0)</f>
        <v>4.5999999999999996</v>
      </c>
      <c r="L4777" s="5">
        <f>VLOOKUP($B4777,고객정보!$A$2:$G$7714,4,0)</f>
        <v>45</v>
      </c>
      <c r="M4777" s="5">
        <f>VLOOKUP($B4777,고객정보!$A$2:$G$7714,5,0)</f>
        <v>96.75</v>
      </c>
      <c r="N4777" s="5">
        <f t="shared" si="1354"/>
        <v>2</v>
      </c>
      <c r="AC4777" s="5">
        <v>4774</v>
      </c>
      <c r="AD4777" s="29">
        <v>739146291</v>
      </c>
      <c r="AE4777" s="10">
        <f t="shared" si="1355"/>
        <v>56.279752992439334</v>
      </c>
      <c r="AF4777" s="10">
        <f t="shared" si="1344"/>
        <v>-0.8319848511976764</v>
      </c>
      <c r="AG4777" s="10">
        <f t="shared" si="1345"/>
        <v>17.199934715195564</v>
      </c>
      <c r="AH4777" s="10">
        <f t="shared" si="1346"/>
        <v>-0.9061657809150917</v>
      </c>
      <c r="AI4777" s="10">
        <f t="shared" si="1347"/>
        <v>9.2924778380503668</v>
      </c>
      <c r="AJ4777" s="10">
        <f t="shared" si="1348"/>
        <v>11.312281493664218</v>
      </c>
      <c r="AK4777" s="10">
        <f t="shared" si="1349"/>
        <v>0.42985520437505231</v>
      </c>
      <c r="AL4777" s="10">
        <f t="shared" si="1350"/>
        <v>9.1681287019752489</v>
      </c>
      <c r="AM4777" s="10">
        <f t="shared" si="1351"/>
        <v>3.6150377746043985</v>
      </c>
      <c r="AN4777" s="10">
        <f t="shared" si="1352"/>
        <v>41.268516818928049</v>
      </c>
      <c r="AO4777" s="10">
        <f t="shared" si="1353"/>
        <v>96.166065281232136</v>
      </c>
      <c r="BG4777" s="5">
        <v>4774</v>
      </c>
      <c r="BH4777" s="10">
        <f t="shared" si="1356"/>
        <v>3939.8002777777665</v>
      </c>
      <c r="BI4777" s="10">
        <f t="shared" si="1357"/>
        <v>1841.6377777777759</v>
      </c>
      <c r="BJ4777" s="10">
        <f t="shared" si="1358"/>
        <v>10819.3225</v>
      </c>
      <c r="BK4777" s="10">
        <f t="shared" si="1359"/>
        <v>21637.7225</v>
      </c>
      <c r="BL4777" s="5">
        <f t="shared" si="1360"/>
        <v>1841.6377777777759</v>
      </c>
      <c r="BM4777" s="5">
        <f t="shared" si="1361"/>
        <v>2</v>
      </c>
    </row>
    <row r="4778" spans="1:65">
      <c r="A4778" s="5">
        <v>4775</v>
      </c>
      <c r="B4778" s="21">
        <v>739180675</v>
      </c>
      <c r="C4778" s="5">
        <v>14</v>
      </c>
      <c r="D4778" s="5">
        <v>4</v>
      </c>
      <c r="E4778" s="5">
        <v>2</v>
      </c>
      <c r="F4778" s="5">
        <v>1</v>
      </c>
      <c r="H4778" s="5">
        <v>3</v>
      </c>
      <c r="J4778" s="5">
        <v>5</v>
      </c>
      <c r="K4778" s="5">
        <f>VLOOKUP($B4778,고객정보!$A$2:$G$7714,3,0)</f>
        <v>1.8</v>
      </c>
      <c r="L4778" s="5">
        <f>VLOOKUP($B4778,고객정보!$A$2:$G$7714,4,0)</f>
        <v>39</v>
      </c>
      <c r="M4778" s="5">
        <f>VLOOKUP($B4778,고객정보!$A$2:$G$7714,5,0)</f>
        <v>0</v>
      </c>
      <c r="N4778" s="5">
        <f t="shared" si="1354"/>
        <v>3</v>
      </c>
      <c r="AC4778" s="5">
        <v>4775</v>
      </c>
      <c r="AD4778" s="29">
        <v>739180675</v>
      </c>
      <c r="AE4778" s="10">
        <f t="shared" si="1355"/>
        <v>13.279752992439336</v>
      </c>
      <c r="AF4778" s="10">
        <f t="shared" si="1344"/>
        <v>3.1680151488023238</v>
      </c>
      <c r="AG4778" s="10">
        <f t="shared" si="1345"/>
        <v>1.199934715195565</v>
      </c>
      <c r="AH4778" s="10">
        <f t="shared" si="1346"/>
        <v>9.3834219084908299E-2</v>
      </c>
      <c r="AI4778" s="10">
        <f t="shared" si="1347"/>
        <v>-0.70752216194963369</v>
      </c>
      <c r="AJ4778" s="10">
        <f t="shared" si="1348"/>
        <v>2.3122814936642171</v>
      </c>
      <c r="AK4778" s="10">
        <f t="shared" si="1349"/>
        <v>-0.57014479562494769</v>
      </c>
      <c r="AL4778" s="10">
        <f t="shared" si="1350"/>
        <v>4.1681287019752489</v>
      </c>
      <c r="AM4778" s="10">
        <f t="shared" si="1351"/>
        <v>0.81503777460439863</v>
      </c>
      <c r="AN4778" s="10">
        <f t="shared" si="1352"/>
        <v>35.268516818928049</v>
      </c>
      <c r="AO4778" s="10">
        <f t="shared" si="1353"/>
        <v>-0.58393471876786773</v>
      </c>
      <c r="BG4778" s="5">
        <v>4775</v>
      </c>
      <c r="BH4778" s="10">
        <f t="shared" si="1356"/>
        <v>13162.667777777702</v>
      </c>
      <c r="BI4778" s="10">
        <f t="shared" si="1357"/>
        <v>5445.430277777783</v>
      </c>
      <c r="BJ4778" s="10">
        <f t="shared" si="1358"/>
        <v>172.15999999999997</v>
      </c>
      <c r="BK4778" s="10">
        <f t="shared" si="1359"/>
        <v>23136.240000000002</v>
      </c>
      <c r="BL4778" s="5">
        <f t="shared" si="1360"/>
        <v>172.15999999999997</v>
      </c>
      <c r="BM4778" s="5">
        <f t="shared" si="1361"/>
        <v>3</v>
      </c>
    </row>
    <row r="4779" spans="1:65">
      <c r="A4779" s="5">
        <v>4776</v>
      </c>
      <c r="B4779" s="21">
        <v>739190053</v>
      </c>
      <c r="C4779" s="5">
        <v>1</v>
      </c>
      <c r="E4779" s="5">
        <v>2</v>
      </c>
      <c r="K4779" s="5">
        <f>VLOOKUP($B4779,고객정보!$A$2:$G$7714,3,0)</f>
        <v>1</v>
      </c>
      <c r="L4779" s="5">
        <f>VLOOKUP($B4779,고객정보!$A$2:$G$7714,4,0)</f>
        <v>34</v>
      </c>
      <c r="M4779" s="5">
        <f>VLOOKUP($B4779,고객정보!$A$2:$G$7714,5,0)</f>
        <v>0</v>
      </c>
      <c r="N4779" s="5">
        <f t="shared" si="1354"/>
        <v>3</v>
      </c>
      <c r="AC4779" s="5">
        <v>4776</v>
      </c>
      <c r="AD4779" s="29">
        <v>739190053</v>
      </c>
      <c r="AE4779" s="10">
        <f t="shared" si="1355"/>
        <v>0.27975299243933549</v>
      </c>
      <c r="AF4779" s="10">
        <f t="shared" si="1344"/>
        <v>-0.8319848511976764</v>
      </c>
      <c r="AG4779" s="10">
        <f t="shared" si="1345"/>
        <v>1.199934715195565</v>
      </c>
      <c r="AH4779" s="10">
        <f t="shared" si="1346"/>
        <v>-0.9061657809150917</v>
      </c>
      <c r="AI4779" s="10">
        <f t="shared" si="1347"/>
        <v>-0.70752216194963369</v>
      </c>
      <c r="AJ4779" s="10">
        <f t="shared" si="1348"/>
        <v>-0.68771850633578291</v>
      </c>
      <c r="AK4779" s="10">
        <f t="shared" si="1349"/>
        <v>-0.57014479562494769</v>
      </c>
      <c r="AL4779" s="10">
        <f t="shared" si="1350"/>
        <v>-0.83187129802475124</v>
      </c>
      <c r="AM4779" s="10">
        <f t="shared" si="1351"/>
        <v>1.503777460439859E-2</v>
      </c>
      <c r="AN4779" s="10">
        <f t="shared" si="1352"/>
        <v>30.268516818928045</v>
      </c>
      <c r="AO4779" s="10">
        <f t="shared" si="1353"/>
        <v>-0.58393471876786773</v>
      </c>
      <c r="BG4779" s="5">
        <v>4776</v>
      </c>
      <c r="BH4779" s="10">
        <f t="shared" si="1356"/>
        <v>13023.027777777703</v>
      </c>
      <c r="BI4779" s="10">
        <f t="shared" si="1357"/>
        <v>6222.5902777777828</v>
      </c>
      <c r="BJ4779" s="10">
        <f t="shared" si="1358"/>
        <v>696.44</v>
      </c>
      <c r="BK4779" s="10">
        <f t="shared" si="1359"/>
        <v>27395</v>
      </c>
      <c r="BL4779" s="5">
        <f t="shared" si="1360"/>
        <v>696.44</v>
      </c>
      <c r="BM4779" s="5">
        <f t="shared" si="1361"/>
        <v>3</v>
      </c>
    </row>
    <row r="4780" spans="1:65">
      <c r="A4780" s="5">
        <v>4777</v>
      </c>
      <c r="B4780" s="21">
        <v>739196731</v>
      </c>
      <c r="C4780" s="5">
        <v>3</v>
      </c>
      <c r="E4780" s="5">
        <v>4</v>
      </c>
      <c r="K4780" s="5">
        <f>VLOOKUP($B4780,고객정보!$A$2:$G$7714,3,0)</f>
        <v>2</v>
      </c>
      <c r="L4780" s="5">
        <f>VLOOKUP($B4780,고객정보!$A$2:$G$7714,4,0)</f>
        <v>40</v>
      </c>
      <c r="M4780" s="5">
        <f>VLOOKUP($B4780,고객정보!$A$2:$G$7714,5,0)</f>
        <v>0</v>
      </c>
      <c r="N4780" s="5">
        <f t="shared" si="1354"/>
        <v>3</v>
      </c>
      <c r="AC4780" s="5">
        <v>4777</v>
      </c>
      <c r="AD4780" s="29">
        <v>739196731</v>
      </c>
      <c r="AE4780" s="10">
        <f t="shared" si="1355"/>
        <v>2.2797529924393354</v>
      </c>
      <c r="AF4780" s="10">
        <f t="shared" si="1344"/>
        <v>-0.8319848511976764</v>
      </c>
      <c r="AG4780" s="10">
        <f t="shared" si="1345"/>
        <v>3.1999347151955648</v>
      </c>
      <c r="AH4780" s="10">
        <f t="shared" si="1346"/>
        <v>-0.9061657809150917</v>
      </c>
      <c r="AI4780" s="10">
        <f t="shared" si="1347"/>
        <v>-0.70752216194963369</v>
      </c>
      <c r="AJ4780" s="10">
        <f t="shared" si="1348"/>
        <v>-0.68771850633578291</v>
      </c>
      <c r="AK4780" s="10">
        <f t="shared" si="1349"/>
        <v>-0.57014479562494769</v>
      </c>
      <c r="AL4780" s="10">
        <f t="shared" si="1350"/>
        <v>-0.83187129802475124</v>
      </c>
      <c r="AM4780" s="10">
        <f t="shared" si="1351"/>
        <v>1.0150377746043986</v>
      </c>
      <c r="AN4780" s="10">
        <f t="shared" si="1352"/>
        <v>36.268516818928049</v>
      </c>
      <c r="AO4780" s="10">
        <f t="shared" si="1353"/>
        <v>-0.58393471876786773</v>
      </c>
      <c r="BG4780" s="5">
        <v>4777</v>
      </c>
      <c r="BH4780" s="10">
        <f t="shared" si="1356"/>
        <v>12968.027777777703</v>
      </c>
      <c r="BI4780" s="10">
        <f t="shared" si="1357"/>
        <v>5890.5902777777828</v>
      </c>
      <c r="BJ4780" s="10">
        <f t="shared" si="1358"/>
        <v>535.04</v>
      </c>
      <c r="BK4780" s="10">
        <f t="shared" si="1359"/>
        <v>26578</v>
      </c>
      <c r="BL4780" s="5">
        <f t="shared" si="1360"/>
        <v>535.04</v>
      </c>
      <c r="BM4780" s="5">
        <f t="shared" si="1361"/>
        <v>3</v>
      </c>
    </row>
    <row r="4781" spans="1:65">
      <c r="A4781" s="5">
        <v>4778</v>
      </c>
      <c r="B4781" s="21">
        <v>739220205</v>
      </c>
      <c r="E4781" s="5">
        <v>3</v>
      </c>
      <c r="K4781" s="5">
        <f>VLOOKUP($B4781,고객정보!$A$2:$G$7714,3,0)</f>
        <v>0</v>
      </c>
      <c r="L4781" s="5">
        <f>VLOOKUP($B4781,고객정보!$A$2:$G$7714,4,0)</f>
        <v>40</v>
      </c>
      <c r="M4781" s="5">
        <f>VLOOKUP($B4781,고객정보!$A$2:$G$7714,5,0)</f>
        <v>0</v>
      </c>
      <c r="N4781" s="5">
        <f t="shared" si="1354"/>
        <v>3</v>
      </c>
      <c r="AC4781" s="5">
        <v>4778</v>
      </c>
      <c r="AD4781" s="29">
        <v>739220205</v>
      </c>
      <c r="AE4781" s="10">
        <f t="shared" si="1355"/>
        <v>-0.72024700756066451</v>
      </c>
      <c r="AF4781" s="10">
        <f t="shared" si="1344"/>
        <v>-0.8319848511976764</v>
      </c>
      <c r="AG4781" s="10">
        <f t="shared" si="1345"/>
        <v>2.1999347151955648</v>
      </c>
      <c r="AH4781" s="10">
        <f t="shared" si="1346"/>
        <v>-0.9061657809150917</v>
      </c>
      <c r="AI4781" s="10">
        <f t="shared" si="1347"/>
        <v>-0.70752216194963369</v>
      </c>
      <c r="AJ4781" s="10">
        <f t="shared" si="1348"/>
        <v>-0.68771850633578291</v>
      </c>
      <c r="AK4781" s="10">
        <f t="shared" si="1349"/>
        <v>-0.57014479562494769</v>
      </c>
      <c r="AL4781" s="10">
        <f t="shared" si="1350"/>
        <v>-0.83187129802475124</v>
      </c>
      <c r="AM4781" s="10">
        <f t="shared" si="1351"/>
        <v>-0.98496222539560141</v>
      </c>
      <c r="AN4781" s="10">
        <f t="shared" si="1352"/>
        <v>36.268516818928049</v>
      </c>
      <c r="AO4781" s="10">
        <f t="shared" si="1353"/>
        <v>-0.58393471876786773</v>
      </c>
      <c r="BG4781" s="5">
        <v>4778</v>
      </c>
      <c r="BH4781" s="10">
        <f t="shared" si="1356"/>
        <v>12968.027777777703</v>
      </c>
      <c r="BI4781" s="10">
        <f t="shared" si="1357"/>
        <v>6070.5902777777828</v>
      </c>
      <c r="BJ4781" s="10">
        <f t="shared" si="1358"/>
        <v>671.84</v>
      </c>
      <c r="BK4781" s="10">
        <f t="shared" si="1359"/>
        <v>27502</v>
      </c>
      <c r="BL4781" s="5">
        <f t="shared" si="1360"/>
        <v>671.84</v>
      </c>
      <c r="BM4781" s="5">
        <f t="shared" si="1361"/>
        <v>3</v>
      </c>
    </row>
    <row r="4782" spans="1:65">
      <c r="A4782" s="5">
        <v>4779</v>
      </c>
      <c r="B4782" s="21">
        <v>739255702</v>
      </c>
      <c r="E4782" s="5">
        <v>5</v>
      </c>
      <c r="K4782" s="5">
        <f>VLOOKUP($B4782,고객정보!$A$2:$G$7714,3,0)</f>
        <v>3</v>
      </c>
      <c r="L4782" s="5">
        <f>VLOOKUP($B4782,고객정보!$A$2:$G$7714,4,0)</f>
        <v>53</v>
      </c>
      <c r="M4782" s="5">
        <f>VLOOKUP($B4782,고객정보!$A$2:$G$7714,5,0)</f>
        <v>0</v>
      </c>
      <c r="N4782" s="5">
        <f t="shared" si="1354"/>
        <v>3</v>
      </c>
      <c r="AC4782" s="5">
        <v>4779</v>
      </c>
      <c r="AD4782" s="29">
        <v>739255702</v>
      </c>
      <c r="AE4782" s="10">
        <f t="shared" si="1355"/>
        <v>-0.72024700756066451</v>
      </c>
      <c r="AF4782" s="10">
        <f t="shared" si="1344"/>
        <v>-0.8319848511976764</v>
      </c>
      <c r="AG4782" s="10">
        <f t="shared" si="1345"/>
        <v>4.1999347151955648</v>
      </c>
      <c r="AH4782" s="10">
        <f t="shared" si="1346"/>
        <v>-0.9061657809150917</v>
      </c>
      <c r="AI4782" s="10">
        <f t="shared" si="1347"/>
        <v>-0.70752216194963369</v>
      </c>
      <c r="AJ4782" s="10">
        <f t="shared" si="1348"/>
        <v>-0.68771850633578291</v>
      </c>
      <c r="AK4782" s="10">
        <f t="shared" si="1349"/>
        <v>-0.57014479562494769</v>
      </c>
      <c r="AL4782" s="10">
        <f t="shared" si="1350"/>
        <v>-0.83187129802475124</v>
      </c>
      <c r="AM4782" s="10">
        <f t="shared" si="1351"/>
        <v>2.0150377746043988</v>
      </c>
      <c r="AN4782" s="10">
        <f t="shared" si="1352"/>
        <v>49.268516818928049</v>
      </c>
      <c r="AO4782" s="10">
        <f t="shared" si="1353"/>
        <v>-0.58393471876786773</v>
      </c>
      <c r="BG4782" s="5">
        <v>4779</v>
      </c>
      <c r="BH4782" s="10">
        <f t="shared" si="1356"/>
        <v>13096.027777777703</v>
      </c>
      <c r="BI4782" s="10">
        <f t="shared" si="1357"/>
        <v>5863.5902777777828</v>
      </c>
      <c r="BJ4782" s="10">
        <f t="shared" si="1358"/>
        <v>768.64</v>
      </c>
      <c r="BK4782" s="10">
        <f t="shared" si="1359"/>
        <v>27268</v>
      </c>
      <c r="BL4782" s="5">
        <f t="shared" si="1360"/>
        <v>768.64</v>
      </c>
      <c r="BM4782" s="5">
        <f t="shared" si="1361"/>
        <v>3</v>
      </c>
    </row>
    <row r="4783" spans="1:65">
      <c r="A4783" s="5">
        <v>4780</v>
      </c>
      <c r="B4783" s="21">
        <v>739331478</v>
      </c>
      <c r="E4783" s="5">
        <v>1</v>
      </c>
      <c r="K4783" s="5">
        <f>VLOOKUP($B4783,고객정보!$A$2:$G$7714,3,0)</f>
        <v>0</v>
      </c>
      <c r="L4783" s="5">
        <f>VLOOKUP($B4783,고객정보!$A$2:$G$7714,4,0)</f>
        <v>44</v>
      </c>
      <c r="M4783" s="5">
        <f>VLOOKUP($B4783,고객정보!$A$2:$G$7714,5,0)</f>
        <v>0</v>
      </c>
      <c r="N4783" s="5">
        <f t="shared" si="1354"/>
        <v>3</v>
      </c>
      <c r="AC4783" s="5">
        <v>4780</v>
      </c>
      <c r="AD4783" s="29">
        <v>739331478</v>
      </c>
      <c r="AE4783" s="10">
        <f t="shared" si="1355"/>
        <v>-0.72024700756066451</v>
      </c>
      <c r="AF4783" s="10">
        <f t="shared" si="1344"/>
        <v>-0.8319848511976764</v>
      </c>
      <c r="AG4783" s="10">
        <f t="shared" si="1345"/>
        <v>0.19993471519556505</v>
      </c>
      <c r="AH4783" s="10">
        <f t="shared" si="1346"/>
        <v>-0.9061657809150917</v>
      </c>
      <c r="AI4783" s="10">
        <f t="shared" si="1347"/>
        <v>-0.70752216194963369</v>
      </c>
      <c r="AJ4783" s="10">
        <f t="shared" si="1348"/>
        <v>-0.68771850633578291</v>
      </c>
      <c r="AK4783" s="10">
        <f t="shared" si="1349"/>
        <v>-0.57014479562494769</v>
      </c>
      <c r="AL4783" s="10">
        <f t="shared" si="1350"/>
        <v>-0.83187129802475124</v>
      </c>
      <c r="AM4783" s="10">
        <f t="shared" si="1351"/>
        <v>-0.98496222539560141</v>
      </c>
      <c r="AN4783" s="10">
        <f t="shared" si="1352"/>
        <v>40.268516818928049</v>
      </c>
      <c r="AO4783" s="10">
        <f t="shared" si="1353"/>
        <v>-0.58393471876786773</v>
      </c>
      <c r="BG4783" s="5">
        <v>4780</v>
      </c>
      <c r="BH4783" s="10">
        <f t="shared" si="1356"/>
        <v>12968.027777777703</v>
      </c>
      <c r="BI4783" s="10">
        <f t="shared" si="1357"/>
        <v>5994.5902777777828</v>
      </c>
      <c r="BJ4783" s="10">
        <f t="shared" si="1358"/>
        <v>695.84</v>
      </c>
      <c r="BK4783" s="10">
        <f t="shared" si="1359"/>
        <v>27470</v>
      </c>
      <c r="BL4783" s="5">
        <f t="shared" si="1360"/>
        <v>695.84</v>
      </c>
      <c r="BM4783" s="5">
        <f t="shared" si="1361"/>
        <v>3</v>
      </c>
    </row>
    <row r="4784" spans="1:65">
      <c r="A4784" s="5">
        <v>4781</v>
      </c>
      <c r="B4784" s="21">
        <v>739350211</v>
      </c>
      <c r="C4784" s="5">
        <v>3</v>
      </c>
      <c r="D4784" s="5">
        <v>3</v>
      </c>
      <c r="E4784" s="5">
        <v>5</v>
      </c>
      <c r="K4784" s="5">
        <f>VLOOKUP($B4784,고객정보!$A$2:$G$7714,3,0)</f>
        <v>2</v>
      </c>
      <c r="L4784" s="5">
        <f>VLOOKUP($B4784,고객정보!$A$2:$G$7714,4,0)</f>
        <v>31</v>
      </c>
      <c r="M4784" s="5">
        <f>VLOOKUP($B4784,고객정보!$A$2:$G$7714,5,0)</f>
        <v>120</v>
      </c>
      <c r="N4784" s="5">
        <f t="shared" si="1354"/>
        <v>1</v>
      </c>
      <c r="AC4784" s="5">
        <v>4781</v>
      </c>
      <c r="AD4784" s="29">
        <v>739350211</v>
      </c>
      <c r="AE4784" s="10">
        <f t="shared" si="1355"/>
        <v>2.2797529924393354</v>
      </c>
      <c r="AF4784" s="10">
        <f t="shared" si="1344"/>
        <v>2.1680151488023238</v>
      </c>
      <c r="AG4784" s="10">
        <f t="shared" si="1345"/>
        <v>4.1999347151955648</v>
      </c>
      <c r="AH4784" s="10">
        <f t="shared" si="1346"/>
        <v>-0.9061657809150917</v>
      </c>
      <c r="AI4784" s="10">
        <f t="shared" si="1347"/>
        <v>-0.70752216194963369</v>
      </c>
      <c r="AJ4784" s="10">
        <f t="shared" si="1348"/>
        <v>-0.68771850633578291</v>
      </c>
      <c r="AK4784" s="10">
        <f t="shared" si="1349"/>
        <v>-0.57014479562494769</v>
      </c>
      <c r="AL4784" s="10">
        <f t="shared" si="1350"/>
        <v>-0.83187129802475124</v>
      </c>
      <c r="AM4784" s="10">
        <f t="shared" si="1351"/>
        <v>1.0150377746043986</v>
      </c>
      <c r="AN4784" s="10">
        <f t="shared" si="1352"/>
        <v>27.268516818928045</v>
      </c>
      <c r="AO4784" s="10">
        <f t="shared" si="1353"/>
        <v>119.41606528123214</v>
      </c>
      <c r="BG4784" s="5">
        <v>4781</v>
      </c>
      <c r="BH4784" s="10">
        <f t="shared" si="1356"/>
        <v>179.02777777778195</v>
      </c>
      <c r="BI4784" s="10">
        <f t="shared" si="1357"/>
        <v>3847.5902777777746</v>
      </c>
      <c r="BJ4784" s="10">
        <f t="shared" si="1358"/>
        <v>15048.04</v>
      </c>
      <c r="BK4784" s="10">
        <f t="shared" si="1359"/>
        <v>41235</v>
      </c>
      <c r="BL4784" s="5">
        <f t="shared" si="1360"/>
        <v>179.02777777778195</v>
      </c>
      <c r="BM4784" s="5">
        <f t="shared" si="1361"/>
        <v>1</v>
      </c>
    </row>
    <row r="4785" spans="1:65">
      <c r="A4785" s="5">
        <v>4782</v>
      </c>
      <c r="B4785" s="21">
        <v>739392001</v>
      </c>
      <c r="C4785" s="5">
        <v>1</v>
      </c>
      <c r="E4785" s="5">
        <v>5</v>
      </c>
      <c r="H4785" s="5">
        <v>4</v>
      </c>
      <c r="K4785" s="5">
        <f>VLOOKUP($B4785,고객정보!$A$2:$G$7714,3,0)</f>
        <v>2</v>
      </c>
      <c r="L4785" s="5">
        <f>VLOOKUP($B4785,고객정보!$A$2:$G$7714,4,0)</f>
        <v>43</v>
      </c>
      <c r="M4785" s="5">
        <f>VLOOKUP($B4785,고객정보!$A$2:$G$7714,5,0)</f>
        <v>0</v>
      </c>
      <c r="N4785" s="5">
        <f t="shared" si="1354"/>
        <v>3</v>
      </c>
      <c r="AC4785" s="5">
        <v>4782</v>
      </c>
      <c r="AD4785" s="29">
        <v>739392001</v>
      </c>
      <c r="AE4785" s="10">
        <f t="shared" si="1355"/>
        <v>0.27975299243933549</v>
      </c>
      <c r="AF4785" s="10">
        <f t="shared" si="1344"/>
        <v>-0.8319848511976764</v>
      </c>
      <c r="AG4785" s="10">
        <f t="shared" si="1345"/>
        <v>4.1999347151955648</v>
      </c>
      <c r="AH4785" s="10">
        <f t="shared" si="1346"/>
        <v>-0.9061657809150917</v>
      </c>
      <c r="AI4785" s="10">
        <f t="shared" si="1347"/>
        <v>-0.70752216194963369</v>
      </c>
      <c r="AJ4785" s="10">
        <f t="shared" si="1348"/>
        <v>3.3122814936642171</v>
      </c>
      <c r="AK4785" s="10">
        <f t="shared" si="1349"/>
        <v>-0.57014479562494769</v>
      </c>
      <c r="AL4785" s="10">
        <f t="shared" si="1350"/>
        <v>-0.83187129802475124</v>
      </c>
      <c r="AM4785" s="10">
        <f t="shared" si="1351"/>
        <v>1.0150377746043986</v>
      </c>
      <c r="AN4785" s="10">
        <f t="shared" si="1352"/>
        <v>39.268516818928049</v>
      </c>
      <c r="AO4785" s="10">
        <f t="shared" si="1353"/>
        <v>-0.58393471876786773</v>
      </c>
      <c r="BG4785" s="5">
        <v>4782</v>
      </c>
      <c r="BH4785" s="10">
        <f t="shared" si="1356"/>
        <v>12986.027777777703</v>
      </c>
      <c r="BI4785" s="10">
        <f t="shared" si="1357"/>
        <v>5874.5902777777828</v>
      </c>
      <c r="BJ4785" s="10">
        <f t="shared" si="1358"/>
        <v>541.04</v>
      </c>
      <c r="BK4785" s="10">
        <f t="shared" si="1359"/>
        <v>26480</v>
      </c>
      <c r="BL4785" s="5">
        <f t="shared" si="1360"/>
        <v>541.04</v>
      </c>
      <c r="BM4785" s="5">
        <f t="shared" si="1361"/>
        <v>3</v>
      </c>
    </row>
    <row r="4786" spans="1:65">
      <c r="A4786" s="5">
        <v>4783</v>
      </c>
      <c r="B4786" s="21">
        <v>739576371</v>
      </c>
      <c r="C4786" s="5">
        <v>2</v>
      </c>
      <c r="E4786" s="5">
        <v>3</v>
      </c>
      <c r="G4786" s="5">
        <v>3</v>
      </c>
      <c r="I4786" s="5">
        <v>1</v>
      </c>
      <c r="J4786" s="5">
        <v>1</v>
      </c>
      <c r="K4786" s="5">
        <f>VLOOKUP($B4786,고객정보!$A$2:$G$7714,3,0)</f>
        <v>2</v>
      </c>
      <c r="L4786" s="5">
        <f>VLOOKUP($B4786,고객정보!$A$2:$G$7714,4,0)</f>
        <v>38</v>
      </c>
      <c r="M4786" s="5">
        <f>VLOOKUP($B4786,고객정보!$A$2:$G$7714,5,0)</f>
        <v>114.058823529412</v>
      </c>
      <c r="N4786" s="5">
        <f t="shared" si="1354"/>
        <v>1</v>
      </c>
      <c r="AC4786" s="5">
        <v>4783</v>
      </c>
      <c r="AD4786" s="29">
        <v>739576371</v>
      </c>
      <c r="AE4786" s="10">
        <f t="shared" si="1355"/>
        <v>1.2797529924393354</v>
      </c>
      <c r="AF4786" s="10">
        <f t="shared" si="1344"/>
        <v>-0.8319848511976764</v>
      </c>
      <c r="AG4786" s="10">
        <f t="shared" si="1345"/>
        <v>2.1999347151955648</v>
      </c>
      <c r="AH4786" s="10">
        <f t="shared" si="1346"/>
        <v>-0.9061657809150917</v>
      </c>
      <c r="AI4786" s="10">
        <f t="shared" si="1347"/>
        <v>2.2924778380503663</v>
      </c>
      <c r="AJ4786" s="10">
        <f t="shared" si="1348"/>
        <v>-0.68771850633578291</v>
      </c>
      <c r="AK4786" s="10">
        <f t="shared" si="1349"/>
        <v>0.42985520437505231</v>
      </c>
      <c r="AL4786" s="10">
        <f t="shared" si="1350"/>
        <v>0.16812870197524876</v>
      </c>
      <c r="AM4786" s="10">
        <f t="shared" si="1351"/>
        <v>1.0150377746043986</v>
      </c>
      <c r="AN4786" s="10">
        <f t="shared" si="1352"/>
        <v>34.268516818928049</v>
      </c>
      <c r="AO4786" s="10">
        <f t="shared" si="1353"/>
        <v>113.47488881064413</v>
      </c>
      <c r="BG4786" s="5">
        <v>4783</v>
      </c>
      <c r="BH4786" s="10">
        <f t="shared" si="1356"/>
        <v>29.050845828527741</v>
      </c>
      <c r="BI4786" s="10">
        <f t="shared" si="1357"/>
        <v>3079.7800124952118</v>
      </c>
      <c r="BJ4786" s="10">
        <f t="shared" si="1358"/>
        <v>13601.455224913549</v>
      </c>
      <c r="BK4786" s="10">
        <f t="shared" si="1359"/>
        <v>39950.415224913551</v>
      </c>
      <c r="BL4786" s="5">
        <f t="shared" si="1360"/>
        <v>29.050845828527741</v>
      </c>
      <c r="BM4786" s="5">
        <f t="shared" si="1361"/>
        <v>1</v>
      </c>
    </row>
    <row r="4787" spans="1:65">
      <c r="A4787" s="5">
        <v>4784</v>
      </c>
      <c r="B4787" s="21">
        <v>739607242</v>
      </c>
      <c r="E4787" s="5">
        <v>2</v>
      </c>
      <c r="K4787" s="5">
        <f>VLOOKUP($B4787,고객정보!$A$2:$G$7714,3,0)</f>
        <v>0</v>
      </c>
      <c r="L4787" s="5">
        <f>VLOOKUP($B4787,고객정보!$A$2:$G$7714,4,0)</f>
        <v>33</v>
      </c>
      <c r="M4787" s="5">
        <f>VLOOKUP($B4787,고객정보!$A$2:$G$7714,5,0)</f>
        <v>0</v>
      </c>
      <c r="N4787" s="5">
        <f t="shared" si="1354"/>
        <v>3</v>
      </c>
      <c r="AC4787" s="5">
        <v>4784</v>
      </c>
      <c r="AD4787" s="29">
        <v>739607242</v>
      </c>
      <c r="AE4787" s="10">
        <f t="shared" si="1355"/>
        <v>-0.72024700756066451</v>
      </c>
      <c r="AF4787" s="10">
        <f t="shared" si="1344"/>
        <v>-0.8319848511976764</v>
      </c>
      <c r="AG4787" s="10">
        <f t="shared" si="1345"/>
        <v>1.199934715195565</v>
      </c>
      <c r="AH4787" s="10">
        <f t="shared" si="1346"/>
        <v>-0.9061657809150917</v>
      </c>
      <c r="AI4787" s="10">
        <f t="shared" si="1347"/>
        <v>-0.70752216194963369</v>
      </c>
      <c r="AJ4787" s="10">
        <f t="shared" si="1348"/>
        <v>-0.68771850633578291</v>
      </c>
      <c r="AK4787" s="10">
        <f t="shared" si="1349"/>
        <v>-0.57014479562494769</v>
      </c>
      <c r="AL4787" s="10">
        <f t="shared" si="1350"/>
        <v>-0.83187129802475124</v>
      </c>
      <c r="AM4787" s="10">
        <f t="shared" si="1351"/>
        <v>-0.98496222539560141</v>
      </c>
      <c r="AN4787" s="10">
        <f t="shared" si="1352"/>
        <v>29.268516818928045</v>
      </c>
      <c r="AO4787" s="10">
        <f t="shared" si="1353"/>
        <v>-0.58393471876786773</v>
      </c>
      <c r="BG4787" s="5">
        <v>4784</v>
      </c>
      <c r="BH4787" s="10">
        <f t="shared" si="1356"/>
        <v>13044.027777777703</v>
      </c>
      <c r="BI4787" s="10">
        <f t="shared" si="1357"/>
        <v>6324.5902777777828</v>
      </c>
      <c r="BJ4787" s="10">
        <f t="shared" si="1358"/>
        <v>759.84000000000015</v>
      </c>
      <c r="BK4787" s="10">
        <f t="shared" si="1359"/>
        <v>27742</v>
      </c>
      <c r="BL4787" s="5">
        <f t="shared" si="1360"/>
        <v>759.84000000000015</v>
      </c>
      <c r="BM4787" s="5">
        <f t="shared" si="1361"/>
        <v>3</v>
      </c>
    </row>
    <row r="4788" spans="1:65">
      <c r="A4788" s="5">
        <v>4785</v>
      </c>
      <c r="B4788" s="21">
        <v>739685786</v>
      </c>
      <c r="C4788" s="5">
        <v>1</v>
      </c>
      <c r="E4788" s="5">
        <v>2</v>
      </c>
      <c r="F4788" s="5">
        <v>6</v>
      </c>
      <c r="K4788" s="5">
        <f>VLOOKUP($B4788,고객정보!$A$2:$G$7714,3,0)</f>
        <v>3</v>
      </c>
      <c r="L4788" s="5">
        <f>VLOOKUP($B4788,고객정보!$A$2:$G$7714,4,0)</f>
        <v>41</v>
      </c>
      <c r="M4788" s="5">
        <f>VLOOKUP($B4788,고객정보!$A$2:$G$7714,5,0)</f>
        <v>65</v>
      </c>
      <c r="N4788" s="5">
        <f t="shared" si="1354"/>
        <v>2</v>
      </c>
      <c r="AC4788" s="5">
        <v>4785</v>
      </c>
      <c r="AD4788" s="29">
        <v>739685786</v>
      </c>
      <c r="AE4788" s="10">
        <f t="shared" si="1355"/>
        <v>0.27975299243933549</v>
      </c>
      <c r="AF4788" s="10">
        <f t="shared" si="1344"/>
        <v>-0.8319848511976764</v>
      </c>
      <c r="AG4788" s="10">
        <f t="shared" si="1345"/>
        <v>1.199934715195565</v>
      </c>
      <c r="AH4788" s="10">
        <f t="shared" si="1346"/>
        <v>5.0938342190849086</v>
      </c>
      <c r="AI4788" s="10">
        <f t="shared" si="1347"/>
        <v>-0.70752216194963369</v>
      </c>
      <c r="AJ4788" s="10">
        <f t="shared" si="1348"/>
        <v>-0.68771850633578291</v>
      </c>
      <c r="AK4788" s="10">
        <f t="shared" si="1349"/>
        <v>-0.57014479562494769</v>
      </c>
      <c r="AL4788" s="10">
        <f t="shared" si="1350"/>
        <v>-0.83187129802475124</v>
      </c>
      <c r="AM4788" s="10">
        <f t="shared" si="1351"/>
        <v>2.0150377746043988</v>
      </c>
      <c r="AN4788" s="10">
        <f t="shared" si="1352"/>
        <v>37.268516818928049</v>
      </c>
      <c r="AO4788" s="10">
        <f t="shared" si="1353"/>
        <v>64.416065281232136</v>
      </c>
      <c r="BG4788" s="5">
        <v>4785</v>
      </c>
      <c r="BH4788" s="10">
        <f t="shared" si="1356"/>
        <v>2426.6944444444121</v>
      </c>
      <c r="BI4788" s="10">
        <f t="shared" si="1357"/>
        <v>1165.4236111111115</v>
      </c>
      <c r="BJ4788" s="10">
        <f t="shared" si="1358"/>
        <v>4869.6400000000003</v>
      </c>
      <c r="BK4788" s="10">
        <f t="shared" si="1359"/>
        <v>31397</v>
      </c>
      <c r="BL4788" s="5">
        <f t="shared" si="1360"/>
        <v>1165.4236111111115</v>
      </c>
      <c r="BM4788" s="5">
        <f t="shared" si="1361"/>
        <v>2</v>
      </c>
    </row>
    <row r="4789" spans="1:65">
      <c r="A4789" s="5">
        <v>4786</v>
      </c>
      <c r="B4789" s="21">
        <v>739783545</v>
      </c>
      <c r="E4789" s="5">
        <v>8</v>
      </c>
      <c r="I4789" s="5">
        <v>2</v>
      </c>
      <c r="J4789" s="5">
        <v>17</v>
      </c>
      <c r="K4789" s="5">
        <f>VLOOKUP($B4789,고객정보!$A$2:$G$7714,3,0)</f>
        <v>4.3333333333333304</v>
      </c>
      <c r="L4789" s="5">
        <f>VLOOKUP($B4789,고객정보!$A$2:$G$7714,4,0)</f>
        <v>45</v>
      </c>
      <c r="M4789" s="5">
        <f>VLOOKUP($B4789,고객정보!$A$2:$G$7714,5,0)</f>
        <v>151.555555555556</v>
      </c>
      <c r="N4789" s="5">
        <f t="shared" si="1354"/>
        <v>1</v>
      </c>
      <c r="AC4789" s="5">
        <v>4786</v>
      </c>
      <c r="AD4789" s="29">
        <v>739783545</v>
      </c>
      <c r="AE4789" s="10">
        <f t="shared" si="1355"/>
        <v>-0.72024700756066451</v>
      </c>
      <c r="AF4789" s="10">
        <f t="shared" si="1344"/>
        <v>-0.8319848511976764</v>
      </c>
      <c r="AG4789" s="10">
        <f t="shared" si="1345"/>
        <v>7.1999347151955648</v>
      </c>
      <c r="AH4789" s="10">
        <f t="shared" si="1346"/>
        <v>-0.9061657809150917</v>
      </c>
      <c r="AI4789" s="10">
        <f t="shared" si="1347"/>
        <v>-0.70752216194963369</v>
      </c>
      <c r="AJ4789" s="10">
        <f t="shared" si="1348"/>
        <v>-0.68771850633578291</v>
      </c>
      <c r="AK4789" s="10">
        <f t="shared" si="1349"/>
        <v>1.4298552043750523</v>
      </c>
      <c r="AL4789" s="10">
        <f t="shared" si="1350"/>
        <v>16.168128701975249</v>
      </c>
      <c r="AM4789" s="10">
        <f t="shared" si="1351"/>
        <v>3.3483711079377292</v>
      </c>
      <c r="AN4789" s="10">
        <f t="shared" si="1352"/>
        <v>41.268516818928049</v>
      </c>
      <c r="AO4789" s="10">
        <f t="shared" si="1353"/>
        <v>150.97162083678813</v>
      </c>
      <c r="BG4789" s="5">
        <v>4786</v>
      </c>
      <c r="BH4789" s="10">
        <f t="shared" si="1356"/>
        <v>1776.0771604938855</v>
      </c>
      <c r="BI4789" s="10">
        <f t="shared" si="1357"/>
        <v>7947.9359567901902</v>
      </c>
      <c r="BJ4789" s="10">
        <f t="shared" si="1358"/>
        <v>23675.637530864333</v>
      </c>
      <c r="BK4789" s="10">
        <f t="shared" si="1359"/>
        <v>50380.19753086433</v>
      </c>
      <c r="BL4789" s="5">
        <f t="shared" si="1360"/>
        <v>1776.0771604938855</v>
      </c>
      <c r="BM4789" s="5">
        <f t="shared" si="1361"/>
        <v>1</v>
      </c>
    </row>
    <row r="4790" spans="1:65">
      <c r="A4790" s="5">
        <v>4787</v>
      </c>
      <c r="B4790" s="21">
        <v>739826618</v>
      </c>
      <c r="E4790" s="5">
        <v>3</v>
      </c>
      <c r="J4790" s="5">
        <v>1</v>
      </c>
      <c r="K4790" s="5">
        <f>VLOOKUP($B4790,고객정보!$A$2:$G$7714,3,0)</f>
        <v>1.5</v>
      </c>
      <c r="L4790" s="5">
        <f>VLOOKUP($B4790,고객정보!$A$2:$G$7714,4,0)</f>
        <v>42</v>
      </c>
      <c r="M4790" s="5">
        <f>VLOOKUP($B4790,고객정보!$A$2:$G$7714,5,0)</f>
        <v>0</v>
      </c>
      <c r="N4790" s="5">
        <f t="shared" si="1354"/>
        <v>3</v>
      </c>
      <c r="AC4790" s="5">
        <v>4787</v>
      </c>
      <c r="AD4790" s="29">
        <v>739826618</v>
      </c>
      <c r="AE4790" s="10">
        <f t="shared" si="1355"/>
        <v>-0.72024700756066451</v>
      </c>
      <c r="AF4790" s="10">
        <f t="shared" si="1344"/>
        <v>-0.8319848511976764</v>
      </c>
      <c r="AG4790" s="10">
        <f t="shared" si="1345"/>
        <v>2.1999347151955648</v>
      </c>
      <c r="AH4790" s="10">
        <f t="shared" si="1346"/>
        <v>-0.9061657809150917</v>
      </c>
      <c r="AI4790" s="10">
        <f t="shared" si="1347"/>
        <v>-0.70752216194963369</v>
      </c>
      <c r="AJ4790" s="10">
        <f t="shared" si="1348"/>
        <v>-0.68771850633578291</v>
      </c>
      <c r="AK4790" s="10">
        <f t="shared" si="1349"/>
        <v>-0.57014479562494769</v>
      </c>
      <c r="AL4790" s="10">
        <f t="shared" si="1350"/>
        <v>0.16812870197524876</v>
      </c>
      <c r="AM4790" s="10">
        <f t="shared" si="1351"/>
        <v>0.51503777460439859</v>
      </c>
      <c r="AN4790" s="10">
        <f t="shared" si="1352"/>
        <v>38.268516818928049</v>
      </c>
      <c r="AO4790" s="10">
        <f t="shared" si="1353"/>
        <v>-0.58393471876786773</v>
      </c>
      <c r="BG4790" s="5">
        <v>4787</v>
      </c>
      <c r="BH4790" s="10">
        <f t="shared" si="1356"/>
        <v>12964.277777777703</v>
      </c>
      <c r="BI4790" s="10">
        <f t="shared" si="1357"/>
        <v>6013.3402777777828</v>
      </c>
      <c r="BJ4790" s="10">
        <f t="shared" si="1358"/>
        <v>650.49</v>
      </c>
      <c r="BK4790" s="10">
        <f t="shared" si="1359"/>
        <v>27423.25</v>
      </c>
      <c r="BL4790" s="5">
        <f t="shared" si="1360"/>
        <v>650.49</v>
      </c>
      <c r="BM4790" s="5">
        <f t="shared" si="1361"/>
        <v>3</v>
      </c>
    </row>
    <row r="4791" spans="1:65">
      <c r="A4791" s="5">
        <v>4788</v>
      </c>
      <c r="B4791" s="21">
        <v>739863434</v>
      </c>
      <c r="C4791" s="5">
        <v>2</v>
      </c>
      <c r="E4791" s="5">
        <v>1</v>
      </c>
      <c r="J4791" s="5">
        <v>2</v>
      </c>
      <c r="K4791" s="5">
        <f>VLOOKUP($B4791,고객정보!$A$2:$G$7714,3,0)</f>
        <v>1.5</v>
      </c>
      <c r="L4791" s="5">
        <f>VLOOKUP($B4791,고객정보!$A$2:$G$7714,4,0)</f>
        <v>39</v>
      </c>
      <c r="M4791" s="5">
        <f>VLOOKUP($B4791,고객정보!$A$2:$G$7714,5,0)</f>
        <v>0</v>
      </c>
      <c r="N4791" s="5">
        <f t="shared" si="1354"/>
        <v>3</v>
      </c>
      <c r="AC4791" s="5">
        <v>4788</v>
      </c>
      <c r="AD4791" s="29">
        <v>739863434</v>
      </c>
      <c r="AE4791" s="10">
        <f t="shared" si="1355"/>
        <v>1.2797529924393354</v>
      </c>
      <c r="AF4791" s="10">
        <f t="shared" si="1344"/>
        <v>-0.8319848511976764</v>
      </c>
      <c r="AG4791" s="10">
        <f t="shared" si="1345"/>
        <v>0.19993471519556505</v>
      </c>
      <c r="AH4791" s="10">
        <f t="shared" si="1346"/>
        <v>-0.9061657809150917</v>
      </c>
      <c r="AI4791" s="10">
        <f t="shared" si="1347"/>
        <v>-0.70752216194963369</v>
      </c>
      <c r="AJ4791" s="10">
        <f t="shared" si="1348"/>
        <v>-0.68771850633578291</v>
      </c>
      <c r="AK4791" s="10">
        <f t="shared" si="1349"/>
        <v>-0.57014479562494769</v>
      </c>
      <c r="AL4791" s="10">
        <f t="shared" si="1350"/>
        <v>1.1681287019752489</v>
      </c>
      <c r="AM4791" s="10">
        <f t="shared" si="1351"/>
        <v>0.51503777460439859</v>
      </c>
      <c r="AN4791" s="10">
        <f t="shared" si="1352"/>
        <v>35.268516818928049</v>
      </c>
      <c r="AO4791" s="10">
        <f t="shared" si="1353"/>
        <v>-0.58393471876786773</v>
      </c>
      <c r="BG4791" s="5">
        <v>4788</v>
      </c>
      <c r="BH4791" s="10">
        <f t="shared" si="1356"/>
        <v>12972.277777777703</v>
      </c>
      <c r="BI4791" s="10">
        <f t="shared" si="1357"/>
        <v>5997.3402777777828</v>
      </c>
      <c r="BJ4791" s="10">
        <f t="shared" si="1358"/>
        <v>588.49</v>
      </c>
      <c r="BK4791" s="10">
        <f t="shared" si="1359"/>
        <v>26955.25</v>
      </c>
      <c r="BL4791" s="5">
        <f t="shared" si="1360"/>
        <v>588.49</v>
      </c>
      <c r="BM4791" s="5">
        <f t="shared" si="1361"/>
        <v>3</v>
      </c>
    </row>
    <row r="4792" spans="1:65">
      <c r="A4792" s="5">
        <v>4789</v>
      </c>
      <c r="B4792" s="21">
        <v>739871761</v>
      </c>
      <c r="E4792" s="5">
        <v>1</v>
      </c>
      <c r="K4792" s="5">
        <f>VLOOKUP($B4792,고객정보!$A$2:$G$7714,3,0)</f>
        <v>1</v>
      </c>
      <c r="L4792" s="5">
        <f>VLOOKUP($B4792,고객정보!$A$2:$G$7714,4,0)</f>
        <v>33</v>
      </c>
      <c r="M4792" s="5">
        <f>VLOOKUP($B4792,고객정보!$A$2:$G$7714,5,0)</f>
        <v>0</v>
      </c>
      <c r="N4792" s="5">
        <f t="shared" si="1354"/>
        <v>3</v>
      </c>
      <c r="AC4792" s="5">
        <v>4789</v>
      </c>
      <c r="AD4792" s="29">
        <v>739871761</v>
      </c>
      <c r="AE4792" s="10">
        <f t="shared" si="1355"/>
        <v>-0.72024700756066451</v>
      </c>
      <c r="AF4792" s="10">
        <f t="shared" si="1344"/>
        <v>-0.8319848511976764</v>
      </c>
      <c r="AG4792" s="10">
        <f t="shared" si="1345"/>
        <v>0.19993471519556505</v>
      </c>
      <c r="AH4792" s="10">
        <f t="shared" si="1346"/>
        <v>-0.9061657809150917</v>
      </c>
      <c r="AI4792" s="10">
        <f t="shared" si="1347"/>
        <v>-0.70752216194963369</v>
      </c>
      <c r="AJ4792" s="10">
        <f t="shared" si="1348"/>
        <v>-0.68771850633578291</v>
      </c>
      <c r="AK4792" s="10">
        <f t="shared" si="1349"/>
        <v>-0.57014479562494769</v>
      </c>
      <c r="AL4792" s="10">
        <f t="shared" si="1350"/>
        <v>-0.83187129802475124</v>
      </c>
      <c r="AM4792" s="10">
        <f t="shared" si="1351"/>
        <v>1.503777460439859E-2</v>
      </c>
      <c r="AN4792" s="10">
        <f t="shared" si="1352"/>
        <v>29.268516818928045</v>
      </c>
      <c r="AO4792" s="10">
        <f t="shared" si="1353"/>
        <v>-0.58393471876786773</v>
      </c>
      <c r="BG4792" s="5">
        <v>4789</v>
      </c>
      <c r="BH4792" s="10">
        <f t="shared" si="1356"/>
        <v>13044.027777777703</v>
      </c>
      <c r="BI4792" s="10">
        <f t="shared" si="1357"/>
        <v>6333.5902777777828</v>
      </c>
      <c r="BJ4792" s="10">
        <f t="shared" si="1358"/>
        <v>769.44</v>
      </c>
      <c r="BK4792" s="10">
        <f t="shared" si="1359"/>
        <v>27748</v>
      </c>
      <c r="BL4792" s="5">
        <f t="shared" si="1360"/>
        <v>769.44</v>
      </c>
      <c r="BM4792" s="5">
        <f t="shared" si="1361"/>
        <v>3</v>
      </c>
    </row>
    <row r="4793" spans="1:65">
      <c r="A4793" s="5">
        <v>4790</v>
      </c>
      <c r="B4793" s="21">
        <v>739941378</v>
      </c>
      <c r="C4793" s="5">
        <v>10</v>
      </c>
      <c r="E4793" s="5">
        <v>3</v>
      </c>
      <c r="G4793" s="5">
        <v>1</v>
      </c>
      <c r="H4793" s="5">
        <v>4</v>
      </c>
      <c r="J4793" s="5">
        <v>1</v>
      </c>
      <c r="K4793" s="5">
        <f>VLOOKUP($B4793,고객정보!$A$2:$G$7714,3,0)</f>
        <v>2</v>
      </c>
      <c r="L4793" s="5">
        <f>VLOOKUP($B4793,고객정보!$A$2:$G$7714,4,0)</f>
        <v>34</v>
      </c>
      <c r="M4793" s="5">
        <f>VLOOKUP($B4793,고객정보!$A$2:$G$7714,5,0)</f>
        <v>93.3333333333333</v>
      </c>
      <c r="N4793" s="5">
        <f t="shared" si="1354"/>
        <v>1</v>
      </c>
      <c r="AC4793" s="5">
        <v>4790</v>
      </c>
      <c r="AD4793" s="29">
        <v>739941378</v>
      </c>
      <c r="AE4793" s="10">
        <f t="shared" si="1355"/>
        <v>9.2797529924393363</v>
      </c>
      <c r="AF4793" s="10">
        <f t="shared" si="1344"/>
        <v>-0.8319848511976764</v>
      </c>
      <c r="AG4793" s="10">
        <f t="shared" si="1345"/>
        <v>2.1999347151955648</v>
      </c>
      <c r="AH4793" s="10">
        <f t="shared" si="1346"/>
        <v>-0.9061657809150917</v>
      </c>
      <c r="AI4793" s="10">
        <f t="shared" si="1347"/>
        <v>0.29247783805036631</v>
      </c>
      <c r="AJ4793" s="10">
        <f t="shared" si="1348"/>
        <v>3.3122814936642171</v>
      </c>
      <c r="AK4793" s="10">
        <f t="shared" si="1349"/>
        <v>-0.57014479562494769</v>
      </c>
      <c r="AL4793" s="10">
        <f t="shared" si="1350"/>
        <v>0.16812870197524876</v>
      </c>
      <c r="AM4793" s="10">
        <f t="shared" si="1351"/>
        <v>1.0150377746043986</v>
      </c>
      <c r="AN4793" s="10">
        <f t="shared" si="1352"/>
        <v>30.268516818928045</v>
      </c>
      <c r="AO4793" s="10">
        <f t="shared" si="1353"/>
        <v>92.749398614565436</v>
      </c>
      <c r="BG4793" s="5">
        <v>4790</v>
      </c>
      <c r="BH4793" s="10">
        <f t="shared" si="1356"/>
        <v>568.24999999998784</v>
      </c>
      <c r="BI4793" s="10">
        <f t="shared" si="1357"/>
        <v>1382.5902777777746</v>
      </c>
      <c r="BJ4793" s="10">
        <f t="shared" si="1358"/>
        <v>9022.1511111111031</v>
      </c>
      <c r="BK4793" s="10">
        <f t="shared" si="1359"/>
        <v>32939.111111111102</v>
      </c>
      <c r="BL4793" s="5">
        <f t="shared" si="1360"/>
        <v>568.24999999998784</v>
      </c>
      <c r="BM4793" s="5">
        <f t="shared" si="1361"/>
        <v>1</v>
      </c>
    </row>
    <row r="4794" spans="1:65">
      <c r="A4794" s="5">
        <v>4791</v>
      </c>
      <c r="B4794" s="21">
        <v>739962687</v>
      </c>
      <c r="C4794" s="5">
        <v>17</v>
      </c>
      <c r="D4794" s="5">
        <v>6</v>
      </c>
      <c r="E4794" s="5">
        <v>8</v>
      </c>
      <c r="F4794" s="5">
        <v>1</v>
      </c>
      <c r="H4794" s="5">
        <v>24</v>
      </c>
      <c r="I4794" s="5">
        <v>2</v>
      </c>
      <c r="J4794" s="5">
        <v>4</v>
      </c>
      <c r="K4794" s="5">
        <f>VLOOKUP($B4794,고객정보!$A$2:$G$7714,3,0)</f>
        <v>3.1666666666666701</v>
      </c>
      <c r="L4794" s="5">
        <f>VLOOKUP($B4794,고객정보!$A$2:$G$7714,4,0)</f>
        <v>33</v>
      </c>
      <c r="M4794" s="5">
        <f>VLOOKUP($B4794,고객정보!$A$2:$G$7714,5,0)</f>
        <v>0</v>
      </c>
      <c r="N4794" s="5">
        <f t="shared" si="1354"/>
        <v>3</v>
      </c>
      <c r="AC4794" s="5">
        <v>4791</v>
      </c>
      <c r="AD4794" s="29">
        <v>739962687</v>
      </c>
      <c r="AE4794" s="10">
        <f t="shared" si="1355"/>
        <v>16.279752992439334</v>
      </c>
      <c r="AF4794" s="10">
        <f t="shared" si="1344"/>
        <v>5.1680151488023238</v>
      </c>
      <c r="AG4794" s="10">
        <f t="shared" si="1345"/>
        <v>7.1999347151955648</v>
      </c>
      <c r="AH4794" s="10">
        <f t="shared" si="1346"/>
        <v>9.3834219084908299E-2</v>
      </c>
      <c r="AI4794" s="10">
        <f t="shared" si="1347"/>
        <v>-0.70752216194963369</v>
      </c>
      <c r="AJ4794" s="10">
        <f t="shared" si="1348"/>
        <v>23.312281493664216</v>
      </c>
      <c r="AK4794" s="10">
        <f t="shared" si="1349"/>
        <v>1.4298552043750523</v>
      </c>
      <c r="AL4794" s="10">
        <f t="shared" si="1350"/>
        <v>3.1681287019752489</v>
      </c>
      <c r="AM4794" s="10">
        <f t="shared" si="1351"/>
        <v>2.1817044412710684</v>
      </c>
      <c r="AN4794" s="10">
        <f t="shared" si="1352"/>
        <v>29.268516818928045</v>
      </c>
      <c r="AO4794" s="10">
        <f t="shared" si="1353"/>
        <v>-0.58393471876786773</v>
      </c>
      <c r="BG4794" s="5">
        <v>4791</v>
      </c>
      <c r="BH4794" s="10">
        <f t="shared" si="1356"/>
        <v>13937.722222222148</v>
      </c>
      <c r="BI4794" s="10">
        <f t="shared" si="1357"/>
        <v>5803.1180555555602</v>
      </c>
      <c r="BJ4794" s="10">
        <f t="shared" si="1358"/>
        <v>341.93444444444447</v>
      </c>
      <c r="BK4794" s="10">
        <f t="shared" si="1359"/>
        <v>19794.694444444445</v>
      </c>
      <c r="BL4794" s="5">
        <f t="shared" si="1360"/>
        <v>341.93444444444447</v>
      </c>
      <c r="BM4794" s="5">
        <f t="shared" si="1361"/>
        <v>3</v>
      </c>
    </row>
    <row r="4795" spans="1:65">
      <c r="A4795" s="5">
        <v>4792</v>
      </c>
      <c r="B4795" s="21">
        <v>740032043</v>
      </c>
      <c r="C4795" s="5">
        <v>7</v>
      </c>
      <c r="D4795" s="5">
        <v>2</v>
      </c>
      <c r="E4795" s="5">
        <v>5</v>
      </c>
      <c r="F4795" s="5">
        <v>6</v>
      </c>
      <c r="G4795" s="5">
        <v>2</v>
      </c>
      <c r="H4795" s="5">
        <v>1</v>
      </c>
      <c r="K4795" s="5">
        <f>VLOOKUP($B4795,고객정보!$A$2:$G$7714,3,0)</f>
        <v>1</v>
      </c>
      <c r="L4795" s="5">
        <f>VLOOKUP($B4795,고객정보!$A$2:$G$7714,4,0)</f>
        <v>41</v>
      </c>
      <c r="M4795" s="5">
        <f>VLOOKUP($B4795,고객정보!$A$2:$G$7714,5,0)</f>
        <v>104.375</v>
      </c>
      <c r="N4795" s="5">
        <f t="shared" si="1354"/>
        <v>1</v>
      </c>
      <c r="AC4795" s="5">
        <v>4792</v>
      </c>
      <c r="AD4795" s="29">
        <v>740032043</v>
      </c>
      <c r="AE4795" s="10">
        <f t="shared" si="1355"/>
        <v>6.2797529924393354</v>
      </c>
      <c r="AF4795" s="10">
        <f t="shared" si="1344"/>
        <v>1.1680151488023236</v>
      </c>
      <c r="AG4795" s="10">
        <f t="shared" si="1345"/>
        <v>4.1999347151955648</v>
      </c>
      <c r="AH4795" s="10">
        <f t="shared" si="1346"/>
        <v>5.0938342190849086</v>
      </c>
      <c r="AI4795" s="10">
        <f t="shared" si="1347"/>
        <v>1.2924778380503663</v>
      </c>
      <c r="AJ4795" s="10">
        <f t="shared" si="1348"/>
        <v>0.31228149366421709</v>
      </c>
      <c r="AK4795" s="10">
        <f t="shared" si="1349"/>
        <v>-0.57014479562494769</v>
      </c>
      <c r="AL4795" s="10">
        <f t="shared" si="1350"/>
        <v>-0.83187129802475124</v>
      </c>
      <c r="AM4795" s="10">
        <f t="shared" si="1351"/>
        <v>1.503777460439859E-2</v>
      </c>
      <c r="AN4795" s="10">
        <f t="shared" si="1352"/>
        <v>37.268516818928049</v>
      </c>
      <c r="AO4795" s="10">
        <f t="shared" si="1353"/>
        <v>103.79106528123214</v>
      </c>
      <c r="BG4795" s="5">
        <v>4792</v>
      </c>
      <c r="BH4795" s="10">
        <f t="shared" si="1356"/>
        <v>169.46006944443818</v>
      </c>
      <c r="BI4795" s="10">
        <f t="shared" si="1357"/>
        <v>1986.6267361111088</v>
      </c>
      <c r="BJ4795" s="10">
        <f t="shared" si="1358"/>
        <v>11281.580625000001</v>
      </c>
      <c r="BK4795" s="10">
        <f t="shared" si="1359"/>
        <v>36168.140625</v>
      </c>
      <c r="BL4795" s="5">
        <f t="shared" si="1360"/>
        <v>169.46006944443818</v>
      </c>
      <c r="BM4795" s="5">
        <f t="shared" si="1361"/>
        <v>1</v>
      </c>
    </row>
    <row r="4796" spans="1:65">
      <c r="A4796" s="5">
        <v>4793</v>
      </c>
      <c r="B4796" s="21">
        <v>740063741</v>
      </c>
      <c r="C4796" s="5">
        <v>8</v>
      </c>
      <c r="D4796" s="5">
        <v>3</v>
      </c>
      <c r="E4796" s="5">
        <v>2</v>
      </c>
      <c r="G4796" s="5">
        <v>5</v>
      </c>
      <c r="H4796" s="5">
        <v>4</v>
      </c>
      <c r="K4796" s="5">
        <f>VLOOKUP($B4796,고객정보!$A$2:$G$7714,3,0)</f>
        <v>1.5</v>
      </c>
      <c r="L4796" s="5">
        <f>VLOOKUP($B4796,고객정보!$A$2:$G$7714,4,0)</f>
        <v>38</v>
      </c>
      <c r="M4796" s="5">
        <f>VLOOKUP($B4796,고객정보!$A$2:$G$7714,5,0)</f>
        <v>110.625</v>
      </c>
      <c r="N4796" s="5">
        <f t="shared" si="1354"/>
        <v>1</v>
      </c>
      <c r="AC4796" s="5">
        <v>4793</v>
      </c>
      <c r="AD4796" s="29">
        <v>740063741</v>
      </c>
      <c r="AE4796" s="10">
        <f t="shared" si="1355"/>
        <v>7.2797529924393354</v>
      </c>
      <c r="AF4796" s="10">
        <f t="shared" si="1344"/>
        <v>2.1680151488023238</v>
      </c>
      <c r="AG4796" s="10">
        <f t="shared" si="1345"/>
        <v>1.199934715195565</v>
      </c>
      <c r="AH4796" s="10">
        <f t="shared" si="1346"/>
        <v>-0.9061657809150917</v>
      </c>
      <c r="AI4796" s="10">
        <f t="shared" si="1347"/>
        <v>4.2924778380503668</v>
      </c>
      <c r="AJ4796" s="10">
        <f t="shared" si="1348"/>
        <v>3.3122814936642171</v>
      </c>
      <c r="AK4796" s="10">
        <f t="shared" si="1349"/>
        <v>-0.57014479562494769</v>
      </c>
      <c r="AL4796" s="10">
        <f t="shared" si="1350"/>
        <v>-0.83187129802475124</v>
      </c>
      <c r="AM4796" s="10">
        <f t="shared" si="1351"/>
        <v>0.51503777460439859</v>
      </c>
      <c r="AN4796" s="10">
        <f t="shared" si="1352"/>
        <v>34.268516818928049</v>
      </c>
      <c r="AO4796" s="10">
        <f t="shared" si="1353"/>
        <v>110.04106528123214</v>
      </c>
      <c r="BG4796" s="5">
        <v>4793</v>
      </c>
      <c r="BH4796" s="10">
        <f t="shared" si="1356"/>
        <v>112.54340277777565</v>
      </c>
      <c r="BI4796" s="10">
        <f t="shared" si="1357"/>
        <v>2476.1684027777751</v>
      </c>
      <c r="BJ4796" s="10">
        <f t="shared" si="1358"/>
        <v>12604.380625</v>
      </c>
      <c r="BK4796" s="10">
        <f t="shared" si="1359"/>
        <v>36927.140625</v>
      </c>
      <c r="BL4796" s="5">
        <f t="shared" si="1360"/>
        <v>112.54340277777565</v>
      </c>
      <c r="BM4796" s="5">
        <f t="shared" si="1361"/>
        <v>1</v>
      </c>
    </row>
    <row r="4797" spans="1:65">
      <c r="A4797" s="5">
        <v>4794</v>
      </c>
      <c r="B4797" s="21">
        <v>740162572</v>
      </c>
      <c r="C4797" s="5">
        <v>2</v>
      </c>
      <c r="E4797" s="5">
        <v>1</v>
      </c>
      <c r="K4797" s="5">
        <f>VLOOKUP($B4797,고객정보!$A$2:$G$7714,3,0)</f>
        <v>1</v>
      </c>
      <c r="L4797" s="5">
        <f>VLOOKUP($B4797,고객정보!$A$2:$G$7714,4,0)</f>
        <v>36</v>
      </c>
      <c r="M4797" s="5">
        <f>VLOOKUP($B4797,고객정보!$A$2:$G$7714,5,0)</f>
        <v>0</v>
      </c>
      <c r="N4797" s="5">
        <f t="shared" si="1354"/>
        <v>3</v>
      </c>
      <c r="AC4797" s="5">
        <v>4794</v>
      </c>
      <c r="AD4797" s="29">
        <v>740162572</v>
      </c>
      <c r="AE4797" s="10">
        <f t="shared" si="1355"/>
        <v>1.2797529924393354</v>
      </c>
      <c r="AF4797" s="10">
        <f t="shared" si="1344"/>
        <v>-0.8319848511976764</v>
      </c>
      <c r="AG4797" s="10">
        <f t="shared" si="1345"/>
        <v>0.19993471519556505</v>
      </c>
      <c r="AH4797" s="10">
        <f t="shared" si="1346"/>
        <v>-0.9061657809150917</v>
      </c>
      <c r="AI4797" s="10">
        <f t="shared" si="1347"/>
        <v>-0.70752216194963369</v>
      </c>
      <c r="AJ4797" s="10">
        <f t="shared" si="1348"/>
        <v>-0.68771850633578291</v>
      </c>
      <c r="AK4797" s="10">
        <f t="shared" si="1349"/>
        <v>-0.57014479562494769</v>
      </c>
      <c r="AL4797" s="10">
        <f t="shared" si="1350"/>
        <v>-0.83187129802475124</v>
      </c>
      <c r="AM4797" s="10">
        <f t="shared" si="1351"/>
        <v>1.503777460439859E-2</v>
      </c>
      <c r="AN4797" s="10">
        <f t="shared" si="1352"/>
        <v>32.268516818928049</v>
      </c>
      <c r="AO4797" s="10">
        <f t="shared" si="1353"/>
        <v>-0.58393471876786773</v>
      </c>
      <c r="BG4797" s="5">
        <v>4794</v>
      </c>
      <c r="BH4797" s="10">
        <f t="shared" si="1356"/>
        <v>12995.027777777703</v>
      </c>
      <c r="BI4797" s="10">
        <f t="shared" si="1357"/>
        <v>6100.5902777777828</v>
      </c>
      <c r="BJ4797" s="10">
        <f t="shared" si="1358"/>
        <v>640.44000000000005</v>
      </c>
      <c r="BK4797" s="10">
        <f t="shared" si="1359"/>
        <v>27063</v>
      </c>
      <c r="BL4797" s="5">
        <f t="shared" si="1360"/>
        <v>640.44000000000005</v>
      </c>
      <c r="BM4797" s="5">
        <f t="shared" si="1361"/>
        <v>3</v>
      </c>
    </row>
    <row r="4798" spans="1:65">
      <c r="A4798" s="5">
        <v>4795</v>
      </c>
      <c r="B4798" s="21">
        <v>740177111</v>
      </c>
      <c r="C4798" s="5">
        <v>4</v>
      </c>
      <c r="E4798" s="5">
        <v>2</v>
      </c>
      <c r="H4798" s="5">
        <v>2</v>
      </c>
      <c r="J4798" s="5">
        <v>1</v>
      </c>
      <c r="K4798" s="5">
        <f>VLOOKUP($B4798,고객정보!$A$2:$G$7714,3,0)</f>
        <v>1.75</v>
      </c>
      <c r="L4798" s="5">
        <f>VLOOKUP($B4798,고객정보!$A$2:$G$7714,4,0)</f>
        <v>43</v>
      </c>
      <c r="M4798" s="5">
        <f>VLOOKUP($B4798,고객정보!$A$2:$G$7714,5,0)</f>
        <v>98</v>
      </c>
      <c r="N4798" s="5">
        <f t="shared" si="1354"/>
        <v>1</v>
      </c>
      <c r="AC4798" s="5">
        <v>4795</v>
      </c>
      <c r="AD4798" s="29">
        <v>740177111</v>
      </c>
      <c r="AE4798" s="10">
        <f t="shared" si="1355"/>
        <v>3.2797529924393354</v>
      </c>
      <c r="AF4798" s="10">
        <f t="shared" si="1344"/>
        <v>-0.8319848511976764</v>
      </c>
      <c r="AG4798" s="10">
        <f t="shared" si="1345"/>
        <v>1.199934715195565</v>
      </c>
      <c r="AH4798" s="10">
        <f t="shared" si="1346"/>
        <v>-0.9061657809150917</v>
      </c>
      <c r="AI4798" s="10">
        <f t="shared" si="1347"/>
        <v>-0.70752216194963369</v>
      </c>
      <c r="AJ4798" s="10">
        <f t="shared" si="1348"/>
        <v>1.3122814936642171</v>
      </c>
      <c r="AK4798" s="10">
        <f t="shared" si="1349"/>
        <v>-0.57014479562494769</v>
      </c>
      <c r="AL4798" s="10">
        <f t="shared" si="1350"/>
        <v>0.16812870197524876</v>
      </c>
      <c r="AM4798" s="10">
        <f t="shared" si="1351"/>
        <v>0.76503777460439859</v>
      </c>
      <c r="AN4798" s="10">
        <f t="shared" si="1352"/>
        <v>39.268516818928049</v>
      </c>
      <c r="AO4798" s="10">
        <f t="shared" si="1353"/>
        <v>97.416065281232136</v>
      </c>
      <c r="BG4798" s="5">
        <v>4795</v>
      </c>
      <c r="BH4798" s="10">
        <f t="shared" si="1356"/>
        <v>261.25694444443394</v>
      </c>
      <c r="BI4798" s="10">
        <f t="shared" si="1357"/>
        <v>1647.7361111111093</v>
      </c>
      <c r="BJ4798" s="10">
        <f t="shared" si="1358"/>
        <v>10070.202499999999</v>
      </c>
      <c r="BK4798" s="10">
        <f t="shared" si="1359"/>
        <v>35575.0625</v>
      </c>
      <c r="BL4798" s="5">
        <f t="shared" si="1360"/>
        <v>261.25694444443394</v>
      </c>
      <c r="BM4798" s="5">
        <f t="shared" si="1361"/>
        <v>1</v>
      </c>
    </row>
    <row r="4799" spans="1:65">
      <c r="A4799" s="5">
        <v>4796</v>
      </c>
      <c r="B4799" s="21">
        <v>740179781</v>
      </c>
      <c r="C4799" s="5">
        <v>3</v>
      </c>
      <c r="D4799" s="5">
        <v>2</v>
      </c>
      <c r="E4799" s="5">
        <v>4</v>
      </c>
      <c r="H4799" s="5">
        <v>1</v>
      </c>
      <c r="K4799" s="5">
        <f>VLOOKUP($B4799,고객정보!$A$2:$G$7714,3,0)</f>
        <v>1.3333333333333299</v>
      </c>
      <c r="L4799" s="5">
        <f>VLOOKUP($B4799,고객정보!$A$2:$G$7714,4,0)</f>
        <v>39</v>
      </c>
      <c r="M4799" s="5">
        <f>VLOOKUP($B4799,고객정보!$A$2:$G$7714,5,0)</f>
        <v>207</v>
      </c>
      <c r="N4799" s="5">
        <f t="shared" si="1354"/>
        <v>1</v>
      </c>
      <c r="AC4799" s="5">
        <v>4796</v>
      </c>
      <c r="AD4799" s="29">
        <v>740179781</v>
      </c>
      <c r="AE4799" s="10">
        <f t="shared" si="1355"/>
        <v>2.2797529924393354</v>
      </c>
      <c r="AF4799" s="10">
        <f t="shared" si="1344"/>
        <v>1.1680151488023236</v>
      </c>
      <c r="AG4799" s="10">
        <f t="shared" si="1345"/>
        <v>3.1999347151955648</v>
      </c>
      <c r="AH4799" s="10">
        <f t="shared" si="1346"/>
        <v>-0.9061657809150917</v>
      </c>
      <c r="AI4799" s="10">
        <f t="shared" si="1347"/>
        <v>-0.70752216194963369</v>
      </c>
      <c r="AJ4799" s="10">
        <f t="shared" si="1348"/>
        <v>0.31228149366421709</v>
      </c>
      <c r="AK4799" s="10">
        <f t="shared" si="1349"/>
        <v>-0.57014479562494769</v>
      </c>
      <c r="AL4799" s="10">
        <f t="shared" si="1350"/>
        <v>-0.83187129802475124</v>
      </c>
      <c r="AM4799" s="10">
        <f t="shared" si="1351"/>
        <v>0.34837110793772852</v>
      </c>
      <c r="AN4799" s="10">
        <f t="shared" si="1352"/>
        <v>35.268516818928049</v>
      </c>
      <c r="AO4799" s="10">
        <f t="shared" si="1353"/>
        <v>206.41606528123214</v>
      </c>
      <c r="BG4799" s="5">
        <v>4796</v>
      </c>
      <c r="BH4799" s="10">
        <f t="shared" si="1356"/>
        <v>8699.1388888889505</v>
      </c>
      <c r="BI4799" s="10">
        <f t="shared" si="1357"/>
        <v>19811.868055555551</v>
      </c>
      <c r="BJ4799" s="10">
        <f t="shared" si="1358"/>
        <v>43370.751111111109</v>
      </c>
      <c r="BK4799" s="10">
        <f t="shared" si="1359"/>
        <v>69296.111111111109</v>
      </c>
      <c r="BL4799" s="5">
        <f t="shared" si="1360"/>
        <v>8699.1388888889505</v>
      </c>
      <c r="BM4799" s="5">
        <f t="shared" si="1361"/>
        <v>1</v>
      </c>
    </row>
    <row r="4800" spans="1:65">
      <c r="A4800" s="5">
        <v>4797</v>
      </c>
      <c r="B4800" s="21">
        <v>740198457</v>
      </c>
      <c r="C4800" s="5">
        <v>1</v>
      </c>
      <c r="E4800" s="5">
        <v>7</v>
      </c>
      <c r="K4800" s="5">
        <f>VLOOKUP($B4800,고객정보!$A$2:$G$7714,3,0)</f>
        <v>1.5</v>
      </c>
      <c r="L4800" s="5">
        <f>VLOOKUP($B4800,고객정보!$A$2:$G$7714,4,0)</f>
        <v>46</v>
      </c>
      <c r="M4800" s="5">
        <f>VLOOKUP($B4800,고객정보!$A$2:$G$7714,5,0)</f>
        <v>0</v>
      </c>
      <c r="N4800" s="5">
        <f t="shared" si="1354"/>
        <v>3</v>
      </c>
      <c r="AC4800" s="5">
        <v>4797</v>
      </c>
      <c r="AD4800" s="29">
        <v>740198457</v>
      </c>
      <c r="AE4800" s="10">
        <f t="shared" si="1355"/>
        <v>0.27975299243933549</v>
      </c>
      <c r="AF4800" s="10">
        <f t="shared" si="1344"/>
        <v>-0.8319848511976764</v>
      </c>
      <c r="AG4800" s="10">
        <f t="shared" si="1345"/>
        <v>6.1999347151955648</v>
      </c>
      <c r="AH4800" s="10">
        <f t="shared" si="1346"/>
        <v>-0.9061657809150917</v>
      </c>
      <c r="AI4800" s="10">
        <f t="shared" si="1347"/>
        <v>-0.70752216194963369</v>
      </c>
      <c r="AJ4800" s="10">
        <f t="shared" si="1348"/>
        <v>-0.68771850633578291</v>
      </c>
      <c r="AK4800" s="10">
        <f t="shared" si="1349"/>
        <v>-0.57014479562494769</v>
      </c>
      <c r="AL4800" s="10">
        <f t="shared" si="1350"/>
        <v>-0.83187129802475124</v>
      </c>
      <c r="AM4800" s="10">
        <f t="shared" si="1351"/>
        <v>0.51503777460439859</v>
      </c>
      <c r="AN4800" s="10">
        <f t="shared" si="1352"/>
        <v>42.268516818928049</v>
      </c>
      <c r="AO4800" s="10">
        <f t="shared" si="1353"/>
        <v>-0.58393471876786773</v>
      </c>
      <c r="BG4800" s="5">
        <v>4797</v>
      </c>
      <c r="BH4800" s="10">
        <f t="shared" si="1356"/>
        <v>13000.277777777703</v>
      </c>
      <c r="BI4800" s="10">
        <f t="shared" si="1357"/>
        <v>5861.3402777777828</v>
      </c>
      <c r="BJ4800" s="10">
        <f t="shared" si="1358"/>
        <v>612.49</v>
      </c>
      <c r="BK4800" s="10">
        <f t="shared" si="1359"/>
        <v>27003.25</v>
      </c>
      <c r="BL4800" s="5">
        <f t="shared" si="1360"/>
        <v>612.49</v>
      </c>
      <c r="BM4800" s="5">
        <f t="shared" si="1361"/>
        <v>3</v>
      </c>
    </row>
    <row r="4801" spans="1:65">
      <c r="A4801" s="5">
        <v>4798</v>
      </c>
      <c r="B4801" s="21">
        <v>740241891</v>
      </c>
      <c r="C4801" s="5">
        <v>20</v>
      </c>
      <c r="D4801" s="5">
        <v>3</v>
      </c>
      <c r="E4801" s="5">
        <v>8</v>
      </c>
      <c r="F4801" s="5">
        <v>3</v>
      </c>
      <c r="G4801" s="5">
        <v>9</v>
      </c>
      <c r="H4801" s="5">
        <v>5</v>
      </c>
      <c r="I4801" s="5">
        <v>18</v>
      </c>
      <c r="J4801" s="5">
        <v>12</v>
      </c>
      <c r="K4801" s="5">
        <f>VLOOKUP($B4801,고객정보!$A$2:$G$7714,3,0)</f>
        <v>5.5</v>
      </c>
      <c r="L4801" s="5">
        <f>VLOOKUP($B4801,고객정보!$A$2:$G$7714,4,0)</f>
        <v>39</v>
      </c>
      <c r="M4801" s="5">
        <f>VLOOKUP($B4801,고객정보!$A$2:$G$7714,5,0)</f>
        <v>108</v>
      </c>
      <c r="N4801" s="5">
        <f t="shared" si="1354"/>
        <v>1</v>
      </c>
      <c r="AC4801" s="5">
        <v>4798</v>
      </c>
      <c r="AD4801" s="29">
        <v>740241891</v>
      </c>
      <c r="AE4801" s="10">
        <f t="shared" si="1355"/>
        <v>19.279752992439334</v>
      </c>
      <c r="AF4801" s="10">
        <f t="shared" si="1344"/>
        <v>2.1680151488023238</v>
      </c>
      <c r="AG4801" s="10">
        <f t="shared" si="1345"/>
        <v>7.1999347151955648</v>
      </c>
      <c r="AH4801" s="10">
        <f t="shared" si="1346"/>
        <v>2.0938342190849082</v>
      </c>
      <c r="AI4801" s="10">
        <f t="shared" si="1347"/>
        <v>8.2924778380503668</v>
      </c>
      <c r="AJ4801" s="10">
        <f t="shared" si="1348"/>
        <v>4.3122814936642175</v>
      </c>
      <c r="AK4801" s="10">
        <f t="shared" si="1349"/>
        <v>17.429855204375052</v>
      </c>
      <c r="AL4801" s="10">
        <f t="shared" si="1350"/>
        <v>11.168128701975249</v>
      </c>
      <c r="AM4801" s="10">
        <f t="shared" si="1351"/>
        <v>4.5150377746043988</v>
      </c>
      <c r="AN4801" s="10">
        <f t="shared" si="1352"/>
        <v>35.268516818928049</v>
      </c>
      <c r="AO4801" s="10">
        <f t="shared" si="1353"/>
        <v>107.41606528123214</v>
      </c>
      <c r="BG4801" s="5">
        <v>4798</v>
      </c>
      <c r="BH4801" s="10">
        <f t="shared" si="1356"/>
        <v>1015.277777777774</v>
      </c>
      <c r="BI4801" s="10">
        <f t="shared" si="1357"/>
        <v>2324.3402777777756</v>
      </c>
      <c r="BJ4801" s="10">
        <f t="shared" si="1358"/>
        <v>12147.89</v>
      </c>
      <c r="BK4801" s="10">
        <f t="shared" si="1359"/>
        <v>33280.25</v>
      </c>
      <c r="BL4801" s="5">
        <f t="shared" si="1360"/>
        <v>1015.277777777774</v>
      </c>
      <c r="BM4801" s="5">
        <f t="shared" si="1361"/>
        <v>1</v>
      </c>
    </row>
    <row r="4802" spans="1:65">
      <c r="A4802" s="5">
        <v>4799</v>
      </c>
      <c r="B4802" s="21">
        <v>740282661</v>
      </c>
      <c r="C4802" s="5">
        <v>10</v>
      </c>
      <c r="E4802" s="5">
        <v>1</v>
      </c>
      <c r="F4802" s="5">
        <v>2</v>
      </c>
      <c r="I4802" s="5">
        <v>1</v>
      </c>
      <c r="J4802" s="5">
        <v>3</v>
      </c>
      <c r="K4802" s="5">
        <f>VLOOKUP($B4802,고객정보!$A$2:$G$7714,3,0)</f>
        <v>1</v>
      </c>
      <c r="L4802" s="5">
        <f>VLOOKUP($B4802,고객정보!$A$2:$G$7714,4,0)</f>
        <v>55</v>
      </c>
      <c r="M4802" s="5">
        <f>VLOOKUP($B4802,고객정보!$A$2:$G$7714,5,0)</f>
        <v>0</v>
      </c>
      <c r="N4802" s="5">
        <f t="shared" si="1354"/>
        <v>3</v>
      </c>
      <c r="AC4802" s="5">
        <v>4799</v>
      </c>
      <c r="AD4802" s="29">
        <v>740282661</v>
      </c>
      <c r="AE4802" s="10">
        <f t="shared" si="1355"/>
        <v>9.2797529924393363</v>
      </c>
      <c r="AF4802" s="10">
        <f t="shared" si="1344"/>
        <v>-0.8319848511976764</v>
      </c>
      <c r="AG4802" s="10">
        <f t="shared" si="1345"/>
        <v>0.19993471519556505</v>
      </c>
      <c r="AH4802" s="10">
        <f t="shared" si="1346"/>
        <v>1.0938342190849082</v>
      </c>
      <c r="AI4802" s="10">
        <f t="shared" si="1347"/>
        <v>-0.70752216194963369</v>
      </c>
      <c r="AJ4802" s="10">
        <f t="shared" si="1348"/>
        <v>-0.68771850633578291</v>
      </c>
      <c r="AK4802" s="10">
        <f t="shared" si="1349"/>
        <v>0.42985520437505231</v>
      </c>
      <c r="AL4802" s="10">
        <f t="shared" si="1350"/>
        <v>2.1681287019752489</v>
      </c>
      <c r="AM4802" s="10">
        <f t="shared" si="1351"/>
        <v>1.503777460439859E-2</v>
      </c>
      <c r="AN4802" s="10">
        <f t="shared" si="1352"/>
        <v>51.268516818928049</v>
      </c>
      <c r="AO4802" s="10">
        <f t="shared" si="1353"/>
        <v>-0.58393471876786773</v>
      </c>
      <c r="BG4802" s="5">
        <v>4799</v>
      </c>
      <c r="BH4802" s="10">
        <f t="shared" si="1356"/>
        <v>13206.027777777703</v>
      </c>
      <c r="BI4802" s="10">
        <f t="shared" si="1357"/>
        <v>5395.5902777777828</v>
      </c>
      <c r="BJ4802" s="10">
        <f t="shared" si="1358"/>
        <v>481.43999999999994</v>
      </c>
      <c r="BK4802" s="10">
        <f t="shared" si="1359"/>
        <v>24558</v>
      </c>
      <c r="BL4802" s="5">
        <f t="shared" si="1360"/>
        <v>481.43999999999994</v>
      </c>
      <c r="BM4802" s="5">
        <f t="shared" si="1361"/>
        <v>3</v>
      </c>
    </row>
    <row r="4803" spans="1:65">
      <c r="A4803" s="5">
        <v>4800</v>
      </c>
      <c r="B4803" s="21">
        <v>740285796</v>
      </c>
      <c r="E4803" s="5">
        <v>1</v>
      </c>
      <c r="K4803" s="5">
        <f>VLOOKUP($B4803,고객정보!$A$2:$G$7714,3,0)</f>
        <v>0</v>
      </c>
      <c r="L4803" s="5">
        <f>VLOOKUP($B4803,고객정보!$A$2:$G$7714,4,0)</f>
        <v>41</v>
      </c>
      <c r="M4803" s="5">
        <f>VLOOKUP($B4803,고객정보!$A$2:$G$7714,5,0)</f>
        <v>0</v>
      </c>
      <c r="N4803" s="5">
        <f t="shared" si="1354"/>
        <v>3</v>
      </c>
      <c r="AC4803" s="5">
        <v>4800</v>
      </c>
      <c r="AD4803" s="29">
        <v>740285796</v>
      </c>
      <c r="AE4803" s="10">
        <f t="shared" si="1355"/>
        <v>-0.72024700756066451</v>
      </c>
      <c r="AF4803" s="10">
        <f t="shared" si="1344"/>
        <v>-0.8319848511976764</v>
      </c>
      <c r="AG4803" s="10">
        <f t="shared" si="1345"/>
        <v>0.19993471519556505</v>
      </c>
      <c r="AH4803" s="10">
        <f t="shared" si="1346"/>
        <v>-0.9061657809150917</v>
      </c>
      <c r="AI4803" s="10">
        <f t="shared" si="1347"/>
        <v>-0.70752216194963369</v>
      </c>
      <c r="AJ4803" s="10">
        <f t="shared" si="1348"/>
        <v>-0.68771850633578291</v>
      </c>
      <c r="AK4803" s="10">
        <f t="shared" si="1349"/>
        <v>-0.57014479562494769</v>
      </c>
      <c r="AL4803" s="10">
        <f t="shared" si="1350"/>
        <v>-0.83187129802475124</v>
      </c>
      <c r="AM4803" s="10">
        <f t="shared" si="1351"/>
        <v>-0.98496222539560141</v>
      </c>
      <c r="AN4803" s="10">
        <f t="shared" si="1352"/>
        <v>37.268516818928049</v>
      </c>
      <c r="AO4803" s="10">
        <f t="shared" si="1353"/>
        <v>-0.58393471876786773</v>
      </c>
      <c r="BG4803" s="5">
        <v>4800</v>
      </c>
      <c r="BH4803" s="10">
        <f t="shared" si="1356"/>
        <v>12965.027777777703</v>
      </c>
      <c r="BI4803" s="10">
        <f t="shared" si="1357"/>
        <v>6063.5902777777828</v>
      </c>
      <c r="BJ4803" s="10">
        <f t="shared" si="1358"/>
        <v>692.84</v>
      </c>
      <c r="BK4803" s="10">
        <f t="shared" si="1359"/>
        <v>27527</v>
      </c>
      <c r="BL4803" s="5">
        <f t="shared" si="1360"/>
        <v>692.84</v>
      </c>
      <c r="BM4803" s="5">
        <f t="shared" si="1361"/>
        <v>3</v>
      </c>
    </row>
    <row r="4804" spans="1:65">
      <c r="A4804" s="5">
        <v>4801</v>
      </c>
      <c r="B4804" s="21">
        <v>740293106</v>
      </c>
      <c r="C4804" s="5">
        <v>1</v>
      </c>
      <c r="D4804" s="5">
        <v>1</v>
      </c>
      <c r="E4804" s="5">
        <v>1</v>
      </c>
      <c r="K4804" s="5">
        <f>VLOOKUP($B4804,고객정보!$A$2:$G$7714,3,0)</f>
        <v>0</v>
      </c>
      <c r="L4804" s="5">
        <f>VLOOKUP($B4804,고객정보!$A$2:$G$7714,4,0)</f>
        <v>39</v>
      </c>
      <c r="M4804" s="5">
        <f>VLOOKUP($B4804,고객정보!$A$2:$G$7714,5,0)</f>
        <v>257.5</v>
      </c>
      <c r="N4804" s="5">
        <f t="shared" si="1354"/>
        <v>1</v>
      </c>
      <c r="AC4804" s="5">
        <v>4801</v>
      </c>
      <c r="AD4804" s="29">
        <v>740293106</v>
      </c>
      <c r="AE4804" s="10">
        <f t="shared" si="1355"/>
        <v>0.27975299243933549</v>
      </c>
      <c r="AF4804" s="10">
        <f t="shared" ref="AF4804:AF4867" si="1362">D4804-R$4/R$5</f>
        <v>0.1680151488023236</v>
      </c>
      <c r="AG4804" s="10">
        <f t="shared" ref="AG4804:AG4867" si="1363">E4804-S$4/S$5</f>
        <v>0.19993471519556505</v>
      </c>
      <c r="AH4804" s="10">
        <f t="shared" ref="AH4804:AH4867" si="1364">F4804-T$4/T$5</f>
        <v>-0.9061657809150917</v>
      </c>
      <c r="AI4804" s="10">
        <f t="shared" ref="AI4804:AI4867" si="1365">G4804-U$4/U$5</f>
        <v>-0.70752216194963369</v>
      </c>
      <c r="AJ4804" s="10">
        <f t="shared" ref="AJ4804:AJ4867" si="1366">H4804-V$4/V$5</f>
        <v>-0.68771850633578291</v>
      </c>
      <c r="AK4804" s="10">
        <f t="shared" ref="AK4804:AK4867" si="1367">I4804-W$4/W$5</f>
        <v>-0.57014479562494769</v>
      </c>
      <c r="AL4804" s="10">
        <f t="shared" ref="AL4804:AL4867" si="1368">J4804-X$4/X$5</f>
        <v>-0.83187129802475124</v>
      </c>
      <c r="AM4804" s="10">
        <f t="shared" ref="AM4804:AM4867" si="1369">K4804-Y$4/Y$5</f>
        <v>-0.98496222539560141</v>
      </c>
      <c r="AN4804" s="10">
        <f t="shared" ref="AN4804:AN4867" si="1370">L4804-Z$4/Z$5</f>
        <v>35.268516818928049</v>
      </c>
      <c r="AO4804" s="10">
        <f t="shared" ref="AO4804:AO4867" si="1371">M4804-AA$4/AA$5</f>
        <v>256.91606528123214</v>
      </c>
      <c r="BG4804" s="5">
        <v>4801</v>
      </c>
      <c r="BH4804" s="10">
        <f t="shared" si="1356"/>
        <v>20653.111111111208</v>
      </c>
      <c r="BI4804" s="10">
        <f t="shared" si="1357"/>
        <v>36360.756944444438</v>
      </c>
      <c r="BJ4804" s="10">
        <f t="shared" si="1358"/>
        <v>66963.09</v>
      </c>
      <c r="BK4804" s="10">
        <f t="shared" si="1359"/>
        <v>93581.25</v>
      </c>
      <c r="BL4804" s="5">
        <f t="shared" si="1360"/>
        <v>20653.111111111208</v>
      </c>
      <c r="BM4804" s="5">
        <f t="shared" si="1361"/>
        <v>1</v>
      </c>
    </row>
    <row r="4805" spans="1:65">
      <c r="A4805" s="5">
        <v>4802</v>
      </c>
      <c r="B4805" s="21">
        <v>740311818</v>
      </c>
      <c r="C4805" s="5">
        <v>8</v>
      </c>
      <c r="D4805" s="5">
        <v>6</v>
      </c>
      <c r="E4805" s="5">
        <v>9</v>
      </c>
      <c r="F4805" s="5">
        <v>1</v>
      </c>
      <c r="G4805" s="5">
        <v>5</v>
      </c>
      <c r="H4805" s="5">
        <v>4</v>
      </c>
      <c r="J4805" s="5">
        <v>7</v>
      </c>
      <c r="K4805" s="5">
        <f>VLOOKUP($B4805,고객정보!$A$2:$G$7714,3,0)</f>
        <v>2.5714285714285698</v>
      </c>
      <c r="L4805" s="5">
        <f>VLOOKUP($B4805,고객정보!$A$2:$G$7714,4,0)</f>
        <v>36</v>
      </c>
      <c r="M4805" s="5">
        <f>VLOOKUP($B4805,고객정보!$A$2:$G$7714,5,0)</f>
        <v>0</v>
      </c>
      <c r="N4805" s="5">
        <f t="shared" ref="N4805:N4868" si="1372">VLOOKUP($A4805,$BG$4:$BM$7716,7,0)</f>
        <v>3</v>
      </c>
      <c r="AC4805" s="5">
        <v>4802</v>
      </c>
      <c r="AD4805" s="29">
        <v>740311818</v>
      </c>
      <c r="AE4805" s="10">
        <f t="shared" ref="AE4805:AE4868" si="1373">C4805-Q$4/Q$5</f>
        <v>7.2797529924393354</v>
      </c>
      <c r="AF4805" s="10">
        <f t="shared" si="1362"/>
        <v>5.1680151488023238</v>
      </c>
      <c r="AG4805" s="10">
        <f t="shared" si="1363"/>
        <v>8.1999347151955657</v>
      </c>
      <c r="AH4805" s="10">
        <f t="shared" si="1364"/>
        <v>9.3834219084908299E-2</v>
      </c>
      <c r="AI4805" s="10">
        <f t="shared" si="1365"/>
        <v>4.2924778380503668</v>
      </c>
      <c r="AJ4805" s="10">
        <f t="shared" si="1366"/>
        <v>3.3122814936642171</v>
      </c>
      <c r="AK4805" s="10">
        <f t="shared" si="1367"/>
        <v>-0.57014479562494769</v>
      </c>
      <c r="AL4805" s="10">
        <f t="shared" si="1368"/>
        <v>6.1681287019752489</v>
      </c>
      <c r="AM4805" s="10">
        <f t="shared" si="1369"/>
        <v>1.5864663460329684</v>
      </c>
      <c r="AN4805" s="10">
        <f t="shared" si="1370"/>
        <v>32.268516818928049</v>
      </c>
      <c r="AO4805" s="10">
        <f t="shared" si="1371"/>
        <v>-0.58393471876786773</v>
      </c>
      <c r="BG4805" s="5">
        <v>4802</v>
      </c>
      <c r="BH4805" s="10">
        <f t="shared" ref="BH4805:BH4868" si="1374">SUMXMY2($AE4805:$AO4805,$AS$4:$BC$4)</f>
        <v>13208.497165532805</v>
      </c>
      <c r="BI4805" s="10">
        <f t="shared" ref="BI4805:BI4868" si="1375">SUMXMY2($AE4805:$AO4805,$AS$5:$BC$5)</f>
        <v>5804.4882369614561</v>
      </c>
      <c r="BJ4805" s="10">
        <f t="shared" ref="BJ4805:BJ4868" si="1376">SUMXMY2($AE4805:$AO4805,$AS$6:$BC$6)</f>
        <v>320.13795918367344</v>
      </c>
      <c r="BK4805" s="10">
        <f t="shared" ref="BK4805:BK4868" si="1377">SUMXMY2($AE4805:$AO4805,$AS$7:$BC$7)</f>
        <v>24600.183673469386</v>
      </c>
      <c r="BL4805" s="5">
        <f t="shared" ref="BL4805:BL4868" si="1378">MIN(BH4805:BK4805)</f>
        <v>320.13795918367344</v>
      </c>
      <c r="BM4805" s="5">
        <f t="shared" ref="BM4805:BM4868" si="1379">MATCH(BL4805,BH4805:BK4805,0)</f>
        <v>3</v>
      </c>
    </row>
    <row r="4806" spans="1:65">
      <c r="A4806" s="5">
        <v>4803</v>
      </c>
      <c r="B4806" s="21">
        <v>740322731</v>
      </c>
      <c r="C4806" s="5">
        <v>5</v>
      </c>
      <c r="E4806" s="5">
        <v>1</v>
      </c>
      <c r="H4806" s="5">
        <v>1</v>
      </c>
      <c r="J4806" s="5">
        <v>1</v>
      </c>
      <c r="K4806" s="5">
        <f>VLOOKUP($B4806,고객정보!$A$2:$G$7714,3,0)</f>
        <v>1</v>
      </c>
      <c r="L4806" s="5">
        <f>VLOOKUP($B4806,고객정보!$A$2:$G$7714,4,0)</f>
        <v>46</v>
      </c>
      <c r="M4806" s="5">
        <f>VLOOKUP($B4806,고객정보!$A$2:$G$7714,5,0)</f>
        <v>34.5</v>
      </c>
      <c r="N4806" s="5">
        <f t="shared" si="1372"/>
        <v>3</v>
      </c>
      <c r="AC4806" s="5">
        <v>4803</v>
      </c>
      <c r="AD4806" s="29">
        <v>740322731</v>
      </c>
      <c r="AE4806" s="10">
        <f t="shared" si="1373"/>
        <v>4.2797529924393354</v>
      </c>
      <c r="AF4806" s="10">
        <f t="shared" si="1362"/>
        <v>-0.8319848511976764</v>
      </c>
      <c r="AG4806" s="10">
        <f t="shared" si="1363"/>
        <v>0.19993471519556505</v>
      </c>
      <c r="AH4806" s="10">
        <f t="shared" si="1364"/>
        <v>-0.9061657809150917</v>
      </c>
      <c r="AI4806" s="10">
        <f t="shared" si="1365"/>
        <v>-0.70752216194963369</v>
      </c>
      <c r="AJ4806" s="10">
        <f t="shared" si="1366"/>
        <v>0.31228149366421709</v>
      </c>
      <c r="AK4806" s="10">
        <f t="shared" si="1367"/>
        <v>-0.57014479562494769</v>
      </c>
      <c r="AL4806" s="10">
        <f t="shared" si="1368"/>
        <v>0.16812870197524876</v>
      </c>
      <c r="AM4806" s="10">
        <f t="shared" si="1369"/>
        <v>1.503777460439859E-2</v>
      </c>
      <c r="AN4806" s="10">
        <f t="shared" si="1370"/>
        <v>42.268516818928049</v>
      </c>
      <c r="AO4806" s="10">
        <f t="shared" si="1371"/>
        <v>33.916065281232129</v>
      </c>
      <c r="BG4806" s="5">
        <v>4803</v>
      </c>
      <c r="BH4806" s="10">
        <f t="shared" si="1374"/>
        <v>6321.7777777777255</v>
      </c>
      <c r="BI4806" s="10">
        <f t="shared" si="1375"/>
        <v>2029.5902777777806</v>
      </c>
      <c r="BJ4806" s="10">
        <f t="shared" si="1376"/>
        <v>1667.69</v>
      </c>
      <c r="BK4806" s="10">
        <f t="shared" si="1377"/>
        <v>27020.25</v>
      </c>
      <c r="BL4806" s="5">
        <f t="shared" si="1378"/>
        <v>1667.69</v>
      </c>
      <c r="BM4806" s="5">
        <f t="shared" si="1379"/>
        <v>3</v>
      </c>
    </row>
    <row r="4807" spans="1:65">
      <c r="A4807" s="5">
        <v>4804</v>
      </c>
      <c r="B4807" s="21">
        <v>740376371</v>
      </c>
      <c r="E4807" s="5">
        <v>1</v>
      </c>
      <c r="K4807" s="5">
        <f>VLOOKUP($B4807,고객정보!$A$2:$G$7714,3,0)</f>
        <v>0</v>
      </c>
      <c r="L4807" s="5">
        <f>VLOOKUP($B4807,고객정보!$A$2:$G$7714,4,0)</f>
        <v>42</v>
      </c>
      <c r="M4807" s="5">
        <f>VLOOKUP($B4807,고객정보!$A$2:$G$7714,5,0)</f>
        <v>0</v>
      </c>
      <c r="N4807" s="5">
        <f t="shared" si="1372"/>
        <v>3</v>
      </c>
      <c r="AC4807" s="5">
        <v>4804</v>
      </c>
      <c r="AD4807" s="29">
        <v>740376371</v>
      </c>
      <c r="AE4807" s="10">
        <f t="shared" si="1373"/>
        <v>-0.72024700756066451</v>
      </c>
      <c r="AF4807" s="10">
        <f t="shared" si="1362"/>
        <v>-0.8319848511976764</v>
      </c>
      <c r="AG4807" s="10">
        <f t="shared" si="1363"/>
        <v>0.19993471519556505</v>
      </c>
      <c r="AH4807" s="10">
        <f t="shared" si="1364"/>
        <v>-0.9061657809150917</v>
      </c>
      <c r="AI4807" s="10">
        <f t="shared" si="1365"/>
        <v>-0.70752216194963369</v>
      </c>
      <c r="AJ4807" s="10">
        <f t="shared" si="1366"/>
        <v>-0.68771850633578291</v>
      </c>
      <c r="AK4807" s="10">
        <f t="shared" si="1367"/>
        <v>-0.57014479562494769</v>
      </c>
      <c r="AL4807" s="10">
        <f t="shared" si="1368"/>
        <v>-0.83187129802475124</v>
      </c>
      <c r="AM4807" s="10">
        <f t="shared" si="1369"/>
        <v>-0.98496222539560141</v>
      </c>
      <c r="AN4807" s="10">
        <f t="shared" si="1370"/>
        <v>38.268516818928049</v>
      </c>
      <c r="AO4807" s="10">
        <f t="shared" si="1371"/>
        <v>-0.58393471876786773</v>
      </c>
      <c r="BG4807" s="5">
        <v>4804</v>
      </c>
      <c r="BH4807" s="10">
        <f t="shared" si="1374"/>
        <v>12964.027777777703</v>
      </c>
      <c r="BI4807" s="10">
        <f t="shared" si="1375"/>
        <v>6038.5902777777828</v>
      </c>
      <c r="BJ4807" s="10">
        <f t="shared" si="1376"/>
        <v>691.84</v>
      </c>
      <c r="BK4807" s="10">
        <f t="shared" si="1377"/>
        <v>27506</v>
      </c>
      <c r="BL4807" s="5">
        <f t="shared" si="1378"/>
        <v>691.84</v>
      </c>
      <c r="BM4807" s="5">
        <f t="shared" si="1379"/>
        <v>3</v>
      </c>
    </row>
    <row r="4808" spans="1:65">
      <c r="A4808" s="5">
        <v>4805</v>
      </c>
      <c r="B4808" s="21">
        <v>740383191</v>
      </c>
      <c r="C4808" s="5">
        <v>2</v>
      </c>
      <c r="E4808" s="5">
        <v>9</v>
      </c>
      <c r="G4808" s="5">
        <v>7</v>
      </c>
      <c r="K4808" s="5">
        <f>VLOOKUP($B4808,고객정보!$A$2:$G$7714,3,0)</f>
        <v>2.6666666666666701</v>
      </c>
      <c r="L4808" s="5">
        <f>VLOOKUP($B4808,고객정보!$A$2:$G$7714,4,0)</f>
        <v>34</v>
      </c>
      <c r="M4808" s="5">
        <f>VLOOKUP($B4808,고객정보!$A$2:$G$7714,5,0)</f>
        <v>96.5</v>
      </c>
      <c r="N4808" s="5">
        <f t="shared" si="1372"/>
        <v>1</v>
      </c>
      <c r="AC4808" s="5">
        <v>4805</v>
      </c>
      <c r="AD4808" s="29">
        <v>740383191</v>
      </c>
      <c r="AE4808" s="10">
        <f t="shared" si="1373"/>
        <v>1.2797529924393354</v>
      </c>
      <c r="AF4808" s="10">
        <f t="shared" si="1362"/>
        <v>-0.8319848511976764</v>
      </c>
      <c r="AG4808" s="10">
        <f t="shared" si="1363"/>
        <v>8.1999347151955657</v>
      </c>
      <c r="AH4808" s="10">
        <f t="shared" si="1364"/>
        <v>-0.9061657809150917</v>
      </c>
      <c r="AI4808" s="10">
        <f t="shared" si="1365"/>
        <v>6.2924778380503668</v>
      </c>
      <c r="AJ4808" s="10">
        <f t="shared" si="1366"/>
        <v>-0.68771850633578291</v>
      </c>
      <c r="AK4808" s="10">
        <f t="shared" si="1367"/>
        <v>-0.57014479562494769</v>
      </c>
      <c r="AL4808" s="10">
        <f t="shared" si="1368"/>
        <v>-0.83187129802475124</v>
      </c>
      <c r="AM4808" s="10">
        <f t="shared" si="1369"/>
        <v>1.6817044412710687</v>
      </c>
      <c r="AN4808" s="10">
        <f t="shared" si="1370"/>
        <v>30.268516818928045</v>
      </c>
      <c r="AO4808" s="10">
        <f t="shared" si="1371"/>
        <v>95.916065281232136</v>
      </c>
      <c r="BG4808" s="5">
        <v>4805</v>
      </c>
      <c r="BH4808" s="10">
        <f t="shared" si="1374"/>
        <v>465.2222222222108</v>
      </c>
      <c r="BI4808" s="10">
        <f t="shared" si="1375"/>
        <v>2013.0347222222208</v>
      </c>
      <c r="BJ4808" s="10">
        <f t="shared" si="1376"/>
        <v>9980.4677777777779</v>
      </c>
      <c r="BK4808" s="10">
        <f t="shared" si="1377"/>
        <v>36321.027777777781</v>
      </c>
      <c r="BL4808" s="5">
        <f t="shared" si="1378"/>
        <v>465.2222222222108</v>
      </c>
      <c r="BM4808" s="5">
        <f t="shared" si="1379"/>
        <v>1</v>
      </c>
    </row>
    <row r="4809" spans="1:65">
      <c r="A4809" s="5">
        <v>4806</v>
      </c>
      <c r="B4809" s="21">
        <v>740385632</v>
      </c>
      <c r="C4809" s="5">
        <v>2</v>
      </c>
      <c r="E4809" s="5">
        <v>2</v>
      </c>
      <c r="J4809" s="5">
        <v>3</v>
      </c>
      <c r="K4809" s="5">
        <f>VLOOKUP($B4809,고객정보!$A$2:$G$7714,3,0)</f>
        <v>1.5</v>
      </c>
      <c r="L4809" s="5">
        <f>VLOOKUP($B4809,고객정보!$A$2:$G$7714,4,0)</f>
        <v>42</v>
      </c>
      <c r="M4809" s="5">
        <f>VLOOKUP($B4809,고객정보!$A$2:$G$7714,5,0)</f>
        <v>53</v>
      </c>
      <c r="N4809" s="5">
        <f t="shared" si="1372"/>
        <v>2</v>
      </c>
      <c r="AC4809" s="5">
        <v>4806</v>
      </c>
      <c r="AD4809" s="29">
        <v>740385632</v>
      </c>
      <c r="AE4809" s="10">
        <f t="shared" si="1373"/>
        <v>1.2797529924393354</v>
      </c>
      <c r="AF4809" s="10">
        <f t="shared" si="1362"/>
        <v>-0.8319848511976764</v>
      </c>
      <c r="AG4809" s="10">
        <f t="shared" si="1363"/>
        <v>1.199934715195565</v>
      </c>
      <c r="AH4809" s="10">
        <f t="shared" si="1364"/>
        <v>-0.9061657809150917</v>
      </c>
      <c r="AI4809" s="10">
        <f t="shared" si="1365"/>
        <v>-0.70752216194963369</v>
      </c>
      <c r="AJ4809" s="10">
        <f t="shared" si="1366"/>
        <v>-0.68771850633578291</v>
      </c>
      <c r="AK4809" s="10">
        <f t="shared" si="1367"/>
        <v>-0.57014479562494769</v>
      </c>
      <c r="AL4809" s="10">
        <f t="shared" si="1368"/>
        <v>2.1681287019752489</v>
      </c>
      <c r="AM4809" s="10">
        <f t="shared" si="1369"/>
        <v>0.51503777460439859</v>
      </c>
      <c r="AN4809" s="10">
        <f t="shared" si="1370"/>
        <v>38.268516818928049</v>
      </c>
      <c r="AO4809" s="10">
        <f t="shared" si="1371"/>
        <v>52.416065281232129</v>
      </c>
      <c r="BG4809" s="5">
        <v>4806</v>
      </c>
      <c r="BH4809" s="10">
        <f t="shared" si="1374"/>
        <v>3709.9444444444048</v>
      </c>
      <c r="BI4809" s="10">
        <f t="shared" si="1375"/>
        <v>1304.1736111111125</v>
      </c>
      <c r="BJ4809" s="10">
        <f t="shared" si="1376"/>
        <v>3366.49</v>
      </c>
      <c r="BK4809" s="10">
        <f t="shared" si="1377"/>
        <v>29667.25</v>
      </c>
      <c r="BL4809" s="5">
        <f t="shared" si="1378"/>
        <v>1304.1736111111125</v>
      </c>
      <c r="BM4809" s="5">
        <f t="shared" si="1379"/>
        <v>2</v>
      </c>
    </row>
    <row r="4810" spans="1:65">
      <c r="A4810" s="5">
        <v>4807</v>
      </c>
      <c r="B4810" s="21">
        <v>740385736</v>
      </c>
      <c r="C4810" s="5">
        <v>4</v>
      </c>
      <c r="E4810" s="5">
        <v>5</v>
      </c>
      <c r="F4810" s="5">
        <v>4</v>
      </c>
      <c r="G4810" s="5">
        <v>4</v>
      </c>
      <c r="H4810" s="5">
        <v>1</v>
      </c>
      <c r="J4810" s="5">
        <v>5</v>
      </c>
      <c r="K4810" s="5">
        <f>VLOOKUP($B4810,고객정보!$A$2:$G$7714,3,0)</f>
        <v>1.3333333333333299</v>
      </c>
      <c r="L4810" s="5">
        <f>VLOOKUP($B4810,고객정보!$A$2:$G$7714,4,0)</f>
        <v>44</v>
      </c>
      <c r="M4810" s="5">
        <f>VLOOKUP($B4810,고객정보!$A$2:$G$7714,5,0)</f>
        <v>82.545454545454504</v>
      </c>
      <c r="N4810" s="5">
        <f t="shared" si="1372"/>
        <v>2</v>
      </c>
      <c r="AC4810" s="5">
        <v>4807</v>
      </c>
      <c r="AD4810" s="29">
        <v>740385736</v>
      </c>
      <c r="AE4810" s="10">
        <f t="shared" si="1373"/>
        <v>3.2797529924393354</v>
      </c>
      <c r="AF4810" s="10">
        <f t="shared" si="1362"/>
        <v>-0.8319848511976764</v>
      </c>
      <c r="AG4810" s="10">
        <f t="shared" si="1363"/>
        <v>4.1999347151955648</v>
      </c>
      <c r="AH4810" s="10">
        <f t="shared" si="1364"/>
        <v>3.0938342190849082</v>
      </c>
      <c r="AI4810" s="10">
        <f t="shared" si="1365"/>
        <v>3.2924778380503663</v>
      </c>
      <c r="AJ4810" s="10">
        <f t="shared" si="1366"/>
        <v>0.31228149366421709</v>
      </c>
      <c r="AK4810" s="10">
        <f t="shared" si="1367"/>
        <v>-0.57014479562494769</v>
      </c>
      <c r="AL4810" s="10">
        <f t="shared" si="1368"/>
        <v>4.1681287019752489</v>
      </c>
      <c r="AM4810" s="10">
        <f t="shared" si="1369"/>
        <v>0.34837110793772852</v>
      </c>
      <c r="AN4810" s="10">
        <f t="shared" si="1370"/>
        <v>40.268516818928049</v>
      </c>
      <c r="AO4810" s="10">
        <f t="shared" si="1371"/>
        <v>81.96151982668664</v>
      </c>
      <c r="BG4810" s="5">
        <v>4807</v>
      </c>
      <c r="BH4810" s="10">
        <f t="shared" si="1374"/>
        <v>1054.0424701560885</v>
      </c>
      <c r="BI4810" s="10">
        <f t="shared" si="1375"/>
        <v>1029.5140610651956</v>
      </c>
      <c r="BJ4810" s="10">
        <f t="shared" si="1376"/>
        <v>7257.5031772268067</v>
      </c>
      <c r="BK4810" s="10">
        <f t="shared" si="1377"/>
        <v>32868.863177226805</v>
      </c>
      <c r="BL4810" s="5">
        <f t="shared" si="1378"/>
        <v>1029.5140610651956</v>
      </c>
      <c r="BM4810" s="5">
        <f t="shared" si="1379"/>
        <v>2</v>
      </c>
    </row>
    <row r="4811" spans="1:65">
      <c r="A4811" s="5">
        <v>4808</v>
      </c>
      <c r="B4811" s="21">
        <v>740410641</v>
      </c>
      <c r="E4811" s="5">
        <v>4</v>
      </c>
      <c r="K4811" s="5">
        <f>VLOOKUP($B4811,고객정보!$A$2:$G$7714,3,0)</f>
        <v>0</v>
      </c>
      <c r="L4811" s="5">
        <f>VLOOKUP($B4811,고객정보!$A$2:$G$7714,4,0)</f>
        <v>48</v>
      </c>
      <c r="M4811" s="5">
        <f>VLOOKUP($B4811,고객정보!$A$2:$G$7714,5,0)</f>
        <v>0</v>
      </c>
      <c r="N4811" s="5">
        <f t="shared" si="1372"/>
        <v>3</v>
      </c>
      <c r="AC4811" s="5">
        <v>4808</v>
      </c>
      <c r="AD4811" s="29">
        <v>740410641</v>
      </c>
      <c r="AE4811" s="10">
        <f t="shared" si="1373"/>
        <v>-0.72024700756066451</v>
      </c>
      <c r="AF4811" s="10">
        <f t="shared" si="1362"/>
        <v>-0.8319848511976764</v>
      </c>
      <c r="AG4811" s="10">
        <f t="shared" si="1363"/>
        <v>3.1999347151955648</v>
      </c>
      <c r="AH4811" s="10">
        <f t="shared" si="1364"/>
        <v>-0.9061657809150917</v>
      </c>
      <c r="AI4811" s="10">
        <f t="shared" si="1365"/>
        <v>-0.70752216194963369</v>
      </c>
      <c r="AJ4811" s="10">
        <f t="shared" si="1366"/>
        <v>-0.68771850633578291</v>
      </c>
      <c r="AK4811" s="10">
        <f t="shared" si="1367"/>
        <v>-0.57014479562494769</v>
      </c>
      <c r="AL4811" s="10">
        <f t="shared" si="1368"/>
        <v>-0.83187129802475124</v>
      </c>
      <c r="AM4811" s="10">
        <f t="shared" si="1369"/>
        <v>-0.98496222539560141</v>
      </c>
      <c r="AN4811" s="10">
        <f t="shared" si="1370"/>
        <v>44.268516818928049</v>
      </c>
      <c r="AO4811" s="10">
        <f t="shared" si="1371"/>
        <v>-0.58393471876786773</v>
      </c>
      <c r="BG4811" s="5">
        <v>4808</v>
      </c>
      <c r="BH4811" s="10">
        <f t="shared" si="1374"/>
        <v>13003.027777777703</v>
      </c>
      <c r="BI4811" s="10">
        <f t="shared" si="1375"/>
        <v>5903.5902777777828</v>
      </c>
      <c r="BJ4811" s="10">
        <f t="shared" si="1376"/>
        <v>694.84</v>
      </c>
      <c r="BK4811" s="10">
        <f t="shared" si="1377"/>
        <v>27353</v>
      </c>
      <c r="BL4811" s="5">
        <f t="shared" si="1378"/>
        <v>694.84</v>
      </c>
      <c r="BM4811" s="5">
        <f t="shared" si="1379"/>
        <v>3</v>
      </c>
    </row>
    <row r="4812" spans="1:65">
      <c r="A4812" s="5">
        <v>4809</v>
      </c>
      <c r="B4812" s="21">
        <v>740421246</v>
      </c>
      <c r="C4812" s="5">
        <v>17</v>
      </c>
      <c r="D4812" s="5">
        <v>4</v>
      </c>
      <c r="E4812" s="5">
        <v>12</v>
      </c>
      <c r="F4812" s="5">
        <v>2</v>
      </c>
      <c r="H4812" s="5">
        <v>28</v>
      </c>
      <c r="I4812" s="5">
        <v>1</v>
      </c>
      <c r="J4812" s="5">
        <v>10</v>
      </c>
      <c r="K4812" s="5">
        <f>VLOOKUP($B4812,고객정보!$A$2:$G$7714,3,0)</f>
        <v>4</v>
      </c>
      <c r="L4812" s="5">
        <f>VLOOKUP($B4812,고객정보!$A$2:$G$7714,4,0)</f>
        <v>35</v>
      </c>
      <c r="M4812" s="5">
        <f>VLOOKUP($B4812,고객정보!$A$2:$G$7714,5,0)</f>
        <v>0</v>
      </c>
      <c r="N4812" s="5">
        <f t="shared" si="1372"/>
        <v>3</v>
      </c>
      <c r="AC4812" s="5">
        <v>4809</v>
      </c>
      <c r="AD4812" s="29">
        <v>740421246</v>
      </c>
      <c r="AE4812" s="10">
        <f t="shared" si="1373"/>
        <v>16.279752992439334</v>
      </c>
      <c r="AF4812" s="10">
        <f t="shared" si="1362"/>
        <v>3.1680151488023238</v>
      </c>
      <c r="AG4812" s="10">
        <f t="shared" si="1363"/>
        <v>11.199934715195566</v>
      </c>
      <c r="AH4812" s="10">
        <f t="shared" si="1364"/>
        <v>1.0938342190849082</v>
      </c>
      <c r="AI4812" s="10">
        <f t="shared" si="1365"/>
        <v>-0.70752216194963369</v>
      </c>
      <c r="AJ4812" s="10">
        <f t="shared" si="1366"/>
        <v>27.312281493664216</v>
      </c>
      <c r="AK4812" s="10">
        <f t="shared" si="1367"/>
        <v>0.42985520437505231</v>
      </c>
      <c r="AL4812" s="10">
        <f t="shared" si="1368"/>
        <v>9.1681287019752489</v>
      </c>
      <c r="AM4812" s="10">
        <f t="shared" si="1369"/>
        <v>3.0150377746043988</v>
      </c>
      <c r="AN4812" s="10">
        <f t="shared" si="1370"/>
        <v>31.268516818928045</v>
      </c>
      <c r="AO4812" s="10">
        <f t="shared" si="1371"/>
        <v>-0.58393471876786773</v>
      </c>
      <c r="BG4812" s="5">
        <v>4809</v>
      </c>
      <c r="BH4812" s="10">
        <f t="shared" si="1374"/>
        <v>14246.027777777703</v>
      </c>
      <c r="BI4812" s="10">
        <f t="shared" si="1375"/>
        <v>5934.5902777777828</v>
      </c>
      <c r="BJ4812" s="10">
        <f t="shared" si="1376"/>
        <v>436.24000000000007</v>
      </c>
      <c r="BK4812" s="10">
        <f t="shared" si="1377"/>
        <v>19312</v>
      </c>
      <c r="BL4812" s="5">
        <f t="shared" si="1378"/>
        <v>436.24000000000007</v>
      </c>
      <c r="BM4812" s="5">
        <f t="shared" si="1379"/>
        <v>3</v>
      </c>
    </row>
    <row r="4813" spans="1:65">
      <c r="A4813" s="5">
        <v>4810</v>
      </c>
      <c r="B4813" s="21">
        <v>740429296</v>
      </c>
      <c r="C4813" s="5">
        <v>2</v>
      </c>
      <c r="E4813" s="5">
        <v>2</v>
      </c>
      <c r="K4813" s="5">
        <f>VLOOKUP($B4813,고객정보!$A$2:$G$7714,3,0)</f>
        <v>1</v>
      </c>
      <c r="L4813" s="5">
        <f>VLOOKUP($B4813,고객정보!$A$2:$G$7714,4,0)</f>
        <v>33</v>
      </c>
      <c r="M4813" s="5">
        <f>VLOOKUP($B4813,고객정보!$A$2:$G$7714,5,0)</f>
        <v>0</v>
      </c>
      <c r="N4813" s="5">
        <f t="shared" si="1372"/>
        <v>3</v>
      </c>
      <c r="AC4813" s="5">
        <v>4810</v>
      </c>
      <c r="AD4813" s="29">
        <v>740429296</v>
      </c>
      <c r="AE4813" s="10">
        <f t="shared" si="1373"/>
        <v>1.2797529924393354</v>
      </c>
      <c r="AF4813" s="10">
        <f t="shared" si="1362"/>
        <v>-0.8319848511976764</v>
      </c>
      <c r="AG4813" s="10">
        <f t="shared" si="1363"/>
        <v>1.199934715195565</v>
      </c>
      <c r="AH4813" s="10">
        <f t="shared" si="1364"/>
        <v>-0.9061657809150917</v>
      </c>
      <c r="AI4813" s="10">
        <f t="shared" si="1365"/>
        <v>-0.70752216194963369</v>
      </c>
      <c r="AJ4813" s="10">
        <f t="shared" si="1366"/>
        <v>-0.68771850633578291</v>
      </c>
      <c r="AK4813" s="10">
        <f t="shared" si="1367"/>
        <v>-0.57014479562494769</v>
      </c>
      <c r="AL4813" s="10">
        <f t="shared" si="1368"/>
        <v>-0.83187129802475124</v>
      </c>
      <c r="AM4813" s="10">
        <f t="shared" si="1369"/>
        <v>1.503777460439859E-2</v>
      </c>
      <c r="AN4813" s="10">
        <f t="shared" si="1370"/>
        <v>29.268516818928045</v>
      </c>
      <c r="AO4813" s="10">
        <f t="shared" si="1371"/>
        <v>-0.58393471876786773</v>
      </c>
      <c r="BG4813" s="5">
        <v>4810</v>
      </c>
      <c r="BH4813" s="10">
        <f t="shared" si="1374"/>
        <v>13039.027777777703</v>
      </c>
      <c r="BI4813" s="10">
        <f t="shared" si="1375"/>
        <v>6206.5902777777828</v>
      </c>
      <c r="BJ4813" s="10">
        <f t="shared" si="1376"/>
        <v>672.44</v>
      </c>
      <c r="BK4813" s="10">
        <f t="shared" si="1377"/>
        <v>27143</v>
      </c>
      <c r="BL4813" s="5">
        <f t="shared" si="1378"/>
        <v>672.44</v>
      </c>
      <c r="BM4813" s="5">
        <f t="shared" si="1379"/>
        <v>3</v>
      </c>
    </row>
    <row r="4814" spans="1:65">
      <c r="A4814" s="5">
        <v>4811</v>
      </c>
      <c r="B4814" s="21">
        <v>740431373</v>
      </c>
      <c r="C4814" s="5">
        <v>3</v>
      </c>
      <c r="E4814" s="5">
        <v>3</v>
      </c>
      <c r="F4814" s="5">
        <v>1</v>
      </c>
      <c r="G4814" s="5">
        <v>2</v>
      </c>
      <c r="H4814" s="5">
        <v>1</v>
      </c>
      <c r="J4814" s="5">
        <v>4</v>
      </c>
      <c r="K4814" s="5">
        <f>VLOOKUP($B4814,고객정보!$A$2:$G$7714,3,0)</f>
        <v>1</v>
      </c>
      <c r="L4814" s="5">
        <f>VLOOKUP($B4814,고객정보!$A$2:$G$7714,4,0)</f>
        <v>40</v>
      </c>
      <c r="M4814" s="5">
        <f>VLOOKUP($B4814,고객정보!$A$2:$G$7714,5,0)</f>
        <v>0</v>
      </c>
      <c r="N4814" s="5">
        <f t="shared" si="1372"/>
        <v>3</v>
      </c>
      <c r="AC4814" s="5">
        <v>4811</v>
      </c>
      <c r="AD4814" s="29">
        <v>740431373</v>
      </c>
      <c r="AE4814" s="10">
        <f t="shared" si="1373"/>
        <v>2.2797529924393354</v>
      </c>
      <c r="AF4814" s="10">
        <f t="shared" si="1362"/>
        <v>-0.8319848511976764</v>
      </c>
      <c r="AG4814" s="10">
        <f t="shared" si="1363"/>
        <v>2.1999347151955648</v>
      </c>
      <c r="AH4814" s="10">
        <f t="shared" si="1364"/>
        <v>9.3834219084908299E-2</v>
      </c>
      <c r="AI4814" s="10">
        <f t="shared" si="1365"/>
        <v>1.2924778380503663</v>
      </c>
      <c r="AJ4814" s="10">
        <f t="shared" si="1366"/>
        <v>0.31228149366421709</v>
      </c>
      <c r="AK4814" s="10">
        <f t="shared" si="1367"/>
        <v>-0.57014479562494769</v>
      </c>
      <c r="AL4814" s="10">
        <f t="shared" si="1368"/>
        <v>3.1681287019752489</v>
      </c>
      <c r="AM4814" s="10">
        <f t="shared" si="1369"/>
        <v>1.503777460439859E-2</v>
      </c>
      <c r="AN4814" s="10">
        <f t="shared" si="1370"/>
        <v>36.268516818928049</v>
      </c>
      <c r="AO4814" s="10">
        <f t="shared" si="1371"/>
        <v>-0.58393471876786773</v>
      </c>
      <c r="BG4814" s="5">
        <v>4811</v>
      </c>
      <c r="BH4814" s="10">
        <f t="shared" si="1374"/>
        <v>12986.027777777703</v>
      </c>
      <c r="BI4814" s="10">
        <f t="shared" si="1375"/>
        <v>5887.5902777777828</v>
      </c>
      <c r="BJ4814" s="10">
        <f t="shared" si="1376"/>
        <v>487.44</v>
      </c>
      <c r="BK4814" s="10">
        <f t="shared" si="1377"/>
        <v>26450</v>
      </c>
      <c r="BL4814" s="5">
        <f t="shared" si="1378"/>
        <v>487.44</v>
      </c>
      <c r="BM4814" s="5">
        <f t="shared" si="1379"/>
        <v>3</v>
      </c>
    </row>
    <row r="4815" spans="1:65">
      <c r="A4815" s="5">
        <v>4812</v>
      </c>
      <c r="B4815" s="21">
        <v>740433868</v>
      </c>
      <c r="C4815" s="5">
        <v>6</v>
      </c>
      <c r="D4815" s="5">
        <v>6</v>
      </c>
      <c r="E4815" s="5">
        <v>41</v>
      </c>
      <c r="F4815" s="5">
        <v>3</v>
      </c>
      <c r="H4815" s="5">
        <v>2</v>
      </c>
      <c r="J4815" s="5">
        <v>2</v>
      </c>
      <c r="K4815" s="5">
        <f>VLOOKUP($B4815,고객정보!$A$2:$G$7714,3,0)</f>
        <v>2.6666666666666701</v>
      </c>
      <c r="L4815" s="5">
        <f>VLOOKUP($B4815,고객정보!$A$2:$G$7714,4,0)</f>
        <v>47</v>
      </c>
      <c r="M4815" s="5">
        <f>VLOOKUP($B4815,고객정보!$A$2:$G$7714,5,0)</f>
        <v>0</v>
      </c>
      <c r="N4815" s="5">
        <f t="shared" si="1372"/>
        <v>3</v>
      </c>
      <c r="AC4815" s="5">
        <v>4812</v>
      </c>
      <c r="AD4815" s="29">
        <v>740433868</v>
      </c>
      <c r="AE4815" s="10">
        <f t="shared" si="1373"/>
        <v>5.2797529924393354</v>
      </c>
      <c r="AF4815" s="10">
        <f t="shared" si="1362"/>
        <v>5.1680151488023238</v>
      </c>
      <c r="AG4815" s="10">
        <f t="shared" si="1363"/>
        <v>40.199934715195567</v>
      </c>
      <c r="AH4815" s="10">
        <f t="shared" si="1364"/>
        <v>2.0938342190849082</v>
      </c>
      <c r="AI4815" s="10">
        <f t="shared" si="1365"/>
        <v>-0.70752216194963369</v>
      </c>
      <c r="AJ4815" s="10">
        <f t="shared" si="1366"/>
        <v>1.3122814936642171</v>
      </c>
      <c r="AK4815" s="10">
        <f t="shared" si="1367"/>
        <v>-0.57014479562494769</v>
      </c>
      <c r="AL4815" s="10">
        <f t="shared" si="1368"/>
        <v>1.1681287019752489</v>
      </c>
      <c r="AM4815" s="10">
        <f t="shared" si="1369"/>
        <v>1.6817044412710687</v>
      </c>
      <c r="AN4815" s="10">
        <f t="shared" si="1370"/>
        <v>43.268516818928049</v>
      </c>
      <c r="AO4815" s="10">
        <f t="shared" si="1371"/>
        <v>-0.58393471876786773</v>
      </c>
      <c r="BG4815" s="5">
        <v>4812</v>
      </c>
      <c r="BH4815" s="10">
        <f t="shared" si="1374"/>
        <v>14575.80555555548</v>
      </c>
      <c r="BI4815" s="10">
        <f t="shared" si="1375"/>
        <v>6751.7013888888941</v>
      </c>
      <c r="BJ4815" s="10">
        <f t="shared" si="1376"/>
        <v>1485.2177777777779</v>
      </c>
      <c r="BK4815" s="10">
        <f t="shared" si="1377"/>
        <v>25889.777777777777</v>
      </c>
      <c r="BL4815" s="5">
        <f t="shared" si="1378"/>
        <v>1485.2177777777779</v>
      </c>
      <c r="BM4815" s="5">
        <f t="shared" si="1379"/>
        <v>3</v>
      </c>
    </row>
    <row r="4816" spans="1:65">
      <c r="A4816" s="5">
        <v>4813</v>
      </c>
      <c r="B4816" s="21">
        <v>740458272</v>
      </c>
      <c r="E4816" s="5">
        <v>1</v>
      </c>
      <c r="K4816" s="5">
        <f>VLOOKUP($B4816,고객정보!$A$2:$G$7714,3,0)</f>
        <v>1</v>
      </c>
      <c r="L4816" s="5">
        <f>VLOOKUP($B4816,고객정보!$A$2:$G$7714,4,0)</f>
        <v>43</v>
      </c>
      <c r="M4816" s="5">
        <f>VLOOKUP($B4816,고객정보!$A$2:$G$7714,5,0)</f>
        <v>0</v>
      </c>
      <c r="N4816" s="5">
        <f t="shared" si="1372"/>
        <v>3</v>
      </c>
      <c r="AC4816" s="5">
        <v>4813</v>
      </c>
      <c r="AD4816" s="29">
        <v>740458272</v>
      </c>
      <c r="AE4816" s="10">
        <f t="shared" si="1373"/>
        <v>-0.72024700756066451</v>
      </c>
      <c r="AF4816" s="10">
        <f t="shared" si="1362"/>
        <v>-0.8319848511976764</v>
      </c>
      <c r="AG4816" s="10">
        <f t="shared" si="1363"/>
        <v>0.19993471519556505</v>
      </c>
      <c r="AH4816" s="10">
        <f t="shared" si="1364"/>
        <v>-0.9061657809150917</v>
      </c>
      <c r="AI4816" s="10">
        <f t="shared" si="1365"/>
        <v>-0.70752216194963369</v>
      </c>
      <c r="AJ4816" s="10">
        <f t="shared" si="1366"/>
        <v>-0.68771850633578291</v>
      </c>
      <c r="AK4816" s="10">
        <f t="shared" si="1367"/>
        <v>-0.57014479562494769</v>
      </c>
      <c r="AL4816" s="10">
        <f t="shared" si="1368"/>
        <v>-0.83187129802475124</v>
      </c>
      <c r="AM4816" s="10">
        <f t="shared" si="1369"/>
        <v>1.503777460439859E-2</v>
      </c>
      <c r="AN4816" s="10">
        <f t="shared" si="1370"/>
        <v>39.268516818928049</v>
      </c>
      <c r="AO4816" s="10">
        <f t="shared" si="1371"/>
        <v>-0.58393471876786773</v>
      </c>
      <c r="BG4816" s="5">
        <v>4813</v>
      </c>
      <c r="BH4816" s="10">
        <f t="shared" si="1374"/>
        <v>12964.027777777703</v>
      </c>
      <c r="BI4816" s="10">
        <f t="shared" si="1375"/>
        <v>6013.5902777777828</v>
      </c>
      <c r="BJ4816" s="10">
        <f t="shared" si="1376"/>
        <v>689.44</v>
      </c>
      <c r="BK4816" s="10">
        <f t="shared" si="1377"/>
        <v>27468</v>
      </c>
      <c r="BL4816" s="5">
        <f t="shared" si="1378"/>
        <v>689.44</v>
      </c>
      <c r="BM4816" s="5">
        <f t="shared" si="1379"/>
        <v>3</v>
      </c>
    </row>
    <row r="4817" spans="1:65">
      <c r="A4817" s="5">
        <v>4814</v>
      </c>
      <c r="B4817" s="21">
        <v>740467126</v>
      </c>
      <c r="C4817" s="5">
        <v>24</v>
      </c>
      <c r="D4817" s="5">
        <v>4</v>
      </c>
      <c r="E4817" s="5">
        <v>14</v>
      </c>
      <c r="F4817" s="5">
        <v>12</v>
      </c>
      <c r="G4817" s="5">
        <v>2</v>
      </c>
      <c r="H4817" s="5">
        <v>8</v>
      </c>
      <c r="J4817" s="5">
        <v>35</v>
      </c>
      <c r="K4817" s="5">
        <f>VLOOKUP($B4817,고객정보!$A$2:$G$7714,3,0)</f>
        <v>4.8333333333333304</v>
      </c>
      <c r="L4817" s="5">
        <f>VLOOKUP($B4817,고객정보!$A$2:$G$7714,4,0)</f>
        <v>46</v>
      </c>
      <c r="M4817" s="5">
        <f>VLOOKUP($B4817,고객정보!$A$2:$G$7714,5,0)</f>
        <v>0</v>
      </c>
      <c r="N4817" s="5">
        <f t="shared" si="1372"/>
        <v>3</v>
      </c>
      <c r="AC4817" s="5">
        <v>4814</v>
      </c>
      <c r="AD4817" s="29">
        <v>740467126</v>
      </c>
      <c r="AE4817" s="10">
        <f t="shared" si="1373"/>
        <v>23.279752992439334</v>
      </c>
      <c r="AF4817" s="10">
        <f t="shared" si="1362"/>
        <v>3.1680151488023238</v>
      </c>
      <c r="AG4817" s="10">
        <f t="shared" si="1363"/>
        <v>13.199934715195566</v>
      </c>
      <c r="AH4817" s="10">
        <f t="shared" si="1364"/>
        <v>11.093834219084908</v>
      </c>
      <c r="AI4817" s="10">
        <f t="shared" si="1365"/>
        <v>1.2924778380503663</v>
      </c>
      <c r="AJ4817" s="10">
        <f t="shared" si="1366"/>
        <v>7.3122814936642175</v>
      </c>
      <c r="AK4817" s="10">
        <f t="shared" si="1367"/>
        <v>-0.57014479562494769</v>
      </c>
      <c r="AL4817" s="10">
        <f t="shared" si="1368"/>
        <v>34.168128701975249</v>
      </c>
      <c r="AM4817" s="10">
        <f t="shared" si="1369"/>
        <v>3.8483711079377292</v>
      </c>
      <c r="AN4817" s="10">
        <f t="shared" si="1370"/>
        <v>42.268516818928049</v>
      </c>
      <c r="AO4817" s="10">
        <f t="shared" si="1371"/>
        <v>-0.58393471876786773</v>
      </c>
      <c r="BG4817" s="5">
        <v>4814</v>
      </c>
      <c r="BH4817" s="10">
        <f t="shared" si="1374"/>
        <v>15069.722222222146</v>
      </c>
      <c r="BI4817" s="10">
        <f t="shared" si="1375"/>
        <v>6301.4513888888941</v>
      </c>
      <c r="BJ4817" s="10">
        <f t="shared" si="1376"/>
        <v>963.93444444444447</v>
      </c>
      <c r="BK4817" s="10">
        <f t="shared" si="1377"/>
        <v>20636.694444444445</v>
      </c>
      <c r="BL4817" s="5">
        <f t="shared" si="1378"/>
        <v>963.93444444444447</v>
      </c>
      <c r="BM4817" s="5">
        <f t="shared" si="1379"/>
        <v>3</v>
      </c>
    </row>
    <row r="4818" spans="1:65">
      <c r="A4818" s="5">
        <v>4815</v>
      </c>
      <c r="B4818" s="21">
        <v>740468191</v>
      </c>
      <c r="C4818" s="5">
        <v>17</v>
      </c>
      <c r="E4818" s="5">
        <v>14</v>
      </c>
      <c r="F4818" s="5">
        <v>4</v>
      </c>
      <c r="G4818" s="5">
        <v>1</v>
      </c>
      <c r="H4818" s="5">
        <v>8</v>
      </c>
      <c r="J4818" s="5">
        <v>7</v>
      </c>
      <c r="K4818" s="5">
        <f>VLOOKUP($B4818,고객정보!$A$2:$G$7714,3,0)</f>
        <v>2.8333333333333299</v>
      </c>
      <c r="L4818" s="5">
        <f>VLOOKUP($B4818,고객정보!$A$2:$G$7714,4,0)</f>
        <v>41</v>
      </c>
      <c r="M4818" s="5">
        <f>VLOOKUP($B4818,고객정보!$A$2:$G$7714,5,0)</f>
        <v>0</v>
      </c>
      <c r="N4818" s="5">
        <f t="shared" si="1372"/>
        <v>3</v>
      </c>
      <c r="AC4818" s="5">
        <v>4815</v>
      </c>
      <c r="AD4818" s="29">
        <v>740468191</v>
      </c>
      <c r="AE4818" s="10">
        <f t="shared" si="1373"/>
        <v>16.279752992439334</v>
      </c>
      <c r="AF4818" s="10">
        <f t="shared" si="1362"/>
        <v>-0.8319848511976764</v>
      </c>
      <c r="AG4818" s="10">
        <f t="shared" si="1363"/>
        <v>13.199934715195566</v>
      </c>
      <c r="AH4818" s="10">
        <f t="shared" si="1364"/>
        <v>3.0938342190849082</v>
      </c>
      <c r="AI4818" s="10">
        <f t="shared" si="1365"/>
        <v>0.29247783805036631</v>
      </c>
      <c r="AJ4818" s="10">
        <f t="shared" si="1366"/>
        <v>7.3122814936642175</v>
      </c>
      <c r="AK4818" s="10">
        <f t="shared" si="1367"/>
        <v>-0.57014479562494769</v>
      </c>
      <c r="AL4818" s="10">
        <f t="shared" si="1368"/>
        <v>6.1681287019752489</v>
      </c>
      <c r="AM4818" s="10">
        <f t="shared" si="1369"/>
        <v>1.8483711079377285</v>
      </c>
      <c r="AN4818" s="10">
        <f t="shared" si="1370"/>
        <v>37.268516818928049</v>
      </c>
      <c r="AO4818" s="10">
        <f t="shared" si="1371"/>
        <v>-0.58393471876786773</v>
      </c>
      <c r="BG4818" s="5">
        <v>4815</v>
      </c>
      <c r="BH4818" s="10">
        <f t="shared" si="1374"/>
        <v>13461.388888888814</v>
      </c>
      <c r="BI4818" s="10">
        <f t="shared" si="1375"/>
        <v>5319.1180555555602</v>
      </c>
      <c r="BJ4818" s="10">
        <f t="shared" si="1376"/>
        <v>72.401111111111121</v>
      </c>
      <c r="BK4818" s="10">
        <f t="shared" si="1377"/>
        <v>21476.361111111109</v>
      </c>
      <c r="BL4818" s="5">
        <f t="shared" si="1378"/>
        <v>72.401111111111121</v>
      </c>
      <c r="BM4818" s="5">
        <f t="shared" si="1379"/>
        <v>3</v>
      </c>
    </row>
    <row r="4819" spans="1:65">
      <c r="A4819" s="5">
        <v>4816</v>
      </c>
      <c r="B4819" s="21">
        <v>740493544</v>
      </c>
      <c r="C4819" s="5">
        <v>38</v>
      </c>
      <c r="D4819" s="5">
        <v>3</v>
      </c>
      <c r="E4819" s="5">
        <v>8</v>
      </c>
      <c r="F4819" s="5">
        <v>3</v>
      </c>
      <c r="H4819" s="5">
        <v>30</v>
      </c>
      <c r="I4819" s="5">
        <v>1</v>
      </c>
      <c r="J4819" s="5">
        <v>7</v>
      </c>
      <c r="K4819" s="5">
        <f>VLOOKUP($B4819,고객정보!$A$2:$G$7714,3,0)</f>
        <v>6.28571428571429</v>
      </c>
      <c r="L4819" s="5">
        <f>VLOOKUP($B4819,고객정보!$A$2:$G$7714,4,0)</f>
        <v>46</v>
      </c>
      <c r="M4819" s="5">
        <f>VLOOKUP($B4819,고객정보!$A$2:$G$7714,5,0)</f>
        <v>0</v>
      </c>
      <c r="N4819" s="5">
        <f t="shared" si="1372"/>
        <v>3</v>
      </c>
      <c r="AC4819" s="5">
        <v>4816</v>
      </c>
      <c r="AD4819" s="29">
        <v>740493544</v>
      </c>
      <c r="AE4819" s="10">
        <f t="shared" si="1373"/>
        <v>37.279752992439334</v>
      </c>
      <c r="AF4819" s="10">
        <f t="shared" si="1362"/>
        <v>2.1680151488023238</v>
      </c>
      <c r="AG4819" s="10">
        <f t="shared" si="1363"/>
        <v>7.1999347151955648</v>
      </c>
      <c r="AH4819" s="10">
        <f t="shared" si="1364"/>
        <v>2.0938342190849082</v>
      </c>
      <c r="AI4819" s="10">
        <f t="shared" si="1365"/>
        <v>-0.70752216194963369</v>
      </c>
      <c r="AJ4819" s="10">
        <f t="shared" si="1366"/>
        <v>29.312281493664216</v>
      </c>
      <c r="AK4819" s="10">
        <f t="shared" si="1367"/>
        <v>0.42985520437505231</v>
      </c>
      <c r="AL4819" s="10">
        <f t="shared" si="1368"/>
        <v>6.1681287019752489</v>
      </c>
      <c r="AM4819" s="10">
        <f t="shared" si="1369"/>
        <v>5.3007520603186888</v>
      </c>
      <c r="AN4819" s="10">
        <f t="shared" si="1370"/>
        <v>42.268516818928049</v>
      </c>
      <c r="AO4819" s="10">
        <f t="shared" si="1371"/>
        <v>-0.58393471876786773</v>
      </c>
      <c r="BG4819" s="5">
        <v>4816</v>
      </c>
      <c r="BH4819" s="10">
        <f t="shared" si="1374"/>
        <v>15301.966553287908</v>
      </c>
      <c r="BI4819" s="10">
        <f t="shared" si="1375"/>
        <v>5568.2433390022725</v>
      </c>
      <c r="BJ4819" s="10">
        <f t="shared" si="1376"/>
        <v>694.69306122448984</v>
      </c>
      <c r="BK4819" s="10">
        <f t="shared" si="1377"/>
        <v>13880.795918367347</v>
      </c>
      <c r="BL4819" s="5">
        <f t="shared" si="1378"/>
        <v>694.69306122448984</v>
      </c>
      <c r="BM4819" s="5">
        <f t="shared" si="1379"/>
        <v>3</v>
      </c>
    </row>
    <row r="4820" spans="1:65">
      <c r="A4820" s="5">
        <v>4817</v>
      </c>
      <c r="B4820" s="21">
        <v>740516105</v>
      </c>
      <c r="C4820" s="5">
        <v>1</v>
      </c>
      <c r="E4820" s="5">
        <v>1</v>
      </c>
      <c r="K4820" s="5">
        <f>VLOOKUP($B4820,고객정보!$A$2:$G$7714,3,0)</f>
        <v>1</v>
      </c>
      <c r="L4820" s="5">
        <f>VLOOKUP($B4820,고객정보!$A$2:$G$7714,4,0)</f>
        <v>36</v>
      </c>
      <c r="M4820" s="5">
        <f>VLOOKUP($B4820,고객정보!$A$2:$G$7714,5,0)</f>
        <v>35.200000000000003</v>
      </c>
      <c r="N4820" s="5">
        <f t="shared" si="1372"/>
        <v>3</v>
      </c>
      <c r="AC4820" s="5">
        <v>4817</v>
      </c>
      <c r="AD4820" s="29">
        <v>740516105</v>
      </c>
      <c r="AE4820" s="10">
        <f t="shared" si="1373"/>
        <v>0.27975299243933549</v>
      </c>
      <c r="AF4820" s="10">
        <f t="shared" si="1362"/>
        <v>-0.8319848511976764</v>
      </c>
      <c r="AG4820" s="10">
        <f t="shared" si="1363"/>
        <v>0.19993471519556505</v>
      </c>
      <c r="AH4820" s="10">
        <f t="shared" si="1364"/>
        <v>-0.9061657809150917</v>
      </c>
      <c r="AI4820" s="10">
        <f t="shared" si="1365"/>
        <v>-0.70752216194963369</v>
      </c>
      <c r="AJ4820" s="10">
        <f t="shared" si="1366"/>
        <v>-0.68771850633578291</v>
      </c>
      <c r="AK4820" s="10">
        <f t="shared" si="1367"/>
        <v>-0.57014479562494769</v>
      </c>
      <c r="AL4820" s="10">
        <f t="shared" si="1368"/>
        <v>-0.83187129802475124</v>
      </c>
      <c r="AM4820" s="10">
        <f t="shared" si="1369"/>
        <v>1.503777460439859E-2</v>
      </c>
      <c r="AN4820" s="10">
        <f t="shared" si="1370"/>
        <v>32.268516818928049</v>
      </c>
      <c r="AO4820" s="10">
        <f t="shared" si="1371"/>
        <v>34.616065281232132</v>
      </c>
      <c r="BG4820" s="5">
        <v>4817</v>
      </c>
      <c r="BH4820" s="10">
        <f t="shared" si="1374"/>
        <v>6221.2011111110605</v>
      </c>
      <c r="BI4820" s="10">
        <f t="shared" si="1375"/>
        <v>2474.4969444444469</v>
      </c>
      <c r="BJ4820" s="10">
        <f t="shared" si="1376"/>
        <v>1920.4800000000002</v>
      </c>
      <c r="BK4820" s="10">
        <f t="shared" si="1377"/>
        <v>28591.040000000001</v>
      </c>
      <c r="BL4820" s="5">
        <f t="shared" si="1378"/>
        <v>1920.4800000000002</v>
      </c>
      <c r="BM4820" s="5">
        <f t="shared" si="1379"/>
        <v>3</v>
      </c>
    </row>
    <row r="4821" spans="1:65">
      <c r="A4821" s="5">
        <v>4818</v>
      </c>
      <c r="B4821" s="21">
        <v>740605155</v>
      </c>
      <c r="C4821" s="5">
        <v>1</v>
      </c>
      <c r="E4821" s="5">
        <v>2</v>
      </c>
      <c r="H4821" s="5">
        <v>1</v>
      </c>
      <c r="K4821" s="5">
        <f>VLOOKUP($B4821,고객정보!$A$2:$G$7714,3,0)</f>
        <v>2</v>
      </c>
      <c r="L4821" s="5">
        <f>VLOOKUP($B4821,고객정보!$A$2:$G$7714,4,0)</f>
        <v>55</v>
      </c>
      <c r="M4821" s="5">
        <f>VLOOKUP($B4821,고객정보!$A$2:$G$7714,5,0)</f>
        <v>0</v>
      </c>
      <c r="N4821" s="5">
        <f t="shared" si="1372"/>
        <v>3</v>
      </c>
      <c r="AC4821" s="5">
        <v>4818</v>
      </c>
      <c r="AD4821" s="29">
        <v>740605155</v>
      </c>
      <c r="AE4821" s="10">
        <f t="shared" si="1373"/>
        <v>0.27975299243933549</v>
      </c>
      <c r="AF4821" s="10">
        <f t="shared" si="1362"/>
        <v>-0.8319848511976764</v>
      </c>
      <c r="AG4821" s="10">
        <f t="shared" si="1363"/>
        <v>1.199934715195565</v>
      </c>
      <c r="AH4821" s="10">
        <f t="shared" si="1364"/>
        <v>-0.9061657809150917</v>
      </c>
      <c r="AI4821" s="10">
        <f t="shared" si="1365"/>
        <v>-0.70752216194963369</v>
      </c>
      <c r="AJ4821" s="10">
        <f t="shared" si="1366"/>
        <v>0.31228149366421709</v>
      </c>
      <c r="AK4821" s="10">
        <f t="shared" si="1367"/>
        <v>-0.57014479562494769</v>
      </c>
      <c r="AL4821" s="10">
        <f t="shared" si="1368"/>
        <v>-0.83187129802475124</v>
      </c>
      <c r="AM4821" s="10">
        <f t="shared" si="1369"/>
        <v>1.0150377746043986</v>
      </c>
      <c r="AN4821" s="10">
        <f t="shared" si="1370"/>
        <v>51.268516818928049</v>
      </c>
      <c r="AO4821" s="10">
        <f t="shared" si="1371"/>
        <v>-0.58393471876786773</v>
      </c>
      <c r="BG4821" s="5">
        <v>4818</v>
      </c>
      <c r="BH4821" s="10">
        <f t="shared" si="1374"/>
        <v>13130.027777777703</v>
      </c>
      <c r="BI4821" s="10">
        <f t="shared" si="1375"/>
        <v>5808.5902777777828</v>
      </c>
      <c r="BJ4821" s="10">
        <f t="shared" si="1376"/>
        <v>781.04</v>
      </c>
      <c r="BK4821" s="10">
        <f t="shared" si="1377"/>
        <v>26912</v>
      </c>
      <c r="BL4821" s="5">
        <f t="shared" si="1378"/>
        <v>781.04</v>
      </c>
      <c r="BM4821" s="5">
        <f t="shared" si="1379"/>
        <v>3</v>
      </c>
    </row>
    <row r="4822" spans="1:65">
      <c r="A4822" s="5">
        <v>4819</v>
      </c>
      <c r="B4822" s="21">
        <v>740614081</v>
      </c>
      <c r="C4822" s="5">
        <v>9</v>
      </c>
      <c r="D4822" s="5">
        <v>2</v>
      </c>
      <c r="E4822" s="5">
        <v>7</v>
      </c>
      <c r="F4822" s="5">
        <v>1</v>
      </c>
      <c r="G4822" s="5">
        <v>5</v>
      </c>
      <c r="H4822" s="5">
        <v>9</v>
      </c>
      <c r="I4822" s="5">
        <v>3</v>
      </c>
      <c r="J4822" s="5">
        <v>17</v>
      </c>
      <c r="K4822" s="5">
        <f>VLOOKUP($B4822,고객정보!$A$2:$G$7714,3,0)</f>
        <v>3.1666666666666701</v>
      </c>
      <c r="L4822" s="5">
        <f>VLOOKUP($B4822,고객정보!$A$2:$G$7714,4,0)</f>
        <v>47</v>
      </c>
      <c r="M4822" s="5">
        <f>VLOOKUP($B4822,고객정보!$A$2:$G$7714,5,0)</f>
        <v>0</v>
      </c>
      <c r="N4822" s="5">
        <f t="shared" si="1372"/>
        <v>3</v>
      </c>
      <c r="AC4822" s="5">
        <v>4819</v>
      </c>
      <c r="AD4822" s="29">
        <v>740614081</v>
      </c>
      <c r="AE4822" s="10">
        <f t="shared" si="1373"/>
        <v>8.2797529924393363</v>
      </c>
      <c r="AF4822" s="10">
        <f t="shared" si="1362"/>
        <v>1.1680151488023236</v>
      </c>
      <c r="AG4822" s="10">
        <f t="shared" si="1363"/>
        <v>6.1999347151955648</v>
      </c>
      <c r="AH4822" s="10">
        <f t="shared" si="1364"/>
        <v>9.3834219084908299E-2</v>
      </c>
      <c r="AI4822" s="10">
        <f t="shared" si="1365"/>
        <v>4.2924778380503668</v>
      </c>
      <c r="AJ4822" s="10">
        <f t="shared" si="1366"/>
        <v>8.3122814936642175</v>
      </c>
      <c r="AK4822" s="10">
        <f t="shared" si="1367"/>
        <v>2.4298552043750523</v>
      </c>
      <c r="AL4822" s="10">
        <f t="shared" si="1368"/>
        <v>16.168128701975249</v>
      </c>
      <c r="AM4822" s="10">
        <f t="shared" si="1369"/>
        <v>2.1817044412710684</v>
      </c>
      <c r="AN4822" s="10">
        <f t="shared" si="1370"/>
        <v>43.268516818928049</v>
      </c>
      <c r="AO4822" s="10">
        <f t="shared" si="1371"/>
        <v>-0.58393471876786773</v>
      </c>
      <c r="BG4822" s="5">
        <v>4819</v>
      </c>
      <c r="BH4822" s="10">
        <f t="shared" si="1374"/>
        <v>13470.722222222148</v>
      </c>
      <c r="BI4822" s="10">
        <f t="shared" si="1375"/>
        <v>5646.1180555555602</v>
      </c>
      <c r="BJ4822" s="10">
        <f t="shared" si="1376"/>
        <v>332.93444444444441</v>
      </c>
      <c r="BK4822" s="10">
        <f t="shared" si="1377"/>
        <v>23591.694444444445</v>
      </c>
      <c r="BL4822" s="5">
        <f t="shared" si="1378"/>
        <v>332.93444444444441</v>
      </c>
      <c r="BM4822" s="5">
        <f t="shared" si="1379"/>
        <v>3</v>
      </c>
    </row>
    <row r="4823" spans="1:65">
      <c r="A4823" s="5">
        <v>4820</v>
      </c>
      <c r="B4823" s="21">
        <v>740639781</v>
      </c>
      <c r="E4823" s="5">
        <v>1</v>
      </c>
      <c r="H4823" s="5">
        <v>1</v>
      </c>
      <c r="K4823" s="5">
        <f>VLOOKUP($B4823,고객정보!$A$2:$G$7714,3,0)</f>
        <v>0</v>
      </c>
      <c r="L4823" s="5">
        <f>VLOOKUP($B4823,고객정보!$A$2:$G$7714,4,0)</f>
        <v>42</v>
      </c>
      <c r="M4823" s="5">
        <f>VLOOKUP($B4823,고객정보!$A$2:$G$7714,5,0)</f>
        <v>171.5</v>
      </c>
      <c r="N4823" s="5">
        <f t="shared" si="1372"/>
        <v>1</v>
      </c>
      <c r="AC4823" s="5">
        <v>4820</v>
      </c>
      <c r="AD4823" s="29">
        <v>740639781</v>
      </c>
      <c r="AE4823" s="10">
        <f t="shared" si="1373"/>
        <v>-0.72024700756066451</v>
      </c>
      <c r="AF4823" s="10">
        <f t="shared" si="1362"/>
        <v>-0.8319848511976764</v>
      </c>
      <c r="AG4823" s="10">
        <f t="shared" si="1363"/>
        <v>0.19993471519556505</v>
      </c>
      <c r="AH4823" s="10">
        <f t="shared" si="1364"/>
        <v>-0.9061657809150917</v>
      </c>
      <c r="AI4823" s="10">
        <f t="shared" si="1365"/>
        <v>-0.70752216194963369</v>
      </c>
      <c r="AJ4823" s="10">
        <f t="shared" si="1366"/>
        <v>0.31228149366421709</v>
      </c>
      <c r="AK4823" s="10">
        <f t="shared" si="1367"/>
        <v>-0.57014479562494769</v>
      </c>
      <c r="AL4823" s="10">
        <f t="shared" si="1368"/>
        <v>-0.83187129802475124</v>
      </c>
      <c r="AM4823" s="10">
        <f t="shared" si="1369"/>
        <v>-0.98496222539560141</v>
      </c>
      <c r="AN4823" s="10">
        <f t="shared" si="1370"/>
        <v>38.268516818928049</v>
      </c>
      <c r="AO4823" s="10">
        <f t="shared" si="1371"/>
        <v>170.91606528123214</v>
      </c>
      <c r="BG4823" s="5">
        <v>4820</v>
      </c>
      <c r="BH4823" s="10">
        <f t="shared" si="1374"/>
        <v>3332.4444444444825</v>
      </c>
      <c r="BI4823" s="10">
        <f t="shared" si="1375"/>
        <v>11454.423611111104</v>
      </c>
      <c r="BJ4823" s="10">
        <f t="shared" si="1376"/>
        <v>30085.09</v>
      </c>
      <c r="BK4823" s="10">
        <f t="shared" si="1377"/>
        <v>56767.25</v>
      </c>
      <c r="BL4823" s="5">
        <f t="shared" si="1378"/>
        <v>3332.4444444444825</v>
      </c>
      <c r="BM4823" s="5">
        <f t="shared" si="1379"/>
        <v>1</v>
      </c>
    </row>
    <row r="4824" spans="1:65">
      <c r="A4824" s="5">
        <v>4821</v>
      </c>
      <c r="B4824" s="21">
        <v>740640217</v>
      </c>
      <c r="C4824" s="5">
        <v>26</v>
      </c>
      <c r="D4824" s="5">
        <v>1</v>
      </c>
      <c r="E4824" s="5">
        <v>1</v>
      </c>
      <c r="H4824" s="5">
        <v>4</v>
      </c>
      <c r="J4824" s="5">
        <v>5</v>
      </c>
      <c r="K4824" s="5">
        <f>VLOOKUP($B4824,고객정보!$A$2:$G$7714,3,0)</f>
        <v>2.8</v>
      </c>
      <c r="L4824" s="5">
        <f>VLOOKUP($B4824,고객정보!$A$2:$G$7714,4,0)</f>
        <v>59</v>
      </c>
      <c r="M4824" s="5">
        <f>VLOOKUP($B4824,고객정보!$A$2:$G$7714,5,0)</f>
        <v>0</v>
      </c>
      <c r="N4824" s="5">
        <f t="shared" si="1372"/>
        <v>3</v>
      </c>
      <c r="AC4824" s="5">
        <v>4821</v>
      </c>
      <c r="AD4824" s="29">
        <v>740640217</v>
      </c>
      <c r="AE4824" s="10">
        <f t="shared" si="1373"/>
        <v>25.279752992439334</v>
      </c>
      <c r="AF4824" s="10">
        <f t="shared" si="1362"/>
        <v>0.1680151488023236</v>
      </c>
      <c r="AG4824" s="10">
        <f t="shared" si="1363"/>
        <v>0.19993471519556505</v>
      </c>
      <c r="AH4824" s="10">
        <f t="shared" si="1364"/>
        <v>-0.9061657809150917</v>
      </c>
      <c r="AI4824" s="10">
        <f t="shared" si="1365"/>
        <v>-0.70752216194963369</v>
      </c>
      <c r="AJ4824" s="10">
        <f t="shared" si="1366"/>
        <v>3.3122814936642171</v>
      </c>
      <c r="AK4824" s="10">
        <f t="shared" si="1367"/>
        <v>-0.57014479562494769</v>
      </c>
      <c r="AL4824" s="10">
        <f t="shared" si="1368"/>
        <v>4.1681287019752489</v>
      </c>
      <c r="AM4824" s="10">
        <f t="shared" si="1369"/>
        <v>1.8150377746043984</v>
      </c>
      <c r="AN4824" s="10">
        <f t="shared" si="1370"/>
        <v>55.268516818928049</v>
      </c>
      <c r="AO4824" s="10">
        <f t="shared" si="1371"/>
        <v>-0.58393471876786773</v>
      </c>
      <c r="BG4824" s="5">
        <v>4821</v>
      </c>
      <c r="BH4824" s="10">
        <f t="shared" si="1374"/>
        <v>13869.267777777703</v>
      </c>
      <c r="BI4824" s="10">
        <f t="shared" si="1375"/>
        <v>4993.0302777777824</v>
      </c>
      <c r="BJ4824" s="10">
        <f t="shared" si="1376"/>
        <v>398.36</v>
      </c>
      <c r="BK4824" s="10">
        <f t="shared" si="1377"/>
        <v>19874.84</v>
      </c>
      <c r="BL4824" s="5">
        <f t="shared" si="1378"/>
        <v>398.36</v>
      </c>
      <c r="BM4824" s="5">
        <f t="shared" si="1379"/>
        <v>3</v>
      </c>
    </row>
    <row r="4825" spans="1:65">
      <c r="A4825" s="5">
        <v>4822</v>
      </c>
      <c r="B4825" s="21">
        <v>740647052</v>
      </c>
      <c r="D4825" s="5">
        <v>1</v>
      </c>
      <c r="E4825" s="5">
        <v>2</v>
      </c>
      <c r="J4825" s="5">
        <v>6</v>
      </c>
      <c r="K4825" s="5">
        <f>VLOOKUP($B4825,고객정보!$A$2:$G$7714,3,0)</f>
        <v>0</v>
      </c>
      <c r="L4825" s="5">
        <f>VLOOKUP($B4825,고객정보!$A$2:$G$7714,4,0)</f>
        <v>46</v>
      </c>
      <c r="M4825" s="5">
        <f>VLOOKUP($B4825,고객정보!$A$2:$G$7714,5,0)</f>
        <v>70.5</v>
      </c>
      <c r="N4825" s="5">
        <f t="shared" si="1372"/>
        <v>2</v>
      </c>
      <c r="AC4825" s="5">
        <v>4822</v>
      </c>
      <c r="AD4825" s="29">
        <v>740647052</v>
      </c>
      <c r="AE4825" s="10">
        <f t="shared" si="1373"/>
        <v>-0.72024700756066451</v>
      </c>
      <c r="AF4825" s="10">
        <f t="shared" si="1362"/>
        <v>0.1680151488023236</v>
      </c>
      <c r="AG4825" s="10">
        <f t="shared" si="1363"/>
        <v>1.199934715195565</v>
      </c>
      <c r="AH4825" s="10">
        <f t="shared" si="1364"/>
        <v>-0.9061657809150917</v>
      </c>
      <c r="AI4825" s="10">
        <f t="shared" si="1365"/>
        <v>-0.70752216194963369</v>
      </c>
      <c r="AJ4825" s="10">
        <f t="shared" si="1366"/>
        <v>-0.68771850633578291</v>
      </c>
      <c r="AK4825" s="10">
        <f t="shared" si="1367"/>
        <v>-0.57014479562494769</v>
      </c>
      <c r="AL4825" s="10">
        <f t="shared" si="1368"/>
        <v>5.1681287019752489</v>
      </c>
      <c r="AM4825" s="10">
        <f t="shared" si="1369"/>
        <v>-0.98496222539560141</v>
      </c>
      <c r="AN4825" s="10">
        <f t="shared" si="1370"/>
        <v>42.268516818928049</v>
      </c>
      <c r="AO4825" s="10">
        <f t="shared" si="1371"/>
        <v>69.916065281232136</v>
      </c>
      <c r="BG4825" s="5">
        <v>4822</v>
      </c>
      <c r="BH4825" s="10">
        <f t="shared" si="1374"/>
        <v>1935.777777777749</v>
      </c>
      <c r="BI4825" s="10">
        <f t="shared" si="1375"/>
        <v>1072.5902777777778</v>
      </c>
      <c r="BJ4825" s="10">
        <f t="shared" si="1376"/>
        <v>5616.09</v>
      </c>
      <c r="BK4825" s="10">
        <f t="shared" si="1377"/>
        <v>32366.25</v>
      </c>
      <c r="BL4825" s="5">
        <f t="shared" si="1378"/>
        <v>1072.5902777777778</v>
      </c>
      <c r="BM4825" s="5">
        <f t="shared" si="1379"/>
        <v>2</v>
      </c>
    </row>
    <row r="4826" spans="1:65">
      <c r="A4826" s="5">
        <v>4823</v>
      </c>
      <c r="B4826" s="21">
        <v>740667971</v>
      </c>
      <c r="E4826" s="5">
        <v>1</v>
      </c>
      <c r="K4826" s="5">
        <f>VLOOKUP($B4826,고객정보!$A$2:$G$7714,3,0)</f>
        <v>1</v>
      </c>
      <c r="L4826" s="5">
        <f>VLOOKUP($B4826,고객정보!$A$2:$G$7714,4,0)</f>
        <v>31</v>
      </c>
      <c r="M4826" s="5">
        <f>VLOOKUP($B4826,고객정보!$A$2:$G$7714,5,0)</f>
        <v>0</v>
      </c>
      <c r="N4826" s="5">
        <f t="shared" si="1372"/>
        <v>3</v>
      </c>
      <c r="AC4826" s="5">
        <v>4823</v>
      </c>
      <c r="AD4826" s="29">
        <v>740667971</v>
      </c>
      <c r="AE4826" s="10">
        <f t="shared" si="1373"/>
        <v>-0.72024700756066451</v>
      </c>
      <c r="AF4826" s="10">
        <f t="shared" si="1362"/>
        <v>-0.8319848511976764</v>
      </c>
      <c r="AG4826" s="10">
        <f t="shared" si="1363"/>
        <v>0.19993471519556505</v>
      </c>
      <c r="AH4826" s="10">
        <f t="shared" si="1364"/>
        <v>-0.9061657809150917</v>
      </c>
      <c r="AI4826" s="10">
        <f t="shared" si="1365"/>
        <v>-0.70752216194963369</v>
      </c>
      <c r="AJ4826" s="10">
        <f t="shared" si="1366"/>
        <v>-0.68771850633578291</v>
      </c>
      <c r="AK4826" s="10">
        <f t="shared" si="1367"/>
        <v>-0.57014479562494769</v>
      </c>
      <c r="AL4826" s="10">
        <f t="shared" si="1368"/>
        <v>-0.83187129802475124</v>
      </c>
      <c r="AM4826" s="10">
        <f t="shared" si="1369"/>
        <v>1.503777460439859E-2</v>
      </c>
      <c r="AN4826" s="10">
        <f t="shared" si="1370"/>
        <v>27.268516818928045</v>
      </c>
      <c r="AO4826" s="10">
        <f t="shared" si="1371"/>
        <v>-0.58393471876786773</v>
      </c>
      <c r="BG4826" s="5">
        <v>4823</v>
      </c>
      <c r="BH4826" s="10">
        <f t="shared" si="1374"/>
        <v>13084.027777777703</v>
      </c>
      <c r="BI4826" s="10">
        <f t="shared" si="1375"/>
        <v>6421.5902777777828</v>
      </c>
      <c r="BJ4826" s="10">
        <f t="shared" si="1376"/>
        <v>809.44000000000017</v>
      </c>
      <c r="BK4826" s="10">
        <f t="shared" si="1377"/>
        <v>27828</v>
      </c>
      <c r="BL4826" s="5">
        <f t="shared" si="1378"/>
        <v>809.44000000000017</v>
      </c>
      <c r="BM4826" s="5">
        <f t="shared" si="1379"/>
        <v>3</v>
      </c>
    </row>
    <row r="4827" spans="1:65">
      <c r="A4827" s="5">
        <v>4824</v>
      </c>
      <c r="B4827" s="21">
        <v>740738296</v>
      </c>
      <c r="C4827" s="5">
        <v>14</v>
      </c>
      <c r="D4827" s="5">
        <v>4</v>
      </c>
      <c r="E4827" s="5">
        <v>14</v>
      </c>
      <c r="F4827" s="5">
        <v>8</v>
      </c>
      <c r="G4827" s="5">
        <v>5</v>
      </c>
      <c r="H4827" s="5">
        <v>31</v>
      </c>
      <c r="I4827" s="5">
        <v>9</v>
      </c>
      <c r="J4827" s="5">
        <v>32</v>
      </c>
      <c r="K4827" s="5">
        <f>VLOOKUP($B4827,고객정보!$A$2:$G$7714,3,0)</f>
        <v>3.28571428571429</v>
      </c>
      <c r="L4827" s="5">
        <f>VLOOKUP($B4827,고객정보!$A$2:$G$7714,4,0)</f>
        <v>42</v>
      </c>
      <c r="M4827" s="5">
        <f>VLOOKUP($B4827,고객정보!$A$2:$G$7714,5,0)</f>
        <v>0</v>
      </c>
      <c r="N4827" s="5">
        <f t="shared" si="1372"/>
        <v>3</v>
      </c>
      <c r="AC4827" s="5">
        <v>4824</v>
      </c>
      <c r="AD4827" s="29">
        <v>740738296</v>
      </c>
      <c r="AE4827" s="10">
        <f t="shared" si="1373"/>
        <v>13.279752992439336</v>
      </c>
      <c r="AF4827" s="10">
        <f t="shared" si="1362"/>
        <v>3.1680151488023238</v>
      </c>
      <c r="AG4827" s="10">
        <f t="shared" si="1363"/>
        <v>13.199934715195566</v>
      </c>
      <c r="AH4827" s="10">
        <f t="shared" si="1364"/>
        <v>7.0938342190849086</v>
      </c>
      <c r="AI4827" s="10">
        <f t="shared" si="1365"/>
        <v>4.2924778380503668</v>
      </c>
      <c r="AJ4827" s="10">
        <f t="shared" si="1366"/>
        <v>30.312281493664216</v>
      </c>
      <c r="AK4827" s="10">
        <f t="shared" si="1367"/>
        <v>8.4298552043750519</v>
      </c>
      <c r="AL4827" s="10">
        <f t="shared" si="1368"/>
        <v>31.168128701975249</v>
      </c>
      <c r="AM4827" s="10">
        <f t="shared" si="1369"/>
        <v>2.3007520603186888</v>
      </c>
      <c r="AN4827" s="10">
        <f t="shared" si="1370"/>
        <v>38.268516818928049</v>
      </c>
      <c r="AO4827" s="10">
        <f t="shared" si="1371"/>
        <v>-0.58393471876786773</v>
      </c>
      <c r="BG4827" s="5">
        <v>4824</v>
      </c>
      <c r="BH4827" s="10">
        <f t="shared" si="1374"/>
        <v>15422.252267573622</v>
      </c>
      <c r="BI4827" s="10">
        <f t="shared" si="1375"/>
        <v>6955.5290532879872</v>
      </c>
      <c r="BJ4827" s="10">
        <f t="shared" si="1376"/>
        <v>1318.1787755102041</v>
      </c>
      <c r="BK4827" s="10">
        <f t="shared" si="1377"/>
        <v>20521.081632653062</v>
      </c>
      <c r="BL4827" s="5">
        <f t="shared" si="1378"/>
        <v>1318.1787755102041</v>
      </c>
      <c r="BM4827" s="5">
        <f t="shared" si="1379"/>
        <v>3</v>
      </c>
    </row>
    <row r="4828" spans="1:65">
      <c r="A4828" s="5">
        <v>4825</v>
      </c>
      <c r="B4828" s="21">
        <v>740746461</v>
      </c>
      <c r="C4828" s="5">
        <v>32</v>
      </c>
      <c r="D4828" s="5">
        <v>2</v>
      </c>
      <c r="E4828" s="5">
        <v>3</v>
      </c>
      <c r="F4828" s="5">
        <v>2</v>
      </c>
      <c r="G4828" s="5">
        <v>3</v>
      </c>
      <c r="H4828" s="5">
        <v>45</v>
      </c>
      <c r="J4828" s="5">
        <v>18</v>
      </c>
      <c r="K4828" s="5">
        <f>VLOOKUP($B4828,고객정보!$A$2:$G$7714,3,0)</f>
        <v>4.6666666666666696</v>
      </c>
      <c r="L4828" s="5">
        <f>VLOOKUP($B4828,고객정보!$A$2:$G$7714,4,0)</f>
        <v>44</v>
      </c>
      <c r="M4828" s="5">
        <f>VLOOKUP($B4828,고객정보!$A$2:$G$7714,5,0)</f>
        <v>0</v>
      </c>
      <c r="N4828" s="5">
        <f t="shared" si="1372"/>
        <v>3</v>
      </c>
      <c r="AC4828" s="5">
        <v>4825</v>
      </c>
      <c r="AD4828" s="29">
        <v>740746461</v>
      </c>
      <c r="AE4828" s="10">
        <f t="shared" si="1373"/>
        <v>31.279752992439334</v>
      </c>
      <c r="AF4828" s="10">
        <f t="shared" si="1362"/>
        <v>1.1680151488023236</v>
      </c>
      <c r="AG4828" s="10">
        <f t="shared" si="1363"/>
        <v>2.1999347151955648</v>
      </c>
      <c r="AH4828" s="10">
        <f t="shared" si="1364"/>
        <v>1.0938342190849082</v>
      </c>
      <c r="AI4828" s="10">
        <f t="shared" si="1365"/>
        <v>2.2924778380503663</v>
      </c>
      <c r="AJ4828" s="10">
        <f t="shared" si="1366"/>
        <v>44.312281493664216</v>
      </c>
      <c r="AK4828" s="10">
        <f t="shared" si="1367"/>
        <v>-0.57014479562494769</v>
      </c>
      <c r="AL4828" s="10">
        <f t="shared" si="1368"/>
        <v>17.168128701975249</v>
      </c>
      <c r="AM4828" s="10">
        <f t="shared" si="1369"/>
        <v>3.6817044412710684</v>
      </c>
      <c r="AN4828" s="10">
        <f t="shared" si="1370"/>
        <v>40.268516818928049</v>
      </c>
      <c r="AO4828" s="10">
        <f t="shared" si="1371"/>
        <v>-0.58393471876786773</v>
      </c>
      <c r="BG4828" s="5">
        <v>4825</v>
      </c>
      <c r="BH4828" s="10">
        <f t="shared" si="1374"/>
        <v>16242.472222222146</v>
      </c>
      <c r="BI4828" s="10">
        <f t="shared" si="1375"/>
        <v>6660.3680555555602</v>
      </c>
      <c r="BJ4828" s="10">
        <f t="shared" si="1376"/>
        <v>1491.0844444444444</v>
      </c>
      <c r="BK4828" s="10">
        <f t="shared" si="1377"/>
        <v>14384.444444444445</v>
      </c>
      <c r="BL4828" s="5">
        <f t="shared" si="1378"/>
        <v>1491.0844444444444</v>
      </c>
      <c r="BM4828" s="5">
        <f t="shared" si="1379"/>
        <v>3</v>
      </c>
    </row>
    <row r="4829" spans="1:65">
      <c r="A4829" s="5">
        <v>4826</v>
      </c>
      <c r="B4829" s="21">
        <v>740760584</v>
      </c>
      <c r="C4829" s="5">
        <v>41</v>
      </c>
      <c r="E4829" s="5">
        <v>24</v>
      </c>
      <c r="F4829" s="5">
        <v>1</v>
      </c>
      <c r="G4829" s="5">
        <v>3</v>
      </c>
      <c r="H4829" s="5">
        <v>16</v>
      </c>
      <c r="I4829" s="5">
        <v>3</v>
      </c>
      <c r="J4829" s="5">
        <v>17</v>
      </c>
      <c r="K4829" s="5">
        <f>VLOOKUP($B4829,고객정보!$A$2:$G$7714,3,0)</f>
        <v>2.8</v>
      </c>
      <c r="L4829" s="5">
        <f>VLOOKUP($B4829,고객정보!$A$2:$G$7714,4,0)</f>
        <v>34</v>
      </c>
      <c r="M4829" s="5">
        <f>VLOOKUP($B4829,고객정보!$A$2:$G$7714,5,0)</f>
        <v>0</v>
      </c>
      <c r="N4829" s="5">
        <f t="shared" si="1372"/>
        <v>3</v>
      </c>
      <c r="AC4829" s="5">
        <v>4826</v>
      </c>
      <c r="AD4829" s="29">
        <v>740760584</v>
      </c>
      <c r="AE4829" s="10">
        <f t="shared" si="1373"/>
        <v>40.279752992439334</v>
      </c>
      <c r="AF4829" s="10">
        <f t="shared" si="1362"/>
        <v>-0.8319848511976764</v>
      </c>
      <c r="AG4829" s="10">
        <f t="shared" si="1363"/>
        <v>23.199934715195564</v>
      </c>
      <c r="AH4829" s="10">
        <f t="shared" si="1364"/>
        <v>9.3834219084908299E-2</v>
      </c>
      <c r="AI4829" s="10">
        <f t="shared" si="1365"/>
        <v>2.2924778380503663</v>
      </c>
      <c r="AJ4829" s="10">
        <f t="shared" si="1366"/>
        <v>15.312281493664218</v>
      </c>
      <c r="AK4829" s="10">
        <f t="shared" si="1367"/>
        <v>2.4298552043750523</v>
      </c>
      <c r="AL4829" s="10">
        <f t="shared" si="1368"/>
        <v>16.168128701975249</v>
      </c>
      <c r="AM4829" s="10">
        <f t="shared" si="1369"/>
        <v>1.8150377746043984</v>
      </c>
      <c r="AN4829" s="10">
        <f t="shared" si="1370"/>
        <v>30.268516818928045</v>
      </c>
      <c r="AO4829" s="10">
        <f t="shared" si="1371"/>
        <v>-0.58393471876786773</v>
      </c>
      <c r="BG4829" s="5">
        <v>4826</v>
      </c>
      <c r="BH4829" s="10">
        <f t="shared" si="1374"/>
        <v>15594.267777777703</v>
      </c>
      <c r="BI4829" s="10">
        <f t="shared" si="1375"/>
        <v>6008.0302777777833</v>
      </c>
      <c r="BJ4829" s="10">
        <f t="shared" si="1376"/>
        <v>837.36000000000013</v>
      </c>
      <c r="BK4829" s="10">
        <f t="shared" si="1377"/>
        <v>15313.84</v>
      </c>
      <c r="BL4829" s="5">
        <f t="shared" si="1378"/>
        <v>837.36000000000013</v>
      </c>
      <c r="BM4829" s="5">
        <f t="shared" si="1379"/>
        <v>3</v>
      </c>
    </row>
    <row r="4830" spans="1:65">
      <c r="A4830" s="5">
        <v>4827</v>
      </c>
      <c r="B4830" s="21">
        <v>740766265</v>
      </c>
      <c r="C4830" s="5">
        <v>16</v>
      </c>
      <c r="D4830" s="5">
        <v>1</v>
      </c>
      <c r="E4830" s="5">
        <v>21</v>
      </c>
      <c r="F4830" s="5">
        <v>4</v>
      </c>
      <c r="G4830" s="5">
        <v>9</v>
      </c>
      <c r="H4830" s="5">
        <v>4</v>
      </c>
      <c r="I4830" s="5">
        <v>1</v>
      </c>
      <c r="J4830" s="5">
        <v>51</v>
      </c>
      <c r="K4830" s="5">
        <f>VLOOKUP($B4830,고객정보!$A$2:$G$7714,3,0)</f>
        <v>4.625</v>
      </c>
      <c r="L4830" s="5">
        <f>VLOOKUP($B4830,고객정보!$A$2:$G$7714,4,0)</f>
        <v>50</v>
      </c>
      <c r="M4830" s="5">
        <f>VLOOKUP($B4830,고객정보!$A$2:$G$7714,5,0)</f>
        <v>70.5</v>
      </c>
      <c r="N4830" s="5">
        <f t="shared" si="1372"/>
        <v>2</v>
      </c>
      <c r="AC4830" s="5">
        <v>4827</v>
      </c>
      <c r="AD4830" s="29">
        <v>740766265</v>
      </c>
      <c r="AE4830" s="10">
        <f t="shared" si="1373"/>
        <v>15.279752992439336</v>
      </c>
      <c r="AF4830" s="10">
        <f t="shared" si="1362"/>
        <v>0.1680151488023236</v>
      </c>
      <c r="AG4830" s="10">
        <f t="shared" si="1363"/>
        <v>20.199934715195564</v>
      </c>
      <c r="AH4830" s="10">
        <f t="shared" si="1364"/>
        <v>3.0938342190849082</v>
      </c>
      <c r="AI4830" s="10">
        <f t="shared" si="1365"/>
        <v>8.2924778380503668</v>
      </c>
      <c r="AJ4830" s="10">
        <f t="shared" si="1366"/>
        <v>3.3122814936642171</v>
      </c>
      <c r="AK4830" s="10">
        <f t="shared" si="1367"/>
        <v>0.42985520437505231</v>
      </c>
      <c r="AL4830" s="10">
        <f t="shared" si="1368"/>
        <v>50.168128701975249</v>
      </c>
      <c r="AM4830" s="10">
        <f t="shared" si="1369"/>
        <v>3.6400377746043988</v>
      </c>
      <c r="AN4830" s="10">
        <f t="shared" si="1370"/>
        <v>46.268516818928049</v>
      </c>
      <c r="AO4830" s="10">
        <f t="shared" si="1371"/>
        <v>69.916065281232136</v>
      </c>
      <c r="BG4830" s="5">
        <v>4827</v>
      </c>
      <c r="BH4830" s="10">
        <f t="shared" si="1374"/>
        <v>5227.9184027777492</v>
      </c>
      <c r="BI4830" s="10">
        <f t="shared" si="1375"/>
        <v>2934.1059027777778</v>
      </c>
      <c r="BJ4830" s="10">
        <f t="shared" si="1376"/>
        <v>7303.1306249999998</v>
      </c>
      <c r="BK4830" s="10">
        <f t="shared" si="1377"/>
        <v>29447.140625</v>
      </c>
      <c r="BL4830" s="5">
        <f t="shared" si="1378"/>
        <v>2934.1059027777778</v>
      </c>
      <c r="BM4830" s="5">
        <f t="shared" si="1379"/>
        <v>2</v>
      </c>
    </row>
    <row r="4831" spans="1:65">
      <c r="A4831" s="5">
        <v>4828</v>
      </c>
      <c r="B4831" s="21">
        <v>740770668</v>
      </c>
      <c r="C4831" s="5">
        <v>36</v>
      </c>
      <c r="D4831" s="5">
        <v>19</v>
      </c>
      <c r="E4831" s="5">
        <v>44</v>
      </c>
      <c r="H4831" s="5">
        <v>2</v>
      </c>
      <c r="I4831" s="5">
        <v>1</v>
      </c>
      <c r="J4831" s="5">
        <v>1</v>
      </c>
      <c r="K4831" s="5">
        <f>VLOOKUP($B4831,고객정보!$A$2:$G$7714,3,0)</f>
        <v>6.2</v>
      </c>
      <c r="L4831" s="5">
        <f>VLOOKUP($B4831,고객정보!$A$2:$G$7714,4,0)</f>
        <v>40</v>
      </c>
      <c r="M4831" s="5">
        <f>VLOOKUP($B4831,고객정보!$A$2:$G$7714,5,0)</f>
        <v>0</v>
      </c>
      <c r="N4831" s="5">
        <f t="shared" si="1372"/>
        <v>3</v>
      </c>
      <c r="AC4831" s="5">
        <v>4828</v>
      </c>
      <c r="AD4831" s="29">
        <v>740770668</v>
      </c>
      <c r="AE4831" s="10">
        <f t="shared" si="1373"/>
        <v>35.279752992439334</v>
      </c>
      <c r="AF4831" s="10">
        <f t="shared" si="1362"/>
        <v>18.168015148802322</v>
      </c>
      <c r="AG4831" s="10">
        <f t="shared" si="1363"/>
        <v>43.199934715195567</v>
      </c>
      <c r="AH4831" s="10">
        <f t="shared" si="1364"/>
        <v>-0.9061657809150917</v>
      </c>
      <c r="AI4831" s="10">
        <f t="shared" si="1365"/>
        <v>-0.70752216194963369</v>
      </c>
      <c r="AJ4831" s="10">
        <f t="shared" si="1366"/>
        <v>1.3122814936642171</v>
      </c>
      <c r="AK4831" s="10">
        <f t="shared" si="1367"/>
        <v>0.42985520437505231</v>
      </c>
      <c r="AL4831" s="10">
        <f t="shared" si="1368"/>
        <v>0.16812870197524876</v>
      </c>
      <c r="AM4831" s="10">
        <f t="shared" si="1369"/>
        <v>5.215037774604399</v>
      </c>
      <c r="AN4831" s="10">
        <f t="shared" si="1370"/>
        <v>36.268516818928049</v>
      </c>
      <c r="AO4831" s="10">
        <f t="shared" si="1371"/>
        <v>-0.58393471876786773</v>
      </c>
      <c r="BG4831" s="5">
        <v>4828</v>
      </c>
      <c r="BH4831" s="10">
        <f t="shared" si="1374"/>
        <v>16276.067777777702</v>
      </c>
      <c r="BI4831" s="10">
        <f t="shared" si="1375"/>
        <v>6910.430277777783</v>
      </c>
      <c r="BJ4831" s="10">
        <f t="shared" si="1376"/>
        <v>1941</v>
      </c>
      <c r="BK4831" s="10">
        <f t="shared" si="1377"/>
        <v>18844.439999999999</v>
      </c>
      <c r="BL4831" s="5">
        <f t="shared" si="1378"/>
        <v>1941</v>
      </c>
      <c r="BM4831" s="5">
        <f t="shared" si="1379"/>
        <v>3</v>
      </c>
    </row>
    <row r="4832" spans="1:65">
      <c r="A4832" s="5">
        <v>4829</v>
      </c>
      <c r="B4832" s="21">
        <v>740790161</v>
      </c>
      <c r="C4832" s="5">
        <v>24</v>
      </c>
      <c r="E4832" s="5">
        <v>4</v>
      </c>
      <c r="F4832" s="5">
        <v>2</v>
      </c>
      <c r="H4832" s="5">
        <v>35</v>
      </c>
      <c r="I4832" s="5">
        <v>3</v>
      </c>
      <c r="J4832" s="5">
        <v>2</v>
      </c>
      <c r="K4832" s="5">
        <f>VLOOKUP($B4832,고객정보!$A$2:$G$7714,3,0)</f>
        <v>4.8</v>
      </c>
      <c r="L4832" s="5">
        <f>VLOOKUP($B4832,고객정보!$A$2:$G$7714,4,0)</f>
        <v>66</v>
      </c>
      <c r="M4832" s="5">
        <f>VLOOKUP($B4832,고객정보!$A$2:$G$7714,5,0)</f>
        <v>0</v>
      </c>
      <c r="N4832" s="5">
        <f t="shared" si="1372"/>
        <v>3</v>
      </c>
      <c r="AC4832" s="5">
        <v>4829</v>
      </c>
      <c r="AD4832" s="29">
        <v>740790161</v>
      </c>
      <c r="AE4832" s="10">
        <f t="shared" si="1373"/>
        <v>23.279752992439334</v>
      </c>
      <c r="AF4832" s="10">
        <f t="shared" si="1362"/>
        <v>-0.8319848511976764</v>
      </c>
      <c r="AG4832" s="10">
        <f t="shared" si="1363"/>
        <v>3.1999347151955648</v>
      </c>
      <c r="AH4832" s="10">
        <f t="shared" si="1364"/>
        <v>1.0938342190849082</v>
      </c>
      <c r="AI4832" s="10">
        <f t="shared" si="1365"/>
        <v>-0.70752216194963369</v>
      </c>
      <c r="AJ4832" s="10">
        <f t="shared" si="1366"/>
        <v>34.312281493664216</v>
      </c>
      <c r="AK4832" s="10">
        <f t="shared" si="1367"/>
        <v>2.4298552043750523</v>
      </c>
      <c r="AL4832" s="10">
        <f t="shared" si="1368"/>
        <v>1.1681287019752489</v>
      </c>
      <c r="AM4832" s="10">
        <f t="shared" si="1369"/>
        <v>3.8150377746043986</v>
      </c>
      <c r="AN4832" s="10">
        <f t="shared" si="1370"/>
        <v>62.268516818928049</v>
      </c>
      <c r="AO4832" s="10">
        <f t="shared" si="1371"/>
        <v>-0.58393471876786773</v>
      </c>
      <c r="BG4832" s="5">
        <v>4829</v>
      </c>
      <c r="BH4832" s="10">
        <f t="shared" si="1374"/>
        <v>15278.467777777703</v>
      </c>
      <c r="BI4832" s="10">
        <f t="shared" si="1375"/>
        <v>5830.2302777777832</v>
      </c>
      <c r="BJ4832" s="10">
        <f t="shared" si="1376"/>
        <v>1262.76</v>
      </c>
      <c r="BK4832" s="10">
        <f t="shared" si="1377"/>
        <v>16926.04</v>
      </c>
      <c r="BL4832" s="5">
        <f t="shared" si="1378"/>
        <v>1262.76</v>
      </c>
      <c r="BM4832" s="5">
        <f t="shared" si="1379"/>
        <v>3</v>
      </c>
    </row>
    <row r="4833" spans="1:65">
      <c r="A4833" s="5">
        <v>4830</v>
      </c>
      <c r="B4833" s="21">
        <v>740814801</v>
      </c>
      <c r="C4833" s="5">
        <v>35</v>
      </c>
      <c r="D4833" s="5">
        <v>8</v>
      </c>
      <c r="E4833" s="5">
        <v>7</v>
      </c>
      <c r="F4833" s="5">
        <v>1</v>
      </c>
      <c r="H4833" s="5">
        <v>4</v>
      </c>
      <c r="J4833" s="5">
        <v>3</v>
      </c>
      <c r="K4833" s="5">
        <f>VLOOKUP($B4833,고객정보!$A$2:$G$7714,3,0)</f>
        <v>4</v>
      </c>
      <c r="L4833" s="5">
        <f>VLOOKUP($B4833,고객정보!$A$2:$G$7714,4,0)</f>
        <v>42</v>
      </c>
      <c r="M4833" s="5">
        <f>VLOOKUP($B4833,고객정보!$A$2:$G$7714,5,0)</f>
        <v>0</v>
      </c>
      <c r="N4833" s="5">
        <f t="shared" si="1372"/>
        <v>3</v>
      </c>
      <c r="AC4833" s="5">
        <v>4830</v>
      </c>
      <c r="AD4833" s="29">
        <v>740814801</v>
      </c>
      <c r="AE4833" s="10">
        <f t="shared" si="1373"/>
        <v>34.279752992439334</v>
      </c>
      <c r="AF4833" s="10">
        <f t="shared" si="1362"/>
        <v>7.1680151488023238</v>
      </c>
      <c r="AG4833" s="10">
        <f t="shared" si="1363"/>
        <v>6.1999347151955648</v>
      </c>
      <c r="AH4833" s="10">
        <f t="shared" si="1364"/>
        <v>9.3834219084908299E-2</v>
      </c>
      <c r="AI4833" s="10">
        <f t="shared" si="1365"/>
        <v>-0.70752216194963369</v>
      </c>
      <c r="AJ4833" s="10">
        <f t="shared" si="1366"/>
        <v>3.3122814936642171</v>
      </c>
      <c r="AK4833" s="10">
        <f t="shared" si="1367"/>
        <v>-0.57014479562494769</v>
      </c>
      <c r="AL4833" s="10">
        <f t="shared" si="1368"/>
        <v>2.1681287019752489</v>
      </c>
      <c r="AM4833" s="10">
        <f t="shared" si="1369"/>
        <v>3.0150377746043988</v>
      </c>
      <c r="AN4833" s="10">
        <f t="shared" si="1370"/>
        <v>38.268516818928049</v>
      </c>
      <c r="AO4833" s="10">
        <f t="shared" si="1371"/>
        <v>-0.58393471876786773</v>
      </c>
      <c r="BG4833" s="5">
        <v>4830</v>
      </c>
      <c r="BH4833" s="10">
        <f t="shared" si="1374"/>
        <v>14171.027777777703</v>
      </c>
      <c r="BI4833" s="10">
        <f t="shared" si="1375"/>
        <v>5145.5902777777828</v>
      </c>
      <c r="BJ4833" s="10">
        <f t="shared" si="1376"/>
        <v>275.24</v>
      </c>
      <c r="BK4833" s="10">
        <f t="shared" si="1377"/>
        <v>17701</v>
      </c>
      <c r="BL4833" s="5">
        <f t="shared" si="1378"/>
        <v>275.24</v>
      </c>
      <c r="BM4833" s="5">
        <f t="shared" si="1379"/>
        <v>3</v>
      </c>
    </row>
    <row r="4834" spans="1:65">
      <c r="A4834" s="5">
        <v>4831</v>
      </c>
      <c r="B4834" s="21">
        <v>740823372</v>
      </c>
      <c r="C4834" s="5">
        <v>10</v>
      </c>
      <c r="D4834" s="5">
        <v>16</v>
      </c>
      <c r="E4834" s="5">
        <v>7</v>
      </c>
      <c r="G4834" s="5">
        <v>5</v>
      </c>
      <c r="I4834" s="5">
        <v>2</v>
      </c>
      <c r="J4834" s="5">
        <v>14</v>
      </c>
      <c r="K4834" s="5">
        <f>VLOOKUP($B4834,고객정보!$A$2:$G$7714,3,0)</f>
        <v>1.4</v>
      </c>
      <c r="L4834" s="5">
        <f>VLOOKUP($B4834,고객정보!$A$2:$G$7714,4,0)</f>
        <v>38</v>
      </c>
      <c r="M4834" s="5">
        <f>VLOOKUP($B4834,고객정보!$A$2:$G$7714,5,0)</f>
        <v>92.2</v>
      </c>
      <c r="N4834" s="5">
        <f t="shared" si="1372"/>
        <v>1</v>
      </c>
      <c r="AC4834" s="5">
        <v>4831</v>
      </c>
      <c r="AD4834" s="29">
        <v>740823372</v>
      </c>
      <c r="AE4834" s="10">
        <f t="shared" si="1373"/>
        <v>9.2797529924393363</v>
      </c>
      <c r="AF4834" s="10">
        <f t="shared" si="1362"/>
        <v>15.168015148802324</v>
      </c>
      <c r="AG4834" s="10">
        <f t="shared" si="1363"/>
        <v>6.1999347151955648</v>
      </c>
      <c r="AH4834" s="10">
        <f t="shared" si="1364"/>
        <v>-0.9061657809150917</v>
      </c>
      <c r="AI4834" s="10">
        <f t="shared" si="1365"/>
        <v>4.2924778380503668</v>
      </c>
      <c r="AJ4834" s="10">
        <f t="shared" si="1366"/>
        <v>-0.68771850633578291</v>
      </c>
      <c r="AK4834" s="10">
        <f t="shared" si="1367"/>
        <v>1.4298552043750523</v>
      </c>
      <c r="AL4834" s="10">
        <f t="shared" si="1368"/>
        <v>13.168128701975249</v>
      </c>
      <c r="AM4834" s="10">
        <f t="shared" si="1369"/>
        <v>0.4150377746043985</v>
      </c>
      <c r="AN4834" s="10">
        <f t="shared" si="1370"/>
        <v>34.268516818928049</v>
      </c>
      <c r="AO4834" s="10">
        <f t="shared" si="1371"/>
        <v>91.616065281232139</v>
      </c>
      <c r="BG4834" s="5">
        <v>4831</v>
      </c>
      <c r="BH4834" s="10">
        <f t="shared" si="1374"/>
        <v>1054.1611111110965</v>
      </c>
      <c r="BI4834" s="10">
        <f t="shared" si="1375"/>
        <v>1645.5569444444432</v>
      </c>
      <c r="BJ4834" s="10">
        <f t="shared" si="1376"/>
        <v>9069.48</v>
      </c>
      <c r="BK4834" s="10">
        <f t="shared" si="1377"/>
        <v>33345.800000000003</v>
      </c>
      <c r="BL4834" s="5">
        <f t="shared" si="1378"/>
        <v>1054.1611111110965</v>
      </c>
      <c r="BM4834" s="5">
        <f t="shared" si="1379"/>
        <v>1</v>
      </c>
    </row>
    <row r="4835" spans="1:65">
      <c r="A4835" s="5">
        <v>4832</v>
      </c>
      <c r="B4835" s="21">
        <v>740850635</v>
      </c>
      <c r="C4835" s="5">
        <v>2</v>
      </c>
      <c r="E4835" s="5">
        <v>7</v>
      </c>
      <c r="I4835" s="5">
        <v>3</v>
      </c>
      <c r="K4835" s="5">
        <f>VLOOKUP($B4835,고객정보!$A$2:$G$7714,3,0)</f>
        <v>3</v>
      </c>
      <c r="L4835" s="5">
        <f>VLOOKUP($B4835,고객정보!$A$2:$G$7714,4,0)</f>
        <v>39</v>
      </c>
      <c r="M4835" s="5">
        <f>VLOOKUP($B4835,고객정보!$A$2:$G$7714,5,0)</f>
        <v>0</v>
      </c>
      <c r="N4835" s="5">
        <f t="shared" si="1372"/>
        <v>3</v>
      </c>
      <c r="AC4835" s="5">
        <v>4832</v>
      </c>
      <c r="AD4835" s="29">
        <v>740850635</v>
      </c>
      <c r="AE4835" s="10">
        <f t="shared" si="1373"/>
        <v>1.2797529924393354</v>
      </c>
      <c r="AF4835" s="10">
        <f t="shared" si="1362"/>
        <v>-0.8319848511976764</v>
      </c>
      <c r="AG4835" s="10">
        <f t="shared" si="1363"/>
        <v>6.1999347151955648</v>
      </c>
      <c r="AH4835" s="10">
        <f t="shared" si="1364"/>
        <v>-0.9061657809150917</v>
      </c>
      <c r="AI4835" s="10">
        <f t="shared" si="1365"/>
        <v>-0.70752216194963369</v>
      </c>
      <c r="AJ4835" s="10">
        <f t="shared" si="1366"/>
        <v>-0.68771850633578291</v>
      </c>
      <c r="AK4835" s="10">
        <f t="shared" si="1367"/>
        <v>2.4298552043750523</v>
      </c>
      <c r="AL4835" s="10">
        <f t="shared" si="1368"/>
        <v>-0.83187129802475124</v>
      </c>
      <c r="AM4835" s="10">
        <f t="shared" si="1369"/>
        <v>2.0150377746043988</v>
      </c>
      <c r="AN4835" s="10">
        <f t="shared" si="1370"/>
        <v>35.268516818928049</v>
      </c>
      <c r="AO4835" s="10">
        <f t="shared" si="1371"/>
        <v>-0.58393471876786773</v>
      </c>
      <c r="BG4835" s="5">
        <v>4832</v>
      </c>
      <c r="BH4835" s="10">
        <f t="shared" si="1374"/>
        <v>13005.027777777703</v>
      </c>
      <c r="BI4835" s="10">
        <f t="shared" si="1375"/>
        <v>5976.5902777777828</v>
      </c>
      <c r="BJ4835" s="10">
        <f t="shared" si="1376"/>
        <v>573.64</v>
      </c>
      <c r="BK4835" s="10">
        <f t="shared" si="1377"/>
        <v>26833</v>
      </c>
      <c r="BL4835" s="5">
        <f t="shared" si="1378"/>
        <v>573.64</v>
      </c>
      <c r="BM4835" s="5">
        <f t="shared" si="1379"/>
        <v>3</v>
      </c>
    </row>
    <row r="4836" spans="1:65">
      <c r="A4836" s="5">
        <v>4833</v>
      </c>
      <c r="B4836" s="21">
        <v>740920951</v>
      </c>
      <c r="C4836" s="5">
        <v>9</v>
      </c>
      <c r="D4836" s="5">
        <v>1</v>
      </c>
      <c r="E4836" s="5">
        <v>3</v>
      </c>
      <c r="F4836" s="5">
        <v>1</v>
      </c>
      <c r="K4836" s="5">
        <f>VLOOKUP($B4836,고객정보!$A$2:$G$7714,3,0)</f>
        <v>0</v>
      </c>
      <c r="L4836" s="5">
        <f>VLOOKUP($B4836,고객정보!$A$2:$G$7714,4,0)</f>
        <v>38</v>
      </c>
      <c r="M4836" s="5">
        <f>VLOOKUP($B4836,고객정보!$A$2:$G$7714,5,0)</f>
        <v>0</v>
      </c>
      <c r="N4836" s="5">
        <f t="shared" si="1372"/>
        <v>3</v>
      </c>
      <c r="AC4836" s="5">
        <v>4833</v>
      </c>
      <c r="AD4836" s="29">
        <v>740920951</v>
      </c>
      <c r="AE4836" s="10">
        <f t="shared" si="1373"/>
        <v>8.2797529924393363</v>
      </c>
      <c r="AF4836" s="10">
        <f t="shared" si="1362"/>
        <v>0.1680151488023236</v>
      </c>
      <c r="AG4836" s="10">
        <f t="shared" si="1363"/>
        <v>2.1999347151955648</v>
      </c>
      <c r="AH4836" s="10">
        <f t="shared" si="1364"/>
        <v>9.3834219084908299E-2</v>
      </c>
      <c r="AI4836" s="10">
        <f t="shared" si="1365"/>
        <v>-0.70752216194963369</v>
      </c>
      <c r="AJ4836" s="10">
        <f t="shared" si="1366"/>
        <v>-0.68771850633578291</v>
      </c>
      <c r="AK4836" s="10">
        <f t="shared" si="1367"/>
        <v>-0.57014479562494769</v>
      </c>
      <c r="AL4836" s="10">
        <f t="shared" si="1368"/>
        <v>-0.83187129802475124</v>
      </c>
      <c r="AM4836" s="10">
        <f t="shared" si="1369"/>
        <v>-0.98496222539560141</v>
      </c>
      <c r="AN4836" s="10">
        <f t="shared" si="1370"/>
        <v>34.268516818928049</v>
      </c>
      <c r="AO4836" s="10">
        <f t="shared" si="1371"/>
        <v>-0.58393471876786773</v>
      </c>
      <c r="BG4836" s="5">
        <v>4833</v>
      </c>
      <c r="BH4836" s="10">
        <f t="shared" si="1374"/>
        <v>13027.027777777703</v>
      </c>
      <c r="BI4836" s="10">
        <f t="shared" si="1375"/>
        <v>5673.5902777777828</v>
      </c>
      <c r="BJ4836" s="10">
        <f t="shared" si="1376"/>
        <v>364.83999999999992</v>
      </c>
      <c r="BK4836" s="10">
        <f t="shared" si="1377"/>
        <v>24995</v>
      </c>
      <c r="BL4836" s="5">
        <f t="shared" si="1378"/>
        <v>364.83999999999992</v>
      </c>
      <c r="BM4836" s="5">
        <f t="shared" si="1379"/>
        <v>3</v>
      </c>
    </row>
    <row r="4837" spans="1:65">
      <c r="A4837" s="5">
        <v>4834</v>
      </c>
      <c r="B4837" s="21">
        <v>740951521</v>
      </c>
      <c r="C4837" s="5">
        <v>2</v>
      </c>
      <c r="E4837" s="5">
        <v>1</v>
      </c>
      <c r="K4837" s="5">
        <f>VLOOKUP($B4837,고객정보!$A$2:$G$7714,3,0)</f>
        <v>1</v>
      </c>
      <c r="L4837" s="5">
        <f>VLOOKUP($B4837,고객정보!$A$2:$G$7714,4,0)</f>
        <v>39</v>
      </c>
      <c r="M4837" s="5">
        <f>VLOOKUP($B4837,고객정보!$A$2:$G$7714,5,0)</f>
        <v>151</v>
      </c>
      <c r="N4837" s="5">
        <f t="shared" si="1372"/>
        <v>1</v>
      </c>
      <c r="AC4837" s="5">
        <v>4834</v>
      </c>
      <c r="AD4837" s="29">
        <v>740951521</v>
      </c>
      <c r="AE4837" s="10">
        <f t="shared" si="1373"/>
        <v>1.2797529924393354</v>
      </c>
      <c r="AF4837" s="10">
        <f t="shared" si="1362"/>
        <v>-0.8319848511976764</v>
      </c>
      <c r="AG4837" s="10">
        <f t="shared" si="1363"/>
        <v>0.19993471519556505</v>
      </c>
      <c r="AH4837" s="10">
        <f t="shared" si="1364"/>
        <v>-0.9061657809150917</v>
      </c>
      <c r="AI4837" s="10">
        <f t="shared" si="1365"/>
        <v>-0.70752216194963369</v>
      </c>
      <c r="AJ4837" s="10">
        <f t="shared" si="1366"/>
        <v>-0.68771850633578291</v>
      </c>
      <c r="AK4837" s="10">
        <f t="shared" si="1367"/>
        <v>-0.57014479562494769</v>
      </c>
      <c r="AL4837" s="10">
        <f t="shared" si="1368"/>
        <v>-0.83187129802475124</v>
      </c>
      <c r="AM4837" s="10">
        <f t="shared" si="1369"/>
        <v>1.503777460439859E-2</v>
      </c>
      <c r="AN4837" s="10">
        <f t="shared" si="1370"/>
        <v>35.268516818928049</v>
      </c>
      <c r="AO4837" s="10">
        <f t="shared" si="1371"/>
        <v>150.41606528123214</v>
      </c>
      <c r="BG4837" s="5">
        <v>4834</v>
      </c>
      <c r="BH4837" s="10">
        <f t="shared" si="1374"/>
        <v>1391.3611111111359</v>
      </c>
      <c r="BI4837" s="10">
        <f t="shared" si="1375"/>
        <v>7687.7569444444389</v>
      </c>
      <c r="BJ4837" s="10">
        <f t="shared" si="1376"/>
        <v>23414.44</v>
      </c>
      <c r="BK4837" s="10">
        <f t="shared" si="1377"/>
        <v>49777</v>
      </c>
      <c r="BL4837" s="5">
        <f t="shared" si="1378"/>
        <v>1391.3611111111359</v>
      </c>
      <c r="BM4837" s="5">
        <f t="shared" si="1379"/>
        <v>1</v>
      </c>
    </row>
    <row r="4838" spans="1:65">
      <c r="A4838" s="5">
        <v>4835</v>
      </c>
      <c r="B4838" s="21">
        <v>740960771</v>
      </c>
      <c r="C4838" s="5">
        <v>19</v>
      </c>
      <c r="D4838" s="5">
        <v>5</v>
      </c>
      <c r="E4838" s="5">
        <v>29</v>
      </c>
      <c r="F4838" s="5">
        <v>8</v>
      </c>
      <c r="G4838" s="5">
        <v>20</v>
      </c>
      <c r="H4838" s="5">
        <v>7</v>
      </c>
      <c r="I4838" s="5">
        <v>3</v>
      </c>
      <c r="J4838" s="5">
        <v>15</v>
      </c>
      <c r="K4838" s="5">
        <f>VLOOKUP($B4838,고객정보!$A$2:$G$7714,3,0)</f>
        <v>5.5555555555555598</v>
      </c>
      <c r="L4838" s="5">
        <f>VLOOKUP($B4838,고객정보!$A$2:$G$7714,4,0)</f>
        <v>53</v>
      </c>
      <c r="M4838" s="5">
        <f>VLOOKUP($B4838,고객정보!$A$2:$G$7714,5,0)</f>
        <v>0</v>
      </c>
      <c r="N4838" s="5">
        <f t="shared" si="1372"/>
        <v>3</v>
      </c>
      <c r="AC4838" s="5">
        <v>4835</v>
      </c>
      <c r="AD4838" s="29">
        <v>740960771</v>
      </c>
      <c r="AE4838" s="10">
        <f t="shared" si="1373"/>
        <v>18.279752992439334</v>
      </c>
      <c r="AF4838" s="10">
        <f t="shared" si="1362"/>
        <v>4.1680151488023238</v>
      </c>
      <c r="AG4838" s="10">
        <f t="shared" si="1363"/>
        <v>28.199934715195564</v>
      </c>
      <c r="AH4838" s="10">
        <f t="shared" si="1364"/>
        <v>7.0938342190849086</v>
      </c>
      <c r="AI4838" s="10">
        <f t="shared" si="1365"/>
        <v>19.292477838050367</v>
      </c>
      <c r="AJ4838" s="10">
        <f t="shared" si="1366"/>
        <v>6.3122814936642175</v>
      </c>
      <c r="AK4838" s="10">
        <f t="shared" si="1367"/>
        <v>2.4298552043750523</v>
      </c>
      <c r="AL4838" s="10">
        <f t="shared" si="1368"/>
        <v>14.168128701975249</v>
      </c>
      <c r="AM4838" s="10">
        <f t="shared" si="1369"/>
        <v>4.5705933301599586</v>
      </c>
      <c r="AN4838" s="10">
        <f t="shared" si="1370"/>
        <v>49.268516818928049</v>
      </c>
      <c r="AO4838" s="10">
        <f t="shared" si="1371"/>
        <v>-0.58393471876786773</v>
      </c>
      <c r="BG4838" s="5">
        <v>4835</v>
      </c>
      <c r="BH4838" s="10">
        <f t="shared" si="1374"/>
        <v>14889.780864197455</v>
      </c>
      <c r="BI4838" s="10">
        <f t="shared" si="1375"/>
        <v>6178.7878086419805</v>
      </c>
      <c r="BJ4838" s="10">
        <f t="shared" si="1376"/>
        <v>1116.2597530864198</v>
      </c>
      <c r="BK4838" s="10">
        <f t="shared" si="1377"/>
        <v>21701.753086419754</v>
      </c>
      <c r="BL4838" s="5">
        <f t="shared" si="1378"/>
        <v>1116.2597530864198</v>
      </c>
      <c r="BM4838" s="5">
        <f t="shared" si="1379"/>
        <v>3</v>
      </c>
    </row>
    <row r="4839" spans="1:65">
      <c r="A4839" s="5">
        <v>4836</v>
      </c>
      <c r="B4839" s="21">
        <v>741032461</v>
      </c>
      <c r="C4839" s="5">
        <v>17</v>
      </c>
      <c r="D4839" s="5">
        <v>1</v>
      </c>
      <c r="E4839" s="5">
        <v>4</v>
      </c>
      <c r="F4839" s="5">
        <v>2</v>
      </c>
      <c r="G4839" s="5">
        <v>3</v>
      </c>
      <c r="H4839" s="5">
        <v>7</v>
      </c>
      <c r="J4839" s="5">
        <v>12</v>
      </c>
      <c r="K4839" s="5">
        <f>VLOOKUP($B4839,고객정보!$A$2:$G$7714,3,0)</f>
        <v>2</v>
      </c>
      <c r="L4839" s="5">
        <f>VLOOKUP($B4839,고객정보!$A$2:$G$7714,4,0)</f>
        <v>34</v>
      </c>
      <c r="M4839" s="5">
        <f>VLOOKUP($B4839,고객정보!$A$2:$G$7714,5,0)</f>
        <v>84.2222222222222</v>
      </c>
      <c r="N4839" s="5">
        <f t="shared" si="1372"/>
        <v>2</v>
      </c>
      <c r="AC4839" s="5">
        <v>4836</v>
      </c>
      <c r="AD4839" s="29">
        <v>741032461</v>
      </c>
      <c r="AE4839" s="10">
        <f t="shared" si="1373"/>
        <v>16.279752992439334</v>
      </c>
      <c r="AF4839" s="10">
        <f t="shared" si="1362"/>
        <v>0.1680151488023236</v>
      </c>
      <c r="AG4839" s="10">
        <f t="shared" si="1363"/>
        <v>3.1999347151955648</v>
      </c>
      <c r="AH4839" s="10">
        <f t="shared" si="1364"/>
        <v>1.0938342190849082</v>
      </c>
      <c r="AI4839" s="10">
        <f t="shared" si="1365"/>
        <v>2.2924778380503663</v>
      </c>
      <c r="AJ4839" s="10">
        <f t="shared" si="1366"/>
        <v>6.3122814936642175</v>
      </c>
      <c r="AK4839" s="10">
        <f t="shared" si="1367"/>
        <v>-0.57014479562494769</v>
      </c>
      <c r="AL4839" s="10">
        <f t="shared" si="1368"/>
        <v>11.168128701975249</v>
      </c>
      <c r="AM4839" s="10">
        <f t="shared" si="1369"/>
        <v>1.0150377746043986</v>
      </c>
      <c r="AN4839" s="10">
        <f t="shared" si="1370"/>
        <v>30.268516818928045</v>
      </c>
      <c r="AO4839" s="10">
        <f t="shared" si="1371"/>
        <v>83.638287503454336</v>
      </c>
      <c r="BG4839" s="5">
        <v>4836</v>
      </c>
      <c r="BH4839" s="10">
        <f t="shared" si="1374"/>
        <v>1377.8179012345497</v>
      </c>
      <c r="BI4839" s="10">
        <f t="shared" si="1375"/>
        <v>897.89891975308501</v>
      </c>
      <c r="BJ4839" s="10">
        <f t="shared" si="1376"/>
        <v>7241.4227160493792</v>
      </c>
      <c r="BK4839" s="10">
        <f t="shared" si="1377"/>
        <v>29072.382716049378</v>
      </c>
      <c r="BL4839" s="5">
        <f t="shared" si="1378"/>
        <v>897.89891975308501</v>
      </c>
      <c r="BM4839" s="5">
        <f t="shared" si="1379"/>
        <v>2</v>
      </c>
    </row>
    <row r="4840" spans="1:65">
      <c r="A4840" s="5">
        <v>4837</v>
      </c>
      <c r="B4840" s="21">
        <v>741056206</v>
      </c>
      <c r="C4840" s="5">
        <v>47</v>
      </c>
      <c r="D4840" s="5">
        <v>8</v>
      </c>
      <c r="E4840" s="5">
        <v>7</v>
      </c>
      <c r="F4840" s="5">
        <v>3</v>
      </c>
      <c r="G4840" s="5">
        <v>5</v>
      </c>
      <c r="H4840" s="5">
        <v>26</v>
      </c>
      <c r="I4840" s="5">
        <v>5</v>
      </c>
      <c r="J4840" s="5">
        <v>24</v>
      </c>
      <c r="K4840" s="5">
        <f>VLOOKUP($B4840,고객정보!$A$2:$G$7714,3,0)</f>
        <v>3.5714285714285698</v>
      </c>
      <c r="L4840" s="5">
        <f>VLOOKUP($B4840,고객정보!$A$2:$G$7714,4,0)</f>
        <v>38</v>
      </c>
      <c r="M4840" s="5">
        <f>VLOOKUP($B4840,고객정보!$A$2:$G$7714,5,0)</f>
        <v>0</v>
      </c>
      <c r="N4840" s="5">
        <f t="shared" si="1372"/>
        <v>3</v>
      </c>
      <c r="AC4840" s="5">
        <v>4837</v>
      </c>
      <c r="AD4840" s="29">
        <v>741056206</v>
      </c>
      <c r="AE4840" s="10">
        <f t="shared" si="1373"/>
        <v>46.279752992439334</v>
      </c>
      <c r="AF4840" s="10">
        <f t="shared" si="1362"/>
        <v>7.1680151488023238</v>
      </c>
      <c r="AG4840" s="10">
        <f t="shared" si="1363"/>
        <v>6.1999347151955648</v>
      </c>
      <c r="AH4840" s="10">
        <f t="shared" si="1364"/>
        <v>2.0938342190849082</v>
      </c>
      <c r="AI4840" s="10">
        <f t="shared" si="1365"/>
        <v>4.2924778380503668</v>
      </c>
      <c r="AJ4840" s="10">
        <f t="shared" si="1366"/>
        <v>25.312281493664216</v>
      </c>
      <c r="AK4840" s="10">
        <f t="shared" si="1367"/>
        <v>4.4298552043750519</v>
      </c>
      <c r="AL4840" s="10">
        <f t="shared" si="1368"/>
        <v>23.168128701975249</v>
      </c>
      <c r="AM4840" s="10">
        <f t="shared" si="1369"/>
        <v>2.5864663460329682</v>
      </c>
      <c r="AN4840" s="10">
        <f t="shared" si="1370"/>
        <v>34.268516818928049</v>
      </c>
      <c r="AO4840" s="10">
        <f t="shared" si="1371"/>
        <v>-0.58393471876786773</v>
      </c>
      <c r="BG4840" s="5">
        <v>4837</v>
      </c>
      <c r="BH4840" s="10">
        <f t="shared" si="1374"/>
        <v>16405.640022675663</v>
      </c>
      <c r="BI4840" s="10">
        <f t="shared" si="1375"/>
        <v>6368.6310941043139</v>
      </c>
      <c r="BJ4840" s="10">
        <f t="shared" si="1376"/>
        <v>1288.8808163265305</v>
      </c>
      <c r="BK4840" s="10">
        <f t="shared" si="1377"/>
        <v>13047.326530612245</v>
      </c>
      <c r="BL4840" s="5">
        <f t="shared" si="1378"/>
        <v>1288.8808163265305</v>
      </c>
      <c r="BM4840" s="5">
        <f t="shared" si="1379"/>
        <v>3</v>
      </c>
    </row>
    <row r="4841" spans="1:65">
      <c r="A4841" s="5">
        <v>4838</v>
      </c>
      <c r="B4841" s="21">
        <v>741058287</v>
      </c>
      <c r="C4841" s="5">
        <v>3</v>
      </c>
      <c r="E4841" s="5">
        <v>1</v>
      </c>
      <c r="K4841" s="5">
        <f>VLOOKUP($B4841,고객정보!$A$2:$G$7714,3,0)</f>
        <v>1.5</v>
      </c>
      <c r="L4841" s="5">
        <f>VLOOKUP($B4841,고객정보!$A$2:$G$7714,4,0)</f>
        <v>30</v>
      </c>
      <c r="M4841" s="5">
        <f>VLOOKUP($B4841,고객정보!$A$2:$G$7714,5,0)</f>
        <v>109</v>
      </c>
      <c r="N4841" s="5">
        <f t="shared" si="1372"/>
        <v>1</v>
      </c>
      <c r="AC4841" s="5">
        <v>4838</v>
      </c>
      <c r="AD4841" s="29">
        <v>741058287</v>
      </c>
      <c r="AE4841" s="10">
        <f t="shared" si="1373"/>
        <v>2.2797529924393354</v>
      </c>
      <c r="AF4841" s="10">
        <f t="shared" si="1362"/>
        <v>-0.8319848511976764</v>
      </c>
      <c r="AG4841" s="10">
        <f t="shared" si="1363"/>
        <v>0.19993471519556505</v>
      </c>
      <c r="AH4841" s="10">
        <f t="shared" si="1364"/>
        <v>-0.9061657809150917</v>
      </c>
      <c r="AI4841" s="10">
        <f t="shared" si="1365"/>
        <v>-0.70752216194963369</v>
      </c>
      <c r="AJ4841" s="10">
        <f t="shared" si="1366"/>
        <v>-0.68771850633578291</v>
      </c>
      <c r="AK4841" s="10">
        <f t="shared" si="1367"/>
        <v>-0.57014479562494769</v>
      </c>
      <c r="AL4841" s="10">
        <f t="shared" si="1368"/>
        <v>-0.83187129802475124</v>
      </c>
      <c r="AM4841" s="10">
        <f t="shared" si="1369"/>
        <v>0.51503777460439859</v>
      </c>
      <c r="AN4841" s="10">
        <f t="shared" si="1370"/>
        <v>26.268516818928045</v>
      </c>
      <c r="AO4841" s="10">
        <f t="shared" si="1371"/>
        <v>108.41606528123214</v>
      </c>
      <c r="BG4841" s="5">
        <v>4838</v>
      </c>
      <c r="BH4841" s="10">
        <f t="shared" si="1374"/>
        <v>169.61111111110799</v>
      </c>
      <c r="BI4841" s="10">
        <f t="shared" si="1375"/>
        <v>2936.5069444444421</v>
      </c>
      <c r="BJ4841" s="10">
        <f t="shared" si="1376"/>
        <v>12589.49</v>
      </c>
      <c r="BK4841" s="10">
        <f t="shared" si="1377"/>
        <v>38876.25</v>
      </c>
      <c r="BL4841" s="5">
        <f t="shared" si="1378"/>
        <v>169.61111111110799</v>
      </c>
      <c r="BM4841" s="5">
        <f t="shared" si="1379"/>
        <v>1</v>
      </c>
    </row>
    <row r="4842" spans="1:65">
      <c r="A4842" s="5">
        <v>4839</v>
      </c>
      <c r="B4842" s="21">
        <v>741090267</v>
      </c>
      <c r="C4842" s="5">
        <v>19</v>
      </c>
      <c r="E4842" s="5">
        <v>13</v>
      </c>
      <c r="J4842" s="5">
        <v>17</v>
      </c>
      <c r="K4842" s="5">
        <f>VLOOKUP($B4842,고객정보!$A$2:$G$7714,3,0)</f>
        <v>4.6666666666666696</v>
      </c>
      <c r="L4842" s="5">
        <f>VLOOKUP($B4842,고객정보!$A$2:$G$7714,4,0)</f>
        <v>43</v>
      </c>
      <c r="M4842" s="5">
        <f>VLOOKUP($B4842,고객정보!$A$2:$G$7714,5,0)</f>
        <v>0</v>
      </c>
      <c r="N4842" s="5">
        <f t="shared" si="1372"/>
        <v>3</v>
      </c>
      <c r="AC4842" s="5">
        <v>4839</v>
      </c>
      <c r="AD4842" s="29">
        <v>741090267</v>
      </c>
      <c r="AE4842" s="10">
        <f t="shared" si="1373"/>
        <v>18.279752992439334</v>
      </c>
      <c r="AF4842" s="10">
        <f t="shared" si="1362"/>
        <v>-0.8319848511976764</v>
      </c>
      <c r="AG4842" s="10">
        <f t="shared" si="1363"/>
        <v>12.199934715195566</v>
      </c>
      <c r="AH4842" s="10">
        <f t="shared" si="1364"/>
        <v>-0.9061657809150917</v>
      </c>
      <c r="AI4842" s="10">
        <f t="shared" si="1365"/>
        <v>-0.70752216194963369</v>
      </c>
      <c r="AJ4842" s="10">
        <f t="shared" si="1366"/>
        <v>-0.68771850633578291</v>
      </c>
      <c r="AK4842" s="10">
        <f t="shared" si="1367"/>
        <v>-0.57014479562494769</v>
      </c>
      <c r="AL4842" s="10">
        <f t="shared" si="1368"/>
        <v>16.168128701975249</v>
      </c>
      <c r="AM4842" s="10">
        <f t="shared" si="1369"/>
        <v>3.6817044412710684</v>
      </c>
      <c r="AN4842" s="10">
        <f t="shared" si="1370"/>
        <v>39.268516818928049</v>
      </c>
      <c r="AO4842" s="10">
        <f t="shared" si="1371"/>
        <v>-0.58393471876786773</v>
      </c>
      <c r="BG4842" s="5">
        <v>4839</v>
      </c>
      <c r="BH4842" s="10">
        <f t="shared" si="1374"/>
        <v>13671.472222222148</v>
      </c>
      <c r="BI4842" s="10">
        <f t="shared" si="1375"/>
        <v>5465.3680555555602</v>
      </c>
      <c r="BJ4842" s="10">
        <f t="shared" si="1376"/>
        <v>246.08444444444447</v>
      </c>
      <c r="BK4842" s="10">
        <f t="shared" si="1377"/>
        <v>22213.444444444445</v>
      </c>
      <c r="BL4842" s="5">
        <f t="shared" si="1378"/>
        <v>246.08444444444447</v>
      </c>
      <c r="BM4842" s="5">
        <f t="shared" si="1379"/>
        <v>3</v>
      </c>
    </row>
    <row r="4843" spans="1:65">
      <c r="A4843" s="5">
        <v>4840</v>
      </c>
      <c r="B4843" s="21">
        <v>741090583</v>
      </c>
      <c r="C4843" s="5">
        <v>1</v>
      </c>
      <c r="E4843" s="5">
        <v>10</v>
      </c>
      <c r="J4843" s="5">
        <v>1</v>
      </c>
      <c r="K4843" s="5">
        <f>VLOOKUP($B4843,고객정보!$A$2:$G$7714,3,0)</f>
        <v>3</v>
      </c>
      <c r="L4843" s="5">
        <f>VLOOKUP($B4843,고객정보!$A$2:$G$7714,4,0)</f>
        <v>39</v>
      </c>
      <c r="M4843" s="5">
        <f>VLOOKUP($B4843,고객정보!$A$2:$G$7714,5,0)</f>
        <v>78</v>
      </c>
      <c r="N4843" s="5">
        <f t="shared" si="1372"/>
        <v>2</v>
      </c>
      <c r="AC4843" s="5">
        <v>4840</v>
      </c>
      <c r="AD4843" s="29">
        <v>741090583</v>
      </c>
      <c r="AE4843" s="10">
        <f t="shared" si="1373"/>
        <v>0.27975299243933549</v>
      </c>
      <c r="AF4843" s="10">
        <f t="shared" si="1362"/>
        <v>-0.8319848511976764</v>
      </c>
      <c r="AG4843" s="10">
        <f t="shared" si="1363"/>
        <v>9.1999347151955657</v>
      </c>
      <c r="AH4843" s="10">
        <f t="shared" si="1364"/>
        <v>-0.9061657809150917</v>
      </c>
      <c r="AI4843" s="10">
        <f t="shared" si="1365"/>
        <v>-0.70752216194963369</v>
      </c>
      <c r="AJ4843" s="10">
        <f t="shared" si="1366"/>
        <v>-0.68771850633578291</v>
      </c>
      <c r="AK4843" s="10">
        <f t="shared" si="1367"/>
        <v>-0.57014479562494769</v>
      </c>
      <c r="AL4843" s="10">
        <f t="shared" si="1368"/>
        <v>0.16812870197524876</v>
      </c>
      <c r="AM4843" s="10">
        <f t="shared" si="1369"/>
        <v>2.0150377746043988</v>
      </c>
      <c r="AN4843" s="10">
        <f t="shared" si="1370"/>
        <v>35.268516818928049</v>
      </c>
      <c r="AO4843" s="10">
        <f t="shared" si="1371"/>
        <v>77.416065281232136</v>
      </c>
      <c r="BG4843" s="5">
        <v>4840</v>
      </c>
      <c r="BH4843" s="10">
        <f t="shared" si="1374"/>
        <v>1363.027777777754</v>
      </c>
      <c r="BI4843" s="10">
        <f t="shared" si="1375"/>
        <v>1207.5902777777771</v>
      </c>
      <c r="BJ4843" s="10">
        <f t="shared" si="1376"/>
        <v>6679.64</v>
      </c>
      <c r="BK4843" s="10">
        <f t="shared" si="1377"/>
        <v>33157</v>
      </c>
      <c r="BL4843" s="5">
        <f t="shared" si="1378"/>
        <v>1207.5902777777771</v>
      </c>
      <c r="BM4843" s="5">
        <f t="shared" si="1379"/>
        <v>2</v>
      </c>
    </row>
    <row r="4844" spans="1:65">
      <c r="A4844" s="5">
        <v>4841</v>
      </c>
      <c r="B4844" s="21">
        <v>741104262</v>
      </c>
      <c r="C4844" s="5">
        <v>1</v>
      </c>
      <c r="E4844" s="5">
        <v>1</v>
      </c>
      <c r="K4844" s="5">
        <f>VLOOKUP($B4844,고객정보!$A$2:$G$7714,3,0)</f>
        <v>0</v>
      </c>
      <c r="L4844" s="5">
        <f>VLOOKUP($B4844,고객정보!$A$2:$G$7714,4,0)</f>
        <v>53</v>
      </c>
      <c r="M4844" s="5">
        <f>VLOOKUP($B4844,고객정보!$A$2:$G$7714,5,0)</f>
        <v>156.5</v>
      </c>
      <c r="N4844" s="5">
        <f t="shared" si="1372"/>
        <v>1</v>
      </c>
      <c r="AC4844" s="5">
        <v>4841</v>
      </c>
      <c r="AD4844" s="29">
        <v>741104262</v>
      </c>
      <c r="AE4844" s="10">
        <f t="shared" si="1373"/>
        <v>0.27975299243933549</v>
      </c>
      <c r="AF4844" s="10">
        <f t="shared" si="1362"/>
        <v>-0.8319848511976764</v>
      </c>
      <c r="AG4844" s="10">
        <f t="shared" si="1363"/>
        <v>0.19993471519556505</v>
      </c>
      <c r="AH4844" s="10">
        <f t="shared" si="1364"/>
        <v>-0.9061657809150917</v>
      </c>
      <c r="AI4844" s="10">
        <f t="shared" si="1365"/>
        <v>-0.70752216194963369</v>
      </c>
      <c r="AJ4844" s="10">
        <f t="shared" si="1366"/>
        <v>-0.68771850633578291</v>
      </c>
      <c r="AK4844" s="10">
        <f t="shared" si="1367"/>
        <v>-0.57014479562494769</v>
      </c>
      <c r="AL4844" s="10">
        <f t="shared" si="1368"/>
        <v>-0.83187129802475124</v>
      </c>
      <c r="AM4844" s="10">
        <f t="shared" si="1369"/>
        <v>-0.98496222539560141</v>
      </c>
      <c r="AN4844" s="10">
        <f t="shared" si="1370"/>
        <v>49.268516818928049</v>
      </c>
      <c r="AO4844" s="10">
        <f t="shared" si="1371"/>
        <v>155.91606528123214</v>
      </c>
      <c r="BG4844" s="5">
        <v>4841</v>
      </c>
      <c r="BH4844" s="10">
        <f t="shared" si="1374"/>
        <v>1944.4444444444728</v>
      </c>
      <c r="BI4844" s="10">
        <f t="shared" si="1375"/>
        <v>8444.9236111111059</v>
      </c>
      <c r="BJ4844" s="10">
        <f t="shared" si="1376"/>
        <v>25262.09</v>
      </c>
      <c r="BK4844" s="10">
        <f t="shared" si="1377"/>
        <v>51608.25</v>
      </c>
      <c r="BL4844" s="5">
        <f t="shared" si="1378"/>
        <v>1944.4444444444728</v>
      </c>
      <c r="BM4844" s="5">
        <f t="shared" si="1379"/>
        <v>1</v>
      </c>
    </row>
    <row r="4845" spans="1:65">
      <c r="A4845" s="5">
        <v>4842</v>
      </c>
      <c r="B4845" s="21">
        <v>741105621</v>
      </c>
      <c r="E4845" s="5">
        <v>1</v>
      </c>
      <c r="J4845" s="5">
        <v>1</v>
      </c>
      <c r="K4845" s="5">
        <f>VLOOKUP($B4845,고객정보!$A$2:$G$7714,3,0)</f>
        <v>1</v>
      </c>
      <c r="L4845" s="5">
        <f>VLOOKUP($B4845,고객정보!$A$2:$G$7714,4,0)</f>
        <v>36</v>
      </c>
      <c r="M4845" s="5">
        <f>VLOOKUP($B4845,고객정보!$A$2:$G$7714,5,0)</f>
        <v>70</v>
      </c>
      <c r="N4845" s="5">
        <f t="shared" si="1372"/>
        <v>2</v>
      </c>
      <c r="AC4845" s="5">
        <v>4842</v>
      </c>
      <c r="AD4845" s="29">
        <v>741105621</v>
      </c>
      <c r="AE4845" s="10">
        <f t="shared" si="1373"/>
        <v>-0.72024700756066451</v>
      </c>
      <c r="AF4845" s="10">
        <f t="shared" si="1362"/>
        <v>-0.8319848511976764</v>
      </c>
      <c r="AG4845" s="10">
        <f t="shared" si="1363"/>
        <v>0.19993471519556505</v>
      </c>
      <c r="AH4845" s="10">
        <f t="shared" si="1364"/>
        <v>-0.9061657809150917</v>
      </c>
      <c r="AI4845" s="10">
        <f t="shared" si="1365"/>
        <v>-0.70752216194963369</v>
      </c>
      <c r="AJ4845" s="10">
        <f t="shared" si="1366"/>
        <v>-0.68771850633578291</v>
      </c>
      <c r="AK4845" s="10">
        <f t="shared" si="1367"/>
        <v>-0.57014479562494769</v>
      </c>
      <c r="AL4845" s="10">
        <f t="shared" si="1368"/>
        <v>0.16812870197524876</v>
      </c>
      <c r="AM4845" s="10">
        <f t="shared" si="1369"/>
        <v>1.503777460439859E-2</v>
      </c>
      <c r="AN4845" s="10">
        <f t="shared" si="1370"/>
        <v>32.268516818928049</v>
      </c>
      <c r="AO4845" s="10">
        <f t="shared" si="1371"/>
        <v>69.416065281232136</v>
      </c>
      <c r="BG4845" s="5">
        <v>4842</v>
      </c>
      <c r="BH4845" s="10">
        <f t="shared" si="1374"/>
        <v>1963.361111111082</v>
      </c>
      <c r="BI4845" s="10">
        <f t="shared" si="1375"/>
        <v>1325.2569444444443</v>
      </c>
      <c r="BJ4845" s="10">
        <f t="shared" si="1376"/>
        <v>5611.4400000000005</v>
      </c>
      <c r="BK4845" s="10">
        <f t="shared" si="1377"/>
        <v>32536</v>
      </c>
      <c r="BL4845" s="5">
        <f t="shared" si="1378"/>
        <v>1325.2569444444443</v>
      </c>
      <c r="BM4845" s="5">
        <f t="shared" si="1379"/>
        <v>2</v>
      </c>
    </row>
    <row r="4846" spans="1:65">
      <c r="A4846" s="5">
        <v>4843</v>
      </c>
      <c r="B4846" s="21">
        <v>741141007</v>
      </c>
      <c r="C4846" s="5">
        <v>42</v>
      </c>
      <c r="D4846" s="5">
        <v>4</v>
      </c>
      <c r="E4846" s="5">
        <v>5</v>
      </c>
      <c r="H4846" s="5">
        <v>3</v>
      </c>
      <c r="J4846" s="5">
        <v>4</v>
      </c>
      <c r="K4846" s="5">
        <f>VLOOKUP($B4846,고객정보!$A$2:$G$7714,3,0)</f>
        <v>3</v>
      </c>
      <c r="L4846" s="5">
        <f>VLOOKUP($B4846,고객정보!$A$2:$G$7714,4,0)</f>
        <v>38</v>
      </c>
      <c r="M4846" s="5">
        <f>VLOOKUP($B4846,고객정보!$A$2:$G$7714,5,0)</f>
        <v>90.7777777777778</v>
      </c>
      <c r="N4846" s="5">
        <f t="shared" si="1372"/>
        <v>2</v>
      </c>
      <c r="AC4846" s="5">
        <v>4843</v>
      </c>
      <c r="AD4846" s="29">
        <v>741141007</v>
      </c>
      <c r="AE4846" s="10">
        <f t="shared" si="1373"/>
        <v>41.279752992439334</v>
      </c>
      <c r="AF4846" s="10">
        <f t="shared" si="1362"/>
        <v>3.1680151488023238</v>
      </c>
      <c r="AG4846" s="10">
        <f t="shared" si="1363"/>
        <v>4.1999347151955648</v>
      </c>
      <c r="AH4846" s="10">
        <f t="shared" si="1364"/>
        <v>-0.9061657809150917</v>
      </c>
      <c r="AI4846" s="10">
        <f t="shared" si="1365"/>
        <v>-0.70752216194963369</v>
      </c>
      <c r="AJ4846" s="10">
        <f t="shared" si="1366"/>
        <v>2.3122814936642171</v>
      </c>
      <c r="AK4846" s="10">
        <f t="shared" si="1367"/>
        <v>-0.57014479562494769</v>
      </c>
      <c r="AL4846" s="10">
        <f t="shared" si="1368"/>
        <v>3.1681287019752489</v>
      </c>
      <c r="AM4846" s="10">
        <f t="shared" si="1369"/>
        <v>2.0150377746043988</v>
      </c>
      <c r="AN4846" s="10">
        <f t="shared" si="1370"/>
        <v>34.268516818928049</v>
      </c>
      <c r="AO4846" s="10">
        <f t="shared" si="1371"/>
        <v>90.193843059009936</v>
      </c>
      <c r="BG4846" s="5">
        <v>4843</v>
      </c>
      <c r="BH4846" s="10">
        <f t="shared" si="1374"/>
        <v>2201.5586419752922</v>
      </c>
      <c r="BI4846" s="10">
        <f t="shared" si="1375"/>
        <v>886.43595679012299</v>
      </c>
      <c r="BJ4846" s="10">
        <f t="shared" si="1376"/>
        <v>8737.2449382716077</v>
      </c>
      <c r="BK4846" s="10">
        <f t="shared" si="1377"/>
        <v>24716.604938271608</v>
      </c>
      <c r="BL4846" s="5">
        <f t="shared" si="1378"/>
        <v>886.43595679012299</v>
      </c>
      <c r="BM4846" s="5">
        <f t="shared" si="1379"/>
        <v>2</v>
      </c>
    </row>
    <row r="4847" spans="1:65">
      <c r="A4847" s="5">
        <v>4844</v>
      </c>
      <c r="B4847" s="21">
        <v>741143586</v>
      </c>
      <c r="C4847" s="5">
        <v>44</v>
      </c>
      <c r="D4847" s="5">
        <v>4</v>
      </c>
      <c r="E4847" s="5">
        <v>11</v>
      </c>
      <c r="F4847" s="5">
        <v>5</v>
      </c>
      <c r="H4847" s="5">
        <v>27</v>
      </c>
      <c r="J4847" s="5">
        <v>1</v>
      </c>
      <c r="K4847" s="5">
        <f>VLOOKUP($B4847,고객정보!$A$2:$G$7714,3,0)</f>
        <v>8.1666666666666696</v>
      </c>
      <c r="L4847" s="5">
        <f>VLOOKUP($B4847,고객정보!$A$2:$G$7714,4,0)</f>
        <v>46</v>
      </c>
      <c r="M4847" s="5">
        <f>VLOOKUP($B4847,고객정보!$A$2:$G$7714,5,0)</f>
        <v>115</v>
      </c>
      <c r="N4847" s="5">
        <f t="shared" si="1372"/>
        <v>1</v>
      </c>
      <c r="AC4847" s="5">
        <v>4844</v>
      </c>
      <c r="AD4847" s="29">
        <v>741143586</v>
      </c>
      <c r="AE4847" s="10">
        <f t="shared" si="1373"/>
        <v>43.279752992439334</v>
      </c>
      <c r="AF4847" s="10">
        <f t="shared" si="1362"/>
        <v>3.1680151488023238</v>
      </c>
      <c r="AG4847" s="10">
        <f t="shared" si="1363"/>
        <v>10.199934715195566</v>
      </c>
      <c r="AH4847" s="10">
        <f t="shared" si="1364"/>
        <v>4.0938342190849086</v>
      </c>
      <c r="AI4847" s="10">
        <f t="shared" si="1365"/>
        <v>-0.70752216194963369</v>
      </c>
      <c r="AJ4847" s="10">
        <f t="shared" si="1366"/>
        <v>26.312281493664216</v>
      </c>
      <c r="AK4847" s="10">
        <f t="shared" si="1367"/>
        <v>-0.57014479562494769</v>
      </c>
      <c r="AL4847" s="10">
        <f t="shared" si="1368"/>
        <v>0.16812870197524876</v>
      </c>
      <c r="AM4847" s="10">
        <f t="shared" si="1369"/>
        <v>7.1817044412710684</v>
      </c>
      <c r="AN4847" s="10">
        <f t="shared" si="1370"/>
        <v>42.268516818928049</v>
      </c>
      <c r="AO4847" s="10">
        <f t="shared" si="1371"/>
        <v>114.41606528123214</v>
      </c>
      <c r="BG4847" s="5">
        <v>4844</v>
      </c>
      <c r="BH4847" s="10">
        <f t="shared" si="1374"/>
        <v>2684.7222222222231</v>
      </c>
      <c r="BI4847" s="10">
        <f t="shared" si="1375"/>
        <v>2755.951388888886</v>
      </c>
      <c r="BJ4847" s="10">
        <f t="shared" si="1376"/>
        <v>14112.601111111111</v>
      </c>
      <c r="BK4847" s="10">
        <f t="shared" si="1377"/>
        <v>26097.361111111109</v>
      </c>
      <c r="BL4847" s="5">
        <f t="shared" si="1378"/>
        <v>2684.7222222222231</v>
      </c>
      <c r="BM4847" s="5">
        <f t="shared" si="1379"/>
        <v>1</v>
      </c>
    </row>
    <row r="4848" spans="1:65">
      <c r="A4848" s="5">
        <v>4845</v>
      </c>
      <c r="B4848" s="21">
        <v>741183519</v>
      </c>
      <c r="C4848" s="5">
        <v>18</v>
      </c>
      <c r="E4848" s="5">
        <v>3</v>
      </c>
      <c r="J4848" s="5">
        <v>8</v>
      </c>
      <c r="K4848" s="5">
        <f>VLOOKUP($B4848,고객정보!$A$2:$G$7714,3,0)</f>
        <v>1.6666666666666701</v>
      </c>
      <c r="L4848" s="5">
        <f>VLOOKUP($B4848,고객정보!$A$2:$G$7714,4,0)</f>
        <v>56</v>
      </c>
      <c r="M4848" s="5">
        <f>VLOOKUP($B4848,고객정보!$A$2:$G$7714,5,0)</f>
        <v>116.166666666667</v>
      </c>
      <c r="N4848" s="5">
        <f t="shared" si="1372"/>
        <v>1</v>
      </c>
      <c r="AC4848" s="5">
        <v>4845</v>
      </c>
      <c r="AD4848" s="29">
        <v>741183519</v>
      </c>
      <c r="AE4848" s="10">
        <f t="shared" si="1373"/>
        <v>17.279752992439334</v>
      </c>
      <c r="AF4848" s="10">
        <f t="shared" si="1362"/>
        <v>-0.8319848511976764</v>
      </c>
      <c r="AG4848" s="10">
        <f t="shared" si="1363"/>
        <v>2.1999347151955648</v>
      </c>
      <c r="AH4848" s="10">
        <f t="shared" si="1364"/>
        <v>-0.9061657809150917</v>
      </c>
      <c r="AI4848" s="10">
        <f t="shared" si="1365"/>
        <v>-0.70752216194963369</v>
      </c>
      <c r="AJ4848" s="10">
        <f t="shared" si="1366"/>
        <v>-0.68771850633578291</v>
      </c>
      <c r="AK4848" s="10">
        <f t="shared" si="1367"/>
        <v>-0.57014479562494769</v>
      </c>
      <c r="AL4848" s="10">
        <f t="shared" si="1368"/>
        <v>7.1681287019752489</v>
      </c>
      <c r="AM4848" s="10">
        <f t="shared" si="1369"/>
        <v>0.68170444127106866</v>
      </c>
      <c r="AN4848" s="10">
        <f t="shared" si="1370"/>
        <v>52.268516818928049</v>
      </c>
      <c r="AO4848" s="10">
        <f t="shared" si="1371"/>
        <v>115.58273194789913</v>
      </c>
      <c r="BG4848" s="5">
        <v>4845</v>
      </c>
      <c r="BH4848" s="10">
        <f t="shared" si="1374"/>
        <v>522.88888888889198</v>
      </c>
      <c r="BI4848" s="10">
        <f t="shared" si="1375"/>
        <v>2403.0902777778056</v>
      </c>
      <c r="BJ4848" s="10">
        <f t="shared" si="1376"/>
        <v>13837.978888888965</v>
      </c>
      <c r="BK4848" s="10">
        <f t="shared" si="1377"/>
        <v>35906.138888888963</v>
      </c>
      <c r="BL4848" s="5">
        <f t="shared" si="1378"/>
        <v>522.88888888889198</v>
      </c>
      <c r="BM4848" s="5">
        <f t="shared" si="1379"/>
        <v>1</v>
      </c>
    </row>
    <row r="4849" spans="1:65">
      <c r="A4849" s="5">
        <v>4846</v>
      </c>
      <c r="B4849" s="21">
        <v>741186672</v>
      </c>
      <c r="C4849" s="5">
        <v>2</v>
      </c>
      <c r="D4849" s="5">
        <v>2</v>
      </c>
      <c r="E4849" s="5">
        <v>1</v>
      </c>
      <c r="G4849" s="5">
        <v>2</v>
      </c>
      <c r="J4849" s="5">
        <v>7</v>
      </c>
      <c r="K4849" s="5">
        <f>VLOOKUP($B4849,고객정보!$A$2:$G$7714,3,0)</f>
        <v>0</v>
      </c>
      <c r="L4849" s="5">
        <f>VLOOKUP($B4849,고객정보!$A$2:$G$7714,4,0)</f>
        <v>43</v>
      </c>
      <c r="M4849" s="5">
        <f>VLOOKUP($B4849,고객정보!$A$2:$G$7714,5,0)</f>
        <v>0</v>
      </c>
      <c r="N4849" s="5">
        <f t="shared" si="1372"/>
        <v>3</v>
      </c>
      <c r="AC4849" s="5">
        <v>4846</v>
      </c>
      <c r="AD4849" s="29">
        <v>741186672</v>
      </c>
      <c r="AE4849" s="10">
        <f t="shared" si="1373"/>
        <v>1.2797529924393354</v>
      </c>
      <c r="AF4849" s="10">
        <f t="shared" si="1362"/>
        <v>1.1680151488023236</v>
      </c>
      <c r="AG4849" s="10">
        <f t="shared" si="1363"/>
        <v>0.19993471519556505</v>
      </c>
      <c r="AH4849" s="10">
        <f t="shared" si="1364"/>
        <v>-0.9061657809150917</v>
      </c>
      <c r="AI4849" s="10">
        <f t="shared" si="1365"/>
        <v>1.2924778380503663</v>
      </c>
      <c r="AJ4849" s="10">
        <f t="shared" si="1366"/>
        <v>-0.68771850633578291</v>
      </c>
      <c r="AK4849" s="10">
        <f t="shared" si="1367"/>
        <v>-0.57014479562494769</v>
      </c>
      <c r="AL4849" s="10">
        <f t="shared" si="1368"/>
        <v>6.1681287019752489</v>
      </c>
      <c r="AM4849" s="10">
        <f t="shared" si="1369"/>
        <v>-0.98496222539560141</v>
      </c>
      <c r="AN4849" s="10">
        <f t="shared" si="1370"/>
        <v>39.268516818928049</v>
      </c>
      <c r="AO4849" s="10">
        <f t="shared" si="1371"/>
        <v>-0.58393471876786773</v>
      </c>
      <c r="BG4849" s="5">
        <v>4846</v>
      </c>
      <c r="BH4849" s="10">
        <f t="shared" si="1374"/>
        <v>13018.027777777703</v>
      </c>
      <c r="BI4849" s="10">
        <f t="shared" si="1375"/>
        <v>5928.5902777777828</v>
      </c>
      <c r="BJ4849" s="10">
        <f t="shared" si="1376"/>
        <v>563.84</v>
      </c>
      <c r="BK4849" s="10">
        <f t="shared" si="1377"/>
        <v>26888</v>
      </c>
      <c r="BL4849" s="5">
        <f t="shared" si="1378"/>
        <v>563.84</v>
      </c>
      <c r="BM4849" s="5">
        <f t="shared" si="1379"/>
        <v>3</v>
      </c>
    </row>
    <row r="4850" spans="1:65">
      <c r="A4850" s="5">
        <v>4847</v>
      </c>
      <c r="B4850" s="21">
        <v>741188671</v>
      </c>
      <c r="C4850" s="5">
        <v>3</v>
      </c>
      <c r="E4850" s="5">
        <v>1</v>
      </c>
      <c r="H4850" s="5">
        <v>1</v>
      </c>
      <c r="J4850" s="5">
        <v>1</v>
      </c>
      <c r="K4850" s="5">
        <f>VLOOKUP($B4850,고객정보!$A$2:$G$7714,3,0)</f>
        <v>1</v>
      </c>
      <c r="L4850" s="5">
        <f>VLOOKUP($B4850,고객정보!$A$2:$G$7714,4,0)</f>
        <v>39</v>
      </c>
      <c r="M4850" s="5">
        <f>VLOOKUP($B4850,고객정보!$A$2:$G$7714,5,0)</f>
        <v>0</v>
      </c>
      <c r="N4850" s="5">
        <f t="shared" si="1372"/>
        <v>3</v>
      </c>
      <c r="AC4850" s="5">
        <v>4847</v>
      </c>
      <c r="AD4850" s="29">
        <v>741188671</v>
      </c>
      <c r="AE4850" s="10">
        <f t="shared" si="1373"/>
        <v>2.2797529924393354</v>
      </c>
      <c r="AF4850" s="10">
        <f t="shared" si="1362"/>
        <v>-0.8319848511976764</v>
      </c>
      <c r="AG4850" s="10">
        <f t="shared" si="1363"/>
        <v>0.19993471519556505</v>
      </c>
      <c r="AH4850" s="10">
        <f t="shared" si="1364"/>
        <v>-0.9061657809150917</v>
      </c>
      <c r="AI4850" s="10">
        <f t="shared" si="1365"/>
        <v>-0.70752216194963369</v>
      </c>
      <c r="AJ4850" s="10">
        <f t="shared" si="1366"/>
        <v>0.31228149366421709</v>
      </c>
      <c r="AK4850" s="10">
        <f t="shared" si="1367"/>
        <v>-0.57014479562494769</v>
      </c>
      <c r="AL4850" s="10">
        <f t="shared" si="1368"/>
        <v>0.16812870197524876</v>
      </c>
      <c r="AM4850" s="10">
        <f t="shared" si="1369"/>
        <v>1.503777460439859E-2</v>
      </c>
      <c r="AN4850" s="10">
        <f t="shared" si="1370"/>
        <v>35.268516818928049</v>
      </c>
      <c r="AO4850" s="10">
        <f t="shared" si="1371"/>
        <v>-0.58393471876786773</v>
      </c>
      <c r="BG4850" s="5">
        <v>4847</v>
      </c>
      <c r="BH4850" s="10">
        <f t="shared" si="1374"/>
        <v>12971.027777777703</v>
      </c>
      <c r="BI4850" s="10">
        <f t="shared" si="1375"/>
        <v>5928.5902777777828</v>
      </c>
      <c r="BJ4850" s="10">
        <f t="shared" si="1376"/>
        <v>542.44000000000005</v>
      </c>
      <c r="BK4850" s="10">
        <f t="shared" si="1377"/>
        <v>26531</v>
      </c>
      <c r="BL4850" s="5">
        <f t="shared" si="1378"/>
        <v>542.44000000000005</v>
      </c>
      <c r="BM4850" s="5">
        <f t="shared" si="1379"/>
        <v>3</v>
      </c>
    </row>
    <row r="4851" spans="1:65">
      <c r="A4851" s="5">
        <v>4848</v>
      </c>
      <c r="B4851" s="21">
        <v>741195736</v>
      </c>
      <c r="C4851" s="5">
        <v>47</v>
      </c>
      <c r="D4851" s="5">
        <v>5</v>
      </c>
      <c r="E4851" s="5">
        <v>15</v>
      </c>
      <c r="F4851" s="5">
        <v>8</v>
      </c>
      <c r="H4851" s="5">
        <v>11</v>
      </c>
      <c r="J4851" s="5">
        <v>47</v>
      </c>
      <c r="K4851" s="5">
        <f>VLOOKUP($B4851,고객정보!$A$2:$G$7714,3,0)</f>
        <v>5.8333333333333304</v>
      </c>
      <c r="L4851" s="5">
        <f>VLOOKUP($B4851,고객정보!$A$2:$G$7714,4,0)</f>
        <v>43</v>
      </c>
      <c r="M4851" s="5">
        <f>VLOOKUP($B4851,고객정보!$A$2:$G$7714,5,0)</f>
        <v>86</v>
      </c>
      <c r="N4851" s="5">
        <f t="shared" si="1372"/>
        <v>2</v>
      </c>
      <c r="AC4851" s="5">
        <v>4848</v>
      </c>
      <c r="AD4851" s="29">
        <v>741195736</v>
      </c>
      <c r="AE4851" s="10">
        <f t="shared" si="1373"/>
        <v>46.279752992439334</v>
      </c>
      <c r="AF4851" s="10">
        <f t="shared" si="1362"/>
        <v>4.1680151488023238</v>
      </c>
      <c r="AG4851" s="10">
        <f t="shared" si="1363"/>
        <v>14.199934715195566</v>
      </c>
      <c r="AH4851" s="10">
        <f t="shared" si="1364"/>
        <v>7.0938342190849086</v>
      </c>
      <c r="AI4851" s="10">
        <f t="shared" si="1365"/>
        <v>-0.70752216194963369</v>
      </c>
      <c r="AJ4851" s="10">
        <f t="shared" si="1366"/>
        <v>10.312281493664218</v>
      </c>
      <c r="AK4851" s="10">
        <f t="shared" si="1367"/>
        <v>-0.57014479562494769</v>
      </c>
      <c r="AL4851" s="10">
        <f t="shared" si="1368"/>
        <v>46.168128701975249</v>
      </c>
      <c r="AM4851" s="10">
        <f t="shared" si="1369"/>
        <v>4.8483711079377292</v>
      </c>
      <c r="AN4851" s="10">
        <f t="shared" si="1370"/>
        <v>39.268516818928049</v>
      </c>
      <c r="AO4851" s="10">
        <f t="shared" si="1371"/>
        <v>85.416065281232136</v>
      </c>
      <c r="BG4851" s="5">
        <v>4848</v>
      </c>
      <c r="BH4851" s="10">
        <f t="shared" si="1374"/>
        <v>5412.0555555555375</v>
      </c>
      <c r="BI4851" s="10">
        <f t="shared" si="1375"/>
        <v>2874.4513888888878</v>
      </c>
      <c r="BJ4851" s="10">
        <f t="shared" si="1376"/>
        <v>9737.2011111111115</v>
      </c>
      <c r="BK4851" s="10">
        <f t="shared" si="1377"/>
        <v>23406.361111111109</v>
      </c>
      <c r="BL4851" s="5">
        <f t="shared" si="1378"/>
        <v>2874.4513888888878</v>
      </c>
      <c r="BM4851" s="5">
        <f t="shared" si="1379"/>
        <v>2</v>
      </c>
    </row>
    <row r="4852" spans="1:65">
      <c r="A4852" s="5">
        <v>4849</v>
      </c>
      <c r="B4852" s="21">
        <v>741231311</v>
      </c>
      <c r="E4852" s="5">
        <v>2</v>
      </c>
      <c r="G4852" s="5">
        <v>1</v>
      </c>
      <c r="K4852" s="5">
        <f>VLOOKUP($B4852,고객정보!$A$2:$G$7714,3,0)</f>
        <v>1</v>
      </c>
      <c r="L4852" s="5">
        <f>VLOOKUP($B4852,고객정보!$A$2:$G$7714,4,0)</f>
        <v>37</v>
      </c>
      <c r="M4852" s="5">
        <f>VLOOKUP($B4852,고객정보!$A$2:$G$7714,5,0)</f>
        <v>0</v>
      </c>
      <c r="N4852" s="5">
        <f t="shared" si="1372"/>
        <v>3</v>
      </c>
      <c r="AC4852" s="5">
        <v>4849</v>
      </c>
      <c r="AD4852" s="29">
        <v>741231311</v>
      </c>
      <c r="AE4852" s="10">
        <f t="shared" si="1373"/>
        <v>-0.72024700756066451</v>
      </c>
      <c r="AF4852" s="10">
        <f t="shared" si="1362"/>
        <v>-0.8319848511976764</v>
      </c>
      <c r="AG4852" s="10">
        <f t="shared" si="1363"/>
        <v>1.199934715195565</v>
      </c>
      <c r="AH4852" s="10">
        <f t="shared" si="1364"/>
        <v>-0.9061657809150917</v>
      </c>
      <c r="AI4852" s="10">
        <f t="shared" si="1365"/>
        <v>0.29247783805036631</v>
      </c>
      <c r="AJ4852" s="10">
        <f t="shared" si="1366"/>
        <v>-0.68771850633578291</v>
      </c>
      <c r="AK4852" s="10">
        <f t="shared" si="1367"/>
        <v>-0.57014479562494769</v>
      </c>
      <c r="AL4852" s="10">
        <f t="shared" si="1368"/>
        <v>-0.83187129802475124</v>
      </c>
      <c r="AM4852" s="10">
        <f t="shared" si="1369"/>
        <v>1.503777460439859E-2</v>
      </c>
      <c r="AN4852" s="10">
        <f t="shared" si="1370"/>
        <v>33.268516818928049</v>
      </c>
      <c r="AO4852" s="10">
        <f t="shared" si="1371"/>
        <v>-0.58393471876786773</v>
      </c>
      <c r="BG4852" s="5">
        <v>4849</v>
      </c>
      <c r="BH4852" s="10">
        <f t="shared" si="1374"/>
        <v>12988.027777777703</v>
      </c>
      <c r="BI4852" s="10">
        <f t="shared" si="1375"/>
        <v>6171.5902777777828</v>
      </c>
      <c r="BJ4852" s="10">
        <f t="shared" si="1376"/>
        <v>701.44</v>
      </c>
      <c r="BK4852" s="10">
        <f t="shared" si="1377"/>
        <v>27588</v>
      </c>
      <c r="BL4852" s="5">
        <f t="shared" si="1378"/>
        <v>701.44</v>
      </c>
      <c r="BM4852" s="5">
        <f t="shared" si="1379"/>
        <v>3</v>
      </c>
    </row>
    <row r="4853" spans="1:65">
      <c r="A4853" s="5">
        <v>4850</v>
      </c>
      <c r="B4853" s="21">
        <v>741258706</v>
      </c>
      <c r="C4853" s="5">
        <v>1</v>
      </c>
      <c r="D4853" s="5">
        <v>4</v>
      </c>
      <c r="E4853" s="5">
        <v>1</v>
      </c>
      <c r="K4853" s="5">
        <f>VLOOKUP($B4853,고객정보!$A$2:$G$7714,3,0)</f>
        <v>1.3333333333333299</v>
      </c>
      <c r="L4853" s="5">
        <f>VLOOKUP($B4853,고객정보!$A$2:$G$7714,4,0)</f>
        <v>53</v>
      </c>
      <c r="M4853" s="5">
        <f>VLOOKUP($B4853,고객정보!$A$2:$G$7714,5,0)</f>
        <v>0</v>
      </c>
      <c r="N4853" s="5">
        <f t="shared" si="1372"/>
        <v>3</v>
      </c>
      <c r="AC4853" s="5">
        <v>4850</v>
      </c>
      <c r="AD4853" s="29">
        <v>741258706</v>
      </c>
      <c r="AE4853" s="10">
        <f t="shared" si="1373"/>
        <v>0.27975299243933549</v>
      </c>
      <c r="AF4853" s="10">
        <f t="shared" si="1362"/>
        <v>3.1680151488023238</v>
      </c>
      <c r="AG4853" s="10">
        <f t="shared" si="1363"/>
        <v>0.19993471519556505</v>
      </c>
      <c r="AH4853" s="10">
        <f t="shared" si="1364"/>
        <v>-0.9061657809150917</v>
      </c>
      <c r="AI4853" s="10">
        <f t="shared" si="1365"/>
        <v>-0.70752216194963369</v>
      </c>
      <c r="AJ4853" s="10">
        <f t="shared" si="1366"/>
        <v>-0.68771850633578291</v>
      </c>
      <c r="AK4853" s="10">
        <f t="shared" si="1367"/>
        <v>-0.57014479562494769</v>
      </c>
      <c r="AL4853" s="10">
        <f t="shared" si="1368"/>
        <v>-0.83187129802475124</v>
      </c>
      <c r="AM4853" s="10">
        <f t="shared" si="1369"/>
        <v>0.34837110793772852</v>
      </c>
      <c r="AN4853" s="10">
        <f t="shared" si="1370"/>
        <v>49.268516818928049</v>
      </c>
      <c r="AO4853" s="10">
        <f t="shared" si="1371"/>
        <v>-0.58393471876786773</v>
      </c>
      <c r="BG4853" s="5">
        <v>4850</v>
      </c>
      <c r="BH4853" s="10">
        <f t="shared" si="1374"/>
        <v>13097.138888888814</v>
      </c>
      <c r="BI4853" s="10">
        <f t="shared" si="1375"/>
        <v>5850.3680555555602</v>
      </c>
      <c r="BJ4853" s="10">
        <f t="shared" si="1376"/>
        <v>773.75111111111107</v>
      </c>
      <c r="BK4853" s="10">
        <f t="shared" si="1377"/>
        <v>27067.111111111109</v>
      </c>
      <c r="BL4853" s="5">
        <f t="shared" si="1378"/>
        <v>773.75111111111107</v>
      </c>
      <c r="BM4853" s="5">
        <f t="shared" si="1379"/>
        <v>3</v>
      </c>
    </row>
    <row r="4854" spans="1:65">
      <c r="A4854" s="5">
        <v>4851</v>
      </c>
      <c r="B4854" s="21">
        <v>741286337</v>
      </c>
      <c r="C4854" s="5">
        <v>17</v>
      </c>
      <c r="E4854" s="5">
        <v>4</v>
      </c>
      <c r="G4854" s="5">
        <v>4</v>
      </c>
      <c r="H4854" s="5">
        <v>12</v>
      </c>
      <c r="J4854" s="5">
        <v>11</v>
      </c>
      <c r="K4854" s="5">
        <f>VLOOKUP($B4854,고객정보!$A$2:$G$7714,3,0)</f>
        <v>2</v>
      </c>
      <c r="L4854" s="5">
        <f>VLOOKUP($B4854,고객정보!$A$2:$G$7714,4,0)</f>
        <v>43</v>
      </c>
      <c r="M4854" s="5">
        <f>VLOOKUP($B4854,고객정보!$A$2:$G$7714,5,0)</f>
        <v>0</v>
      </c>
      <c r="N4854" s="5">
        <f t="shared" si="1372"/>
        <v>3</v>
      </c>
      <c r="AC4854" s="5">
        <v>4851</v>
      </c>
      <c r="AD4854" s="29">
        <v>741286337</v>
      </c>
      <c r="AE4854" s="10">
        <f t="shared" si="1373"/>
        <v>16.279752992439334</v>
      </c>
      <c r="AF4854" s="10">
        <f t="shared" si="1362"/>
        <v>-0.8319848511976764</v>
      </c>
      <c r="AG4854" s="10">
        <f t="shared" si="1363"/>
        <v>3.1999347151955648</v>
      </c>
      <c r="AH4854" s="10">
        <f t="shared" si="1364"/>
        <v>-0.9061657809150917</v>
      </c>
      <c r="AI4854" s="10">
        <f t="shared" si="1365"/>
        <v>3.2924778380503663</v>
      </c>
      <c r="AJ4854" s="10">
        <f t="shared" si="1366"/>
        <v>11.312281493664218</v>
      </c>
      <c r="AK4854" s="10">
        <f t="shared" si="1367"/>
        <v>-0.57014479562494769</v>
      </c>
      <c r="AL4854" s="10">
        <f t="shared" si="1368"/>
        <v>10.168128701975249</v>
      </c>
      <c r="AM4854" s="10">
        <f t="shared" si="1369"/>
        <v>1.0150377746043986</v>
      </c>
      <c r="AN4854" s="10">
        <f t="shared" si="1370"/>
        <v>39.268516818928049</v>
      </c>
      <c r="AO4854" s="10">
        <f t="shared" si="1371"/>
        <v>-0.58393471876786773</v>
      </c>
      <c r="BG4854" s="5">
        <v>4851</v>
      </c>
      <c r="BH4854" s="10">
        <f t="shared" si="1374"/>
        <v>13470.027777777703</v>
      </c>
      <c r="BI4854" s="10">
        <f t="shared" si="1375"/>
        <v>5300.5902777777828</v>
      </c>
      <c r="BJ4854" s="10">
        <f t="shared" si="1376"/>
        <v>83.04</v>
      </c>
      <c r="BK4854" s="10">
        <f t="shared" si="1377"/>
        <v>21076</v>
      </c>
      <c r="BL4854" s="5">
        <f t="shared" si="1378"/>
        <v>83.04</v>
      </c>
      <c r="BM4854" s="5">
        <f t="shared" si="1379"/>
        <v>3</v>
      </c>
    </row>
    <row r="4855" spans="1:65">
      <c r="A4855" s="5">
        <v>4852</v>
      </c>
      <c r="B4855" s="21">
        <v>741307663</v>
      </c>
      <c r="C4855" s="5">
        <v>6</v>
      </c>
      <c r="E4855" s="5">
        <v>2</v>
      </c>
      <c r="H4855" s="5">
        <v>1</v>
      </c>
      <c r="J4855" s="5">
        <v>4</v>
      </c>
      <c r="K4855" s="5">
        <f>VLOOKUP($B4855,고객정보!$A$2:$G$7714,3,0)</f>
        <v>1.75</v>
      </c>
      <c r="L4855" s="5">
        <f>VLOOKUP($B4855,고객정보!$A$2:$G$7714,4,0)</f>
        <v>35</v>
      </c>
      <c r="M4855" s="5">
        <f>VLOOKUP($B4855,고객정보!$A$2:$G$7714,5,0)</f>
        <v>0</v>
      </c>
      <c r="N4855" s="5">
        <f t="shared" si="1372"/>
        <v>3</v>
      </c>
      <c r="AC4855" s="5">
        <v>4852</v>
      </c>
      <c r="AD4855" s="29">
        <v>741307663</v>
      </c>
      <c r="AE4855" s="10">
        <f t="shared" si="1373"/>
        <v>5.2797529924393354</v>
      </c>
      <c r="AF4855" s="10">
        <f t="shared" si="1362"/>
        <v>-0.8319848511976764</v>
      </c>
      <c r="AG4855" s="10">
        <f t="shared" si="1363"/>
        <v>1.199934715195565</v>
      </c>
      <c r="AH4855" s="10">
        <f t="shared" si="1364"/>
        <v>-0.9061657809150917</v>
      </c>
      <c r="AI4855" s="10">
        <f t="shared" si="1365"/>
        <v>-0.70752216194963369</v>
      </c>
      <c r="AJ4855" s="10">
        <f t="shared" si="1366"/>
        <v>0.31228149366421709</v>
      </c>
      <c r="AK4855" s="10">
        <f t="shared" si="1367"/>
        <v>-0.57014479562494769</v>
      </c>
      <c r="AL4855" s="10">
        <f t="shared" si="1368"/>
        <v>3.1681287019752489</v>
      </c>
      <c r="AM4855" s="10">
        <f t="shared" si="1369"/>
        <v>0.76503777460439859</v>
      </c>
      <c r="AN4855" s="10">
        <f t="shared" si="1370"/>
        <v>31.268516818928045</v>
      </c>
      <c r="AO4855" s="10">
        <f t="shared" si="1371"/>
        <v>-0.58393471876786773</v>
      </c>
      <c r="BG4855" s="5">
        <v>4852</v>
      </c>
      <c r="BH4855" s="10">
        <f t="shared" si="1374"/>
        <v>13040.590277777703</v>
      </c>
      <c r="BI4855" s="10">
        <f t="shared" si="1375"/>
        <v>5903.4027777777828</v>
      </c>
      <c r="BJ4855" s="10">
        <f t="shared" si="1376"/>
        <v>436.20250000000004</v>
      </c>
      <c r="BK4855" s="10">
        <f t="shared" si="1377"/>
        <v>25755.0625</v>
      </c>
      <c r="BL4855" s="5">
        <f t="shared" si="1378"/>
        <v>436.20250000000004</v>
      </c>
      <c r="BM4855" s="5">
        <f t="shared" si="1379"/>
        <v>3</v>
      </c>
    </row>
    <row r="4856" spans="1:65">
      <c r="A4856" s="5">
        <v>4853</v>
      </c>
      <c r="B4856" s="21">
        <v>741378913</v>
      </c>
      <c r="D4856" s="5">
        <v>1</v>
      </c>
      <c r="E4856" s="5">
        <v>1</v>
      </c>
      <c r="K4856" s="5">
        <f>VLOOKUP($B4856,고객정보!$A$2:$G$7714,3,0)</f>
        <v>0</v>
      </c>
      <c r="L4856" s="5">
        <f>VLOOKUP($B4856,고객정보!$A$2:$G$7714,4,0)</f>
        <v>52</v>
      </c>
      <c r="M4856" s="5">
        <f>VLOOKUP($B4856,고객정보!$A$2:$G$7714,5,0)</f>
        <v>111</v>
      </c>
      <c r="N4856" s="5">
        <f t="shared" si="1372"/>
        <v>1</v>
      </c>
      <c r="AC4856" s="5">
        <v>4853</v>
      </c>
      <c r="AD4856" s="29">
        <v>741378913</v>
      </c>
      <c r="AE4856" s="10">
        <f t="shared" si="1373"/>
        <v>-0.72024700756066451</v>
      </c>
      <c r="AF4856" s="10">
        <f t="shared" si="1362"/>
        <v>0.1680151488023236</v>
      </c>
      <c r="AG4856" s="10">
        <f t="shared" si="1363"/>
        <v>0.19993471519556505</v>
      </c>
      <c r="AH4856" s="10">
        <f t="shared" si="1364"/>
        <v>-0.9061657809150917</v>
      </c>
      <c r="AI4856" s="10">
        <f t="shared" si="1365"/>
        <v>-0.70752216194963369</v>
      </c>
      <c r="AJ4856" s="10">
        <f t="shared" si="1366"/>
        <v>-0.68771850633578291</v>
      </c>
      <c r="AK4856" s="10">
        <f t="shared" si="1367"/>
        <v>-0.57014479562494769</v>
      </c>
      <c r="AL4856" s="10">
        <f t="shared" si="1368"/>
        <v>-0.83187129802475124</v>
      </c>
      <c r="AM4856" s="10">
        <f t="shared" si="1369"/>
        <v>-0.98496222539560141</v>
      </c>
      <c r="AN4856" s="10">
        <f t="shared" si="1370"/>
        <v>48.268516818928049</v>
      </c>
      <c r="AO4856" s="10">
        <f t="shared" si="1371"/>
        <v>110.41606528123214</v>
      </c>
      <c r="BG4856" s="5">
        <v>4853</v>
      </c>
      <c r="BH4856" s="10">
        <f t="shared" si="1374"/>
        <v>115.0277777777759</v>
      </c>
      <c r="BI4856" s="10">
        <f t="shared" si="1375"/>
        <v>2699.0902777777751</v>
      </c>
      <c r="BJ4856" s="10">
        <f t="shared" si="1376"/>
        <v>13111.84</v>
      </c>
      <c r="BK4856" s="10">
        <f t="shared" si="1377"/>
        <v>39718</v>
      </c>
      <c r="BL4856" s="5">
        <f t="shared" si="1378"/>
        <v>115.0277777777759</v>
      </c>
      <c r="BM4856" s="5">
        <f t="shared" si="1379"/>
        <v>1</v>
      </c>
    </row>
    <row r="4857" spans="1:65">
      <c r="A4857" s="5">
        <v>4854</v>
      </c>
      <c r="B4857" s="21">
        <v>741393181</v>
      </c>
      <c r="C4857" s="5">
        <v>5</v>
      </c>
      <c r="E4857" s="5">
        <v>5</v>
      </c>
      <c r="H4857" s="5">
        <v>6</v>
      </c>
      <c r="J4857" s="5">
        <v>1</v>
      </c>
      <c r="K4857" s="5">
        <f>VLOOKUP($B4857,고객정보!$A$2:$G$7714,3,0)</f>
        <v>3</v>
      </c>
      <c r="L4857" s="5">
        <f>VLOOKUP($B4857,고객정보!$A$2:$G$7714,4,0)</f>
        <v>40</v>
      </c>
      <c r="M4857" s="5">
        <f>VLOOKUP($B4857,고객정보!$A$2:$G$7714,5,0)</f>
        <v>0</v>
      </c>
      <c r="N4857" s="5">
        <f t="shared" si="1372"/>
        <v>3</v>
      </c>
      <c r="AC4857" s="5">
        <v>4854</v>
      </c>
      <c r="AD4857" s="29">
        <v>741393181</v>
      </c>
      <c r="AE4857" s="10">
        <f t="shared" si="1373"/>
        <v>4.2797529924393354</v>
      </c>
      <c r="AF4857" s="10">
        <f t="shared" si="1362"/>
        <v>-0.8319848511976764</v>
      </c>
      <c r="AG4857" s="10">
        <f t="shared" si="1363"/>
        <v>4.1999347151955648</v>
      </c>
      <c r="AH4857" s="10">
        <f t="shared" si="1364"/>
        <v>-0.9061657809150917</v>
      </c>
      <c r="AI4857" s="10">
        <f t="shared" si="1365"/>
        <v>-0.70752216194963369</v>
      </c>
      <c r="AJ4857" s="10">
        <f t="shared" si="1366"/>
        <v>5.3122814936642175</v>
      </c>
      <c r="AK4857" s="10">
        <f t="shared" si="1367"/>
        <v>-0.57014479562494769</v>
      </c>
      <c r="AL4857" s="10">
        <f t="shared" si="1368"/>
        <v>0.16812870197524876</v>
      </c>
      <c r="AM4857" s="10">
        <f t="shared" si="1369"/>
        <v>2.0150377746043988</v>
      </c>
      <c r="AN4857" s="10">
        <f t="shared" si="1370"/>
        <v>36.268516818928049</v>
      </c>
      <c r="AO4857" s="10">
        <f t="shared" si="1371"/>
        <v>-0.58393471876786773</v>
      </c>
      <c r="BG4857" s="5">
        <v>4854</v>
      </c>
      <c r="BH4857" s="10">
        <f t="shared" si="1374"/>
        <v>13021.027777777703</v>
      </c>
      <c r="BI4857" s="10">
        <f t="shared" si="1375"/>
        <v>5720.5902777777828</v>
      </c>
      <c r="BJ4857" s="10">
        <f t="shared" si="1376"/>
        <v>359.64</v>
      </c>
      <c r="BK4857" s="10">
        <f t="shared" si="1377"/>
        <v>25093</v>
      </c>
      <c r="BL4857" s="5">
        <f t="shared" si="1378"/>
        <v>359.64</v>
      </c>
      <c r="BM4857" s="5">
        <f t="shared" si="1379"/>
        <v>3</v>
      </c>
    </row>
    <row r="4858" spans="1:65">
      <c r="A4858" s="5">
        <v>4855</v>
      </c>
      <c r="B4858" s="21">
        <v>741427777</v>
      </c>
      <c r="C4858" s="5">
        <v>29</v>
      </c>
      <c r="D4858" s="5">
        <v>1</v>
      </c>
      <c r="E4858" s="5">
        <v>3</v>
      </c>
      <c r="F4858" s="5">
        <v>2</v>
      </c>
      <c r="H4858" s="5">
        <v>6</v>
      </c>
      <c r="K4858" s="5">
        <f>VLOOKUP($B4858,고객정보!$A$2:$G$7714,3,0)</f>
        <v>6.3333333333333304</v>
      </c>
      <c r="L4858" s="5">
        <f>VLOOKUP($B4858,고객정보!$A$2:$G$7714,4,0)</f>
        <v>77</v>
      </c>
      <c r="M4858" s="5">
        <f>VLOOKUP($B4858,고객정보!$A$2:$G$7714,5,0)</f>
        <v>0</v>
      </c>
      <c r="N4858" s="5">
        <f t="shared" si="1372"/>
        <v>3</v>
      </c>
      <c r="AC4858" s="5">
        <v>4855</v>
      </c>
      <c r="AD4858" s="29">
        <v>741427777</v>
      </c>
      <c r="AE4858" s="10">
        <f t="shared" si="1373"/>
        <v>28.279752992439334</v>
      </c>
      <c r="AF4858" s="10">
        <f t="shared" si="1362"/>
        <v>0.1680151488023236</v>
      </c>
      <c r="AG4858" s="10">
        <f t="shared" si="1363"/>
        <v>2.1999347151955648</v>
      </c>
      <c r="AH4858" s="10">
        <f t="shared" si="1364"/>
        <v>1.0938342190849082</v>
      </c>
      <c r="AI4858" s="10">
        <f t="shared" si="1365"/>
        <v>-0.70752216194963369</v>
      </c>
      <c r="AJ4858" s="10">
        <f t="shared" si="1366"/>
        <v>5.3122814936642175</v>
      </c>
      <c r="AK4858" s="10">
        <f t="shared" si="1367"/>
        <v>-0.57014479562494769</v>
      </c>
      <c r="AL4858" s="10">
        <f t="shared" si="1368"/>
        <v>-0.83187129802475124</v>
      </c>
      <c r="AM4858" s="10">
        <f t="shared" si="1369"/>
        <v>5.3483711079377292</v>
      </c>
      <c r="AN4858" s="10">
        <f t="shared" si="1370"/>
        <v>73.268516818928049</v>
      </c>
      <c r="AO4858" s="10">
        <f t="shared" si="1371"/>
        <v>-0.58393471876786773</v>
      </c>
      <c r="BG4858" s="5">
        <v>4855</v>
      </c>
      <c r="BH4858" s="10">
        <f t="shared" si="1374"/>
        <v>14982.472222222146</v>
      </c>
      <c r="BI4858" s="10">
        <f t="shared" si="1375"/>
        <v>5470.7013888888941</v>
      </c>
      <c r="BJ4858" s="10">
        <f t="shared" si="1376"/>
        <v>1381.0844444444444</v>
      </c>
      <c r="BK4858" s="10">
        <f t="shared" si="1377"/>
        <v>19380.444444444445</v>
      </c>
      <c r="BL4858" s="5">
        <f t="shared" si="1378"/>
        <v>1381.0844444444444</v>
      </c>
      <c r="BM4858" s="5">
        <f t="shared" si="1379"/>
        <v>3</v>
      </c>
    </row>
    <row r="4859" spans="1:65">
      <c r="A4859" s="5">
        <v>4856</v>
      </c>
      <c r="B4859" s="21">
        <v>741432321</v>
      </c>
      <c r="C4859" s="5">
        <v>3</v>
      </c>
      <c r="D4859" s="5">
        <v>2</v>
      </c>
      <c r="E4859" s="5">
        <v>2</v>
      </c>
      <c r="F4859" s="5">
        <v>3</v>
      </c>
      <c r="H4859" s="5">
        <v>5</v>
      </c>
      <c r="J4859" s="5">
        <v>3</v>
      </c>
      <c r="K4859" s="5">
        <f>VLOOKUP($B4859,고객정보!$A$2:$G$7714,3,0)</f>
        <v>2</v>
      </c>
      <c r="L4859" s="5">
        <f>VLOOKUP($B4859,고객정보!$A$2:$G$7714,4,0)</f>
        <v>32</v>
      </c>
      <c r="M4859" s="5">
        <f>VLOOKUP($B4859,고객정보!$A$2:$G$7714,5,0)</f>
        <v>61.142857142857103</v>
      </c>
      <c r="N4859" s="5">
        <f t="shared" si="1372"/>
        <v>2</v>
      </c>
      <c r="AC4859" s="5">
        <v>4856</v>
      </c>
      <c r="AD4859" s="29">
        <v>741432321</v>
      </c>
      <c r="AE4859" s="10">
        <f t="shared" si="1373"/>
        <v>2.2797529924393354</v>
      </c>
      <c r="AF4859" s="10">
        <f t="shared" si="1362"/>
        <v>1.1680151488023236</v>
      </c>
      <c r="AG4859" s="10">
        <f t="shared" si="1363"/>
        <v>1.199934715195565</v>
      </c>
      <c r="AH4859" s="10">
        <f t="shared" si="1364"/>
        <v>2.0938342190849082</v>
      </c>
      <c r="AI4859" s="10">
        <f t="shared" si="1365"/>
        <v>-0.70752216194963369</v>
      </c>
      <c r="AJ4859" s="10">
        <f t="shared" si="1366"/>
        <v>4.3122814936642175</v>
      </c>
      <c r="AK4859" s="10">
        <f t="shared" si="1367"/>
        <v>-0.57014479562494769</v>
      </c>
      <c r="AL4859" s="10">
        <f t="shared" si="1368"/>
        <v>2.1681287019752489</v>
      </c>
      <c r="AM4859" s="10">
        <f t="shared" si="1369"/>
        <v>1.0150377746043986</v>
      </c>
      <c r="AN4859" s="10">
        <f t="shared" si="1370"/>
        <v>28.268516818928045</v>
      </c>
      <c r="AO4859" s="10">
        <f t="shared" si="1371"/>
        <v>60.558922424089232</v>
      </c>
      <c r="BG4859" s="5">
        <v>4856</v>
      </c>
      <c r="BH4859" s="10">
        <f t="shared" si="1374"/>
        <v>2925.2862811791083</v>
      </c>
      <c r="BI4859" s="10">
        <f t="shared" si="1375"/>
        <v>1338.2297335600924</v>
      </c>
      <c r="BJ4859" s="10">
        <f t="shared" si="1376"/>
        <v>4278.4889795918325</v>
      </c>
      <c r="BK4859" s="10">
        <f t="shared" si="1377"/>
        <v>29847.448979591831</v>
      </c>
      <c r="BL4859" s="5">
        <f t="shared" si="1378"/>
        <v>1338.2297335600924</v>
      </c>
      <c r="BM4859" s="5">
        <f t="shared" si="1379"/>
        <v>2</v>
      </c>
    </row>
    <row r="4860" spans="1:65">
      <c r="A4860" s="5">
        <v>4857</v>
      </c>
      <c r="B4860" s="21">
        <v>741477746</v>
      </c>
      <c r="C4860" s="5">
        <v>6</v>
      </c>
      <c r="D4860" s="5">
        <v>3</v>
      </c>
      <c r="E4860" s="5">
        <v>3</v>
      </c>
      <c r="H4860" s="5">
        <v>1</v>
      </c>
      <c r="J4860" s="5">
        <v>2</v>
      </c>
      <c r="K4860" s="5">
        <f>VLOOKUP($B4860,고객정보!$A$2:$G$7714,3,0)</f>
        <v>1.6666666666666701</v>
      </c>
      <c r="L4860" s="5">
        <f>VLOOKUP($B4860,고객정보!$A$2:$G$7714,4,0)</f>
        <v>48</v>
      </c>
      <c r="M4860" s="5">
        <f>VLOOKUP($B4860,고객정보!$A$2:$G$7714,5,0)</f>
        <v>0</v>
      </c>
      <c r="N4860" s="5">
        <f t="shared" si="1372"/>
        <v>3</v>
      </c>
      <c r="AC4860" s="5">
        <v>4857</v>
      </c>
      <c r="AD4860" s="29">
        <v>741477746</v>
      </c>
      <c r="AE4860" s="10">
        <f t="shared" si="1373"/>
        <v>5.2797529924393354</v>
      </c>
      <c r="AF4860" s="10">
        <f t="shared" si="1362"/>
        <v>2.1680151488023238</v>
      </c>
      <c r="AG4860" s="10">
        <f t="shared" si="1363"/>
        <v>2.1999347151955648</v>
      </c>
      <c r="AH4860" s="10">
        <f t="shared" si="1364"/>
        <v>-0.9061657809150917</v>
      </c>
      <c r="AI4860" s="10">
        <f t="shared" si="1365"/>
        <v>-0.70752216194963369</v>
      </c>
      <c r="AJ4860" s="10">
        <f t="shared" si="1366"/>
        <v>0.31228149366421709</v>
      </c>
      <c r="AK4860" s="10">
        <f t="shared" si="1367"/>
        <v>-0.57014479562494769</v>
      </c>
      <c r="AL4860" s="10">
        <f t="shared" si="1368"/>
        <v>1.1681287019752489</v>
      </c>
      <c r="AM4860" s="10">
        <f t="shared" si="1369"/>
        <v>0.68170444127106866</v>
      </c>
      <c r="AN4860" s="10">
        <f t="shared" si="1370"/>
        <v>44.268516818928049</v>
      </c>
      <c r="AO4860" s="10">
        <f t="shared" si="1371"/>
        <v>-0.58393471876786773</v>
      </c>
      <c r="BG4860" s="5">
        <v>4857</v>
      </c>
      <c r="BH4860" s="10">
        <f t="shared" si="1374"/>
        <v>13025.472222222148</v>
      </c>
      <c r="BI4860" s="10">
        <f t="shared" si="1375"/>
        <v>5574.3680555555602</v>
      </c>
      <c r="BJ4860" s="10">
        <f t="shared" si="1376"/>
        <v>431.28444444444443</v>
      </c>
      <c r="BK4860" s="10">
        <f t="shared" si="1377"/>
        <v>25443.444444444445</v>
      </c>
      <c r="BL4860" s="5">
        <f t="shared" si="1378"/>
        <v>431.28444444444443</v>
      </c>
      <c r="BM4860" s="5">
        <f t="shared" si="1379"/>
        <v>3</v>
      </c>
    </row>
    <row r="4861" spans="1:65">
      <c r="A4861" s="5">
        <v>4858</v>
      </c>
      <c r="B4861" s="21">
        <v>741499157</v>
      </c>
      <c r="E4861" s="5">
        <v>1</v>
      </c>
      <c r="H4861" s="5">
        <v>1</v>
      </c>
      <c r="K4861" s="5">
        <f>VLOOKUP($B4861,고객정보!$A$2:$G$7714,3,0)</f>
        <v>0</v>
      </c>
      <c r="L4861" s="5">
        <f>VLOOKUP($B4861,고객정보!$A$2:$G$7714,4,0)</f>
        <v>54</v>
      </c>
      <c r="M4861" s="5">
        <f>VLOOKUP($B4861,고객정보!$A$2:$G$7714,5,0)</f>
        <v>0</v>
      </c>
      <c r="N4861" s="5">
        <f t="shared" si="1372"/>
        <v>3</v>
      </c>
      <c r="AC4861" s="5">
        <v>4858</v>
      </c>
      <c r="AD4861" s="29">
        <v>741499157</v>
      </c>
      <c r="AE4861" s="10">
        <f t="shared" si="1373"/>
        <v>-0.72024700756066451</v>
      </c>
      <c r="AF4861" s="10">
        <f t="shared" si="1362"/>
        <v>-0.8319848511976764</v>
      </c>
      <c r="AG4861" s="10">
        <f t="shared" si="1363"/>
        <v>0.19993471519556505</v>
      </c>
      <c r="AH4861" s="10">
        <f t="shared" si="1364"/>
        <v>-0.9061657809150917</v>
      </c>
      <c r="AI4861" s="10">
        <f t="shared" si="1365"/>
        <v>-0.70752216194963369</v>
      </c>
      <c r="AJ4861" s="10">
        <f t="shared" si="1366"/>
        <v>0.31228149366421709</v>
      </c>
      <c r="AK4861" s="10">
        <f t="shared" si="1367"/>
        <v>-0.57014479562494769</v>
      </c>
      <c r="AL4861" s="10">
        <f t="shared" si="1368"/>
        <v>-0.83187129802475124</v>
      </c>
      <c r="AM4861" s="10">
        <f t="shared" si="1369"/>
        <v>-0.98496222539560141</v>
      </c>
      <c r="AN4861" s="10">
        <f t="shared" si="1370"/>
        <v>50.268516818928049</v>
      </c>
      <c r="AO4861" s="10">
        <f t="shared" si="1371"/>
        <v>-0.58393471876786773</v>
      </c>
      <c r="BG4861" s="5">
        <v>4858</v>
      </c>
      <c r="BH4861" s="10">
        <f t="shared" si="1374"/>
        <v>13109.027777777703</v>
      </c>
      <c r="BI4861" s="10">
        <f t="shared" si="1375"/>
        <v>5879.5902777777828</v>
      </c>
      <c r="BJ4861" s="10">
        <f t="shared" si="1376"/>
        <v>816.84</v>
      </c>
      <c r="BK4861" s="10">
        <f t="shared" si="1377"/>
        <v>27259</v>
      </c>
      <c r="BL4861" s="5">
        <f t="shared" si="1378"/>
        <v>816.84</v>
      </c>
      <c r="BM4861" s="5">
        <f t="shared" si="1379"/>
        <v>3</v>
      </c>
    </row>
    <row r="4862" spans="1:65">
      <c r="A4862" s="5">
        <v>4859</v>
      </c>
      <c r="B4862" s="21">
        <v>741511322</v>
      </c>
      <c r="C4862" s="5">
        <v>4</v>
      </c>
      <c r="E4862" s="5">
        <v>3</v>
      </c>
      <c r="J4862" s="5">
        <v>1</v>
      </c>
      <c r="K4862" s="5">
        <f>VLOOKUP($B4862,고객정보!$A$2:$G$7714,3,0)</f>
        <v>1</v>
      </c>
      <c r="L4862" s="5">
        <f>VLOOKUP($B4862,고객정보!$A$2:$G$7714,4,0)</f>
        <v>51</v>
      </c>
      <c r="M4862" s="5">
        <f>VLOOKUP($B4862,고객정보!$A$2:$G$7714,5,0)</f>
        <v>0</v>
      </c>
      <c r="N4862" s="5">
        <f t="shared" si="1372"/>
        <v>3</v>
      </c>
      <c r="AC4862" s="5">
        <v>4859</v>
      </c>
      <c r="AD4862" s="29">
        <v>741511322</v>
      </c>
      <c r="AE4862" s="10">
        <f t="shared" si="1373"/>
        <v>3.2797529924393354</v>
      </c>
      <c r="AF4862" s="10">
        <f t="shared" si="1362"/>
        <v>-0.8319848511976764</v>
      </c>
      <c r="AG4862" s="10">
        <f t="shared" si="1363"/>
        <v>2.1999347151955648</v>
      </c>
      <c r="AH4862" s="10">
        <f t="shared" si="1364"/>
        <v>-0.9061657809150917</v>
      </c>
      <c r="AI4862" s="10">
        <f t="shared" si="1365"/>
        <v>-0.70752216194963369</v>
      </c>
      <c r="AJ4862" s="10">
        <f t="shared" si="1366"/>
        <v>-0.68771850633578291</v>
      </c>
      <c r="AK4862" s="10">
        <f t="shared" si="1367"/>
        <v>-0.57014479562494769</v>
      </c>
      <c r="AL4862" s="10">
        <f t="shared" si="1368"/>
        <v>0.16812870197524876</v>
      </c>
      <c r="AM4862" s="10">
        <f t="shared" si="1369"/>
        <v>1.503777460439859E-2</v>
      </c>
      <c r="AN4862" s="10">
        <f t="shared" si="1370"/>
        <v>47.268516818928049</v>
      </c>
      <c r="AO4862" s="10">
        <f t="shared" si="1371"/>
        <v>-0.58393471876786773</v>
      </c>
      <c r="BG4862" s="5">
        <v>4859</v>
      </c>
      <c r="BH4862" s="10">
        <f t="shared" si="1374"/>
        <v>13045.027777777703</v>
      </c>
      <c r="BI4862" s="10">
        <f t="shared" si="1375"/>
        <v>5654.5902777777828</v>
      </c>
      <c r="BJ4862" s="10">
        <f t="shared" si="1376"/>
        <v>572.44000000000005</v>
      </c>
      <c r="BK4862" s="10">
        <f t="shared" si="1377"/>
        <v>26181</v>
      </c>
      <c r="BL4862" s="5">
        <f t="shared" si="1378"/>
        <v>572.44000000000005</v>
      </c>
      <c r="BM4862" s="5">
        <f t="shared" si="1379"/>
        <v>3</v>
      </c>
    </row>
    <row r="4863" spans="1:65">
      <c r="A4863" s="5">
        <v>4860</v>
      </c>
      <c r="B4863" s="21">
        <v>741527197</v>
      </c>
      <c r="C4863" s="5">
        <v>1</v>
      </c>
      <c r="D4863" s="5">
        <v>1</v>
      </c>
      <c r="E4863" s="5">
        <v>2</v>
      </c>
      <c r="F4863" s="5">
        <v>1</v>
      </c>
      <c r="G4863" s="5">
        <v>1</v>
      </c>
      <c r="J4863" s="5">
        <v>1</v>
      </c>
      <c r="K4863" s="5">
        <f>VLOOKUP($B4863,고객정보!$A$2:$G$7714,3,0)</f>
        <v>1</v>
      </c>
      <c r="L4863" s="5">
        <f>VLOOKUP($B4863,고객정보!$A$2:$G$7714,4,0)</f>
        <v>31</v>
      </c>
      <c r="M4863" s="5">
        <f>VLOOKUP($B4863,고객정보!$A$2:$G$7714,5,0)</f>
        <v>0</v>
      </c>
      <c r="N4863" s="5">
        <f t="shared" si="1372"/>
        <v>3</v>
      </c>
      <c r="AC4863" s="5">
        <v>4860</v>
      </c>
      <c r="AD4863" s="29">
        <v>741527197</v>
      </c>
      <c r="AE4863" s="10">
        <f t="shared" si="1373"/>
        <v>0.27975299243933549</v>
      </c>
      <c r="AF4863" s="10">
        <f t="shared" si="1362"/>
        <v>0.1680151488023236</v>
      </c>
      <c r="AG4863" s="10">
        <f t="shared" si="1363"/>
        <v>1.199934715195565</v>
      </c>
      <c r="AH4863" s="10">
        <f t="shared" si="1364"/>
        <v>9.3834219084908299E-2</v>
      </c>
      <c r="AI4863" s="10">
        <f t="shared" si="1365"/>
        <v>0.29247783805036631</v>
      </c>
      <c r="AJ4863" s="10">
        <f t="shared" si="1366"/>
        <v>-0.68771850633578291</v>
      </c>
      <c r="AK4863" s="10">
        <f t="shared" si="1367"/>
        <v>-0.57014479562494769</v>
      </c>
      <c r="AL4863" s="10">
        <f t="shared" si="1368"/>
        <v>0.16812870197524876</v>
      </c>
      <c r="AM4863" s="10">
        <f t="shared" si="1369"/>
        <v>1.503777460439859E-2</v>
      </c>
      <c r="AN4863" s="10">
        <f t="shared" si="1370"/>
        <v>27.268516818928045</v>
      </c>
      <c r="AO4863" s="10">
        <f t="shared" si="1371"/>
        <v>-0.58393471876786773</v>
      </c>
      <c r="BG4863" s="5">
        <v>4860</v>
      </c>
      <c r="BH4863" s="10">
        <f t="shared" si="1374"/>
        <v>13084.027777777703</v>
      </c>
      <c r="BI4863" s="10">
        <f t="shared" si="1375"/>
        <v>6351.5902777777828</v>
      </c>
      <c r="BJ4863" s="10">
        <f t="shared" si="1376"/>
        <v>737.44000000000017</v>
      </c>
      <c r="BK4863" s="10">
        <f t="shared" si="1377"/>
        <v>27494</v>
      </c>
      <c r="BL4863" s="5">
        <f t="shared" si="1378"/>
        <v>737.44000000000017</v>
      </c>
      <c r="BM4863" s="5">
        <f t="shared" si="1379"/>
        <v>3</v>
      </c>
    </row>
    <row r="4864" spans="1:65">
      <c r="A4864" s="5">
        <v>4861</v>
      </c>
      <c r="B4864" s="21">
        <v>741578593</v>
      </c>
      <c r="E4864" s="5">
        <v>1</v>
      </c>
      <c r="H4864" s="5">
        <v>1</v>
      </c>
      <c r="J4864" s="5">
        <v>1</v>
      </c>
      <c r="K4864" s="5">
        <f>VLOOKUP($B4864,고객정보!$A$2:$G$7714,3,0)</f>
        <v>1</v>
      </c>
      <c r="L4864" s="5">
        <f>VLOOKUP($B4864,고객정보!$A$2:$G$7714,4,0)</f>
        <v>39</v>
      </c>
      <c r="M4864" s="5">
        <f>VLOOKUP($B4864,고객정보!$A$2:$G$7714,5,0)</f>
        <v>170</v>
      </c>
      <c r="N4864" s="5">
        <f t="shared" si="1372"/>
        <v>1</v>
      </c>
      <c r="AC4864" s="5">
        <v>4861</v>
      </c>
      <c r="AD4864" s="29">
        <v>741578593</v>
      </c>
      <c r="AE4864" s="10">
        <f t="shared" si="1373"/>
        <v>-0.72024700756066451</v>
      </c>
      <c r="AF4864" s="10">
        <f t="shared" si="1362"/>
        <v>-0.8319848511976764</v>
      </c>
      <c r="AG4864" s="10">
        <f t="shared" si="1363"/>
        <v>0.19993471519556505</v>
      </c>
      <c r="AH4864" s="10">
        <f t="shared" si="1364"/>
        <v>-0.9061657809150917</v>
      </c>
      <c r="AI4864" s="10">
        <f t="shared" si="1365"/>
        <v>-0.70752216194963369</v>
      </c>
      <c r="AJ4864" s="10">
        <f t="shared" si="1366"/>
        <v>0.31228149366421709</v>
      </c>
      <c r="AK4864" s="10">
        <f t="shared" si="1367"/>
        <v>-0.57014479562494769</v>
      </c>
      <c r="AL4864" s="10">
        <f t="shared" si="1368"/>
        <v>0.16812870197524876</v>
      </c>
      <c r="AM4864" s="10">
        <f t="shared" si="1369"/>
        <v>1.503777460439859E-2</v>
      </c>
      <c r="AN4864" s="10">
        <f t="shared" si="1370"/>
        <v>35.268516818928049</v>
      </c>
      <c r="AO4864" s="10">
        <f t="shared" si="1371"/>
        <v>169.41606528123214</v>
      </c>
      <c r="BG4864" s="5">
        <v>4861</v>
      </c>
      <c r="BH4864" s="10">
        <f t="shared" si="1374"/>
        <v>3170.6944444444816</v>
      </c>
      <c r="BI4864" s="10">
        <f t="shared" si="1375"/>
        <v>11227.923611111104</v>
      </c>
      <c r="BJ4864" s="10">
        <f t="shared" si="1376"/>
        <v>29565.439999999999</v>
      </c>
      <c r="BK4864" s="10">
        <f t="shared" si="1377"/>
        <v>56298</v>
      </c>
      <c r="BL4864" s="5">
        <f t="shared" si="1378"/>
        <v>3170.6944444444816</v>
      </c>
      <c r="BM4864" s="5">
        <f t="shared" si="1379"/>
        <v>1</v>
      </c>
    </row>
    <row r="4865" spans="1:65">
      <c r="A4865" s="5">
        <v>4862</v>
      </c>
      <c r="B4865" s="21">
        <v>741583321</v>
      </c>
      <c r="C4865" s="5">
        <v>6</v>
      </c>
      <c r="E4865" s="5">
        <v>7</v>
      </c>
      <c r="G4865" s="5">
        <v>2</v>
      </c>
      <c r="J4865" s="5">
        <v>1</v>
      </c>
      <c r="K4865" s="5">
        <f>VLOOKUP($B4865,고객정보!$A$2:$G$7714,3,0)</f>
        <v>1</v>
      </c>
      <c r="L4865" s="5">
        <f>VLOOKUP($B4865,고객정보!$A$2:$G$7714,4,0)</f>
        <v>45</v>
      </c>
      <c r="M4865" s="5">
        <f>VLOOKUP($B4865,고객정보!$A$2:$G$7714,5,0)</f>
        <v>0</v>
      </c>
      <c r="N4865" s="5">
        <f t="shared" si="1372"/>
        <v>3</v>
      </c>
      <c r="AC4865" s="5">
        <v>4862</v>
      </c>
      <c r="AD4865" s="29">
        <v>741583321</v>
      </c>
      <c r="AE4865" s="10">
        <f t="shared" si="1373"/>
        <v>5.2797529924393354</v>
      </c>
      <c r="AF4865" s="10">
        <f t="shared" si="1362"/>
        <v>-0.8319848511976764</v>
      </c>
      <c r="AG4865" s="10">
        <f t="shared" si="1363"/>
        <v>6.1999347151955648</v>
      </c>
      <c r="AH4865" s="10">
        <f t="shared" si="1364"/>
        <v>-0.9061657809150917</v>
      </c>
      <c r="AI4865" s="10">
        <f t="shared" si="1365"/>
        <v>1.2924778380503663</v>
      </c>
      <c r="AJ4865" s="10">
        <f t="shared" si="1366"/>
        <v>-0.68771850633578291</v>
      </c>
      <c r="AK4865" s="10">
        <f t="shared" si="1367"/>
        <v>-0.57014479562494769</v>
      </c>
      <c r="AL4865" s="10">
        <f t="shared" si="1368"/>
        <v>0.16812870197524876</v>
      </c>
      <c r="AM4865" s="10">
        <f t="shared" si="1369"/>
        <v>1.503777460439859E-2</v>
      </c>
      <c r="AN4865" s="10">
        <f t="shared" si="1370"/>
        <v>41.268516818928049</v>
      </c>
      <c r="AO4865" s="10">
        <f t="shared" si="1371"/>
        <v>-0.58393471876786773</v>
      </c>
      <c r="BG4865" s="5">
        <v>4862</v>
      </c>
      <c r="BH4865" s="10">
        <f t="shared" si="1374"/>
        <v>13013.027777777703</v>
      </c>
      <c r="BI4865" s="10">
        <f t="shared" si="1375"/>
        <v>5614.5902777777828</v>
      </c>
      <c r="BJ4865" s="10">
        <f t="shared" si="1376"/>
        <v>412.44</v>
      </c>
      <c r="BK4865" s="10">
        <f t="shared" si="1377"/>
        <v>25597</v>
      </c>
      <c r="BL4865" s="5">
        <f t="shared" si="1378"/>
        <v>412.44</v>
      </c>
      <c r="BM4865" s="5">
        <f t="shared" si="1379"/>
        <v>3</v>
      </c>
    </row>
    <row r="4866" spans="1:65">
      <c r="A4866" s="5">
        <v>4863</v>
      </c>
      <c r="B4866" s="21">
        <v>741583621</v>
      </c>
      <c r="C4866" s="5">
        <v>6</v>
      </c>
      <c r="E4866" s="5">
        <v>3</v>
      </c>
      <c r="J4866" s="5">
        <v>1</v>
      </c>
      <c r="K4866" s="5">
        <f>VLOOKUP($B4866,고객정보!$A$2:$G$7714,3,0)</f>
        <v>1</v>
      </c>
      <c r="L4866" s="5">
        <f>VLOOKUP($B4866,고객정보!$A$2:$G$7714,4,0)</f>
        <v>36</v>
      </c>
      <c r="M4866" s="5">
        <f>VLOOKUP($B4866,고객정보!$A$2:$G$7714,5,0)</f>
        <v>27</v>
      </c>
      <c r="N4866" s="5">
        <f t="shared" si="1372"/>
        <v>3</v>
      </c>
      <c r="AC4866" s="5">
        <v>4863</v>
      </c>
      <c r="AD4866" s="29">
        <v>741583621</v>
      </c>
      <c r="AE4866" s="10">
        <f t="shared" si="1373"/>
        <v>5.2797529924393354</v>
      </c>
      <c r="AF4866" s="10">
        <f t="shared" si="1362"/>
        <v>-0.8319848511976764</v>
      </c>
      <c r="AG4866" s="10">
        <f t="shared" si="1363"/>
        <v>2.1999347151955648</v>
      </c>
      <c r="AH4866" s="10">
        <f t="shared" si="1364"/>
        <v>-0.9061657809150917</v>
      </c>
      <c r="AI4866" s="10">
        <f t="shared" si="1365"/>
        <v>-0.70752216194963369</v>
      </c>
      <c r="AJ4866" s="10">
        <f t="shared" si="1366"/>
        <v>-0.68771850633578291</v>
      </c>
      <c r="AK4866" s="10">
        <f t="shared" si="1367"/>
        <v>-0.57014479562494769</v>
      </c>
      <c r="AL4866" s="10">
        <f t="shared" si="1368"/>
        <v>0.16812870197524876</v>
      </c>
      <c r="AM4866" s="10">
        <f t="shared" si="1369"/>
        <v>1.503777460439859E-2</v>
      </c>
      <c r="AN4866" s="10">
        <f t="shared" si="1370"/>
        <v>32.268516818928049</v>
      </c>
      <c r="AO4866" s="10">
        <f t="shared" si="1371"/>
        <v>26.416065281232132</v>
      </c>
      <c r="BG4866" s="5">
        <v>4863</v>
      </c>
      <c r="BH4866" s="10">
        <f t="shared" si="1374"/>
        <v>7594.0277777777201</v>
      </c>
      <c r="BI4866" s="10">
        <f t="shared" si="1375"/>
        <v>2823.0902777777806</v>
      </c>
      <c r="BJ4866" s="10">
        <f t="shared" si="1376"/>
        <v>1188.44</v>
      </c>
      <c r="BK4866" s="10">
        <f t="shared" si="1377"/>
        <v>26601</v>
      </c>
      <c r="BL4866" s="5">
        <f t="shared" si="1378"/>
        <v>1188.44</v>
      </c>
      <c r="BM4866" s="5">
        <f t="shared" si="1379"/>
        <v>3</v>
      </c>
    </row>
    <row r="4867" spans="1:65">
      <c r="A4867" s="5">
        <v>4864</v>
      </c>
      <c r="B4867" s="21">
        <v>741593379</v>
      </c>
      <c r="C4867" s="5">
        <v>1</v>
      </c>
      <c r="E4867" s="5">
        <v>4</v>
      </c>
      <c r="G4867" s="5">
        <v>5</v>
      </c>
      <c r="I4867" s="5">
        <v>1</v>
      </c>
      <c r="J4867" s="5">
        <v>1</v>
      </c>
      <c r="K4867" s="5">
        <f>VLOOKUP($B4867,고객정보!$A$2:$G$7714,3,0)</f>
        <v>1</v>
      </c>
      <c r="L4867" s="5">
        <f>VLOOKUP($B4867,고객정보!$A$2:$G$7714,4,0)</f>
        <v>37</v>
      </c>
      <c r="M4867" s="5">
        <f>VLOOKUP($B4867,고객정보!$A$2:$G$7714,5,0)</f>
        <v>86.6666666666667</v>
      </c>
      <c r="N4867" s="5">
        <f t="shared" si="1372"/>
        <v>1</v>
      </c>
      <c r="AC4867" s="5">
        <v>4864</v>
      </c>
      <c r="AD4867" s="29">
        <v>741593379</v>
      </c>
      <c r="AE4867" s="10">
        <f t="shared" si="1373"/>
        <v>0.27975299243933549</v>
      </c>
      <c r="AF4867" s="10">
        <f t="shared" si="1362"/>
        <v>-0.8319848511976764</v>
      </c>
      <c r="AG4867" s="10">
        <f t="shared" si="1363"/>
        <v>3.1999347151955648</v>
      </c>
      <c r="AH4867" s="10">
        <f t="shared" si="1364"/>
        <v>-0.9061657809150917</v>
      </c>
      <c r="AI4867" s="10">
        <f t="shared" si="1365"/>
        <v>4.2924778380503668</v>
      </c>
      <c r="AJ4867" s="10">
        <f t="shared" si="1366"/>
        <v>-0.68771850633578291</v>
      </c>
      <c r="AK4867" s="10">
        <f t="shared" si="1367"/>
        <v>0.42985520437505231</v>
      </c>
      <c r="AL4867" s="10">
        <f t="shared" si="1368"/>
        <v>0.16812870197524876</v>
      </c>
      <c r="AM4867" s="10">
        <f t="shared" si="1369"/>
        <v>1.503777460439859E-2</v>
      </c>
      <c r="AN4867" s="10">
        <f t="shared" si="1370"/>
        <v>33.268516818928049</v>
      </c>
      <c r="AO4867" s="10">
        <f t="shared" si="1371"/>
        <v>86.082731947898836</v>
      </c>
      <c r="BG4867" s="5">
        <v>4864</v>
      </c>
      <c r="BH4867" s="10">
        <f t="shared" si="1374"/>
        <v>795.02777777775793</v>
      </c>
      <c r="BI4867" s="10">
        <f t="shared" si="1375"/>
        <v>1510.8125</v>
      </c>
      <c r="BJ4867" s="10">
        <f t="shared" si="1376"/>
        <v>8161.5511111111173</v>
      </c>
      <c r="BK4867" s="10">
        <f t="shared" si="1377"/>
        <v>34782.111111111117</v>
      </c>
      <c r="BL4867" s="5">
        <f t="shared" si="1378"/>
        <v>795.02777777775793</v>
      </c>
      <c r="BM4867" s="5">
        <f t="shared" si="1379"/>
        <v>1</v>
      </c>
    </row>
    <row r="4868" spans="1:65">
      <c r="A4868" s="5">
        <v>4865</v>
      </c>
      <c r="B4868" s="21">
        <v>741604249</v>
      </c>
      <c r="C4868" s="5">
        <v>2</v>
      </c>
      <c r="E4868" s="5">
        <v>1</v>
      </c>
      <c r="K4868" s="5">
        <f>VLOOKUP($B4868,고객정보!$A$2:$G$7714,3,0)</f>
        <v>0</v>
      </c>
      <c r="L4868" s="5">
        <f>VLOOKUP($B4868,고객정보!$A$2:$G$7714,4,0)</f>
        <v>36</v>
      </c>
      <c r="M4868" s="5">
        <f>VLOOKUP($B4868,고객정보!$A$2:$G$7714,5,0)</f>
        <v>160.333333333333</v>
      </c>
      <c r="N4868" s="5">
        <f t="shared" si="1372"/>
        <v>1</v>
      </c>
      <c r="AC4868" s="5">
        <v>4865</v>
      </c>
      <c r="AD4868" s="29">
        <v>741604249</v>
      </c>
      <c r="AE4868" s="10">
        <f t="shared" si="1373"/>
        <v>1.2797529924393354</v>
      </c>
      <c r="AF4868" s="10">
        <f t="shared" ref="AF4868:AF4931" si="1380">D4868-R$4/R$5</f>
        <v>-0.8319848511976764</v>
      </c>
      <c r="AG4868" s="10">
        <f t="shared" ref="AG4868:AG4931" si="1381">E4868-S$4/S$5</f>
        <v>0.19993471519556505</v>
      </c>
      <c r="AH4868" s="10">
        <f t="shared" ref="AH4868:AH4931" si="1382">F4868-T$4/T$5</f>
        <v>-0.9061657809150917</v>
      </c>
      <c r="AI4868" s="10">
        <f t="shared" ref="AI4868:AI4931" si="1383">G4868-U$4/U$5</f>
        <v>-0.70752216194963369</v>
      </c>
      <c r="AJ4868" s="10">
        <f t="shared" ref="AJ4868:AJ4931" si="1384">H4868-V$4/V$5</f>
        <v>-0.68771850633578291</v>
      </c>
      <c r="AK4868" s="10">
        <f t="shared" ref="AK4868:AK4931" si="1385">I4868-W$4/W$5</f>
        <v>-0.57014479562494769</v>
      </c>
      <c r="AL4868" s="10">
        <f t="shared" ref="AL4868:AL4931" si="1386">J4868-X$4/X$5</f>
        <v>-0.83187129802475124</v>
      </c>
      <c r="AM4868" s="10">
        <f t="shared" ref="AM4868:AM4931" si="1387">K4868-Y$4/Y$5</f>
        <v>-0.98496222539560141</v>
      </c>
      <c r="AN4868" s="10">
        <f t="shared" ref="AN4868:AN4931" si="1388">L4868-Z$4/Z$5</f>
        <v>32.268516818928049</v>
      </c>
      <c r="AO4868" s="10">
        <f t="shared" ref="AO4868:AO4931" si="1389">M4868-AA$4/AA$5</f>
        <v>159.74939861456514</v>
      </c>
      <c r="BG4868" s="5">
        <v>4865</v>
      </c>
      <c r="BH4868" s="10">
        <f t="shared" si="1374"/>
        <v>2200.25</v>
      </c>
      <c r="BI4868" s="10">
        <f t="shared" si="1375"/>
        <v>9389.423611111044</v>
      </c>
      <c r="BJ4868" s="10">
        <f t="shared" si="1376"/>
        <v>26350.617777777672</v>
      </c>
      <c r="BK4868" s="10">
        <f t="shared" si="1377"/>
        <v>52788.777777777672</v>
      </c>
      <c r="BL4868" s="5">
        <f t="shared" si="1378"/>
        <v>2200.25</v>
      </c>
      <c r="BM4868" s="5">
        <f t="shared" si="1379"/>
        <v>1</v>
      </c>
    </row>
    <row r="4869" spans="1:65">
      <c r="A4869" s="5">
        <v>4866</v>
      </c>
      <c r="B4869" s="21">
        <v>741684675</v>
      </c>
      <c r="C4869" s="5">
        <v>7</v>
      </c>
      <c r="E4869" s="5">
        <v>25</v>
      </c>
      <c r="F4869" s="5">
        <v>6</v>
      </c>
      <c r="G4869" s="5">
        <v>2</v>
      </c>
      <c r="H4869" s="5">
        <v>19</v>
      </c>
      <c r="I4869" s="5">
        <v>1</v>
      </c>
      <c r="J4869" s="5">
        <v>15</v>
      </c>
      <c r="K4869" s="5">
        <f>VLOOKUP($B4869,고객정보!$A$2:$G$7714,3,0)</f>
        <v>4</v>
      </c>
      <c r="L4869" s="5">
        <f>VLOOKUP($B4869,고객정보!$A$2:$G$7714,4,0)</f>
        <v>53</v>
      </c>
      <c r="M4869" s="5">
        <f>VLOOKUP($B4869,고객정보!$A$2:$G$7714,5,0)</f>
        <v>219</v>
      </c>
      <c r="N4869" s="5">
        <f t="shared" ref="N4869:N4932" si="1390">VLOOKUP($A4869,$BG$4:$BM$7716,7,0)</f>
        <v>1</v>
      </c>
      <c r="AC4869" s="5">
        <v>4866</v>
      </c>
      <c r="AD4869" s="29">
        <v>741684675</v>
      </c>
      <c r="AE4869" s="10">
        <f t="shared" ref="AE4869:AE4932" si="1391">C4869-Q$4/Q$5</f>
        <v>6.2797529924393354</v>
      </c>
      <c r="AF4869" s="10">
        <f t="shared" si="1380"/>
        <v>-0.8319848511976764</v>
      </c>
      <c r="AG4869" s="10">
        <f t="shared" si="1381"/>
        <v>24.199934715195564</v>
      </c>
      <c r="AH4869" s="10">
        <f t="shared" si="1382"/>
        <v>5.0938342190849086</v>
      </c>
      <c r="AI4869" s="10">
        <f t="shared" si="1383"/>
        <v>1.2924778380503663</v>
      </c>
      <c r="AJ4869" s="10">
        <f t="shared" si="1384"/>
        <v>18.312281493664216</v>
      </c>
      <c r="AK4869" s="10">
        <f t="shared" si="1385"/>
        <v>0.42985520437505231</v>
      </c>
      <c r="AL4869" s="10">
        <f t="shared" si="1386"/>
        <v>14.168128701975249</v>
      </c>
      <c r="AM4869" s="10">
        <f t="shared" si="1387"/>
        <v>3.0150377746043988</v>
      </c>
      <c r="AN4869" s="10">
        <f t="shared" si="1388"/>
        <v>49.268516818928049</v>
      </c>
      <c r="AO4869" s="10">
        <f t="shared" si="1389"/>
        <v>218.41606528123214</v>
      </c>
      <c r="BG4869" s="5">
        <v>4866</v>
      </c>
      <c r="BH4869" s="10">
        <f t="shared" ref="BH4869:BH4932" si="1392">SUMXMY2($AE4869:$AO4869,$AS$4:$BC$4)</f>
        <v>12371.027777777848</v>
      </c>
      <c r="BI4869" s="10">
        <f t="shared" ref="BI4869:BI4932" si="1393">SUMXMY2($AE4869:$AO4869,$AS$5:$BC$5)</f>
        <v>23417.090277777774</v>
      </c>
      <c r="BJ4869" s="10">
        <f t="shared" ref="BJ4869:BJ4932" si="1394">SUMXMY2($AE4869:$AO4869,$AS$6:$BC$6)</f>
        <v>48766.239999999998</v>
      </c>
      <c r="BK4869" s="10">
        <f t="shared" ref="BK4869:BK4932" si="1395">SUMXMY2($AE4869:$AO4869,$AS$7:$BC$7)</f>
        <v>70856</v>
      </c>
      <c r="BL4869" s="5">
        <f t="shared" ref="BL4869:BL4932" si="1396">MIN(BH4869:BK4869)</f>
        <v>12371.027777777848</v>
      </c>
      <c r="BM4869" s="5">
        <f t="shared" ref="BM4869:BM4932" si="1397">MATCH(BL4869,BH4869:BK4869,0)</f>
        <v>1</v>
      </c>
    </row>
    <row r="4870" spans="1:65">
      <c r="A4870" s="5">
        <v>4867</v>
      </c>
      <c r="B4870" s="21">
        <v>741697687</v>
      </c>
      <c r="C4870" s="5">
        <v>5</v>
      </c>
      <c r="E4870" s="5">
        <v>3</v>
      </c>
      <c r="H4870" s="5">
        <v>3</v>
      </c>
      <c r="K4870" s="5">
        <f>VLOOKUP($B4870,고객정보!$A$2:$G$7714,3,0)</f>
        <v>3</v>
      </c>
      <c r="L4870" s="5">
        <f>VLOOKUP($B4870,고객정보!$A$2:$G$7714,4,0)</f>
        <v>48</v>
      </c>
      <c r="M4870" s="5">
        <f>VLOOKUP($B4870,고객정보!$A$2:$G$7714,5,0)</f>
        <v>0</v>
      </c>
      <c r="N4870" s="5">
        <f t="shared" si="1390"/>
        <v>3</v>
      </c>
      <c r="AC4870" s="5">
        <v>4867</v>
      </c>
      <c r="AD4870" s="29">
        <v>741697687</v>
      </c>
      <c r="AE4870" s="10">
        <f t="shared" si="1391"/>
        <v>4.2797529924393354</v>
      </c>
      <c r="AF4870" s="10">
        <f t="shared" si="1380"/>
        <v>-0.8319848511976764</v>
      </c>
      <c r="AG4870" s="10">
        <f t="shared" si="1381"/>
        <v>2.1999347151955648</v>
      </c>
      <c r="AH4870" s="10">
        <f t="shared" si="1382"/>
        <v>-0.9061657809150917</v>
      </c>
      <c r="AI4870" s="10">
        <f t="shared" si="1383"/>
        <v>-0.70752216194963369</v>
      </c>
      <c r="AJ4870" s="10">
        <f t="shared" si="1384"/>
        <v>2.3122814936642171</v>
      </c>
      <c r="AK4870" s="10">
        <f t="shared" si="1385"/>
        <v>-0.57014479562494769</v>
      </c>
      <c r="AL4870" s="10">
        <f t="shared" si="1386"/>
        <v>-0.83187129802475124</v>
      </c>
      <c r="AM4870" s="10">
        <f t="shared" si="1387"/>
        <v>2.0150377746043988</v>
      </c>
      <c r="AN4870" s="10">
        <f t="shared" si="1388"/>
        <v>44.268516818928049</v>
      </c>
      <c r="AO4870" s="10">
        <f t="shared" si="1389"/>
        <v>-0.58393471876786773</v>
      </c>
      <c r="BG4870" s="5">
        <v>4867</v>
      </c>
      <c r="BH4870" s="10">
        <f t="shared" si="1392"/>
        <v>13017.027777777703</v>
      </c>
      <c r="BI4870" s="10">
        <f t="shared" si="1393"/>
        <v>5596.5902777777828</v>
      </c>
      <c r="BJ4870" s="10">
        <f t="shared" si="1394"/>
        <v>453.64</v>
      </c>
      <c r="BK4870" s="10">
        <f t="shared" si="1395"/>
        <v>25441</v>
      </c>
      <c r="BL4870" s="5">
        <f t="shared" si="1396"/>
        <v>453.64</v>
      </c>
      <c r="BM4870" s="5">
        <f t="shared" si="1397"/>
        <v>3</v>
      </c>
    </row>
    <row r="4871" spans="1:65">
      <c r="A4871" s="5">
        <v>4868</v>
      </c>
      <c r="B4871" s="21">
        <v>741716447</v>
      </c>
      <c r="C4871" s="5">
        <v>3</v>
      </c>
      <c r="D4871" s="5">
        <v>2</v>
      </c>
      <c r="E4871" s="5">
        <v>8</v>
      </c>
      <c r="H4871" s="5">
        <v>6</v>
      </c>
      <c r="I4871" s="5">
        <v>7</v>
      </c>
      <c r="J4871" s="5">
        <v>6</v>
      </c>
      <c r="K4871" s="5">
        <f>VLOOKUP($B4871,고객정보!$A$2:$G$7714,3,0)</f>
        <v>4</v>
      </c>
      <c r="L4871" s="5">
        <f>VLOOKUP($B4871,고객정보!$A$2:$G$7714,4,0)</f>
        <v>32</v>
      </c>
      <c r="M4871" s="5">
        <f>VLOOKUP($B4871,고객정보!$A$2:$G$7714,5,0)</f>
        <v>117</v>
      </c>
      <c r="N4871" s="5">
        <f t="shared" si="1390"/>
        <v>1</v>
      </c>
      <c r="AC4871" s="5">
        <v>4868</v>
      </c>
      <c r="AD4871" s="29">
        <v>741716447</v>
      </c>
      <c r="AE4871" s="10">
        <f t="shared" si="1391"/>
        <v>2.2797529924393354</v>
      </c>
      <c r="AF4871" s="10">
        <f t="shared" si="1380"/>
        <v>1.1680151488023236</v>
      </c>
      <c r="AG4871" s="10">
        <f t="shared" si="1381"/>
        <v>7.1999347151955648</v>
      </c>
      <c r="AH4871" s="10">
        <f t="shared" si="1382"/>
        <v>-0.9061657809150917</v>
      </c>
      <c r="AI4871" s="10">
        <f t="shared" si="1383"/>
        <v>-0.70752216194963369</v>
      </c>
      <c r="AJ4871" s="10">
        <f t="shared" si="1384"/>
        <v>5.3122814936642175</v>
      </c>
      <c r="AK4871" s="10">
        <f t="shared" si="1385"/>
        <v>6.4298552043750519</v>
      </c>
      <c r="AL4871" s="10">
        <f t="shared" si="1386"/>
        <v>5.1681287019752489</v>
      </c>
      <c r="AM4871" s="10">
        <f t="shared" si="1387"/>
        <v>3.0150377746043988</v>
      </c>
      <c r="AN4871" s="10">
        <f t="shared" si="1388"/>
        <v>28.268516818928045</v>
      </c>
      <c r="AO4871" s="10">
        <f t="shared" si="1389"/>
        <v>116.41606528123214</v>
      </c>
      <c r="BG4871" s="5">
        <v>4868</v>
      </c>
      <c r="BH4871" s="10">
        <f t="shared" si="1392"/>
        <v>281.02777777777993</v>
      </c>
      <c r="BI4871" s="10">
        <f t="shared" si="1393"/>
        <v>3510.0902777777746</v>
      </c>
      <c r="BJ4871" s="10">
        <f t="shared" si="1394"/>
        <v>14224.24</v>
      </c>
      <c r="BK4871" s="10">
        <f t="shared" si="1395"/>
        <v>39576</v>
      </c>
      <c r="BL4871" s="5">
        <f t="shared" si="1396"/>
        <v>281.02777777777993</v>
      </c>
      <c r="BM4871" s="5">
        <f t="shared" si="1397"/>
        <v>1</v>
      </c>
    </row>
    <row r="4872" spans="1:65">
      <c r="A4872" s="5">
        <v>4869</v>
      </c>
      <c r="B4872" s="21">
        <v>741723737</v>
      </c>
      <c r="C4872" s="5">
        <v>1</v>
      </c>
      <c r="E4872" s="5">
        <v>1</v>
      </c>
      <c r="K4872" s="5">
        <f>VLOOKUP($B4872,고객정보!$A$2:$G$7714,3,0)</f>
        <v>0</v>
      </c>
      <c r="L4872" s="5">
        <f>VLOOKUP($B4872,고객정보!$A$2:$G$7714,4,0)</f>
        <v>36</v>
      </c>
      <c r="M4872" s="5">
        <f>VLOOKUP($B4872,고객정보!$A$2:$G$7714,5,0)</f>
        <v>0</v>
      </c>
      <c r="N4872" s="5">
        <f t="shared" si="1390"/>
        <v>3</v>
      </c>
      <c r="AC4872" s="5">
        <v>4869</v>
      </c>
      <c r="AD4872" s="29">
        <v>741723737</v>
      </c>
      <c r="AE4872" s="10">
        <f t="shared" si="1391"/>
        <v>0.27975299243933549</v>
      </c>
      <c r="AF4872" s="10">
        <f t="shared" si="1380"/>
        <v>-0.8319848511976764</v>
      </c>
      <c r="AG4872" s="10">
        <f t="shared" si="1381"/>
        <v>0.19993471519556505</v>
      </c>
      <c r="AH4872" s="10">
        <f t="shared" si="1382"/>
        <v>-0.9061657809150917</v>
      </c>
      <c r="AI4872" s="10">
        <f t="shared" si="1383"/>
        <v>-0.70752216194963369</v>
      </c>
      <c r="AJ4872" s="10">
        <f t="shared" si="1384"/>
        <v>-0.68771850633578291</v>
      </c>
      <c r="AK4872" s="10">
        <f t="shared" si="1385"/>
        <v>-0.57014479562494769</v>
      </c>
      <c r="AL4872" s="10">
        <f t="shared" si="1386"/>
        <v>-0.83187129802475124</v>
      </c>
      <c r="AM4872" s="10">
        <f t="shared" si="1387"/>
        <v>-0.98496222539560141</v>
      </c>
      <c r="AN4872" s="10">
        <f t="shared" si="1388"/>
        <v>32.268516818928049</v>
      </c>
      <c r="AO4872" s="10">
        <f t="shared" si="1389"/>
        <v>-0.58393471876786773</v>
      </c>
      <c r="BG4872" s="5">
        <v>4869</v>
      </c>
      <c r="BH4872" s="10">
        <f t="shared" si="1392"/>
        <v>12997.027777777703</v>
      </c>
      <c r="BI4872" s="10">
        <f t="shared" si="1393"/>
        <v>6159.5902777777828</v>
      </c>
      <c r="BJ4872" s="10">
        <f t="shared" si="1394"/>
        <v>684.84</v>
      </c>
      <c r="BK4872" s="10">
        <f t="shared" si="1395"/>
        <v>27371</v>
      </c>
      <c r="BL4872" s="5">
        <f t="shared" si="1396"/>
        <v>684.84</v>
      </c>
      <c r="BM4872" s="5">
        <f t="shared" si="1397"/>
        <v>3</v>
      </c>
    </row>
    <row r="4873" spans="1:65">
      <c r="A4873" s="5">
        <v>4870</v>
      </c>
      <c r="B4873" s="21">
        <v>741731103</v>
      </c>
      <c r="E4873" s="5">
        <v>2</v>
      </c>
      <c r="H4873" s="5">
        <v>3</v>
      </c>
      <c r="K4873" s="5">
        <f>VLOOKUP($B4873,고객정보!$A$2:$G$7714,3,0)</f>
        <v>1</v>
      </c>
      <c r="L4873" s="5">
        <f>VLOOKUP($B4873,고객정보!$A$2:$G$7714,4,0)</f>
        <v>51</v>
      </c>
      <c r="M4873" s="5">
        <f>VLOOKUP($B4873,고객정보!$A$2:$G$7714,5,0)</f>
        <v>27</v>
      </c>
      <c r="N4873" s="5">
        <f t="shared" si="1390"/>
        <v>3</v>
      </c>
      <c r="AC4873" s="5">
        <v>4870</v>
      </c>
      <c r="AD4873" s="29">
        <v>741731103</v>
      </c>
      <c r="AE4873" s="10">
        <f t="shared" si="1391"/>
        <v>-0.72024700756066451</v>
      </c>
      <c r="AF4873" s="10">
        <f t="shared" si="1380"/>
        <v>-0.8319848511976764</v>
      </c>
      <c r="AG4873" s="10">
        <f t="shared" si="1381"/>
        <v>1.199934715195565</v>
      </c>
      <c r="AH4873" s="10">
        <f t="shared" si="1382"/>
        <v>-0.9061657809150917</v>
      </c>
      <c r="AI4873" s="10">
        <f t="shared" si="1383"/>
        <v>-0.70752216194963369</v>
      </c>
      <c r="AJ4873" s="10">
        <f t="shared" si="1384"/>
        <v>2.3122814936642171</v>
      </c>
      <c r="AK4873" s="10">
        <f t="shared" si="1385"/>
        <v>-0.57014479562494769</v>
      </c>
      <c r="AL4873" s="10">
        <f t="shared" si="1386"/>
        <v>-0.83187129802475124</v>
      </c>
      <c r="AM4873" s="10">
        <f t="shared" si="1387"/>
        <v>1.503777460439859E-2</v>
      </c>
      <c r="AN4873" s="10">
        <f t="shared" si="1388"/>
        <v>47.268516818928049</v>
      </c>
      <c r="AO4873" s="10">
        <f t="shared" si="1389"/>
        <v>26.416065281232132</v>
      </c>
      <c r="BG4873" s="5">
        <v>4870</v>
      </c>
      <c r="BH4873" s="10">
        <f t="shared" si="1392"/>
        <v>7634.0277777777201</v>
      </c>
      <c r="BI4873" s="10">
        <f t="shared" si="1393"/>
        <v>2805.0902777777806</v>
      </c>
      <c r="BJ4873" s="10">
        <f t="shared" si="1394"/>
        <v>1434.44</v>
      </c>
      <c r="BK4873" s="10">
        <f t="shared" si="1395"/>
        <v>27645</v>
      </c>
      <c r="BL4873" s="5">
        <f t="shared" si="1396"/>
        <v>1434.44</v>
      </c>
      <c r="BM4873" s="5">
        <f t="shared" si="1397"/>
        <v>3</v>
      </c>
    </row>
    <row r="4874" spans="1:65">
      <c r="A4874" s="5">
        <v>4871</v>
      </c>
      <c r="B4874" s="21">
        <v>741806987</v>
      </c>
      <c r="C4874" s="5">
        <v>4</v>
      </c>
      <c r="E4874" s="5">
        <v>1</v>
      </c>
      <c r="J4874" s="5">
        <v>3</v>
      </c>
      <c r="K4874" s="5">
        <f>VLOOKUP($B4874,고객정보!$A$2:$G$7714,3,0)</f>
        <v>1</v>
      </c>
      <c r="L4874" s="5">
        <f>VLOOKUP($B4874,고객정보!$A$2:$G$7714,4,0)</f>
        <v>36</v>
      </c>
      <c r="M4874" s="5">
        <f>VLOOKUP($B4874,고객정보!$A$2:$G$7714,5,0)</f>
        <v>0</v>
      </c>
      <c r="N4874" s="5">
        <f t="shared" si="1390"/>
        <v>3</v>
      </c>
      <c r="AC4874" s="5">
        <v>4871</v>
      </c>
      <c r="AD4874" s="29">
        <v>741806987</v>
      </c>
      <c r="AE4874" s="10">
        <f t="shared" si="1391"/>
        <v>3.2797529924393354</v>
      </c>
      <c r="AF4874" s="10">
        <f t="shared" si="1380"/>
        <v>-0.8319848511976764</v>
      </c>
      <c r="AG4874" s="10">
        <f t="shared" si="1381"/>
        <v>0.19993471519556505</v>
      </c>
      <c r="AH4874" s="10">
        <f t="shared" si="1382"/>
        <v>-0.9061657809150917</v>
      </c>
      <c r="AI4874" s="10">
        <f t="shared" si="1383"/>
        <v>-0.70752216194963369</v>
      </c>
      <c r="AJ4874" s="10">
        <f t="shared" si="1384"/>
        <v>-0.68771850633578291</v>
      </c>
      <c r="AK4874" s="10">
        <f t="shared" si="1385"/>
        <v>-0.57014479562494769</v>
      </c>
      <c r="AL4874" s="10">
        <f t="shared" si="1386"/>
        <v>2.1681287019752489</v>
      </c>
      <c r="AM4874" s="10">
        <f t="shared" si="1387"/>
        <v>1.503777460439859E-2</v>
      </c>
      <c r="AN4874" s="10">
        <f t="shared" si="1388"/>
        <v>32.268516818928049</v>
      </c>
      <c r="AO4874" s="10">
        <f t="shared" si="1389"/>
        <v>-0.58393471876786773</v>
      </c>
      <c r="BG4874" s="5">
        <v>4871</v>
      </c>
      <c r="BH4874" s="10">
        <f t="shared" si="1392"/>
        <v>13008.027777777703</v>
      </c>
      <c r="BI4874" s="10">
        <f t="shared" si="1393"/>
        <v>5989.5902777777828</v>
      </c>
      <c r="BJ4874" s="10">
        <f t="shared" si="1394"/>
        <v>531.44000000000005</v>
      </c>
      <c r="BK4874" s="10">
        <f t="shared" si="1395"/>
        <v>26476</v>
      </c>
      <c r="BL4874" s="5">
        <f t="shared" si="1396"/>
        <v>531.44000000000005</v>
      </c>
      <c r="BM4874" s="5">
        <f t="shared" si="1397"/>
        <v>3</v>
      </c>
    </row>
    <row r="4875" spans="1:65">
      <c r="A4875" s="5">
        <v>4872</v>
      </c>
      <c r="B4875" s="21">
        <v>741821145</v>
      </c>
      <c r="C4875" s="5">
        <v>1</v>
      </c>
      <c r="E4875" s="5">
        <v>1</v>
      </c>
      <c r="J4875" s="5">
        <v>1</v>
      </c>
      <c r="K4875" s="5">
        <f>VLOOKUP($B4875,고객정보!$A$2:$G$7714,3,0)</f>
        <v>1</v>
      </c>
      <c r="L4875" s="5">
        <f>VLOOKUP($B4875,고객정보!$A$2:$G$7714,4,0)</f>
        <v>52</v>
      </c>
      <c r="M4875" s="5">
        <f>VLOOKUP($B4875,고객정보!$A$2:$G$7714,5,0)</f>
        <v>0</v>
      </c>
      <c r="N4875" s="5">
        <f t="shared" si="1390"/>
        <v>3</v>
      </c>
      <c r="AC4875" s="5">
        <v>4872</v>
      </c>
      <c r="AD4875" s="29">
        <v>741821145</v>
      </c>
      <c r="AE4875" s="10">
        <f t="shared" si="1391"/>
        <v>0.27975299243933549</v>
      </c>
      <c r="AF4875" s="10">
        <f t="shared" si="1380"/>
        <v>-0.8319848511976764</v>
      </c>
      <c r="AG4875" s="10">
        <f t="shared" si="1381"/>
        <v>0.19993471519556505</v>
      </c>
      <c r="AH4875" s="10">
        <f t="shared" si="1382"/>
        <v>-0.9061657809150917</v>
      </c>
      <c r="AI4875" s="10">
        <f t="shared" si="1383"/>
        <v>-0.70752216194963369</v>
      </c>
      <c r="AJ4875" s="10">
        <f t="shared" si="1384"/>
        <v>-0.68771850633578291</v>
      </c>
      <c r="AK4875" s="10">
        <f t="shared" si="1385"/>
        <v>-0.57014479562494769</v>
      </c>
      <c r="AL4875" s="10">
        <f t="shared" si="1386"/>
        <v>0.16812870197524876</v>
      </c>
      <c r="AM4875" s="10">
        <f t="shared" si="1387"/>
        <v>1.503777460439859E-2</v>
      </c>
      <c r="AN4875" s="10">
        <f t="shared" si="1388"/>
        <v>48.268516818928049</v>
      </c>
      <c r="AO4875" s="10">
        <f t="shared" si="1389"/>
        <v>-0.58393471876786773</v>
      </c>
      <c r="BG4875" s="5">
        <v>4872</v>
      </c>
      <c r="BH4875" s="10">
        <f t="shared" si="1392"/>
        <v>13061.027777777703</v>
      </c>
      <c r="BI4875" s="10">
        <f t="shared" si="1393"/>
        <v>5834.5902777777828</v>
      </c>
      <c r="BJ4875" s="10">
        <f t="shared" si="1394"/>
        <v>732.44</v>
      </c>
      <c r="BK4875" s="10">
        <f t="shared" si="1395"/>
        <v>27089</v>
      </c>
      <c r="BL4875" s="5">
        <f t="shared" si="1396"/>
        <v>732.44</v>
      </c>
      <c r="BM4875" s="5">
        <f t="shared" si="1397"/>
        <v>3</v>
      </c>
    </row>
    <row r="4876" spans="1:65">
      <c r="A4876" s="5">
        <v>4873</v>
      </c>
      <c r="B4876" s="21">
        <v>741845577</v>
      </c>
      <c r="C4876" s="5">
        <v>6</v>
      </c>
      <c r="E4876" s="5">
        <v>6</v>
      </c>
      <c r="H4876" s="5">
        <v>2</v>
      </c>
      <c r="K4876" s="5">
        <f>VLOOKUP($B4876,고객정보!$A$2:$G$7714,3,0)</f>
        <v>3</v>
      </c>
      <c r="L4876" s="5">
        <f>VLOOKUP($B4876,고객정보!$A$2:$G$7714,4,0)</f>
        <v>32</v>
      </c>
      <c r="M4876" s="5">
        <f>VLOOKUP($B4876,고객정보!$A$2:$G$7714,5,0)</f>
        <v>0</v>
      </c>
      <c r="N4876" s="5">
        <f t="shared" si="1390"/>
        <v>3</v>
      </c>
      <c r="AC4876" s="5">
        <v>4873</v>
      </c>
      <c r="AD4876" s="29">
        <v>741845577</v>
      </c>
      <c r="AE4876" s="10">
        <f t="shared" si="1391"/>
        <v>5.2797529924393354</v>
      </c>
      <c r="AF4876" s="10">
        <f t="shared" si="1380"/>
        <v>-0.8319848511976764</v>
      </c>
      <c r="AG4876" s="10">
        <f t="shared" si="1381"/>
        <v>5.1999347151955648</v>
      </c>
      <c r="AH4876" s="10">
        <f t="shared" si="1382"/>
        <v>-0.9061657809150917</v>
      </c>
      <c r="AI4876" s="10">
        <f t="shared" si="1383"/>
        <v>-0.70752216194963369</v>
      </c>
      <c r="AJ4876" s="10">
        <f t="shared" si="1384"/>
        <v>1.3122814936642171</v>
      </c>
      <c r="AK4876" s="10">
        <f t="shared" si="1385"/>
        <v>-0.57014479562494769</v>
      </c>
      <c r="AL4876" s="10">
        <f t="shared" si="1386"/>
        <v>-0.83187129802475124</v>
      </c>
      <c r="AM4876" s="10">
        <f t="shared" si="1387"/>
        <v>2.0150377746043988</v>
      </c>
      <c r="AN4876" s="10">
        <f t="shared" si="1388"/>
        <v>28.268516818928045</v>
      </c>
      <c r="AO4876" s="10">
        <f t="shared" si="1389"/>
        <v>-0.58393471876786773</v>
      </c>
      <c r="BG4876" s="5">
        <v>4873</v>
      </c>
      <c r="BH4876" s="10">
        <f t="shared" si="1392"/>
        <v>13098.027777777703</v>
      </c>
      <c r="BI4876" s="10">
        <f t="shared" si="1393"/>
        <v>5991.5902777777828</v>
      </c>
      <c r="BJ4876" s="10">
        <f t="shared" si="1394"/>
        <v>478.64000000000004</v>
      </c>
      <c r="BK4876" s="10">
        <f t="shared" si="1395"/>
        <v>25634</v>
      </c>
      <c r="BL4876" s="5">
        <f t="shared" si="1396"/>
        <v>478.64000000000004</v>
      </c>
      <c r="BM4876" s="5">
        <f t="shared" si="1397"/>
        <v>3</v>
      </c>
    </row>
    <row r="4877" spans="1:65">
      <c r="A4877" s="5">
        <v>4874</v>
      </c>
      <c r="B4877" s="21">
        <v>741848423</v>
      </c>
      <c r="C4877" s="5">
        <v>2</v>
      </c>
      <c r="D4877" s="5">
        <v>2</v>
      </c>
      <c r="E4877" s="5">
        <v>1</v>
      </c>
      <c r="J4877" s="5">
        <v>6</v>
      </c>
      <c r="K4877" s="5">
        <f>VLOOKUP($B4877,고객정보!$A$2:$G$7714,3,0)</f>
        <v>0</v>
      </c>
      <c r="L4877" s="5">
        <f>VLOOKUP($B4877,고객정보!$A$2:$G$7714,4,0)</f>
        <v>35</v>
      </c>
      <c r="M4877" s="5">
        <f>VLOOKUP($B4877,고객정보!$A$2:$G$7714,5,0)</f>
        <v>122</v>
      </c>
      <c r="N4877" s="5">
        <f t="shared" si="1390"/>
        <v>1</v>
      </c>
      <c r="AC4877" s="5">
        <v>4874</v>
      </c>
      <c r="AD4877" s="29">
        <v>741848423</v>
      </c>
      <c r="AE4877" s="10">
        <f t="shared" si="1391"/>
        <v>1.2797529924393354</v>
      </c>
      <c r="AF4877" s="10">
        <f t="shared" si="1380"/>
        <v>1.1680151488023236</v>
      </c>
      <c r="AG4877" s="10">
        <f t="shared" si="1381"/>
        <v>0.19993471519556505</v>
      </c>
      <c r="AH4877" s="10">
        <f t="shared" si="1382"/>
        <v>-0.9061657809150917</v>
      </c>
      <c r="AI4877" s="10">
        <f t="shared" si="1383"/>
        <v>-0.70752216194963369</v>
      </c>
      <c r="AJ4877" s="10">
        <f t="shared" si="1384"/>
        <v>-0.68771850633578291</v>
      </c>
      <c r="AK4877" s="10">
        <f t="shared" si="1385"/>
        <v>-0.57014479562494769</v>
      </c>
      <c r="AL4877" s="10">
        <f t="shared" si="1386"/>
        <v>5.1681287019752489</v>
      </c>
      <c r="AM4877" s="10">
        <f t="shared" si="1387"/>
        <v>-0.98496222539560141</v>
      </c>
      <c r="AN4877" s="10">
        <f t="shared" si="1388"/>
        <v>31.268516818928045</v>
      </c>
      <c r="AO4877" s="10">
        <f t="shared" si="1389"/>
        <v>121.41606528123214</v>
      </c>
      <c r="BG4877" s="5">
        <v>4874</v>
      </c>
      <c r="BH4877" s="10">
        <f t="shared" si="1392"/>
        <v>157.69444444444991</v>
      </c>
      <c r="BI4877" s="10">
        <f t="shared" si="1393"/>
        <v>3979.9236111111077</v>
      </c>
      <c r="BJ4877" s="10">
        <f t="shared" si="1394"/>
        <v>15492.84</v>
      </c>
      <c r="BK4877" s="10">
        <f t="shared" si="1395"/>
        <v>41971</v>
      </c>
      <c r="BL4877" s="5">
        <f t="shared" si="1396"/>
        <v>157.69444444444991</v>
      </c>
      <c r="BM4877" s="5">
        <f t="shared" si="1397"/>
        <v>1</v>
      </c>
    </row>
    <row r="4878" spans="1:65">
      <c r="A4878" s="5">
        <v>4875</v>
      </c>
      <c r="B4878" s="21">
        <v>741869171</v>
      </c>
      <c r="C4878" s="5">
        <v>5</v>
      </c>
      <c r="D4878" s="5">
        <v>4</v>
      </c>
      <c r="E4878" s="5">
        <v>1</v>
      </c>
      <c r="G4878" s="5">
        <v>1</v>
      </c>
      <c r="H4878" s="5">
        <v>1</v>
      </c>
      <c r="I4878" s="5">
        <v>7</v>
      </c>
      <c r="J4878" s="5">
        <v>1</v>
      </c>
      <c r="K4878" s="5">
        <f>VLOOKUP($B4878,고객정보!$A$2:$G$7714,3,0)</f>
        <v>1</v>
      </c>
      <c r="L4878" s="5">
        <f>VLOOKUP($B4878,고객정보!$A$2:$G$7714,4,0)</f>
        <v>50</v>
      </c>
      <c r="M4878" s="5">
        <f>VLOOKUP($B4878,고객정보!$A$2:$G$7714,5,0)</f>
        <v>69.1666666666667</v>
      </c>
      <c r="N4878" s="5">
        <f t="shared" si="1390"/>
        <v>2</v>
      </c>
      <c r="AC4878" s="5">
        <v>4875</v>
      </c>
      <c r="AD4878" s="29">
        <v>741869171</v>
      </c>
      <c r="AE4878" s="10">
        <f t="shared" si="1391"/>
        <v>4.2797529924393354</v>
      </c>
      <c r="AF4878" s="10">
        <f t="shared" si="1380"/>
        <v>3.1680151488023238</v>
      </c>
      <c r="AG4878" s="10">
        <f t="shared" si="1381"/>
        <v>0.19993471519556505</v>
      </c>
      <c r="AH4878" s="10">
        <f t="shared" si="1382"/>
        <v>-0.9061657809150917</v>
      </c>
      <c r="AI4878" s="10">
        <f t="shared" si="1383"/>
        <v>0.29247783805036631</v>
      </c>
      <c r="AJ4878" s="10">
        <f t="shared" si="1384"/>
        <v>0.31228149366421709</v>
      </c>
      <c r="AK4878" s="10">
        <f t="shared" si="1385"/>
        <v>6.4298552043750519</v>
      </c>
      <c r="AL4878" s="10">
        <f t="shared" si="1386"/>
        <v>0.16812870197524876</v>
      </c>
      <c r="AM4878" s="10">
        <f t="shared" si="1387"/>
        <v>1.503777460439859E-2</v>
      </c>
      <c r="AN4878" s="10">
        <f t="shared" si="1388"/>
        <v>46.268516818928049</v>
      </c>
      <c r="AO4878" s="10">
        <f t="shared" si="1389"/>
        <v>68.582731947898836</v>
      </c>
      <c r="BG4878" s="5">
        <v>4875</v>
      </c>
      <c r="BH4878" s="10">
        <f t="shared" si="1392"/>
        <v>2137.1111111110786</v>
      </c>
      <c r="BI4878" s="10">
        <f t="shared" si="1393"/>
        <v>793.8125</v>
      </c>
      <c r="BJ4878" s="10">
        <f t="shared" si="1394"/>
        <v>5367.4677777777815</v>
      </c>
      <c r="BK4878" s="10">
        <f t="shared" si="1395"/>
        <v>30608.027777777781</v>
      </c>
      <c r="BL4878" s="5">
        <f t="shared" si="1396"/>
        <v>793.8125</v>
      </c>
      <c r="BM4878" s="5">
        <f t="shared" si="1397"/>
        <v>2</v>
      </c>
    </row>
    <row r="4879" spans="1:65">
      <c r="A4879" s="5">
        <v>4876</v>
      </c>
      <c r="B4879" s="21">
        <v>741886376</v>
      </c>
      <c r="C4879" s="5">
        <v>37</v>
      </c>
      <c r="D4879" s="5">
        <v>3</v>
      </c>
      <c r="E4879" s="5">
        <v>22</v>
      </c>
      <c r="G4879" s="5">
        <v>6</v>
      </c>
      <c r="H4879" s="5">
        <v>15</v>
      </c>
      <c r="I4879" s="5">
        <v>2</v>
      </c>
      <c r="J4879" s="5">
        <v>24</v>
      </c>
      <c r="K4879" s="5">
        <f>VLOOKUP($B4879,고객정보!$A$2:$G$7714,3,0)</f>
        <v>7.6666666666666696</v>
      </c>
      <c r="L4879" s="5">
        <f>VLOOKUP($B4879,고객정보!$A$2:$G$7714,4,0)</f>
        <v>41</v>
      </c>
      <c r="M4879" s="5">
        <f>VLOOKUP($B4879,고객정보!$A$2:$G$7714,5,0)</f>
        <v>80.5555555555556</v>
      </c>
      <c r="N4879" s="5">
        <f t="shared" si="1390"/>
        <v>2</v>
      </c>
      <c r="AC4879" s="5">
        <v>4876</v>
      </c>
      <c r="AD4879" s="29">
        <v>741886376</v>
      </c>
      <c r="AE4879" s="10">
        <f t="shared" si="1391"/>
        <v>36.279752992439334</v>
      </c>
      <c r="AF4879" s="10">
        <f t="shared" si="1380"/>
        <v>2.1680151488023238</v>
      </c>
      <c r="AG4879" s="10">
        <f t="shared" si="1381"/>
        <v>21.199934715195564</v>
      </c>
      <c r="AH4879" s="10">
        <f t="shared" si="1382"/>
        <v>-0.9061657809150917</v>
      </c>
      <c r="AI4879" s="10">
        <f t="shared" si="1383"/>
        <v>5.2924778380503668</v>
      </c>
      <c r="AJ4879" s="10">
        <f t="shared" si="1384"/>
        <v>14.312281493664218</v>
      </c>
      <c r="AK4879" s="10">
        <f t="shared" si="1385"/>
        <v>1.4298552043750523</v>
      </c>
      <c r="AL4879" s="10">
        <f t="shared" si="1386"/>
        <v>23.168128701975249</v>
      </c>
      <c r="AM4879" s="10">
        <f t="shared" si="1387"/>
        <v>6.6817044412710684</v>
      </c>
      <c r="AN4879" s="10">
        <f t="shared" si="1388"/>
        <v>37.268516818928049</v>
      </c>
      <c r="AO4879" s="10">
        <f t="shared" si="1389"/>
        <v>79.971620836787736</v>
      </c>
      <c r="BG4879" s="5">
        <v>4876</v>
      </c>
      <c r="BH4879" s="10">
        <f t="shared" si="1392"/>
        <v>3627.8549382715801</v>
      </c>
      <c r="BI4879" s="10">
        <f t="shared" si="1393"/>
        <v>1176.2137345679016</v>
      </c>
      <c r="BJ4879" s="10">
        <f t="shared" si="1394"/>
        <v>7303.0819753086498</v>
      </c>
      <c r="BK4879" s="10">
        <f t="shared" si="1395"/>
        <v>22729.641975308652</v>
      </c>
      <c r="BL4879" s="5">
        <f t="shared" si="1396"/>
        <v>1176.2137345679016</v>
      </c>
      <c r="BM4879" s="5">
        <f t="shared" si="1397"/>
        <v>2</v>
      </c>
    </row>
    <row r="4880" spans="1:65">
      <c r="A4880" s="5">
        <v>4877</v>
      </c>
      <c r="B4880" s="21">
        <v>741890032</v>
      </c>
      <c r="C4880" s="5">
        <v>1</v>
      </c>
      <c r="E4880" s="5">
        <v>2</v>
      </c>
      <c r="K4880" s="5">
        <f>VLOOKUP($B4880,고객정보!$A$2:$G$7714,3,0)</f>
        <v>0</v>
      </c>
      <c r="L4880" s="5">
        <f>VLOOKUP($B4880,고객정보!$A$2:$G$7714,4,0)</f>
        <v>34</v>
      </c>
      <c r="M4880" s="5">
        <f>VLOOKUP($B4880,고객정보!$A$2:$G$7714,5,0)</f>
        <v>0</v>
      </c>
      <c r="N4880" s="5">
        <f t="shared" si="1390"/>
        <v>3</v>
      </c>
      <c r="AC4880" s="5">
        <v>4877</v>
      </c>
      <c r="AD4880" s="29">
        <v>741890032</v>
      </c>
      <c r="AE4880" s="10">
        <f t="shared" si="1391"/>
        <v>0.27975299243933549</v>
      </c>
      <c r="AF4880" s="10">
        <f t="shared" si="1380"/>
        <v>-0.8319848511976764</v>
      </c>
      <c r="AG4880" s="10">
        <f t="shared" si="1381"/>
        <v>1.199934715195565</v>
      </c>
      <c r="AH4880" s="10">
        <f t="shared" si="1382"/>
        <v>-0.9061657809150917</v>
      </c>
      <c r="AI4880" s="10">
        <f t="shared" si="1383"/>
        <v>-0.70752216194963369</v>
      </c>
      <c r="AJ4880" s="10">
        <f t="shared" si="1384"/>
        <v>-0.68771850633578291</v>
      </c>
      <c r="AK4880" s="10">
        <f t="shared" si="1385"/>
        <v>-0.57014479562494769</v>
      </c>
      <c r="AL4880" s="10">
        <f t="shared" si="1386"/>
        <v>-0.83187129802475124</v>
      </c>
      <c r="AM4880" s="10">
        <f t="shared" si="1387"/>
        <v>-0.98496222539560141</v>
      </c>
      <c r="AN4880" s="10">
        <f t="shared" si="1388"/>
        <v>30.268516818928045</v>
      </c>
      <c r="AO4880" s="10">
        <f t="shared" si="1389"/>
        <v>-0.58393471876786773</v>
      </c>
      <c r="BG4880" s="5">
        <v>4877</v>
      </c>
      <c r="BH4880" s="10">
        <f t="shared" si="1392"/>
        <v>13024.027777777703</v>
      </c>
      <c r="BI4880" s="10">
        <f t="shared" si="1393"/>
        <v>6224.5902777777828</v>
      </c>
      <c r="BJ4880" s="10">
        <f t="shared" si="1394"/>
        <v>699.84000000000015</v>
      </c>
      <c r="BK4880" s="10">
        <f t="shared" si="1395"/>
        <v>27414</v>
      </c>
      <c r="BL4880" s="5">
        <f t="shared" si="1396"/>
        <v>699.84000000000015</v>
      </c>
      <c r="BM4880" s="5">
        <f t="shared" si="1397"/>
        <v>3</v>
      </c>
    </row>
    <row r="4881" spans="1:65">
      <c r="A4881" s="5">
        <v>4878</v>
      </c>
      <c r="B4881" s="21">
        <v>741935186</v>
      </c>
      <c r="C4881" s="5">
        <v>1</v>
      </c>
      <c r="E4881" s="5">
        <v>1</v>
      </c>
      <c r="K4881" s="5">
        <f>VLOOKUP($B4881,고객정보!$A$2:$G$7714,3,0)</f>
        <v>1</v>
      </c>
      <c r="L4881" s="5">
        <f>VLOOKUP($B4881,고객정보!$A$2:$G$7714,4,0)</f>
        <v>55</v>
      </c>
      <c r="M4881" s="5">
        <f>VLOOKUP($B4881,고객정보!$A$2:$G$7714,5,0)</f>
        <v>0</v>
      </c>
      <c r="N4881" s="5">
        <f t="shared" si="1390"/>
        <v>3</v>
      </c>
      <c r="AC4881" s="5">
        <v>4878</v>
      </c>
      <c r="AD4881" s="29">
        <v>741935186</v>
      </c>
      <c r="AE4881" s="10">
        <f t="shared" si="1391"/>
        <v>0.27975299243933549</v>
      </c>
      <c r="AF4881" s="10">
        <f t="shared" si="1380"/>
        <v>-0.8319848511976764</v>
      </c>
      <c r="AG4881" s="10">
        <f t="shared" si="1381"/>
        <v>0.19993471519556505</v>
      </c>
      <c r="AH4881" s="10">
        <f t="shared" si="1382"/>
        <v>-0.9061657809150917</v>
      </c>
      <c r="AI4881" s="10">
        <f t="shared" si="1383"/>
        <v>-0.70752216194963369</v>
      </c>
      <c r="AJ4881" s="10">
        <f t="shared" si="1384"/>
        <v>-0.68771850633578291</v>
      </c>
      <c r="AK4881" s="10">
        <f t="shared" si="1385"/>
        <v>-0.57014479562494769</v>
      </c>
      <c r="AL4881" s="10">
        <f t="shared" si="1386"/>
        <v>-0.83187129802475124</v>
      </c>
      <c r="AM4881" s="10">
        <f t="shared" si="1387"/>
        <v>1.503777460439859E-2</v>
      </c>
      <c r="AN4881" s="10">
        <f t="shared" si="1388"/>
        <v>51.268516818928049</v>
      </c>
      <c r="AO4881" s="10">
        <f t="shared" si="1389"/>
        <v>-0.58393471876786773</v>
      </c>
      <c r="BG4881" s="5">
        <v>4878</v>
      </c>
      <c r="BH4881" s="10">
        <f t="shared" si="1392"/>
        <v>13129.027777777703</v>
      </c>
      <c r="BI4881" s="10">
        <f t="shared" si="1393"/>
        <v>5834.5902777777828</v>
      </c>
      <c r="BJ4881" s="10">
        <f t="shared" si="1394"/>
        <v>814.44</v>
      </c>
      <c r="BK4881" s="10">
        <f t="shared" si="1395"/>
        <v>27105</v>
      </c>
      <c r="BL4881" s="5">
        <f t="shared" si="1396"/>
        <v>814.44</v>
      </c>
      <c r="BM4881" s="5">
        <f t="shared" si="1397"/>
        <v>3</v>
      </c>
    </row>
    <row r="4882" spans="1:65">
      <c r="A4882" s="5">
        <v>4879</v>
      </c>
      <c r="B4882" s="21">
        <v>741954392</v>
      </c>
      <c r="C4882" s="5">
        <v>5</v>
      </c>
      <c r="D4882" s="5">
        <v>1</v>
      </c>
      <c r="E4882" s="5">
        <v>3</v>
      </c>
      <c r="G4882" s="5">
        <v>1</v>
      </c>
      <c r="H4882" s="5">
        <v>1</v>
      </c>
      <c r="J4882" s="5">
        <v>1</v>
      </c>
      <c r="K4882" s="5">
        <f>VLOOKUP($B4882,고객정보!$A$2:$G$7714,3,0)</f>
        <v>1.75</v>
      </c>
      <c r="L4882" s="5">
        <f>VLOOKUP($B4882,고객정보!$A$2:$G$7714,4,0)</f>
        <v>36</v>
      </c>
      <c r="M4882" s="5">
        <f>VLOOKUP($B4882,고객정보!$A$2:$G$7714,5,0)</f>
        <v>24</v>
      </c>
      <c r="N4882" s="5">
        <f t="shared" si="1390"/>
        <v>3</v>
      </c>
      <c r="AC4882" s="5">
        <v>4879</v>
      </c>
      <c r="AD4882" s="29">
        <v>741954392</v>
      </c>
      <c r="AE4882" s="10">
        <f t="shared" si="1391"/>
        <v>4.2797529924393354</v>
      </c>
      <c r="AF4882" s="10">
        <f t="shared" si="1380"/>
        <v>0.1680151488023236</v>
      </c>
      <c r="AG4882" s="10">
        <f t="shared" si="1381"/>
        <v>2.1999347151955648</v>
      </c>
      <c r="AH4882" s="10">
        <f t="shared" si="1382"/>
        <v>-0.9061657809150917</v>
      </c>
      <c r="AI4882" s="10">
        <f t="shared" si="1383"/>
        <v>0.29247783805036631</v>
      </c>
      <c r="AJ4882" s="10">
        <f t="shared" si="1384"/>
        <v>0.31228149366421709</v>
      </c>
      <c r="AK4882" s="10">
        <f t="shared" si="1385"/>
        <v>-0.57014479562494769</v>
      </c>
      <c r="AL4882" s="10">
        <f t="shared" si="1386"/>
        <v>0.16812870197524876</v>
      </c>
      <c r="AM4882" s="10">
        <f t="shared" si="1387"/>
        <v>0.76503777460439859</v>
      </c>
      <c r="AN4882" s="10">
        <f t="shared" si="1388"/>
        <v>32.268516818928049</v>
      </c>
      <c r="AO4882" s="10">
        <f t="shared" si="1389"/>
        <v>23.416065281232132</v>
      </c>
      <c r="BG4882" s="5">
        <v>4879</v>
      </c>
      <c r="BH4882" s="10">
        <f t="shared" si="1392"/>
        <v>8120.5902777777183</v>
      </c>
      <c r="BI4882" s="10">
        <f t="shared" si="1393"/>
        <v>3125.402777777781</v>
      </c>
      <c r="BJ4882" s="10">
        <f t="shared" si="1394"/>
        <v>1048.2024999999999</v>
      </c>
      <c r="BK4882" s="10">
        <f t="shared" si="1395"/>
        <v>26557.0625</v>
      </c>
      <c r="BL4882" s="5">
        <f t="shared" si="1396"/>
        <v>1048.2024999999999</v>
      </c>
      <c r="BM4882" s="5">
        <f t="shared" si="1397"/>
        <v>3</v>
      </c>
    </row>
    <row r="4883" spans="1:65">
      <c r="A4883" s="5">
        <v>4880</v>
      </c>
      <c r="B4883" s="21">
        <v>741988451</v>
      </c>
      <c r="E4883" s="5">
        <v>8</v>
      </c>
      <c r="I4883" s="5">
        <v>1</v>
      </c>
      <c r="K4883" s="5">
        <f>VLOOKUP($B4883,고객정보!$A$2:$G$7714,3,0)</f>
        <v>2</v>
      </c>
      <c r="L4883" s="5">
        <f>VLOOKUP($B4883,고객정보!$A$2:$G$7714,4,0)</f>
        <v>36</v>
      </c>
      <c r="M4883" s="5">
        <f>VLOOKUP($B4883,고객정보!$A$2:$G$7714,5,0)</f>
        <v>55.5</v>
      </c>
      <c r="N4883" s="5">
        <f t="shared" si="1390"/>
        <v>2</v>
      </c>
      <c r="AC4883" s="5">
        <v>4880</v>
      </c>
      <c r="AD4883" s="29">
        <v>741988451</v>
      </c>
      <c r="AE4883" s="10">
        <f t="shared" si="1391"/>
        <v>-0.72024700756066451</v>
      </c>
      <c r="AF4883" s="10">
        <f t="shared" si="1380"/>
        <v>-0.8319848511976764</v>
      </c>
      <c r="AG4883" s="10">
        <f t="shared" si="1381"/>
        <v>7.1999347151955648</v>
      </c>
      <c r="AH4883" s="10">
        <f t="shared" si="1382"/>
        <v>-0.9061657809150917</v>
      </c>
      <c r="AI4883" s="10">
        <f t="shared" si="1383"/>
        <v>-0.70752216194963369</v>
      </c>
      <c r="AJ4883" s="10">
        <f t="shared" si="1384"/>
        <v>-0.68771850633578291</v>
      </c>
      <c r="AK4883" s="10">
        <f t="shared" si="1385"/>
        <v>0.42985520437505231</v>
      </c>
      <c r="AL4883" s="10">
        <f t="shared" si="1386"/>
        <v>-0.83187129802475124</v>
      </c>
      <c r="AM4883" s="10">
        <f t="shared" si="1387"/>
        <v>1.0150377746043986</v>
      </c>
      <c r="AN4883" s="10">
        <f t="shared" si="1388"/>
        <v>32.268516818928049</v>
      </c>
      <c r="AO4883" s="10">
        <f t="shared" si="1389"/>
        <v>54.916065281232129</v>
      </c>
      <c r="BG4883" s="5">
        <v>4880</v>
      </c>
      <c r="BH4883" s="10">
        <f t="shared" si="1392"/>
        <v>3480.7777777777401</v>
      </c>
      <c r="BI4883" s="10">
        <f t="shared" si="1393"/>
        <v>1502.090277777779</v>
      </c>
      <c r="BJ4883" s="10">
        <f t="shared" si="1394"/>
        <v>3755.29</v>
      </c>
      <c r="BK4883" s="10">
        <f t="shared" si="1395"/>
        <v>30574.25</v>
      </c>
      <c r="BL4883" s="5">
        <f t="shared" si="1396"/>
        <v>1502.090277777779</v>
      </c>
      <c r="BM4883" s="5">
        <f t="shared" si="1397"/>
        <v>2</v>
      </c>
    </row>
    <row r="4884" spans="1:65">
      <c r="A4884" s="5">
        <v>4881</v>
      </c>
      <c r="B4884" s="21">
        <v>742040947</v>
      </c>
      <c r="C4884" s="5">
        <v>32</v>
      </c>
      <c r="E4884" s="5">
        <v>6</v>
      </c>
      <c r="F4884" s="5">
        <v>1</v>
      </c>
      <c r="G4884" s="5">
        <v>2</v>
      </c>
      <c r="H4884" s="5">
        <v>7</v>
      </c>
      <c r="I4884" s="5">
        <v>1</v>
      </c>
      <c r="J4884" s="5">
        <v>20</v>
      </c>
      <c r="K4884" s="5">
        <f>VLOOKUP($B4884,고객정보!$A$2:$G$7714,3,0)</f>
        <v>3.5</v>
      </c>
      <c r="L4884" s="5">
        <f>VLOOKUP($B4884,고객정보!$A$2:$G$7714,4,0)</f>
        <v>41</v>
      </c>
      <c r="M4884" s="5">
        <f>VLOOKUP($B4884,고객정보!$A$2:$G$7714,5,0)</f>
        <v>10</v>
      </c>
      <c r="N4884" s="5">
        <f t="shared" si="1390"/>
        <v>3</v>
      </c>
      <c r="AC4884" s="5">
        <v>4881</v>
      </c>
      <c r="AD4884" s="29">
        <v>742040947</v>
      </c>
      <c r="AE4884" s="10">
        <f t="shared" si="1391"/>
        <v>31.279752992439334</v>
      </c>
      <c r="AF4884" s="10">
        <f t="shared" si="1380"/>
        <v>-0.8319848511976764</v>
      </c>
      <c r="AG4884" s="10">
        <f t="shared" si="1381"/>
        <v>5.1999347151955648</v>
      </c>
      <c r="AH4884" s="10">
        <f t="shared" si="1382"/>
        <v>9.3834219084908299E-2</v>
      </c>
      <c r="AI4884" s="10">
        <f t="shared" si="1383"/>
        <v>1.2924778380503663</v>
      </c>
      <c r="AJ4884" s="10">
        <f t="shared" si="1384"/>
        <v>6.3122814936642175</v>
      </c>
      <c r="AK4884" s="10">
        <f t="shared" si="1385"/>
        <v>0.42985520437505231</v>
      </c>
      <c r="AL4884" s="10">
        <f t="shared" si="1386"/>
        <v>19.168128701975249</v>
      </c>
      <c r="AM4884" s="10">
        <f t="shared" si="1387"/>
        <v>2.5150377746043988</v>
      </c>
      <c r="AN4884" s="10">
        <f t="shared" si="1388"/>
        <v>37.268516818928049</v>
      </c>
      <c r="AO4884" s="10">
        <f t="shared" si="1389"/>
        <v>9.4160652812321324</v>
      </c>
      <c r="BG4884" s="5">
        <v>4881</v>
      </c>
      <c r="BH4884" s="10">
        <f t="shared" si="1392"/>
        <v>12159.611111111042</v>
      </c>
      <c r="BI4884" s="10">
        <f t="shared" si="1393"/>
        <v>4099.0069444444489</v>
      </c>
      <c r="BJ4884" s="10">
        <f t="shared" si="1394"/>
        <v>391.69</v>
      </c>
      <c r="BK4884" s="10">
        <f t="shared" si="1395"/>
        <v>18371.25</v>
      </c>
      <c r="BL4884" s="5">
        <f t="shared" si="1396"/>
        <v>391.69</v>
      </c>
      <c r="BM4884" s="5">
        <f t="shared" si="1397"/>
        <v>3</v>
      </c>
    </row>
    <row r="4885" spans="1:65">
      <c r="A4885" s="5">
        <v>4882</v>
      </c>
      <c r="B4885" s="21">
        <v>742083591</v>
      </c>
      <c r="C4885" s="5">
        <v>62</v>
      </c>
      <c r="D4885" s="5">
        <v>3</v>
      </c>
      <c r="E4885" s="5">
        <v>35</v>
      </c>
      <c r="F4885" s="5">
        <v>5</v>
      </c>
      <c r="H4885" s="5">
        <v>23</v>
      </c>
      <c r="I4885" s="5">
        <v>7</v>
      </c>
      <c r="J4885" s="5">
        <v>36</v>
      </c>
      <c r="K4885" s="5">
        <f>VLOOKUP($B4885,고객정보!$A$2:$G$7714,3,0)</f>
        <v>5.2</v>
      </c>
      <c r="L4885" s="5">
        <f>VLOOKUP($B4885,고객정보!$A$2:$G$7714,4,0)</f>
        <v>40</v>
      </c>
      <c r="M4885" s="5">
        <f>VLOOKUP($B4885,고객정보!$A$2:$G$7714,5,0)</f>
        <v>0</v>
      </c>
      <c r="N4885" s="5">
        <f t="shared" si="1390"/>
        <v>3</v>
      </c>
      <c r="AC4885" s="5">
        <v>4882</v>
      </c>
      <c r="AD4885" s="29">
        <v>742083591</v>
      </c>
      <c r="AE4885" s="10">
        <f t="shared" si="1391"/>
        <v>61.279752992439334</v>
      </c>
      <c r="AF4885" s="10">
        <f t="shared" si="1380"/>
        <v>2.1680151488023238</v>
      </c>
      <c r="AG4885" s="10">
        <f t="shared" si="1381"/>
        <v>34.199934715195567</v>
      </c>
      <c r="AH4885" s="10">
        <f t="shared" si="1382"/>
        <v>4.0938342190849086</v>
      </c>
      <c r="AI4885" s="10">
        <f t="shared" si="1383"/>
        <v>-0.70752216194963369</v>
      </c>
      <c r="AJ4885" s="10">
        <f t="shared" si="1384"/>
        <v>22.312281493664216</v>
      </c>
      <c r="AK4885" s="10">
        <f t="shared" si="1385"/>
        <v>6.4298552043750519</v>
      </c>
      <c r="AL4885" s="10">
        <f t="shared" si="1386"/>
        <v>35.168128701975249</v>
      </c>
      <c r="AM4885" s="10">
        <f t="shared" si="1387"/>
        <v>4.215037774604399</v>
      </c>
      <c r="AN4885" s="10">
        <f t="shared" si="1388"/>
        <v>36.268516818928049</v>
      </c>
      <c r="AO4885" s="10">
        <f t="shared" si="1389"/>
        <v>-0.58393471876786773</v>
      </c>
      <c r="BG4885" s="5">
        <v>4882</v>
      </c>
      <c r="BH4885" s="10">
        <f t="shared" si="1392"/>
        <v>19576.667777777704</v>
      </c>
      <c r="BI4885" s="10">
        <f t="shared" si="1393"/>
        <v>8370.0302777777833</v>
      </c>
      <c r="BJ4885" s="10">
        <f t="shared" si="1394"/>
        <v>3414</v>
      </c>
      <c r="BK4885" s="10">
        <f t="shared" si="1395"/>
        <v>11559.04</v>
      </c>
      <c r="BL4885" s="5">
        <f t="shared" si="1396"/>
        <v>3414</v>
      </c>
      <c r="BM4885" s="5">
        <f t="shared" si="1397"/>
        <v>3</v>
      </c>
    </row>
    <row r="4886" spans="1:65">
      <c r="A4886" s="5">
        <v>4883</v>
      </c>
      <c r="B4886" s="21">
        <v>742109808</v>
      </c>
      <c r="C4886" s="5">
        <v>7</v>
      </c>
      <c r="E4886" s="5">
        <v>19</v>
      </c>
      <c r="H4886" s="5">
        <v>3</v>
      </c>
      <c r="J4886" s="5">
        <v>8</v>
      </c>
      <c r="K4886" s="5">
        <f>VLOOKUP($B4886,고객정보!$A$2:$G$7714,3,0)</f>
        <v>3.25</v>
      </c>
      <c r="L4886" s="5">
        <f>VLOOKUP($B4886,고객정보!$A$2:$G$7714,4,0)</f>
        <v>50</v>
      </c>
      <c r="M4886" s="5">
        <f>VLOOKUP($B4886,고객정보!$A$2:$G$7714,5,0)</f>
        <v>0</v>
      </c>
      <c r="N4886" s="5">
        <f t="shared" si="1390"/>
        <v>3</v>
      </c>
      <c r="AC4886" s="5">
        <v>4883</v>
      </c>
      <c r="AD4886" s="29">
        <v>742109808</v>
      </c>
      <c r="AE4886" s="10">
        <f t="shared" si="1391"/>
        <v>6.2797529924393354</v>
      </c>
      <c r="AF4886" s="10">
        <f t="shared" si="1380"/>
        <v>-0.8319848511976764</v>
      </c>
      <c r="AG4886" s="10">
        <f t="shared" si="1381"/>
        <v>18.199934715195564</v>
      </c>
      <c r="AH4886" s="10">
        <f t="shared" si="1382"/>
        <v>-0.9061657809150917</v>
      </c>
      <c r="AI4886" s="10">
        <f t="shared" si="1383"/>
        <v>-0.70752216194963369</v>
      </c>
      <c r="AJ4886" s="10">
        <f t="shared" si="1384"/>
        <v>2.3122814936642171</v>
      </c>
      <c r="AK4886" s="10">
        <f t="shared" si="1385"/>
        <v>-0.57014479562494769</v>
      </c>
      <c r="AL4886" s="10">
        <f t="shared" si="1386"/>
        <v>7.1681287019752489</v>
      </c>
      <c r="AM4886" s="10">
        <f t="shared" si="1387"/>
        <v>2.2650377746043988</v>
      </c>
      <c r="AN4886" s="10">
        <f t="shared" si="1388"/>
        <v>46.268516818928049</v>
      </c>
      <c r="AO4886" s="10">
        <f t="shared" si="1389"/>
        <v>-0.58393471876786773</v>
      </c>
      <c r="BG4886" s="5">
        <v>4883</v>
      </c>
      <c r="BH4886" s="10">
        <f t="shared" si="1392"/>
        <v>13414.090277777703</v>
      </c>
      <c r="BI4886" s="10">
        <f t="shared" si="1393"/>
        <v>5641.4027777777828</v>
      </c>
      <c r="BJ4886" s="10">
        <f t="shared" si="1394"/>
        <v>466.10250000000002</v>
      </c>
      <c r="BK4886" s="10">
        <f t="shared" si="1395"/>
        <v>24769.5625</v>
      </c>
      <c r="BL4886" s="5">
        <f t="shared" si="1396"/>
        <v>466.10250000000002</v>
      </c>
      <c r="BM4886" s="5">
        <f t="shared" si="1397"/>
        <v>3</v>
      </c>
    </row>
    <row r="4887" spans="1:65">
      <c r="A4887" s="5">
        <v>4884</v>
      </c>
      <c r="B4887" s="21">
        <v>742111666</v>
      </c>
      <c r="D4887" s="5">
        <v>9</v>
      </c>
      <c r="E4887" s="5">
        <v>4</v>
      </c>
      <c r="K4887" s="5">
        <f>VLOOKUP($B4887,고객정보!$A$2:$G$7714,3,0)</f>
        <v>1</v>
      </c>
      <c r="L4887" s="5">
        <f>VLOOKUP($B4887,고객정보!$A$2:$G$7714,4,0)</f>
        <v>68</v>
      </c>
      <c r="M4887" s="5">
        <f>VLOOKUP($B4887,고객정보!$A$2:$G$7714,5,0)</f>
        <v>0</v>
      </c>
      <c r="N4887" s="5">
        <f t="shared" si="1390"/>
        <v>3</v>
      </c>
      <c r="AC4887" s="5">
        <v>4884</v>
      </c>
      <c r="AD4887" s="29">
        <v>742111666</v>
      </c>
      <c r="AE4887" s="10">
        <f t="shared" si="1391"/>
        <v>-0.72024700756066451</v>
      </c>
      <c r="AF4887" s="10">
        <f t="shared" si="1380"/>
        <v>8.1680151488023238</v>
      </c>
      <c r="AG4887" s="10">
        <f t="shared" si="1381"/>
        <v>3.1999347151955648</v>
      </c>
      <c r="AH4887" s="10">
        <f t="shared" si="1382"/>
        <v>-0.9061657809150917</v>
      </c>
      <c r="AI4887" s="10">
        <f t="shared" si="1383"/>
        <v>-0.70752216194963369</v>
      </c>
      <c r="AJ4887" s="10">
        <f t="shared" si="1384"/>
        <v>-0.68771850633578291</v>
      </c>
      <c r="AK4887" s="10">
        <f t="shared" si="1385"/>
        <v>-0.57014479562494769</v>
      </c>
      <c r="AL4887" s="10">
        <f t="shared" si="1386"/>
        <v>-0.83187129802475124</v>
      </c>
      <c r="AM4887" s="10">
        <f t="shared" si="1387"/>
        <v>1.503777460439859E-2</v>
      </c>
      <c r="AN4887" s="10">
        <f t="shared" si="1388"/>
        <v>64.268516818928049</v>
      </c>
      <c r="AO4887" s="10">
        <f t="shared" si="1389"/>
        <v>-0.58393471876786773</v>
      </c>
      <c r="BG4887" s="5">
        <v>4884</v>
      </c>
      <c r="BH4887" s="10">
        <f t="shared" si="1392"/>
        <v>13723.027777777703</v>
      </c>
      <c r="BI4887" s="10">
        <f t="shared" si="1393"/>
        <v>6142.5902777777828</v>
      </c>
      <c r="BJ4887" s="10">
        <f t="shared" si="1394"/>
        <v>1394.44</v>
      </c>
      <c r="BK4887" s="10">
        <f t="shared" si="1395"/>
        <v>27565</v>
      </c>
      <c r="BL4887" s="5">
        <f t="shared" si="1396"/>
        <v>1394.44</v>
      </c>
      <c r="BM4887" s="5">
        <f t="shared" si="1397"/>
        <v>3</v>
      </c>
    </row>
    <row r="4888" spans="1:65">
      <c r="A4888" s="5">
        <v>4885</v>
      </c>
      <c r="B4888" s="21">
        <v>742125629</v>
      </c>
      <c r="C4888" s="5">
        <v>2</v>
      </c>
      <c r="E4888" s="5">
        <v>1</v>
      </c>
      <c r="K4888" s="5">
        <f>VLOOKUP($B4888,고객정보!$A$2:$G$7714,3,0)</f>
        <v>1</v>
      </c>
      <c r="L4888" s="5">
        <f>VLOOKUP($B4888,고객정보!$A$2:$G$7714,4,0)</f>
        <v>29</v>
      </c>
      <c r="M4888" s="5">
        <f>VLOOKUP($B4888,고객정보!$A$2:$G$7714,5,0)</f>
        <v>135.5</v>
      </c>
      <c r="N4888" s="5">
        <f t="shared" si="1390"/>
        <v>1</v>
      </c>
      <c r="AC4888" s="5">
        <v>4885</v>
      </c>
      <c r="AD4888" s="29">
        <v>742125629</v>
      </c>
      <c r="AE4888" s="10">
        <f t="shared" si="1391"/>
        <v>1.2797529924393354</v>
      </c>
      <c r="AF4888" s="10">
        <f t="shared" si="1380"/>
        <v>-0.8319848511976764</v>
      </c>
      <c r="AG4888" s="10">
        <f t="shared" si="1381"/>
        <v>0.19993471519556505</v>
      </c>
      <c r="AH4888" s="10">
        <f t="shared" si="1382"/>
        <v>-0.9061657809150917</v>
      </c>
      <c r="AI4888" s="10">
        <f t="shared" si="1383"/>
        <v>-0.70752216194963369</v>
      </c>
      <c r="AJ4888" s="10">
        <f t="shared" si="1384"/>
        <v>-0.68771850633578291</v>
      </c>
      <c r="AK4888" s="10">
        <f t="shared" si="1385"/>
        <v>-0.57014479562494769</v>
      </c>
      <c r="AL4888" s="10">
        <f t="shared" si="1386"/>
        <v>-0.83187129802475124</v>
      </c>
      <c r="AM4888" s="10">
        <f t="shared" si="1387"/>
        <v>1.503777460439859E-2</v>
      </c>
      <c r="AN4888" s="10">
        <f t="shared" si="1388"/>
        <v>25.268516818928045</v>
      </c>
      <c r="AO4888" s="10">
        <f t="shared" si="1389"/>
        <v>134.91606528123214</v>
      </c>
      <c r="BG4888" s="5">
        <v>4885</v>
      </c>
      <c r="BH4888" s="10">
        <f t="shared" si="1392"/>
        <v>639.4444444444589</v>
      </c>
      <c r="BI4888" s="10">
        <f t="shared" si="1393"/>
        <v>5814.4236111111068</v>
      </c>
      <c r="BJ4888" s="10">
        <f t="shared" si="1394"/>
        <v>19133.689999999999</v>
      </c>
      <c r="BK4888" s="10">
        <f t="shared" si="1395"/>
        <v>45696.25</v>
      </c>
      <c r="BL4888" s="5">
        <f t="shared" si="1396"/>
        <v>639.4444444444589</v>
      </c>
      <c r="BM4888" s="5">
        <f t="shared" si="1397"/>
        <v>1</v>
      </c>
    </row>
    <row r="4889" spans="1:65">
      <c r="A4889" s="5">
        <v>4886</v>
      </c>
      <c r="B4889" s="21">
        <v>742128271</v>
      </c>
      <c r="C4889" s="5">
        <v>14</v>
      </c>
      <c r="D4889" s="5">
        <v>4</v>
      </c>
      <c r="E4889" s="5">
        <v>3</v>
      </c>
      <c r="F4889" s="5">
        <v>2</v>
      </c>
      <c r="H4889" s="5">
        <v>5</v>
      </c>
      <c r="J4889" s="5">
        <v>4</v>
      </c>
      <c r="K4889" s="5">
        <f>VLOOKUP($B4889,고객정보!$A$2:$G$7714,3,0)</f>
        <v>2.2000000000000002</v>
      </c>
      <c r="L4889" s="5">
        <f>VLOOKUP($B4889,고객정보!$A$2:$G$7714,4,0)</f>
        <v>43</v>
      </c>
      <c r="M4889" s="5">
        <f>VLOOKUP($B4889,고객정보!$A$2:$G$7714,5,0)</f>
        <v>77.75</v>
      </c>
      <c r="N4889" s="5">
        <f t="shared" si="1390"/>
        <v>2</v>
      </c>
      <c r="AC4889" s="5">
        <v>4886</v>
      </c>
      <c r="AD4889" s="29">
        <v>742128271</v>
      </c>
      <c r="AE4889" s="10">
        <f t="shared" si="1391"/>
        <v>13.279752992439336</v>
      </c>
      <c r="AF4889" s="10">
        <f t="shared" si="1380"/>
        <v>3.1680151488023238</v>
      </c>
      <c r="AG4889" s="10">
        <f t="shared" si="1381"/>
        <v>2.1999347151955648</v>
      </c>
      <c r="AH4889" s="10">
        <f t="shared" si="1382"/>
        <v>1.0938342190849082</v>
      </c>
      <c r="AI4889" s="10">
        <f t="shared" si="1383"/>
        <v>-0.70752216194963369</v>
      </c>
      <c r="AJ4889" s="10">
        <f t="shared" si="1384"/>
        <v>4.3122814936642175</v>
      </c>
      <c r="AK4889" s="10">
        <f t="shared" si="1385"/>
        <v>-0.57014479562494769</v>
      </c>
      <c r="AL4889" s="10">
        <f t="shared" si="1386"/>
        <v>3.1681287019752489</v>
      </c>
      <c r="AM4889" s="10">
        <f t="shared" si="1387"/>
        <v>1.2150377746043988</v>
      </c>
      <c r="AN4889" s="10">
        <f t="shared" si="1388"/>
        <v>39.268516818928049</v>
      </c>
      <c r="AO4889" s="10">
        <f t="shared" si="1389"/>
        <v>77.166065281232136</v>
      </c>
      <c r="BG4889" s="5">
        <v>4886</v>
      </c>
      <c r="BH4889" s="10">
        <f t="shared" si="1392"/>
        <v>1510.4469444444205</v>
      </c>
      <c r="BI4889" s="10">
        <f t="shared" si="1393"/>
        <v>487.85111111111053</v>
      </c>
      <c r="BJ4889" s="10">
        <f t="shared" si="1394"/>
        <v>6178.0625</v>
      </c>
      <c r="BK4889" s="10">
        <f t="shared" si="1395"/>
        <v>28773.9025</v>
      </c>
      <c r="BL4889" s="5">
        <f t="shared" si="1396"/>
        <v>487.85111111111053</v>
      </c>
      <c r="BM4889" s="5">
        <f t="shared" si="1397"/>
        <v>2</v>
      </c>
    </row>
    <row r="4890" spans="1:65">
      <c r="A4890" s="5">
        <v>4887</v>
      </c>
      <c r="B4890" s="21">
        <v>742137389</v>
      </c>
      <c r="C4890" s="5">
        <v>19</v>
      </c>
      <c r="E4890" s="5">
        <v>1</v>
      </c>
      <c r="F4890" s="5">
        <v>1</v>
      </c>
      <c r="H4890" s="5">
        <v>5</v>
      </c>
      <c r="J4890" s="5">
        <v>1</v>
      </c>
      <c r="K4890" s="5">
        <f>VLOOKUP($B4890,고객정보!$A$2:$G$7714,3,0)</f>
        <v>3.6666666666666701</v>
      </c>
      <c r="L4890" s="5">
        <f>VLOOKUP($B4890,고객정보!$A$2:$G$7714,4,0)</f>
        <v>40</v>
      </c>
      <c r="M4890" s="5">
        <f>VLOOKUP($B4890,고객정보!$A$2:$G$7714,5,0)</f>
        <v>96.25</v>
      </c>
      <c r="N4890" s="5">
        <f t="shared" si="1390"/>
        <v>1</v>
      </c>
      <c r="AC4890" s="5">
        <v>4887</v>
      </c>
      <c r="AD4890" s="29">
        <v>742137389</v>
      </c>
      <c r="AE4890" s="10">
        <f t="shared" si="1391"/>
        <v>18.279752992439334</v>
      </c>
      <c r="AF4890" s="10">
        <f t="shared" si="1380"/>
        <v>-0.8319848511976764</v>
      </c>
      <c r="AG4890" s="10">
        <f t="shared" si="1381"/>
        <v>0.19993471519556505</v>
      </c>
      <c r="AH4890" s="10">
        <f t="shared" si="1382"/>
        <v>9.3834219084908299E-2</v>
      </c>
      <c r="AI4890" s="10">
        <f t="shared" si="1383"/>
        <v>-0.70752216194963369</v>
      </c>
      <c r="AJ4890" s="10">
        <f t="shared" si="1384"/>
        <v>4.3122814936642175</v>
      </c>
      <c r="AK4890" s="10">
        <f t="shared" si="1385"/>
        <v>-0.57014479562494769</v>
      </c>
      <c r="AL4890" s="10">
        <f t="shared" si="1386"/>
        <v>0.16812870197524876</v>
      </c>
      <c r="AM4890" s="10">
        <f t="shared" si="1387"/>
        <v>2.6817044412710684</v>
      </c>
      <c r="AN4890" s="10">
        <f t="shared" si="1388"/>
        <v>36.268516818928049</v>
      </c>
      <c r="AO4890" s="10">
        <f t="shared" si="1389"/>
        <v>95.666065281232136</v>
      </c>
      <c r="BG4890" s="5">
        <v>4887</v>
      </c>
      <c r="BH4890" s="10">
        <f t="shared" si="1392"/>
        <v>637.28472222221058</v>
      </c>
      <c r="BI4890" s="10">
        <f t="shared" si="1393"/>
        <v>1062.1388888888873</v>
      </c>
      <c r="BJ4890" s="10">
        <f t="shared" si="1394"/>
        <v>9391.2136111111104</v>
      </c>
      <c r="BK4890" s="10">
        <f t="shared" si="1395"/>
        <v>30822.173611111109</v>
      </c>
      <c r="BL4890" s="5">
        <f t="shared" si="1396"/>
        <v>637.28472222221058</v>
      </c>
      <c r="BM4890" s="5">
        <f t="shared" si="1397"/>
        <v>1</v>
      </c>
    </row>
    <row r="4891" spans="1:65">
      <c r="A4891" s="5">
        <v>4888</v>
      </c>
      <c r="B4891" s="21">
        <v>742156541</v>
      </c>
      <c r="C4891" s="5">
        <v>1</v>
      </c>
      <c r="E4891" s="5">
        <v>1</v>
      </c>
      <c r="H4891" s="5">
        <v>1</v>
      </c>
      <c r="K4891" s="5">
        <f>VLOOKUP($B4891,고객정보!$A$2:$G$7714,3,0)</f>
        <v>0</v>
      </c>
      <c r="L4891" s="5">
        <f>VLOOKUP($B4891,고객정보!$A$2:$G$7714,4,0)</f>
        <v>30</v>
      </c>
      <c r="M4891" s="5">
        <f>VLOOKUP($B4891,고객정보!$A$2:$G$7714,5,0)</f>
        <v>0</v>
      </c>
      <c r="N4891" s="5">
        <f t="shared" si="1390"/>
        <v>3</v>
      </c>
      <c r="AC4891" s="5">
        <v>4888</v>
      </c>
      <c r="AD4891" s="29">
        <v>742156541</v>
      </c>
      <c r="AE4891" s="10">
        <f t="shared" si="1391"/>
        <v>0.27975299243933549</v>
      </c>
      <c r="AF4891" s="10">
        <f t="shared" si="1380"/>
        <v>-0.8319848511976764</v>
      </c>
      <c r="AG4891" s="10">
        <f t="shared" si="1381"/>
        <v>0.19993471519556505</v>
      </c>
      <c r="AH4891" s="10">
        <f t="shared" si="1382"/>
        <v>-0.9061657809150917</v>
      </c>
      <c r="AI4891" s="10">
        <f t="shared" si="1383"/>
        <v>-0.70752216194963369</v>
      </c>
      <c r="AJ4891" s="10">
        <f t="shared" si="1384"/>
        <v>0.31228149366421709</v>
      </c>
      <c r="AK4891" s="10">
        <f t="shared" si="1385"/>
        <v>-0.57014479562494769</v>
      </c>
      <c r="AL4891" s="10">
        <f t="shared" si="1386"/>
        <v>-0.83187129802475124</v>
      </c>
      <c r="AM4891" s="10">
        <f t="shared" si="1387"/>
        <v>-0.98496222539560141</v>
      </c>
      <c r="AN4891" s="10">
        <f t="shared" si="1388"/>
        <v>26.268516818928045</v>
      </c>
      <c r="AO4891" s="10">
        <f t="shared" si="1389"/>
        <v>-0.58393471876786773</v>
      </c>
      <c r="BG4891" s="5">
        <v>4888</v>
      </c>
      <c r="BH4891" s="10">
        <f t="shared" si="1392"/>
        <v>13106.027777777703</v>
      </c>
      <c r="BI4891" s="10">
        <f t="shared" si="1393"/>
        <v>6396.5902777777828</v>
      </c>
      <c r="BJ4891" s="10">
        <f t="shared" si="1394"/>
        <v>773.84000000000015</v>
      </c>
      <c r="BK4891" s="10">
        <f t="shared" si="1395"/>
        <v>27448</v>
      </c>
      <c r="BL4891" s="5">
        <f t="shared" si="1396"/>
        <v>773.84000000000015</v>
      </c>
      <c r="BM4891" s="5">
        <f t="shared" si="1397"/>
        <v>3</v>
      </c>
    </row>
    <row r="4892" spans="1:65">
      <c r="A4892" s="5">
        <v>4889</v>
      </c>
      <c r="B4892" s="21">
        <v>742179245</v>
      </c>
      <c r="E4892" s="5">
        <v>1</v>
      </c>
      <c r="K4892" s="5">
        <f>VLOOKUP($B4892,고객정보!$A$2:$G$7714,3,0)</f>
        <v>1</v>
      </c>
      <c r="L4892" s="5">
        <f>VLOOKUP($B4892,고객정보!$A$2:$G$7714,4,0)</f>
        <v>32</v>
      </c>
      <c r="M4892" s="5">
        <f>VLOOKUP($B4892,고객정보!$A$2:$G$7714,5,0)</f>
        <v>0</v>
      </c>
      <c r="N4892" s="5">
        <f t="shared" si="1390"/>
        <v>3</v>
      </c>
      <c r="AC4892" s="5">
        <v>4889</v>
      </c>
      <c r="AD4892" s="29">
        <v>742179245</v>
      </c>
      <c r="AE4892" s="10">
        <f t="shared" si="1391"/>
        <v>-0.72024700756066451</v>
      </c>
      <c r="AF4892" s="10">
        <f t="shared" si="1380"/>
        <v>-0.8319848511976764</v>
      </c>
      <c r="AG4892" s="10">
        <f t="shared" si="1381"/>
        <v>0.19993471519556505</v>
      </c>
      <c r="AH4892" s="10">
        <f t="shared" si="1382"/>
        <v>-0.9061657809150917</v>
      </c>
      <c r="AI4892" s="10">
        <f t="shared" si="1383"/>
        <v>-0.70752216194963369</v>
      </c>
      <c r="AJ4892" s="10">
        <f t="shared" si="1384"/>
        <v>-0.68771850633578291</v>
      </c>
      <c r="AK4892" s="10">
        <f t="shared" si="1385"/>
        <v>-0.57014479562494769</v>
      </c>
      <c r="AL4892" s="10">
        <f t="shared" si="1386"/>
        <v>-0.83187129802475124</v>
      </c>
      <c r="AM4892" s="10">
        <f t="shared" si="1387"/>
        <v>1.503777460439859E-2</v>
      </c>
      <c r="AN4892" s="10">
        <f t="shared" si="1388"/>
        <v>28.268516818928045</v>
      </c>
      <c r="AO4892" s="10">
        <f t="shared" si="1389"/>
        <v>-0.58393471876786773</v>
      </c>
      <c r="BG4892" s="5">
        <v>4889</v>
      </c>
      <c r="BH4892" s="10">
        <f t="shared" si="1392"/>
        <v>13063.027777777703</v>
      </c>
      <c r="BI4892" s="10">
        <f t="shared" si="1393"/>
        <v>6376.5902777777828</v>
      </c>
      <c r="BJ4892" s="10">
        <f t="shared" si="1394"/>
        <v>788.44000000000017</v>
      </c>
      <c r="BK4892" s="10">
        <f t="shared" si="1395"/>
        <v>27787</v>
      </c>
      <c r="BL4892" s="5">
        <f t="shared" si="1396"/>
        <v>788.44000000000017</v>
      </c>
      <c r="BM4892" s="5">
        <f t="shared" si="1397"/>
        <v>3</v>
      </c>
    </row>
    <row r="4893" spans="1:65">
      <c r="A4893" s="5">
        <v>4890</v>
      </c>
      <c r="B4893" s="21">
        <v>742191501</v>
      </c>
      <c r="E4893" s="5">
        <v>3</v>
      </c>
      <c r="K4893" s="5">
        <f>VLOOKUP($B4893,고객정보!$A$2:$G$7714,3,0)</f>
        <v>1</v>
      </c>
      <c r="L4893" s="5">
        <f>VLOOKUP($B4893,고객정보!$A$2:$G$7714,4,0)</f>
        <v>35</v>
      </c>
      <c r="M4893" s="5">
        <f>VLOOKUP($B4893,고객정보!$A$2:$G$7714,5,0)</f>
        <v>119.333333333333</v>
      </c>
      <c r="N4893" s="5">
        <f t="shared" si="1390"/>
        <v>1</v>
      </c>
      <c r="AC4893" s="5">
        <v>4890</v>
      </c>
      <c r="AD4893" s="29">
        <v>742191501</v>
      </c>
      <c r="AE4893" s="10">
        <f t="shared" si="1391"/>
        <v>-0.72024700756066451</v>
      </c>
      <c r="AF4893" s="10">
        <f t="shared" si="1380"/>
        <v>-0.8319848511976764</v>
      </c>
      <c r="AG4893" s="10">
        <f t="shared" si="1381"/>
        <v>2.1999347151955648</v>
      </c>
      <c r="AH4893" s="10">
        <f t="shared" si="1382"/>
        <v>-0.9061657809150917</v>
      </c>
      <c r="AI4893" s="10">
        <f t="shared" si="1383"/>
        <v>-0.70752216194963369</v>
      </c>
      <c r="AJ4893" s="10">
        <f t="shared" si="1384"/>
        <v>-0.68771850633578291</v>
      </c>
      <c r="AK4893" s="10">
        <f t="shared" si="1385"/>
        <v>-0.57014479562494769</v>
      </c>
      <c r="AL4893" s="10">
        <f t="shared" si="1386"/>
        <v>-0.83187129802475124</v>
      </c>
      <c r="AM4893" s="10">
        <f t="shared" si="1387"/>
        <v>1.503777460439859E-2</v>
      </c>
      <c r="AN4893" s="10">
        <f t="shared" si="1388"/>
        <v>31.268516818928045</v>
      </c>
      <c r="AO4893" s="10">
        <f t="shared" si="1389"/>
        <v>118.74939861456514</v>
      </c>
      <c r="BG4893" s="5">
        <v>4890</v>
      </c>
      <c r="BH4893" s="10">
        <f t="shared" si="1392"/>
        <v>84.250000000000057</v>
      </c>
      <c r="BI4893" s="10">
        <f t="shared" si="1393"/>
        <v>3787.2569444444084</v>
      </c>
      <c r="BJ4893" s="10">
        <f t="shared" si="1394"/>
        <v>14953.884444444366</v>
      </c>
      <c r="BK4893" s="10">
        <f t="shared" si="1395"/>
        <v>41868.444444444365</v>
      </c>
      <c r="BL4893" s="5">
        <f t="shared" si="1396"/>
        <v>84.250000000000057</v>
      </c>
      <c r="BM4893" s="5">
        <f t="shared" si="1397"/>
        <v>1</v>
      </c>
    </row>
    <row r="4894" spans="1:65">
      <c r="A4894" s="5">
        <v>4891</v>
      </c>
      <c r="B4894" s="21">
        <v>742201379</v>
      </c>
      <c r="C4894" s="5">
        <v>2</v>
      </c>
      <c r="E4894" s="5">
        <v>5</v>
      </c>
      <c r="G4894" s="5">
        <v>12</v>
      </c>
      <c r="J4894" s="5">
        <v>4</v>
      </c>
      <c r="K4894" s="5">
        <f>VLOOKUP($B4894,고객정보!$A$2:$G$7714,3,0)</f>
        <v>3.25</v>
      </c>
      <c r="L4894" s="5">
        <f>VLOOKUP($B4894,고객정보!$A$2:$G$7714,4,0)</f>
        <v>35</v>
      </c>
      <c r="M4894" s="5">
        <f>VLOOKUP($B4894,고객정보!$A$2:$G$7714,5,0)</f>
        <v>0</v>
      </c>
      <c r="N4894" s="5">
        <f t="shared" si="1390"/>
        <v>3</v>
      </c>
      <c r="AC4894" s="5">
        <v>4891</v>
      </c>
      <c r="AD4894" s="29">
        <v>742201379</v>
      </c>
      <c r="AE4894" s="10">
        <f t="shared" si="1391"/>
        <v>1.2797529924393354</v>
      </c>
      <c r="AF4894" s="10">
        <f t="shared" si="1380"/>
        <v>-0.8319848511976764</v>
      </c>
      <c r="AG4894" s="10">
        <f t="shared" si="1381"/>
        <v>4.1999347151955648</v>
      </c>
      <c r="AH4894" s="10">
        <f t="shared" si="1382"/>
        <v>-0.9061657809150917</v>
      </c>
      <c r="AI4894" s="10">
        <f t="shared" si="1383"/>
        <v>11.292477838050367</v>
      </c>
      <c r="AJ4894" s="10">
        <f t="shared" si="1384"/>
        <v>-0.68771850633578291</v>
      </c>
      <c r="AK4894" s="10">
        <f t="shared" si="1385"/>
        <v>-0.57014479562494769</v>
      </c>
      <c r="AL4894" s="10">
        <f t="shared" si="1386"/>
        <v>3.1681287019752489</v>
      </c>
      <c r="AM4894" s="10">
        <f t="shared" si="1387"/>
        <v>2.2650377746043988</v>
      </c>
      <c r="AN4894" s="10">
        <f t="shared" si="1388"/>
        <v>31.268516818928045</v>
      </c>
      <c r="AO4894" s="10">
        <f t="shared" si="1389"/>
        <v>-0.58393471876786773</v>
      </c>
      <c r="BG4894" s="5">
        <v>4891</v>
      </c>
      <c r="BH4894" s="10">
        <f t="shared" si="1392"/>
        <v>13181.090277777703</v>
      </c>
      <c r="BI4894" s="10">
        <f t="shared" si="1393"/>
        <v>6252.4027777777828</v>
      </c>
      <c r="BJ4894" s="10">
        <f t="shared" si="1394"/>
        <v>717.10249999999996</v>
      </c>
      <c r="BK4894" s="10">
        <f t="shared" si="1395"/>
        <v>27100.5625</v>
      </c>
      <c r="BL4894" s="5">
        <f t="shared" si="1396"/>
        <v>717.10249999999996</v>
      </c>
      <c r="BM4894" s="5">
        <f t="shared" si="1397"/>
        <v>3</v>
      </c>
    </row>
    <row r="4895" spans="1:65">
      <c r="A4895" s="5">
        <v>4892</v>
      </c>
      <c r="B4895" s="21">
        <v>742203851</v>
      </c>
      <c r="C4895" s="5">
        <v>12</v>
      </c>
      <c r="D4895" s="5">
        <v>9</v>
      </c>
      <c r="E4895" s="5">
        <v>17</v>
      </c>
      <c r="F4895" s="5">
        <v>6</v>
      </c>
      <c r="G4895" s="5">
        <v>4</v>
      </c>
      <c r="H4895" s="5">
        <v>11</v>
      </c>
      <c r="J4895" s="5">
        <v>8</v>
      </c>
      <c r="K4895" s="5">
        <f>VLOOKUP($B4895,고객정보!$A$2:$G$7714,3,0)</f>
        <v>3.8571428571428599</v>
      </c>
      <c r="L4895" s="5">
        <f>VLOOKUP($B4895,고객정보!$A$2:$G$7714,4,0)</f>
        <v>33</v>
      </c>
      <c r="M4895" s="5">
        <f>VLOOKUP($B4895,고객정보!$A$2:$G$7714,5,0)</f>
        <v>0</v>
      </c>
      <c r="N4895" s="5">
        <f t="shared" si="1390"/>
        <v>3</v>
      </c>
      <c r="AC4895" s="5">
        <v>4892</v>
      </c>
      <c r="AD4895" s="29">
        <v>742203851</v>
      </c>
      <c r="AE4895" s="10">
        <f t="shared" si="1391"/>
        <v>11.279752992439336</v>
      </c>
      <c r="AF4895" s="10">
        <f t="shared" si="1380"/>
        <v>8.1680151488023238</v>
      </c>
      <c r="AG4895" s="10">
        <f t="shared" si="1381"/>
        <v>16.199934715195564</v>
      </c>
      <c r="AH4895" s="10">
        <f t="shared" si="1382"/>
        <v>5.0938342190849086</v>
      </c>
      <c r="AI4895" s="10">
        <f t="shared" si="1383"/>
        <v>3.2924778380503663</v>
      </c>
      <c r="AJ4895" s="10">
        <f t="shared" si="1384"/>
        <v>10.312281493664218</v>
      </c>
      <c r="AK4895" s="10">
        <f t="shared" si="1385"/>
        <v>-0.57014479562494769</v>
      </c>
      <c r="AL4895" s="10">
        <f t="shared" si="1386"/>
        <v>7.1681287019752489</v>
      </c>
      <c r="AM4895" s="10">
        <f t="shared" si="1387"/>
        <v>2.8721806317472582</v>
      </c>
      <c r="AN4895" s="10">
        <f t="shared" si="1388"/>
        <v>29.268516818928045</v>
      </c>
      <c r="AO4895" s="10">
        <f t="shared" si="1389"/>
        <v>-0.58393471876786773</v>
      </c>
      <c r="BG4895" s="5">
        <v>4892</v>
      </c>
      <c r="BH4895" s="10">
        <f t="shared" si="1392"/>
        <v>13690.191043083825</v>
      </c>
      <c r="BI4895" s="10">
        <f t="shared" si="1393"/>
        <v>5936.8964002267621</v>
      </c>
      <c r="BJ4895" s="10">
        <f t="shared" si="1394"/>
        <v>362.74612244897963</v>
      </c>
      <c r="BK4895" s="10">
        <f t="shared" si="1395"/>
        <v>22652.734693877552</v>
      </c>
      <c r="BL4895" s="5">
        <f t="shared" si="1396"/>
        <v>362.74612244897963</v>
      </c>
      <c r="BM4895" s="5">
        <f t="shared" si="1397"/>
        <v>3</v>
      </c>
    </row>
    <row r="4896" spans="1:65">
      <c r="A4896" s="5">
        <v>4893</v>
      </c>
      <c r="B4896" s="21">
        <v>742223849</v>
      </c>
      <c r="C4896" s="5">
        <v>4</v>
      </c>
      <c r="E4896" s="5">
        <v>1</v>
      </c>
      <c r="H4896" s="5">
        <v>1</v>
      </c>
      <c r="J4896" s="5">
        <v>3</v>
      </c>
      <c r="K4896" s="5">
        <f>VLOOKUP($B4896,고객정보!$A$2:$G$7714,3,0)</f>
        <v>2</v>
      </c>
      <c r="L4896" s="5">
        <f>VLOOKUP($B4896,고객정보!$A$2:$G$7714,4,0)</f>
        <v>36</v>
      </c>
      <c r="M4896" s="5">
        <f>VLOOKUP($B4896,고객정보!$A$2:$G$7714,5,0)</f>
        <v>0</v>
      </c>
      <c r="N4896" s="5">
        <f t="shared" si="1390"/>
        <v>3</v>
      </c>
      <c r="AC4896" s="5">
        <v>4893</v>
      </c>
      <c r="AD4896" s="29">
        <v>742223849</v>
      </c>
      <c r="AE4896" s="10">
        <f t="shared" si="1391"/>
        <v>3.2797529924393354</v>
      </c>
      <c r="AF4896" s="10">
        <f t="shared" si="1380"/>
        <v>-0.8319848511976764</v>
      </c>
      <c r="AG4896" s="10">
        <f t="shared" si="1381"/>
        <v>0.19993471519556505</v>
      </c>
      <c r="AH4896" s="10">
        <f t="shared" si="1382"/>
        <v>-0.9061657809150917</v>
      </c>
      <c r="AI4896" s="10">
        <f t="shared" si="1383"/>
        <v>-0.70752216194963369</v>
      </c>
      <c r="AJ4896" s="10">
        <f t="shared" si="1384"/>
        <v>0.31228149366421709</v>
      </c>
      <c r="AK4896" s="10">
        <f t="shared" si="1385"/>
        <v>-0.57014479562494769</v>
      </c>
      <c r="AL4896" s="10">
        <f t="shared" si="1386"/>
        <v>2.1681287019752489</v>
      </c>
      <c r="AM4896" s="10">
        <f t="shared" si="1387"/>
        <v>1.0150377746043986</v>
      </c>
      <c r="AN4896" s="10">
        <f t="shared" si="1388"/>
        <v>32.268516818928049</v>
      </c>
      <c r="AO4896" s="10">
        <f t="shared" si="1389"/>
        <v>-0.58393471876786773</v>
      </c>
      <c r="BG4896" s="5">
        <v>4893</v>
      </c>
      <c r="BH4896" s="10">
        <f t="shared" si="1392"/>
        <v>13010.027777777703</v>
      </c>
      <c r="BI4896" s="10">
        <f t="shared" si="1393"/>
        <v>5974.5902777777828</v>
      </c>
      <c r="BJ4896" s="10">
        <f t="shared" si="1394"/>
        <v>511.04</v>
      </c>
      <c r="BK4896" s="10">
        <f t="shared" si="1395"/>
        <v>26308</v>
      </c>
      <c r="BL4896" s="5">
        <f t="shared" si="1396"/>
        <v>511.04</v>
      </c>
      <c r="BM4896" s="5">
        <f t="shared" si="1397"/>
        <v>3</v>
      </c>
    </row>
    <row r="4897" spans="1:65">
      <c r="A4897" s="5">
        <v>4894</v>
      </c>
      <c r="B4897" s="21">
        <v>742228541</v>
      </c>
      <c r="C4897" s="5">
        <v>2</v>
      </c>
      <c r="E4897" s="5">
        <v>2</v>
      </c>
      <c r="G4897" s="5">
        <v>1</v>
      </c>
      <c r="H4897" s="5">
        <v>1</v>
      </c>
      <c r="K4897" s="5">
        <f>VLOOKUP($B4897,고객정보!$A$2:$G$7714,3,0)</f>
        <v>1.5</v>
      </c>
      <c r="L4897" s="5">
        <f>VLOOKUP($B4897,고객정보!$A$2:$G$7714,4,0)</f>
        <v>34</v>
      </c>
      <c r="M4897" s="5">
        <f>VLOOKUP($B4897,고객정보!$A$2:$G$7714,5,0)</f>
        <v>0</v>
      </c>
      <c r="N4897" s="5">
        <f t="shared" si="1390"/>
        <v>3</v>
      </c>
      <c r="AC4897" s="5">
        <v>4894</v>
      </c>
      <c r="AD4897" s="29">
        <v>742228541</v>
      </c>
      <c r="AE4897" s="10">
        <f t="shared" si="1391"/>
        <v>1.2797529924393354</v>
      </c>
      <c r="AF4897" s="10">
        <f t="shared" si="1380"/>
        <v>-0.8319848511976764</v>
      </c>
      <c r="AG4897" s="10">
        <f t="shared" si="1381"/>
        <v>1.199934715195565</v>
      </c>
      <c r="AH4897" s="10">
        <f t="shared" si="1382"/>
        <v>-0.9061657809150917</v>
      </c>
      <c r="AI4897" s="10">
        <f t="shared" si="1383"/>
        <v>0.29247783805036631</v>
      </c>
      <c r="AJ4897" s="10">
        <f t="shared" si="1384"/>
        <v>0.31228149366421709</v>
      </c>
      <c r="AK4897" s="10">
        <f t="shared" si="1385"/>
        <v>-0.57014479562494769</v>
      </c>
      <c r="AL4897" s="10">
        <f t="shared" si="1386"/>
        <v>-0.83187129802475124</v>
      </c>
      <c r="AM4897" s="10">
        <f t="shared" si="1387"/>
        <v>0.51503777460439859</v>
      </c>
      <c r="AN4897" s="10">
        <f t="shared" si="1388"/>
        <v>30.268516818928045</v>
      </c>
      <c r="AO4897" s="10">
        <f t="shared" si="1389"/>
        <v>-0.58393471876786773</v>
      </c>
      <c r="BG4897" s="5">
        <v>4894</v>
      </c>
      <c r="BH4897" s="10">
        <f t="shared" si="1392"/>
        <v>13024.277777777703</v>
      </c>
      <c r="BI4897" s="10">
        <f t="shared" si="1393"/>
        <v>6151.3402777777828</v>
      </c>
      <c r="BJ4897" s="10">
        <f t="shared" si="1394"/>
        <v>636.49</v>
      </c>
      <c r="BK4897" s="10">
        <f t="shared" si="1395"/>
        <v>26947.25</v>
      </c>
      <c r="BL4897" s="5">
        <f t="shared" si="1396"/>
        <v>636.49</v>
      </c>
      <c r="BM4897" s="5">
        <f t="shared" si="1397"/>
        <v>3</v>
      </c>
    </row>
    <row r="4898" spans="1:65">
      <c r="A4898" s="5">
        <v>4895</v>
      </c>
      <c r="B4898" s="21">
        <v>742231074</v>
      </c>
      <c r="C4898" s="5">
        <v>7</v>
      </c>
      <c r="E4898" s="5">
        <v>18</v>
      </c>
      <c r="F4898" s="5">
        <v>1</v>
      </c>
      <c r="I4898" s="5">
        <v>1</v>
      </c>
      <c r="J4898" s="5">
        <v>3</v>
      </c>
      <c r="K4898" s="5">
        <f>VLOOKUP($B4898,고객정보!$A$2:$G$7714,3,0)</f>
        <v>2.5</v>
      </c>
      <c r="L4898" s="5">
        <f>VLOOKUP($B4898,고객정보!$A$2:$G$7714,4,0)</f>
        <v>31</v>
      </c>
      <c r="M4898" s="5">
        <f>VLOOKUP($B4898,고객정보!$A$2:$G$7714,5,0)</f>
        <v>0</v>
      </c>
      <c r="N4898" s="5">
        <f t="shared" si="1390"/>
        <v>3</v>
      </c>
      <c r="AC4898" s="5">
        <v>4895</v>
      </c>
      <c r="AD4898" s="29">
        <v>742231074</v>
      </c>
      <c r="AE4898" s="10">
        <f t="shared" si="1391"/>
        <v>6.2797529924393354</v>
      </c>
      <c r="AF4898" s="10">
        <f t="shared" si="1380"/>
        <v>-0.8319848511976764</v>
      </c>
      <c r="AG4898" s="10">
        <f t="shared" si="1381"/>
        <v>17.199934715195564</v>
      </c>
      <c r="AH4898" s="10">
        <f t="shared" si="1382"/>
        <v>9.3834219084908299E-2</v>
      </c>
      <c r="AI4898" s="10">
        <f t="shared" si="1383"/>
        <v>-0.70752216194963369</v>
      </c>
      <c r="AJ4898" s="10">
        <f t="shared" si="1384"/>
        <v>-0.68771850633578291</v>
      </c>
      <c r="AK4898" s="10">
        <f t="shared" si="1385"/>
        <v>0.42985520437505231</v>
      </c>
      <c r="AL4898" s="10">
        <f t="shared" si="1386"/>
        <v>2.1681287019752489</v>
      </c>
      <c r="AM4898" s="10">
        <f t="shared" si="1387"/>
        <v>1.5150377746043986</v>
      </c>
      <c r="AN4898" s="10">
        <f t="shared" si="1388"/>
        <v>27.268516818928045</v>
      </c>
      <c r="AO4898" s="10">
        <f t="shared" si="1389"/>
        <v>-0.58393471876786773</v>
      </c>
      <c r="BG4898" s="5">
        <v>4895</v>
      </c>
      <c r="BH4898" s="10">
        <f t="shared" si="1392"/>
        <v>13373.277777777703</v>
      </c>
      <c r="BI4898" s="10">
        <f t="shared" si="1393"/>
        <v>6135.3402777777828</v>
      </c>
      <c r="BJ4898" s="10">
        <f t="shared" si="1394"/>
        <v>565.09</v>
      </c>
      <c r="BK4898" s="10">
        <f t="shared" si="1395"/>
        <v>25638.25</v>
      </c>
      <c r="BL4898" s="5">
        <f t="shared" si="1396"/>
        <v>565.09</v>
      </c>
      <c r="BM4898" s="5">
        <f t="shared" si="1397"/>
        <v>3</v>
      </c>
    </row>
    <row r="4899" spans="1:65">
      <c r="A4899" s="5">
        <v>4896</v>
      </c>
      <c r="B4899" s="21">
        <v>742289864</v>
      </c>
      <c r="C4899" s="5">
        <v>4</v>
      </c>
      <c r="E4899" s="5">
        <v>2</v>
      </c>
      <c r="H4899" s="5">
        <v>1</v>
      </c>
      <c r="J4899" s="5">
        <v>2</v>
      </c>
      <c r="K4899" s="5">
        <f>VLOOKUP($B4899,고객정보!$A$2:$G$7714,3,0)</f>
        <v>1.25</v>
      </c>
      <c r="L4899" s="5">
        <f>VLOOKUP($B4899,고객정보!$A$2:$G$7714,4,0)</f>
        <v>37</v>
      </c>
      <c r="M4899" s="5">
        <f>VLOOKUP($B4899,고객정보!$A$2:$G$7714,5,0)</f>
        <v>0</v>
      </c>
      <c r="N4899" s="5">
        <f t="shared" si="1390"/>
        <v>3</v>
      </c>
      <c r="AC4899" s="5">
        <v>4896</v>
      </c>
      <c r="AD4899" s="29">
        <v>742289864</v>
      </c>
      <c r="AE4899" s="10">
        <f t="shared" si="1391"/>
        <v>3.2797529924393354</v>
      </c>
      <c r="AF4899" s="10">
        <f t="shared" si="1380"/>
        <v>-0.8319848511976764</v>
      </c>
      <c r="AG4899" s="10">
        <f t="shared" si="1381"/>
        <v>1.199934715195565</v>
      </c>
      <c r="AH4899" s="10">
        <f t="shared" si="1382"/>
        <v>-0.9061657809150917</v>
      </c>
      <c r="AI4899" s="10">
        <f t="shared" si="1383"/>
        <v>-0.70752216194963369</v>
      </c>
      <c r="AJ4899" s="10">
        <f t="shared" si="1384"/>
        <v>0.31228149366421709</v>
      </c>
      <c r="AK4899" s="10">
        <f t="shared" si="1385"/>
        <v>-0.57014479562494769</v>
      </c>
      <c r="AL4899" s="10">
        <f t="shared" si="1386"/>
        <v>1.1681287019752489</v>
      </c>
      <c r="AM4899" s="10">
        <f t="shared" si="1387"/>
        <v>0.26503777460439859</v>
      </c>
      <c r="AN4899" s="10">
        <f t="shared" si="1388"/>
        <v>33.268516818928049</v>
      </c>
      <c r="AO4899" s="10">
        <f t="shared" si="1389"/>
        <v>-0.58393471876786773</v>
      </c>
      <c r="BG4899" s="5">
        <v>4896</v>
      </c>
      <c r="BH4899" s="10">
        <f t="shared" si="1392"/>
        <v>12992.090277777703</v>
      </c>
      <c r="BI4899" s="10">
        <f t="shared" si="1393"/>
        <v>5927.4027777777828</v>
      </c>
      <c r="BJ4899" s="10">
        <f t="shared" si="1394"/>
        <v>496.90249999999997</v>
      </c>
      <c r="BK4899" s="10">
        <f t="shared" si="1395"/>
        <v>26267.5625</v>
      </c>
      <c r="BL4899" s="5">
        <f t="shared" si="1396"/>
        <v>496.90249999999997</v>
      </c>
      <c r="BM4899" s="5">
        <f t="shared" si="1397"/>
        <v>3</v>
      </c>
    </row>
    <row r="4900" spans="1:65">
      <c r="A4900" s="5">
        <v>4897</v>
      </c>
      <c r="B4900" s="21">
        <v>742296762</v>
      </c>
      <c r="C4900" s="5">
        <v>1</v>
      </c>
      <c r="E4900" s="5">
        <v>5</v>
      </c>
      <c r="K4900" s="5">
        <f>VLOOKUP($B4900,고객정보!$A$2:$G$7714,3,0)</f>
        <v>3</v>
      </c>
      <c r="L4900" s="5">
        <f>VLOOKUP($B4900,고객정보!$A$2:$G$7714,4,0)</f>
        <v>31</v>
      </c>
      <c r="M4900" s="5">
        <f>VLOOKUP($B4900,고객정보!$A$2:$G$7714,5,0)</f>
        <v>142</v>
      </c>
      <c r="N4900" s="5">
        <f t="shared" si="1390"/>
        <v>1</v>
      </c>
      <c r="AC4900" s="5">
        <v>4897</v>
      </c>
      <c r="AD4900" s="29">
        <v>742296762</v>
      </c>
      <c r="AE4900" s="10">
        <f t="shared" si="1391"/>
        <v>0.27975299243933549</v>
      </c>
      <c r="AF4900" s="10">
        <f t="shared" si="1380"/>
        <v>-0.8319848511976764</v>
      </c>
      <c r="AG4900" s="10">
        <f t="shared" si="1381"/>
        <v>4.1999347151955648</v>
      </c>
      <c r="AH4900" s="10">
        <f t="shared" si="1382"/>
        <v>-0.9061657809150917</v>
      </c>
      <c r="AI4900" s="10">
        <f t="shared" si="1383"/>
        <v>-0.70752216194963369</v>
      </c>
      <c r="AJ4900" s="10">
        <f t="shared" si="1384"/>
        <v>-0.68771850633578291</v>
      </c>
      <c r="AK4900" s="10">
        <f t="shared" si="1385"/>
        <v>-0.57014479562494769</v>
      </c>
      <c r="AL4900" s="10">
        <f t="shared" si="1386"/>
        <v>-0.83187129802475124</v>
      </c>
      <c r="AM4900" s="10">
        <f t="shared" si="1387"/>
        <v>2.0150377746043988</v>
      </c>
      <c r="AN4900" s="10">
        <f t="shared" si="1388"/>
        <v>27.268516818928045</v>
      </c>
      <c r="AO4900" s="10">
        <f t="shared" si="1389"/>
        <v>141.41606528123214</v>
      </c>
      <c r="BG4900" s="5">
        <v>4897</v>
      </c>
      <c r="BH4900" s="10">
        <f t="shared" si="1392"/>
        <v>928.36111111112996</v>
      </c>
      <c r="BI4900" s="10">
        <f t="shared" si="1393"/>
        <v>6640.2569444444398</v>
      </c>
      <c r="BJ4900" s="10">
        <f t="shared" si="1394"/>
        <v>20889.64</v>
      </c>
      <c r="BK4900" s="10">
        <f t="shared" si="1395"/>
        <v>47581</v>
      </c>
      <c r="BL4900" s="5">
        <f t="shared" si="1396"/>
        <v>928.36111111112996</v>
      </c>
      <c r="BM4900" s="5">
        <f t="shared" si="1397"/>
        <v>1</v>
      </c>
    </row>
    <row r="4901" spans="1:65">
      <c r="A4901" s="5">
        <v>4898</v>
      </c>
      <c r="B4901" s="21">
        <v>742314779</v>
      </c>
      <c r="C4901" s="5">
        <v>20</v>
      </c>
      <c r="E4901" s="5">
        <v>4</v>
      </c>
      <c r="H4901" s="5">
        <v>25</v>
      </c>
      <c r="J4901" s="5">
        <v>10</v>
      </c>
      <c r="K4901" s="5">
        <f>VLOOKUP($B4901,고객정보!$A$2:$G$7714,3,0)</f>
        <v>2</v>
      </c>
      <c r="L4901" s="5">
        <f>VLOOKUP($B4901,고객정보!$A$2:$G$7714,4,0)</f>
        <v>38</v>
      </c>
      <c r="M4901" s="5">
        <f>VLOOKUP($B4901,고객정보!$A$2:$G$7714,5,0)</f>
        <v>67.625</v>
      </c>
      <c r="N4901" s="5">
        <f t="shared" si="1390"/>
        <v>2</v>
      </c>
      <c r="AC4901" s="5">
        <v>4898</v>
      </c>
      <c r="AD4901" s="29">
        <v>742314779</v>
      </c>
      <c r="AE4901" s="10">
        <f t="shared" si="1391"/>
        <v>19.279752992439334</v>
      </c>
      <c r="AF4901" s="10">
        <f t="shared" si="1380"/>
        <v>-0.8319848511976764</v>
      </c>
      <c r="AG4901" s="10">
        <f t="shared" si="1381"/>
        <v>3.1999347151955648</v>
      </c>
      <c r="AH4901" s="10">
        <f t="shared" si="1382"/>
        <v>-0.9061657809150917</v>
      </c>
      <c r="AI4901" s="10">
        <f t="shared" si="1383"/>
        <v>-0.70752216194963369</v>
      </c>
      <c r="AJ4901" s="10">
        <f t="shared" si="1384"/>
        <v>24.312281493664216</v>
      </c>
      <c r="AK4901" s="10">
        <f t="shared" si="1385"/>
        <v>-0.57014479562494769</v>
      </c>
      <c r="AL4901" s="10">
        <f t="shared" si="1386"/>
        <v>9.1681287019752489</v>
      </c>
      <c r="AM4901" s="10">
        <f t="shared" si="1387"/>
        <v>1.0150377746043986</v>
      </c>
      <c r="AN4901" s="10">
        <f t="shared" si="1388"/>
        <v>34.268516818928049</v>
      </c>
      <c r="AO4901" s="10">
        <f t="shared" si="1389"/>
        <v>67.041065281232136</v>
      </c>
      <c r="BG4901" s="5">
        <v>4898</v>
      </c>
      <c r="BH4901" s="10">
        <f t="shared" si="1392"/>
        <v>3205.2100694444139</v>
      </c>
      <c r="BI4901" s="10">
        <f t="shared" si="1393"/>
        <v>723.50173611111131</v>
      </c>
      <c r="BJ4901" s="10">
        <f t="shared" si="1394"/>
        <v>4848.180625</v>
      </c>
      <c r="BK4901" s="10">
        <f t="shared" si="1395"/>
        <v>23475.140625</v>
      </c>
      <c r="BL4901" s="5">
        <f t="shared" si="1396"/>
        <v>723.50173611111131</v>
      </c>
      <c r="BM4901" s="5">
        <f t="shared" si="1397"/>
        <v>2</v>
      </c>
    </row>
    <row r="4902" spans="1:65">
      <c r="A4902" s="5">
        <v>4899</v>
      </c>
      <c r="B4902" s="21">
        <v>742352702</v>
      </c>
      <c r="E4902" s="5">
        <v>1</v>
      </c>
      <c r="K4902" s="5">
        <f>VLOOKUP($B4902,고객정보!$A$2:$G$7714,3,0)</f>
        <v>0</v>
      </c>
      <c r="L4902" s="5">
        <f>VLOOKUP($B4902,고객정보!$A$2:$G$7714,4,0)</f>
        <v>34</v>
      </c>
      <c r="M4902" s="5">
        <f>VLOOKUP($B4902,고객정보!$A$2:$G$7714,5,0)</f>
        <v>0</v>
      </c>
      <c r="N4902" s="5">
        <f t="shared" si="1390"/>
        <v>3</v>
      </c>
      <c r="AC4902" s="5">
        <v>4899</v>
      </c>
      <c r="AD4902" s="29">
        <v>742352702</v>
      </c>
      <c r="AE4902" s="10">
        <f t="shared" si="1391"/>
        <v>-0.72024700756066451</v>
      </c>
      <c r="AF4902" s="10">
        <f t="shared" si="1380"/>
        <v>-0.8319848511976764</v>
      </c>
      <c r="AG4902" s="10">
        <f t="shared" si="1381"/>
        <v>0.19993471519556505</v>
      </c>
      <c r="AH4902" s="10">
        <f t="shared" si="1382"/>
        <v>-0.9061657809150917</v>
      </c>
      <c r="AI4902" s="10">
        <f t="shared" si="1383"/>
        <v>-0.70752216194963369</v>
      </c>
      <c r="AJ4902" s="10">
        <f t="shared" si="1384"/>
        <v>-0.68771850633578291</v>
      </c>
      <c r="AK4902" s="10">
        <f t="shared" si="1385"/>
        <v>-0.57014479562494769</v>
      </c>
      <c r="AL4902" s="10">
        <f t="shared" si="1386"/>
        <v>-0.83187129802475124</v>
      </c>
      <c r="AM4902" s="10">
        <f t="shared" si="1387"/>
        <v>-0.98496222539560141</v>
      </c>
      <c r="AN4902" s="10">
        <f t="shared" si="1388"/>
        <v>30.268516818928045</v>
      </c>
      <c r="AO4902" s="10">
        <f t="shared" si="1389"/>
        <v>-0.58393471876786773</v>
      </c>
      <c r="BG4902" s="5">
        <v>4899</v>
      </c>
      <c r="BH4902" s="10">
        <f t="shared" si="1392"/>
        <v>13028.027777777703</v>
      </c>
      <c r="BI4902" s="10">
        <f t="shared" si="1393"/>
        <v>6294.5902777777828</v>
      </c>
      <c r="BJ4902" s="10">
        <f t="shared" si="1394"/>
        <v>755.84000000000015</v>
      </c>
      <c r="BK4902" s="10">
        <f t="shared" si="1395"/>
        <v>27730</v>
      </c>
      <c r="BL4902" s="5">
        <f t="shared" si="1396"/>
        <v>755.84000000000015</v>
      </c>
      <c r="BM4902" s="5">
        <f t="shared" si="1397"/>
        <v>3</v>
      </c>
    </row>
    <row r="4903" spans="1:65">
      <c r="A4903" s="5">
        <v>4900</v>
      </c>
      <c r="B4903" s="21">
        <v>742379683</v>
      </c>
      <c r="C4903" s="5">
        <v>15</v>
      </c>
      <c r="D4903" s="5">
        <v>3</v>
      </c>
      <c r="E4903" s="5">
        <v>30</v>
      </c>
      <c r="F4903" s="5">
        <v>1</v>
      </c>
      <c r="G4903" s="5">
        <v>2</v>
      </c>
      <c r="H4903" s="5">
        <v>6</v>
      </c>
      <c r="I4903" s="5">
        <v>1</v>
      </c>
      <c r="J4903" s="5">
        <v>2</v>
      </c>
      <c r="K4903" s="5">
        <f>VLOOKUP($B4903,고객정보!$A$2:$G$7714,3,0)</f>
        <v>3</v>
      </c>
      <c r="L4903" s="5">
        <f>VLOOKUP($B4903,고객정보!$A$2:$G$7714,4,0)</f>
        <v>63</v>
      </c>
      <c r="M4903" s="5">
        <f>VLOOKUP($B4903,고객정보!$A$2:$G$7714,5,0)</f>
        <v>0</v>
      </c>
      <c r="N4903" s="5">
        <f t="shared" si="1390"/>
        <v>3</v>
      </c>
      <c r="AC4903" s="5">
        <v>4900</v>
      </c>
      <c r="AD4903" s="29">
        <v>742379683</v>
      </c>
      <c r="AE4903" s="10">
        <f t="shared" si="1391"/>
        <v>14.279752992439336</v>
      </c>
      <c r="AF4903" s="10">
        <f t="shared" si="1380"/>
        <v>2.1680151488023238</v>
      </c>
      <c r="AG4903" s="10">
        <f t="shared" si="1381"/>
        <v>29.199934715195564</v>
      </c>
      <c r="AH4903" s="10">
        <f t="shared" si="1382"/>
        <v>9.3834219084908299E-2</v>
      </c>
      <c r="AI4903" s="10">
        <f t="shared" si="1383"/>
        <v>1.2924778380503663</v>
      </c>
      <c r="AJ4903" s="10">
        <f t="shared" si="1384"/>
        <v>5.3122814936642175</v>
      </c>
      <c r="AK4903" s="10">
        <f t="shared" si="1385"/>
        <v>0.42985520437505231</v>
      </c>
      <c r="AL4903" s="10">
        <f t="shared" si="1386"/>
        <v>1.1681287019752489</v>
      </c>
      <c r="AM4903" s="10">
        <f t="shared" si="1387"/>
        <v>2.0150377746043988</v>
      </c>
      <c r="AN4903" s="10">
        <f t="shared" si="1388"/>
        <v>59.268516818928049</v>
      </c>
      <c r="AO4903" s="10">
        <f t="shared" si="1389"/>
        <v>-0.58393471876786773</v>
      </c>
      <c r="BG4903" s="5">
        <v>4900</v>
      </c>
      <c r="BH4903" s="10">
        <f t="shared" si="1392"/>
        <v>14411.027777777703</v>
      </c>
      <c r="BI4903" s="10">
        <f t="shared" si="1393"/>
        <v>5744.5902777777828</v>
      </c>
      <c r="BJ4903" s="10">
        <f t="shared" si="1394"/>
        <v>1025.6399999999999</v>
      </c>
      <c r="BK4903" s="10">
        <f t="shared" si="1395"/>
        <v>22501</v>
      </c>
      <c r="BL4903" s="5">
        <f t="shared" si="1396"/>
        <v>1025.6399999999999</v>
      </c>
      <c r="BM4903" s="5">
        <f t="shared" si="1397"/>
        <v>3</v>
      </c>
    </row>
    <row r="4904" spans="1:65">
      <c r="A4904" s="5">
        <v>4901</v>
      </c>
      <c r="B4904" s="21">
        <v>742405131</v>
      </c>
      <c r="E4904" s="5">
        <v>1</v>
      </c>
      <c r="K4904" s="5">
        <f>VLOOKUP($B4904,고객정보!$A$2:$G$7714,3,0)</f>
        <v>0</v>
      </c>
      <c r="L4904" s="5">
        <f>VLOOKUP($B4904,고객정보!$A$2:$G$7714,4,0)</f>
        <v>51</v>
      </c>
      <c r="M4904" s="5">
        <f>VLOOKUP($B4904,고객정보!$A$2:$G$7714,5,0)</f>
        <v>0</v>
      </c>
      <c r="N4904" s="5">
        <f t="shared" si="1390"/>
        <v>3</v>
      </c>
      <c r="AC4904" s="5">
        <v>4901</v>
      </c>
      <c r="AD4904" s="29">
        <v>742405131</v>
      </c>
      <c r="AE4904" s="10">
        <f t="shared" si="1391"/>
        <v>-0.72024700756066451</v>
      </c>
      <c r="AF4904" s="10">
        <f t="shared" si="1380"/>
        <v>-0.8319848511976764</v>
      </c>
      <c r="AG4904" s="10">
        <f t="shared" si="1381"/>
        <v>0.19993471519556505</v>
      </c>
      <c r="AH4904" s="10">
        <f t="shared" si="1382"/>
        <v>-0.9061657809150917</v>
      </c>
      <c r="AI4904" s="10">
        <f t="shared" si="1383"/>
        <v>-0.70752216194963369</v>
      </c>
      <c r="AJ4904" s="10">
        <f t="shared" si="1384"/>
        <v>-0.68771850633578291</v>
      </c>
      <c r="AK4904" s="10">
        <f t="shared" si="1385"/>
        <v>-0.57014479562494769</v>
      </c>
      <c r="AL4904" s="10">
        <f t="shared" si="1386"/>
        <v>-0.83187129802475124</v>
      </c>
      <c r="AM4904" s="10">
        <f t="shared" si="1387"/>
        <v>-0.98496222539560141</v>
      </c>
      <c r="AN4904" s="10">
        <f t="shared" si="1388"/>
        <v>47.268516818928049</v>
      </c>
      <c r="AO4904" s="10">
        <f t="shared" si="1389"/>
        <v>-0.58393471876786773</v>
      </c>
      <c r="BG4904" s="5">
        <v>4901</v>
      </c>
      <c r="BH4904" s="10">
        <f t="shared" si="1392"/>
        <v>13045.027777777703</v>
      </c>
      <c r="BI4904" s="10">
        <f t="shared" si="1393"/>
        <v>5903.5902777777828</v>
      </c>
      <c r="BJ4904" s="10">
        <f t="shared" si="1394"/>
        <v>772.84</v>
      </c>
      <c r="BK4904" s="10">
        <f t="shared" si="1395"/>
        <v>27407</v>
      </c>
      <c r="BL4904" s="5">
        <f t="shared" si="1396"/>
        <v>772.84</v>
      </c>
      <c r="BM4904" s="5">
        <f t="shared" si="1397"/>
        <v>3</v>
      </c>
    </row>
    <row r="4905" spans="1:65">
      <c r="A4905" s="5">
        <v>4902</v>
      </c>
      <c r="B4905" s="21">
        <v>742415033</v>
      </c>
      <c r="E4905" s="5">
        <v>1</v>
      </c>
      <c r="K4905" s="5">
        <f>VLOOKUP($B4905,고객정보!$A$2:$G$7714,3,0)</f>
        <v>1</v>
      </c>
      <c r="L4905" s="5">
        <f>VLOOKUP($B4905,고객정보!$A$2:$G$7714,4,0)</f>
        <v>46</v>
      </c>
      <c r="M4905" s="5">
        <f>VLOOKUP($B4905,고객정보!$A$2:$G$7714,5,0)</f>
        <v>0</v>
      </c>
      <c r="N4905" s="5">
        <f t="shared" si="1390"/>
        <v>3</v>
      </c>
      <c r="AC4905" s="5">
        <v>4902</v>
      </c>
      <c r="AD4905" s="29">
        <v>742415033</v>
      </c>
      <c r="AE4905" s="10">
        <f t="shared" si="1391"/>
        <v>-0.72024700756066451</v>
      </c>
      <c r="AF4905" s="10">
        <f t="shared" si="1380"/>
        <v>-0.8319848511976764</v>
      </c>
      <c r="AG4905" s="10">
        <f t="shared" si="1381"/>
        <v>0.19993471519556505</v>
      </c>
      <c r="AH4905" s="10">
        <f t="shared" si="1382"/>
        <v>-0.9061657809150917</v>
      </c>
      <c r="AI4905" s="10">
        <f t="shared" si="1383"/>
        <v>-0.70752216194963369</v>
      </c>
      <c r="AJ4905" s="10">
        <f t="shared" si="1384"/>
        <v>-0.68771850633578291</v>
      </c>
      <c r="AK4905" s="10">
        <f t="shared" si="1385"/>
        <v>-0.57014479562494769</v>
      </c>
      <c r="AL4905" s="10">
        <f t="shared" si="1386"/>
        <v>-0.83187129802475124</v>
      </c>
      <c r="AM4905" s="10">
        <f t="shared" si="1387"/>
        <v>1.503777460439859E-2</v>
      </c>
      <c r="AN4905" s="10">
        <f t="shared" si="1388"/>
        <v>42.268516818928049</v>
      </c>
      <c r="AO4905" s="10">
        <f t="shared" si="1389"/>
        <v>-0.58393471876786773</v>
      </c>
      <c r="BG4905" s="5">
        <v>4902</v>
      </c>
      <c r="BH4905" s="10">
        <f t="shared" si="1392"/>
        <v>12979.027777777703</v>
      </c>
      <c r="BI4905" s="10">
        <f t="shared" si="1393"/>
        <v>5956.5902777777828</v>
      </c>
      <c r="BJ4905" s="10">
        <f t="shared" si="1394"/>
        <v>704.44</v>
      </c>
      <c r="BK4905" s="10">
        <f t="shared" si="1395"/>
        <v>27423</v>
      </c>
      <c r="BL4905" s="5">
        <f t="shared" si="1396"/>
        <v>704.44</v>
      </c>
      <c r="BM4905" s="5">
        <f t="shared" si="1397"/>
        <v>3</v>
      </c>
    </row>
    <row r="4906" spans="1:65">
      <c r="A4906" s="5">
        <v>4903</v>
      </c>
      <c r="B4906" s="21">
        <v>742425071</v>
      </c>
      <c r="C4906" s="5">
        <v>1</v>
      </c>
      <c r="E4906" s="5">
        <v>3</v>
      </c>
      <c r="G4906" s="5">
        <v>2</v>
      </c>
      <c r="K4906" s="5">
        <f>VLOOKUP($B4906,고객정보!$A$2:$G$7714,3,0)</f>
        <v>1</v>
      </c>
      <c r="L4906" s="5">
        <f>VLOOKUP($B4906,고객정보!$A$2:$G$7714,4,0)</f>
        <v>38</v>
      </c>
      <c r="M4906" s="5">
        <f>VLOOKUP($B4906,고객정보!$A$2:$G$7714,5,0)</f>
        <v>0</v>
      </c>
      <c r="N4906" s="5">
        <f t="shared" si="1390"/>
        <v>3</v>
      </c>
      <c r="AC4906" s="5">
        <v>4903</v>
      </c>
      <c r="AD4906" s="29">
        <v>742425071</v>
      </c>
      <c r="AE4906" s="10">
        <f t="shared" si="1391"/>
        <v>0.27975299243933549</v>
      </c>
      <c r="AF4906" s="10">
        <f t="shared" si="1380"/>
        <v>-0.8319848511976764</v>
      </c>
      <c r="AG4906" s="10">
        <f t="shared" si="1381"/>
        <v>2.1999347151955648</v>
      </c>
      <c r="AH4906" s="10">
        <f t="shared" si="1382"/>
        <v>-0.9061657809150917</v>
      </c>
      <c r="AI4906" s="10">
        <f t="shared" si="1383"/>
        <v>1.2924778380503663</v>
      </c>
      <c r="AJ4906" s="10">
        <f t="shared" si="1384"/>
        <v>-0.68771850633578291</v>
      </c>
      <c r="AK4906" s="10">
        <f t="shared" si="1385"/>
        <v>-0.57014479562494769</v>
      </c>
      <c r="AL4906" s="10">
        <f t="shared" si="1386"/>
        <v>-0.83187129802475124</v>
      </c>
      <c r="AM4906" s="10">
        <f t="shared" si="1387"/>
        <v>1.503777460439859E-2</v>
      </c>
      <c r="AN4906" s="10">
        <f t="shared" si="1388"/>
        <v>34.268516818928049</v>
      </c>
      <c r="AO4906" s="10">
        <f t="shared" si="1389"/>
        <v>-0.58393471876786773</v>
      </c>
      <c r="BG4906" s="5">
        <v>4903</v>
      </c>
      <c r="BH4906" s="10">
        <f t="shared" si="1392"/>
        <v>12980.027777777703</v>
      </c>
      <c r="BI4906" s="10">
        <f t="shared" si="1393"/>
        <v>6073.5902777777828</v>
      </c>
      <c r="BJ4906" s="10">
        <f t="shared" si="1394"/>
        <v>641.44000000000005</v>
      </c>
      <c r="BK4906" s="10">
        <f t="shared" si="1395"/>
        <v>27248</v>
      </c>
      <c r="BL4906" s="5">
        <f t="shared" si="1396"/>
        <v>641.44000000000005</v>
      </c>
      <c r="BM4906" s="5">
        <f t="shared" si="1397"/>
        <v>3</v>
      </c>
    </row>
    <row r="4907" spans="1:65">
      <c r="A4907" s="5">
        <v>4904</v>
      </c>
      <c r="B4907" s="21">
        <v>742453848</v>
      </c>
      <c r="C4907" s="5">
        <v>18</v>
      </c>
      <c r="E4907" s="5">
        <v>1</v>
      </c>
      <c r="F4907" s="5">
        <v>6</v>
      </c>
      <c r="H4907" s="5">
        <v>3</v>
      </c>
      <c r="J4907" s="5">
        <v>5</v>
      </c>
      <c r="K4907" s="5">
        <f>VLOOKUP($B4907,고객정보!$A$2:$G$7714,3,0)</f>
        <v>2.8</v>
      </c>
      <c r="L4907" s="5">
        <f>VLOOKUP($B4907,고객정보!$A$2:$G$7714,4,0)</f>
        <v>42</v>
      </c>
      <c r="M4907" s="5">
        <f>VLOOKUP($B4907,고객정보!$A$2:$G$7714,5,0)</f>
        <v>97.3333333333333</v>
      </c>
      <c r="N4907" s="5">
        <f t="shared" si="1390"/>
        <v>1</v>
      </c>
      <c r="AC4907" s="5">
        <v>4904</v>
      </c>
      <c r="AD4907" s="29">
        <v>742453848</v>
      </c>
      <c r="AE4907" s="10">
        <f t="shared" si="1391"/>
        <v>17.279752992439334</v>
      </c>
      <c r="AF4907" s="10">
        <f t="shared" si="1380"/>
        <v>-0.8319848511976764</v>
      </c>
      <c r="AG4907" s="10">
        <f t="shared" si="1381"/>
        <v>0.19993471519556505</v>
      </c>
      <c r="AH4907" s="10">
        <f t="shared" si="1382"/>
        <v>5.0938342190849086</v>
      </c>
      <c r="AI4907" s="10">
        <f t="shared" si="1383"/>
        <v>-0.70752216194963369</v>
      </c>
      <c r="AJ4907" s="10">
        <f t="shared" si="1384"/>
        <v>2.3122814936642171</v>
      </c>
      <c r="AK4907" s="10">
        <f t="shared" si="1385"/>
        <v>-0.57014479562494769</v>
      </c>
      <c r="AL4907" s="10">
        <f t="shared" si="1386"/>
        <v>4.1681287019752489</v>
      </c>
      <c r="AM4907" s="10">
        <f t="shared" si="1387"/>
        <v>1.8150377746043984</v>
      </c>
      <c r="AN4907" s="10">
        <f t="shared" si="1388"/>
        <v>38.268516818928049</v>
      </c>
      <c r="AO4907" s="10">
        <f t="shared" si="1389"/>
        <v>96.749398614565436</v>
      </c>
      <c r="BG4907" s="5">
        <v>4904</v>
      </c>
      <c r="BH4907" s="10">
        <f t="shared" si="1392"/>
        <v>602.48999999999023</v>
      </c>
      <c r="BI4907" s="10">
        <f t="shared" si="1393"/>
        <v>1147.3636111111075</v>
      </c>
      <c r="BJ4907" s="10">
        <f t="shared" si="1394"/>
        <v>9609.1377777777725</v>
      </c>
      <c r="BK4907" s="10">
        <f t="shared" si="1395"/>
        <v>31549.61777777777</v>
      </c>
      <c r="BL4907" s="5">
        <f t="shared" si="1396"/>
        <v>602.48999999999023</v>
      </c>
      <c r="BM4907" s="5">
        <f t="shared" si="1397"/>
        <v>1</v>
      </c>
    </row>
    <row r="4908" spans="1:65">
      <c r="A4908" s="5">
        <v>4905</v>
      </c>
      <c r="B4908" s="21">
        <v>742481269</v>
      </c>
      <c r="C4908" s="5">
        <v>10</v>
      </c>
      <c r="E4908" s="5">
        <v>7</v>
      </c>
      <c r="K4908" s="5">
        <f>VLOOKUP($B4908,고객정보!$A$2:$G$7714,3,0)</f>
        <v>1</v>
      </c>
      <c r="L4908" s="5">
        <f>VLOOKUP($B4908,고객정보!$A$2:$G$7714,4,0)</f>
        <v>39</v>
      </c>
      <c r="M4908" s="5">
        <f>VLOOKUP($B4908,고객정보!$A$2:$G$7714,5,0)</f>
        <v>112.2</v>
      </c>
      <c r="N4908" s="5">
        <f t="shared" si="1390"/>
        <v>1</v>
      </c>
      <c r="AC4908" s="5">
        <v>4905</v>
      </c>
      <c r="AD4908" s="29">
        <v>742481269</v>
      </c>
      <c r="AE4908" s="10">
        <f t="shared" si="1391"/>
        <v>9.2797529924393363</v>
      </c>
      <c r="AF4908" s="10">
        <f t="shared" si="1380"/>
        <v>-0.8319848511976764</v>
      </c>
      <c r="AG4908" s="10">
        <f t="shared" si="1381"/>
        <v>6.1999347151955648</v>
      </c>
      <c r="AH4908" s="10">
        <f t="shared" si="1382"/>
        <v>-0.9061657809150917</v>
      </c>
      <c r="AI4908" s="10">
        <f t="shared" si="1383"/>
        <v>-0.70752216194963369</v>
      </c>
      <c r="AJ4908" s="10">
        <f t="shared" si="1384"/>
        <v>-0.68771850633578291</v>
      </c>
      <c r="AK4908" s="10">
        <f t="shared" si="1385"/>
        <v>-0.57014479562494769</v>
      </c>
      <c r="AL4908" s="10">
        <f t="shared" si="1386"/>
        <v>-0.83187129802475124</v>
      </c>
      <c r="AM4908" s="10">
        <f t="shared" si="1387"/>
        <v>1.503777460439859E-2</v>
      </c>
      <c r="AN4908" s="10">
        <f t="shared" si="1388"/>
        <v>35.268516818928049</v>
      </c>
      <c r="AO4908" s="10">
        <f t="shared" si="1389"/>
        <v>111.61606528123214</v>
      </c>
      <c r="BG4908" s="5">
        <v>4905</v>
      </c>
      <c r="BH4908" s="10">
        <f t="shared" si="1392"/>
        <v>100.66777777777669</v>
      </c>
      <c r="BI4908" s="10">
        <f t="shared" si="1393"/>
        <v>2481.1302777777755</v>
      </c>
      <c r="BJ4908" s="10">
        <f t="shared" si="1394"/>
        <v>12898.28</v>
      </c>
      <c r="BK4908" s="10">
        <f t="shared" si="1395"/>
        <v>37204.839999999997</v>
      </c>
      <c r="BL4908" s="5">
        <f t="shared" si="1396"/>
        <v>100.66777777777669</v>
      </c>
      <c r="BM4908" s="5">
        <f t="shared" si="1397"/>
        <v>1</v>
      </c>
    </row>
    <row r="4909" spans="1:65">
      <c r="A4909" s="5">
        <v>4906</v>
      </c>
      <c r="B4909" s="21">
        <v>742484983</v>
      </c>
      <c r="C4909" s="5">
        <v>4</v>
      </c>
      <c r="D4909" s="5">
        <v>15</v>
      </c>
      <c r="E4909" s="5">
        <v>11</v>
      </c>
      <c r="G4909" s="5">
        <v>3</v>
      </c>
      <c r="H4909" s="5">
        <v>1</v>
      </c>
      <c r="K4909" s="5">
        <f>VLOOKUP($B4909,고객정보!$A$2:$G$7714,3,0)</f>
        <v>1.8</v>
      </c>
      <c r="L4909" s="5">
        <f>VLOOKUP($B4909,고객정보!$A$2:$G$7714,4,0)</f>
        <v>42</v>
      </c>
      <c r="M4909" s="5">
        <f>VLOOKUP($B4909,고객정보!$A$2:$G$7714,5,0)</f>
        <v>138.35294117647101</v>
      </c>
      <c r="N4909" s="5">
        <f t="shared" si="1390"/>
        <v>1</v>
      </c>
      <c r="AC4909" s="5">
        <v>4906</v>
      </c>
      <c r="AD4909" s="29">
        <v>742484983</v>
      </c>
      <c r="AE4909" s="10">
        <f t="shared" si="1391"/>
        <v>3.2797529924393354</v>
      </c>
      <c r="AF4909" s="10">
        <f t="shared" si="1380"/>
        <v>14.168015148802324</v>
      </c>
      <c r="AG4909" s="10">
        <f t="shared" si="1381"/>
        <v>10.199934715195566</v>
      </c>
      <c r="AH4909" s="10">
        <f t="shared" si="1382"/>
        <v>-0.9061657809150917</v>
      </c>
      <c r="AI4909" s="10">
        <f t="shared" si="1383"/>
        <v>2.2924778380503663</v>
      </c>
      <c r="AJ4909" s="10">
        <f t="shared" si="1384"/>
        <v>0.31228149366421709</v>
      </c>
      <c r="AK4909" s="10">
        <f t="shared" si="1385"/>
        <v>-0.57014479562494769</v>
      </c>
      <c r="AL4909" s="10">
        <f t="shared" si="1386"/>
        <v>-0.83187129802475124</v>
      </c>
      <c r="AM4909" s="10">
        <f t="shared" si="1387"/>
        <v>0.81503777460439863</v>
      </c>
      <c r="AN4909" s="10">
        <f t="shared" si="1388"/>
        <v>38.268516818928049</v>
      </c>
      <c r="AO4909" s="10">
        <f t="shared" si="1389"/>
        <v>137.76900645770314</v>
      </c>
      <c r="BG4909" s="5">
        <v>4906</v>
      </c>
      <c r="BH4909" s="10">
        <f t="shared" si="1392"/>
        <v>921.85116878127474</v>
      </c>
      <c r="BI4909" s="10">
        <f t="shared" si="1393"/>
        <v>5806.6136687812905</v>
      </c>
      <c r="BJ4909" s="10">
        <f t="shared" si="1394"/>
        <v>19813.696332180047</v>
      </c>
      <c r="BK4909" s="10">
        <f t="shared" si="1395"/>
        <v>45235.776332180045</v>
      </c>
      <c r="BL4909" s="5">
        <f t="shared" si="1396"/>
        <v>921.85116878127474</v>
      </c>
      <c r="BM4909" s="5">
        <f t="shared" si="1397"/>
        <v>1</v>
      </c>
    </row>
    <row r="4910" spans="1:65">
      <c r="A4910" s="5">
        <v>4907</v>
      </c>
      <c r="B4910" s="21">
        <v>742531781</v>
      </c>
      <c r="C4910" s="5">
        <v>3</v>
      </c>
      <c r="E4910" s="5">
        <v>3</v>
      </c>
      <c r="G4910" s="5">
        <v>2</v>
      </c>
      <c r="H4910" s="5">
        <v>2</v>
      </c>
      <c r="K4910" s="5">
        <f>VLOOKUP($B4910,고객정보!$A$2:$G$7714,3,0)</f>
        <v>1</v>
      </c>
      <c r="L4910" s="5">
        <f>VLOOKUP($B4910,고객정보!$A$2:$G$7714,4,0)</f>
        <v>42</v>
      </c>
      <c r="M4910" s="5">
        <f>VLOOKUP($B4910,고객정보!$A$2:$G$7714,5,0)</f>
        <v>0</v>
      </c>
      <c r="N4910" s="5">
        <f t="shared" si="1390"/>
        <v>3</v>
      </c>
      <c r="AC4910" s="5">
        <v>4907</v>
      </c>
      <c r="AD4910" s="29">
        <v>742531781</v>
      </c>
      <c r="AE4910" s="10">
        <f t="shared" si="1391"/>
        <v>2.2797529924393354</v>
      </c>
      <c r="AF4910" s="10">
        <f t="shared" si="1380"/>
        <v>-0.8319848511976764</v>
      </c>
      <c r="AG4910" s="10">
        <f t="shared" si="1381"/>
        <v>2.1999347151955648</v>
      </c>
      <c r="AH4910" s="10">
        <f t="shared" si="1382"/>
        <v>-0.9061657809150917</v>
      </c>
      <c r="AI4910" s="10">
        <f t="shared" si="1383"/>
        <v>1.2924778380503663</v>
      </c>
      <c r="AJ4910" s="10">
        <f t="shared" si="1384"/>
        <v>1.3122814936642171</v>
      </c>
      <c r="AK4910" s="10">
        <f t="shared" si="1385"/>
        <v>-0.57014479562494769</v>
      </c>
      <c r="AL4910" s="10">
        <f t="shared" si="1386"/>
        <v>-0.83187129802475124</v>
      </c>
      <c r="AM4910" s="10">
        <f t="shared" si="1387"/>
        <v>1.503777460439859E-2</v>
      </c>
      <c r="AN4910" s="10">
        <f t="shared" si="1388"/>
        <v>38.268516818928049</v>
      </c>
      <c r="AO4910" s="10">
        <f t="shared" si="1389"/>
        <v>-0.58393471876786773</v>
      </c>
      <c r="BG4910" s="5">
        <v>4907</v>
      </c>
      <c r="BH4910" s="10">
        <f t="shared" si="1392"/>
        <v>12968.027777777703</v>
      </c>
      <c r="BI4910" s="10">
        <f t="shared" si="1393"/>
        <v>5821.5902777777828</v>
      </c>
      <c r="BJ4910" s="10">
        <f t="shared" si="1394"/>
        <v>509.44</v>
      </c>
      <c r="BK4910" s="10">
        <f t="shared" si="1395"/>
        <v>26276</v>
      </c>
      <c r="BL4910" s="5">
        <f t="shared" si="1396"/>
        <v>509.44</v>
      </c>
      <c r="BM4910" s="5">
        <f t="shared" si="1397"/>
        <v>3</v>
      </c>
    </row>
    <row r="4911" spans="1:65">
      <c r="A4911" s="5">
        <v>4908</v>
      </c>
      <c r="B4911" s="21">
        <v>742547364</v>
      </c>
      <c r="C4911" s="5">
        <v>6</v>
      </c>
      <c r="D4911" s="5">
        <v>3</v>
      </c>
      <c r="E4911" s="5">
        <v>3</v>
      </c>
      <c r="H4911" s="5">
        <v>1</v>
      </c>
      <c r="I4911" s="5">
        <v>1</v>
      </c>
      <c r="J4911" s="5">
        <v>3</v>
      </c>
      <c r="K4911" s="5">
        <f>VLOOKUP($B4911,고객정보!$A$2:$G$7714,3,0)</f>
        <v>1</v>
      </c>
      <c r="L4911" s="5">
        <f>VLOOKUP($B4911,고객정보!$A$2:$G$7714,4,0)</f>
        <v>40</v>
      </c>
      <c r="M4911" s="5">
        <f>VLOOKUP($B4911,고객정보!$A$2:$G$7714,5,0)</f>
        <v>102.625</v>
      </c>
      <c r="N4911" s="5">
        <f t="shared" si="1390"/>
        <v>1</v>
      </c>
      <c r="AC4911" s="5">
        <v>4908</v>
      </c>
      <c r="AD4911" s="29">
        <v>742547364</v>
      </c>
      <c r="AE4911" s="10">
        <f t="shared" si="1391"/>
        <v>5.2797529924393354</v>
      </c>
      <c r="AF4911" s="10">
        <f t="shared" si="1380"/>
        <v>2.1680151488023238</v>
      </c>
      <c r="AG4911" s="10">
        <f t="shared" si="1381"/>
        <v>2.1999347151955648</v>
      </c>
      <c r="AH4911" s="10">
        <f t="shared" si="1382"/>
        <v>-0.9061657809150917</v>
      </c>
      <c r="AI4911" s="10">
        <f t="shared" si="1383"/>
        <v>-0.70752216194963369</v>
      </c>
      <c r="AJ4911" s="10">
        <f t="shared" si="1384"/>
        <v>0.31228149366421709</v>
      </c>
      <c r="AK4911" s="10">
        <f t="shared" si="1385"/>
        <v>0.42985520437505231</v>
      </c>
      <c r="AL4911" s="10">
        <f t="shared" si="1386"/>
        <v>2.1681287019752489</v>
      </c>
      <c r="AM4911" s="10">
        <f t="shared" si="1387"/>
        <v>1.503777460439859E-2</v>
      </c>
      <c r="AN4911" s="10">
        <f t="shared" si="1388"/>
        <v>36.268516818928049</v>
      </c>
      <c r="AO4911" s="10">
        <f t="shared" si="1389"/>
        <v>102.04106528123214</v>
      </c>
      <c r="BG4911" s="5">
        <v>4908</v>
      </c>
      <c r="BH4911" s="10">
        <f t="shared" si="1392"/>
        <v>166.6267361111037</v>
      </c>
      <c r="BI4911" s="10">
        <f t="shared" si="1393"/>
        <v>1918.0850694444423</v>
      </c>
      <c r="BJ4911" s="10">
        <f t="shared" si="1394"/>
        <v>10924.330625000001</v>
      </c>
      <c r="BK4911" s="10">
        <f t="shared" si="1395"/>
        <v>36112.890625</v>
      </c>
      <c r="BL4911" s="5">
        <f t="shared" si="1396"/>
        <v>166.6267361111037</v>
      </c>
      <c r="BM4911" s="5">
        <f t="shared" si="1397"/>
        <v>1</v>
      </c>
    </row>
    <row r="4912" spans="1:65">
      <c r="A4912" s="5">
        <v>4909</v>
      </c>
      <c r="B4912" s="21">
        <v>742560677</v>
      </c>
      <c r="C4912" s="5">
        <v>2</v>
      </c>
      <c r="E4912" s="5">
        <v>2</v>
      </c>
      <c r="K4912" s="5">
        <f>VLOOKUP($B4912,고객정보!$A$2:$G$7714,3,0)</f>
        <v>1.5</v>
      </c>
      <c r="L4912" s="5">
        <f>VLOOKUP($B4912,고객정보!$A$2:$G$7714,4,0)</f>
        <v>42</v>
      </c>
      <c r="M4912" s="5">
        <f>VLOOKUP($B4912,고객정보!$A$2:$G$7714,5,0)</f>
        <v>94.6666666666667</v>
      </c>
      <c r="N4912" s="5">
        <f t="shared" si="1390"/>
        <v>1</v>
      </c>
      <c r="AC4912" s="5">
        <v>4909</v>
      </c>
      <c r="AD4912" s="29">
        <v>742560677</v>
      </c>
      <c r="AE4912" s="10">
        <f t="shared" si="1391"/>
        <v>1.2797529924393354</v>
      </c>
      <c r="AF4912" s="10">
        <f t="shared" si="1380"/>
        <v>-0.8319848511976764</v>
      </c>
      <c r="AG4912" s="10">
        <f t="shared" si="1381"/>
        <v>1.199934715195565</v>
      </c>
      <c r="AH4912" s="10">
        <f t="shared" si="1382"/>
        <v>-0.9061657809150917</v>
      </c>
      <c r="AI4912" s="10">
        <f t="shared" si="1383"/>
        <v>-0.70752216194963369</v>
      </c>
      <c r="AJ4912" s="10">
        <f t="shared" si="1384"/>
        <v>-0.68771850633578291</v>
      </c>
      <c r="AK4912" s="10">
        <f t="shared" si="1385"/>
        <v>-0.57014479562494769</v>
      </c>
      <c r="AL4912" s="10">
        <f t="shared" si="1386"/>
        <v>-0.83187129802475124</v>
      </c>
      <c r="AM4912" s="10">
        <f t="shared" si="1387"/>
        <v>0.51503777460439859</v>
      </c>
      <c r="AN4912" s="10">
        <f t="shared" si="1388"/>
        <v>38.268516818928049</v>
      </c>
      <c r="AO4912" s="10">
        <f t="shared" si="1389"/>
        <v>94.082731947898836</v>
      </c>
      <c r="BG4912" s="5">
        <v>4909</v>
      </c>
      <c r="BH4912" s="10">
        <f t="shared" si="1392"/>
        <v>367.6111111110971</v>
      </c>
      <c r="BI4912" s="10">
        <f t="shared" si="1393"/>
        <v>1633.5625</v>
      </c>
      <c r="BJ4912" s="10">
        <f t="shared" si="1394"/>
        <v>9552.2677777777844</v>
      </c>
      <c r="BK4912" s="10">
        <f t="shared" si="1395"/>
        <v>35835.027777777781</v>
      </c>
      <c r="BL4912" s="5">
        <f t="shared" si="1396"/>
        <v>367.6111111110971</v>
      </c>
      <c r="BM4912" s="5">
        <f t="shared" si="1397"/>
        <v>1</v>
      </c>
    </row>
    <row r="4913" spans="1:65">
      <c r="A4913" s="5">
        <v>4910</v>
      </c>
      <c r="B4913" s="21">
        <v>742591311</v>
      </c>
      <c r="C4913" s="5">
        <v>41</v>
      </c>
      <c r="D4913" s="5">
        <v>11</v>
      </c>
      <c r="E4913" s="5">
        <v>17</v>
      </c>
      <c r="F4913" s="5">
        <v>1</v>
      </c>
      <c r="G4913" s="5">
        <v>10</v>
      </c>
      <c r="H4913" s="5">
        <v>8</v>
      </c>
      <c r="I4913" s="5">
        <v>8</v>
      </c>
      <c r="J4913" s="5">
        <v>39</v>
      </c>
      <c r="K4913" s="5">
        <f>VLOOKUP($B4913,고객정보!$A$2:$G$7714,3,0)</f>
        <v>5.875</v>
      </c>
      <c r="L4913" s="5">
        <f>VLOOKUP($B4913,고객정보!$A$2:$G$7714,4,0)</f>
        <v>37</v>
      </c>
      <c r="M4913" s="5">
        <f>VLOOKUP($B4913,고객정보!$A$2:$G$7714,5,0)</f>
        <v>0</v>
      </c>
      <c r="N4913" s="5">
        <f t="shared" si="1390"/>
        <v>3</v>
      </c>
      <c r="AC4913" s="5">
        <v>4910</v>
      </c>
      <c r="AD4913" s="29">
        <v>742591311</v>
      </c>
      <c r="AE4913" s="10">
        <f t="shared" si="1391"/>
        <v>40.279752992439334</v>
      </c>
      <c r="AF4913" s="10">
        <f t="shared" si="1380"/>
        <v>10.168015148802324</v>
      </c>
      <c r="AG4913" s="10">
        <f t="shared" si="1381"/>
        <v>16.199934715195564</v>
      </c>
      <c r="AH4913" s="10">
        <f t="shared" si="1382"/>
        <v>9.3834219084908299E-2</v>
      </c>
      <c r="AI4913" s="10">
        <f t="shared" si="1383"/>
        <v>9.2924778380503668</v>
      </c>
      <c r="AJ4913" s="10">
        <f t="shared" si="1384"/>
        <v>7.3122814936642175</v>
      </c>
      <c r="AK4913" s="10">
        <f t="shared" si="1385"/>
        <v>7.4298552043750519</v>
      </c>
      <c r="AL4913" s="10">
        <f t="shared" si="1386"/>
        <v>38.168128701975249</v>
      </c>
      <c r="AM4913" s="10">
        <f t="shared" si="1387"/>
        <v>4.8900377746043988</v>
      </c>
      <c r="AN4913" s="10">
        <f t="shared" si="1388"/>
        <v>33.268516818928049</v>
      </c>
      <c r="AO4913" s="10">
        <f t="shared" si="1389"/>
        <v>-0.58393471876786773</v>
      </c>
      <c r="BG4913" s="5">
        <v>4910</v>
      </c>
      <c r="BH4913" s="10">
        <f t="shared" si="1392"/>
        <v>16623.793402777701</v>
      </c>
      <c r="BI4913" s="10">
        <f t="shared" si="1393"/>
        <v>7072.4809027777828</v>
      </c>
      <c r="BJ4913" s="10">
        <f t="shared" si="1394"/>
        <v>1773.505625</v>
      </c>
      <c r="BK4913" s="10">
        <f t="shared" si="1395"/>
        <v>17326.015625</v>
      </c>
      <c r="BL4913" s="5">
        <f t="shared" si="1396"/>
        <v>1773.505625</v>
      </c>
      <c r="BM4913" s="5">
        <f t="shared" si="1397"/>
        <v>3</v>
      </c>
    </row>
    <row r="4914" spans="1:65">
      <c r="A4914" s="5">
        <v>4911</v>
      </c>
      <c r="B4914" s="21">
        <v>742622696</v>
      </c>
      <c r="E4914" s="5">
        <v>1</v>
      </c>
      <c r="F4914" s="5">
        <v>1</v>
      </c>
      <c r="J4914" s="5">
        <v>1</v>
      </c>
      <c r="K4914" s="5">
        <f>VLOOKUP($B4914,고객정보!$A$2:$G$7714,3,0)</f>
        <v>0</v>
      </c>
      <c r="L4914" s="5">
        <f>VLOOKUP($B4914,고객정보!$A$2:$G$7714,4,0)</f>
        <v>32</v>
      </c>
      <c r="M4914" s="5">
        <f>VLOOKUP($B4914,고객정보!$A$2:$G$7714,5,0)</f>
        <v>0</v>
      </c>
      <c r="N4914" s="5">
        <f t="shared" si="1390"/>
        <v>3</v>
      </c>
      <c r="AC4914" s="5">
        <v>4911</v>
      </c>
      <c r="AD4914" s="29">
        <v>742622696</v>
      </c>
      <c r="AE4914" s="10">
        <f t="shared" si="1391"/>
        <v>-0.72024700756066451</v>
      </c>
      <c r="AF4914" s="10">
        <f t="shared" si="1380"/>
        <v>-0.8319848511976764</v>
      </c>
      <c r="AG4914" s="10">
        <f t="shared" si="1381"/>
        <v>0.19993471519556505</v>
      </c>
      <c r="AH4914" s="10">
        <f t="shared" si="1382"/>
        <v>9.3834219084908299E-2</v>
      </c>
      <c r="AI4914" s="10">
        <f t="shared" si="1383"/>
        <v>-0.70752216194963369</v>
      </c>
      <c r="AJ4914" s="10">
        <f t="shared" si="1384"/>
        <v>-0.68771850633578291</v>
      </c>
      <c r="AK4914" s="10">
        <f t="shared" si="1385"/>
        <v>-0.57014479562494769</v>
      </c>
      <c r="AL4914" s="10">
        <f t="shared" si="1386"/>
        <v>0.16812870197524876</v>
      </c>
      <c r="AM4914" s="10">
        <f t="shared" si="1387"/>
        <v>-0.98496222539560141</v>
      </c>
      <c r="AN4914" s="10">
        <f t="shared" si="1388"/>
        <v>28.268516818928045</v>
      </c>
      <c r="AO4914" s="10">
        <f t="shared" si="1389"/>
        <v>-0.58393471876786773</v>
      </c>
      <c r="BG4914" s="5">
        <v>4911</v>
      </c>
      <c r="BH4914" s="10">
        <f t="shared" si="1392"/>
        <v>13066.027777777703</v>
      </c>
      <c r="BI4914" s="10">
        <f t="shared" si="1393"/>
        <v>6376.5902777777828</v>
      </c>
      <c r="BJ4914" s="10">
        <f t="shared" si="1394"/>
        <v>775.84000000000015</v>
      </c>
      <c r="BK4914" s="10">
        <f t="shared" si="1395"/>
        <v>27796</v>
      </c>
      <c r="BL4914" s="5">
        <f t="shared" si="1396"/>
        <v>775.84000000000015</v>
      </c>
      <c r="BM4914" s="5">
        <f t="shared" si="1397"/>
        <v>3</v>
      </c>
    </row>
    <row r="4915" spans="1:65">
      <c r="A4915" s="5">
        <v>4912</v>
      </c>
      <c r="B4915" s="21">
        <v>742629265</v>
      </c>
      <c r="C4915" s="5">
        <v>10</v>
      </c>
      <c r="D4915" s="5">
        <v>20</v>
      </c>
      <c r="E4915" s="5">
        <v>16</v>
      </c>
      <c r="F4915" s="5">
        <v>4</v>
      </c>
      <c r="G4915" s="5">
        <v>1</v>
      </c>
      <c r="H4915" s="5">
        <v>1</v>
      </c>
      <c r="J4915" s="5">
        <v>6</v>
      </c>
      <c r="K4915" s="5">
        <f>VLOOKUP($B4915,고객정보!$A$2:$G$7714,3,0)</f>
        <v>2.6666666666666701</v>
      </c>
      <c r="L4915" s="5">
        <f>VLOOKUP($B4915,고객정보!$A$2:$G$7714,4,0)</f>
        <v>45</v>
      </c>
      <c r="M4915" s="5">
        <f>VLOOKUP($B4915,고객정보!$A$2:$G$7714,5,0)</f>
        <v>0</v>
      </c>
      <c r="N4915" s="5">
        <f t="shared" si="1390"/>
        <v>3</v>
      </c>
      <c r="AC4915" s="5">
        <v>4912</v>
      </c>
      <c r="AD4915" s="29">
        <v>742629265</v>
      </c>
      <c r="AE4915" s="10">
        <f t="shared" si="1391"/>
        <v>9.2797529924393363</v>
      </c>
      <c r="AF4915" s="10">
        <f t="shared" si="1380"/>
        <v>19.168015148802322</v>
      </c>
      <c r="AG4915" s="10">
        <f t="shared" si="1381"/>
        <v>15.199934715195566</v>
      </c>
      <c r="AH4915" s="10">
        <f t="shared" si="1382"/>
        <v>3.0938342190849082</v>
      </c>
      <c r="AI4915" s="10">
        <f t="shared" si="1383"/>
        <v>0.29247783805036631</v>
      </c>
      <c r="AJ4915" s="10">
        <f t="shared" si="1384"/>
        <v>0.31228149366421709</v>
      </c>
      <c r="AK4915" s="10">
        <f t="shared" si="1385"/>
        <v>-0.57014479562494769</v>
      </c>
      <c r="AL4915" s="10">
        <f t="shared" si="1386"/>
        <v>5.1681287019752489</v>
      </c>
      <c r="AM4915" s="10">
        <f t="shared" si="1387"/>
        <v>1.6817044412710687</v>
      </c>
      <c r="AN4915" s="10">
        <f t="shared" si="1388"/>
        <v>41.268516818928049</v>
      </c>
      <c r="AO4915" s="10">
        <f t="shared" si="1389"/>
        <v>-0.58393471876786773</v>
      </c>
      <c r="BG4915" s="5">
        <v>4912</v>
      </c>
      <c r="BH4915" s="10">
        <f t="shared" si="1392"/>
        <v>13683.80555555548</v>
      </c>
      <c r="BI4915" s="10">
        <f t="shared" si="1393"/>
        <v>5933.7013888888941</v>
      </c>
      <c r="BJ4915" s="10">
        <f t="shared" si="1394"/>
        <v>665.21777777777777</v>
      </c>
      <c r="BK4915" s="10">
        <f t="shared" si="1395"/>
        <v>24461.777777777777</v>
      </c>
      <c r="BL4915" s="5">
        <f t="shared" si="1396"/>
        <v>665.21777777777777</v>
      </c>
      <c r="BM4915" s="5">
        <f t="shared" si="1397"/>
        <v>3</v>
      </c>
    </row>
    <row r="4916" spans="1:65">
      <c r="A4916" s="5">
        <v>4913</v>
      </c>
      <c r="B4916" s="21">
        <v>742648519</v>
      </c>
      <c r="C4916" s="5">
        <v>6</v>
      </c>
      <c r="E4916" s="5">
        <v>1</v>
      </c>
      <c r="J4916" s="5">
        <v>1</v>
      </c>
      <c r="K4916" s="5">
        <f>VLOOKUP($B4916,고객정보!$A$2:$G$7714,3,0)</f>
        <v>0</v>
      </c>
      <c r="L4916" s="5">
        <f>VLOOKUP($B4916,고객정보!$A$2:$G$7714,4,0)</f>
        <v>39</v>
      </c>
      <c r="M4916" s="5">
        <f>VLOOKUP($B4916,고객정보!$A$2:$G$7714,5,0)</f>
        <v>113.625</v>
      </c>
      <c r="N4916" s="5">
        <f t="shared" si="1390"/>
        <v>1</v>
      </c>
      <c r="AC4916" s="5">
        <v>4913</v>
      </c>
      <c r="AD4916" s="29">
        <v>742648519</v>
      </c>
      <c r="AE4916" s="10">
        <f t="shared" si="1391"/>
        <v>5.2797529924393354</v>
      </c>
      <c r="AF4916" s="10">
        <f t="shared" si="1380"/>
        <v>-0.8319848511976764</v>
      </c>
      <c r="AG4916" s="10">
        <f t="shared" si="1381"/>
        <v>0.19993471519556505</v>
      </c>
      <c r="AH4916" s="10">
        <f t="shared" si="1382"/>
        <v>-0.9061657809150917</v>
      </c>
      <c r="AI4916" s="10">
        <f t="shared" si="1383"/>
        <v>-0.70752216194963369</v>
      </c>
      <c r="AJ4916" s="10">
        <f t="shared" si="1384"/>
        <v>-0.68771850633578291</v>
      </c>
      <c r="AK4916" s="10">
        <f t="shared" si="1385"/>
        <v>-0.57014479562494769</v>
      </c>
      <c r="AL4916" s="10">
        <f t="shared" si="1386"/>
        <v>0.16812870197524876</v>
      </c>
      <c r="AM4916" s="10">
        <f t="shared" si="1387"/>
        <v>-0.98496222539560141</v>
      </c>
      <c r="AN4916" s="10">
        <f t="shared" si="1388"/>
        <v>35.268516818928049</v>
      </c>
      <c r="AO4916" s="10">
        <f t="shared" si="1389"/>
        <v>113.04106528123214</v>
      </c>
      <c r="BG4916" s="5">
        <v>4913</v>
      </c>
      <c r="BH4916" s="10">
        <f t="shared" si="1392"/>
        <v>28.04340277777764</v>
      </c>
      <c r="BI4916" s="10">
        <f t="shared" si="1393"/>
        <v>2814.6684027777746</v>
      </c>
      <c r="BJ4916" s="10">
        <f t="shared" si="1394"/>
        <v>13370.480625</v>
      </c>
      <c r="BK4916" s="10">
        <f t="shared" si="1395"/>
        <v>38762.640625</v>
      </c>
      <c r="BL4916" s="5">
        <f t="shared" si="1396"/>
        <v>28.04340277777764</v>
      </c>
      <c r="BM4916" s="5">
        <f t="shared" si="1397"/>
        <v>1</v>
      </c>
    </row>
    <row r="4917" spans="1:65">
      <c r="A4917" s="5">
        <v>4914</v>
      </c>
      <c r="B4917" s="21">
        <v>742655432</v>
      </c>
      <c r="E4917" s="5">
        <v>6</v>
      </c>
      <c r="J4917" s="5">
        <v>6</v>
      </c>
      <c r="K4917" s="5">
        <f>VLOOKUP($B4917,고객정보!$A$2:$G$7714,3,0)</f>
        <v>1</v>
      </c>
      <c r="L4917" s="5">
        <f>VLOOKUP($B4917,고객정보!$A$2:$G$7714,4,0)</f>
        <v>33</v>
      </c>
      <c r="M4917" s="5">
        <f>VLOOKUP($B4917,고객정보!$A$2:$G$7714,5,0)</f>
        <v>0</v>
      </c>
      <c r="N4917" s="5">
        <f t="shared" si="1390"/>
        <v>3</v>
      </c>
      <c r="AC4917" s="5">
        <v>4914</v>
      </c>
      <c r="AD4917" s="29">
        <v>742655432</v>
      </c>
      <c r="AE4917" s="10">
        <f t="shared" si="1391"/>
        <v>-0.72024700756066451</v>
      </c>
      <c r="AF4917" s="10">
        <f t="shared" si="1380"/>
        <v>-0.8319848511976764</v>
      </c>
      <c r="AG4917" s="10">
        <f t="shared" si="1381"/>
        <v>5.1999347151955648</v>
      </c>
      <c r="AH4917" s="10">
        <f t="shared" si="1382"/>
        <v>-0.9061657809150917</v>
      </c>
      <c r="AI4917" s="10">
        <f t="shared" si="1383"/>
        <v>-0.70752216194963369</v>
      </c>
      <c r="AJ4917" s="10">
        <f t="shared" si="1384"/>
        <v>-0.68771850633578291</v>
      </c>
      <c r="AK4917" s="10">
        <f t="shared" si="1385"/>
        <v>-0.57014479562494769</v>
      </c>
      <c r="AL4917" s="10">
        <f t="shared" si="1386"/>
        <v>5.1681287019752489</v>
      </c>
      <c r="AM4917" s="10">
        <f t="shared" si="1387"/>
        <v>1.503777460439859E-2</v>
      </c>
      <c r="AN4917" s="10">
        <f t="shared" si="1388"/>
        <v>29.268516818928045</v>
      </c>
      <c r="AO4917" s="10">
        <f t="shared" si="1389"/>
        <v>-0.58393471876786773</v>
      </c>
      <c r="BG4917" s="5">
        <v>4914</v>
      </c>
      <c r="BH4917" s="10">
        <f t="shared" si="1392"/>
        <v>13095.027777777703</v>
      </c>
      <c r="BI4917" s="10">
        <f t="shared" si="1393"/>
        <v>6310.5902777777828</v>
      </c>
      <c r="BJ4917" s="10">
        <f t="shared" si="1394"/>
        <v>676.44</v>
      </c>
      <c r="BK4917" s="10">
        <f t="shared" si="1395"/>
        <v>27631</v>
      </c>
      <c r="BL4917" s="5">
        <f t="shared" si="1396"/>
        <v>676.44</v>
      </c>
      <c r="BM4917" s="5">
        <f t="shared" si="1397"/>
        <v>3</v>
      </c>
    </row>
    <row r="4918" spans="1:65">
      <c r="A4918" s="5">
        <v>4915</v>
      </c>
      <c r="B4918" s="21">
        <v>742660407</v>
      </c>
      <c r="C4918" s="5">
        <v>6</v>
      </c>
      <c r="E4918" s="5">
        <v>1</v>
      </c>
      <c r="H4918" s="5">
        <v>1</v>
      </c>
      <c r="K4918" s="5">
        <f>VLOOKUP($B4918,고객정보!$A$2:$G$7714,3,0)</f>
        <v>1.3333333333333299</v>
      </c>
      <c r="L4918" s="5">
        <f>VLOOKUP($B4918,고객정보!$A$2:$G$7714,4,0)</f>
        <v>33</v>
      </c>
      <c r="M4918" s="5">
        <f>VLOOKUP($B4918,고객정보!$A$2:$G$7714,5,0)</f>
        <v>0</v>
      </c>
      <c r="N4918" s="5">
        <f t="shared" si="1390"/>
        <v>3</v>
      </c>
      <c r="AC4918" s="5">
        <v>4915</v>
      </c>
      <c r="AD4918" s="29">
        <v>742660407</v>
      </c>
      <c r="AE4918" s="10">
        <f t="shared" si="1391"/>
        <v>5.2797529924393354</v>
      </c>
      <c r="AF4918" s="10">
        <f t="shared" si="1380"/>
        <v>-0.8319848511976764</v>
      </c>
      <c r="AG4918" s="10">
        <f t="shared" si="1381"/>
        <v>0.19993471519556505</v>
      </c>
      <c r="AH4918" s="10">
        <f t="shared" si="1382"/>
        <v>-0.9061657809150917</v>
      </c>
      <c r="AI4918" s="10">
        <f t="shared" si="1383"/>
        <v>-0.70752216194963369</v>
      </c>
      <c r="AJ4918" s="10">
        <f t="shared" si="1384"/>
        <v>0.31228149366421709</v>
      </c>
      <c r="AK4918" s="10">
        <f t="shared" si="1385"/>
        <v>-0.57014479562494769</v>
      </c>
      <c r="AL4918" s="10">
        <f t="shared" si="1386"/>
        <v>-0.83187129802475124</v>
      </c>
      <c r="AM4918" s="10">
        <f t="shared" si="1387"/>
        <v>0.34837110793772852</v>
      </c>
      <c r="AN4918" s="10">
        <f t="shared" si="1388"/>
        <v>29.268516818928045</v>
      </c>
      <c r="AO4918" s="10">
        <f t="shared" si="1389"/>
        <v>-0.58393471876786773</v>
      </c>
      <c r="BG4918" s="5">
        <v>4915</v>
      </c>
      <c r="BH4918" s="10">
        <f t="shared" si="1392"/>
        <v>13057.138888888814</v>
      </c>
      <c r="BI4918" s="10">
        <f t="shared" si="1393"/>
        <v>5994.3680555555611</v>
      </c>
      <c r="BJ4918" s="10">
        <f t="shared" si="1394"/>
        <v>521.75111111111119</v>
      </c>
      <c r="BK4918" s="10">
        <f t="shared" si="1395"/>
        <v>25875.111111111109</v>
      </c>
      <c r="BL4918" s="5">
        <f t="shared" si="1396"/>
        <v>521.75111111111119</v>
      </c>
      <c r="BM4918" s="5">
        <f t="shared" si="1397"/>
        <v>3</v>
      </c>
    </row>
    <row r="4919" spans="1:65">
      <c r="A4919" s="5">
        <v>4916</v>
      </c>
      <c r="B4919" s="21">
        <v>742702977</v>
      </c>
      <c r="C4919" s="5">
        <v>119</v>
      </c>
      <c r="D4919" s="5">
        <v>23</v>
      </c>
      <c r="E4919" s="5">
        <v>21</v>
      </c>
      <c r="F4919" s="5">
        <v>9</v>
      </c>
      <c r="G4919" s="5">
        <v>24</v>
      </c>
      <c r="H4919" s="5">
        <v>72</v>
      </c>
      <c r="I4919" s="5">
        <v>6</v>
      </c>
      <c r="J4919" s="5">
        <v>53</v>
      </c>
      <c r="K4919" s="5">
        <f>VLOOKUP($B4919,고객정보!$A$2:$G$7714,3,0)</f>
        <v>9.375</v>
      </c>
      <c r="L4919" s="5">
        <f>VLOOKUP($B4919,고객정보!$A$2:$G$7714,4,0)</f>
        <v>37</v>
      </c>
      <c r="M4919" s="5">
        <f>VLOOKUP($B4919,고객정보!$A$2:$G$7714,5,0)</f>
        <v>0</v>
      </c>
      <c r="N4919" s="5">
        <f t="shared" si="1390"/>
        <v>4</v>
      </c>
      <c r="AC4919" s="5">
        <v>4916</v>
      </c>
      <c r="AD4919" s="29">
        <v>742702977</v>
      </c>
      <c r="AE4919" s="10">
        <f t="shared" si="1391"/>
        <v>118.27975299243934</v>
      </c>
      <c r="AF4919" s="10">
        <f t="shared" si="1380"/>
        <v>22.168015148802322</v>
      </c>
      <c r="AG4919" s="10">
        <f t="shared" si="1381"/>
        <v>20.199934715195564</v>
      </c>
      <c r="AH4919" s="10">
        <f t="shared" si="1382"/>
        <v>8.0938342190849077</v>
      </c>
      <c r="AI4919" s="10">
        <f t="shared" si="1383"/>
        <v>23.292477838050367</v>
      </c>
      <c r="AJ4919" s="10">
        <f t="shared" si="1384"/>
        <v>71.312281493664216</v>
      </c>
      <c r="AK4919" s="10">
        <f t="shared" si="1385"/>
        <v>5.4298552043750519</v>
      </c>
      <c r="AL4919" s="10">
        <f t="shared" si="1386"/>
        <v>52.168128701975249</v>
      </c>
      <c r="AM4919" s="10">
        <f t="shared" si="1387"/>
        <v>8.3900377746043979</v>
      </c>
      <c r="AN4919" s="10">
        <f t="shared" si="1388"/>
        <v>33.268516818928049</v>
      </c>
      <c r="AO4919" s="10">
        <f t="shared" si="1389"/>
        <v>-0.58393471876786773</v>
      </c>
      <c r="BG4919" s="5">
        <v>4916</v>
      </c>
      <c r="BH4919" s="10">
        <f t="shared" si="1392"/>
        <v>36318.168402777701</v>
      </c>
      <c r="BI4919" s="10">
        <f t="shared" si="1393"/>
        <v>21275.355902777781</v>
      </c>
      <c r="BJ4919" s="10">
        <f t="shared" si="1394"/>
        <v>16759.480625</v>
      </c>
      <c r="BK4919" s="10">
        <f t="shared" si="1395"/>
        <v>4405.390625</v>
      </c>
      <c r="BL4919" s="5">
        <f t="shared" si="1396"/>
        <v>4405.390625</v>
      </c>
      <c r="BM4919" s="5">
        <f t="shared" si="1397"/>
        <v>4</v>
      </c>
    </row>
    <row r="4920" spans="1:65">
      <c r="A4920" s="5">
        <v>4917</v>
      </c>
      <c r="B4920" s="21">
        <v>742727251</v>
      </c>
      <c r="C4920" s="5">
        <v>11</v>
      </c>
      <c r="D4920" s="5">
        <v>3</v>
      </c>
      <c r="E4920" s="5">
        <v>6</v>
      </c>
      <c r="F4920" s="5">
        <v>3</v>
      </c>
      <c r="G4920" s="5">
        <v>1</v>
      </c>
      <c r="H4920" s="5">
        <v>9</v>
      </c>
      <c r="J4920" s="5">
        <v>7</v>
      </c>
      <c r="K4920" s="5">
        <f>VLOOKUP($B4920,고객정보!$A$2:$G$7714,3,0)</f>
        <v>2</v>
      </c>
      <c r="L4920" s="5">
        <f>VLOOKUP($B4920,고객정보!$A$2:$G$7714,4,0)</f>
        <v>54</v>
      </c>
      <c r="M4920" s="5">
        <f>VLOOKUP($B4920,고객정보!$A$2:$G$7714,5,0)</f>
        <v>91</v>
      </c>
      <c r="N4920" s="5">
        <f t="shared" si="1390"/>
        <v>2</v>
      </c>
      <c r="AC4920" s="5">
        <v>4917</v>
      </c>
      <c r="AD4920" s="29">
        <v>742727251</v>
      </c>
      <c r="AE4920" s="10">
        <f t="shared" si="1391"/>
        <v>10.279752992439336</v>
      </c>
      <c r="AF4920" s="10">
        <f t="shared" si="1380"/>
        <v>2.1680151488023238</v>
      </c>
      <c r="AG4920" s="10">
        <f t="shared" si="1381"/>
        <v>5.1999347151955648</v>
      </c>
      <c r="AH4920" s="10">
        <f t="shared" si="1382"/>
        <v>2.0938342190849082</v>
      </c>
      <c r="AI4920" s="10">
        <f t="shared" si="1383"/>
        <v>0.29247783805036631</v>
      </c>
      <c r="AJ4920" s="10">
        <f t="shared" si="1384"/>
        <v>8.3122814936642175</v>
      </c>
      <c r="AK4920" s="10">
        <f t="shared" si="1385"/>
        <v>-0.57014479562494769</v>
      </c>
      <c r="AL4920" s="10">
        <f t="shared" si="1386"/>
        <v>6.1681287019752489</v>
      </c>
      <c r="AM4920" s="10">
        <f t="shared" si="1387"/>
        <v>1.0150377746043986</v>
      </c>
      <c r="AN4920" s="10">
        <f t="shared" si="1388"/>
        <v>50.268516818928049</v>
      </c>
      <c r="AO4920" s="10">
        <f t="shared" si="1389"/>
        <v>90.416065281232136</v>
      </c>
      <c r="BG4920" s="5">
        <v>4917</v>
      </c>
      <c r="BH4920" s="10">
        <f t="shared" si="1392"/>
        <v>912.36111111109597</v>
      </c>
      <c r="BI4920" s="10">
        <f t="shared" si="1393"/>
        <v>851.75694444444298</v>
      </c>
      <c r="BJ4920" s="10">
        <f t="shared" si="1394"/>
        <v>8557.0400000000009</v>
      </c>
      <c r="BK4920" s="10">
        <f t="shared" si="1395"/>
        <v>31142</v>
      </c>
      <c r="BL4920" s="5">
        <f t="shared" si="1396"/>
        <v>851.75694444444298</v>
      </c>
      <c r="BM4920" s="5">
        <f t="shared" si="1397"/>
        <v>2</v>
      </c>
    </row>
    <row r="4921" spans="1:65">
      <c r="A4921" s="5">
        <v>4918</v>
      </c>
      <c r="B4921" s="21">
        <v>742805193</v>
      </c>
      <c r="C4921" s="5">
        <v>9</v>
      </c>
      <c r="D4921" s="5">
        <v>6</v>
      </c>
      <c r="E4921" s="5">
        <v>7</v>
      </c>
      <c r="H4921" s="5">
        <v>4</v>
      </c>
      <c r="J4921" s="5">
        <v>3</v>
      </c>
      <c r="K4921" s="5">
        <f>VLOOKUP($B4921,고객정보!$A$2:$G$7714,3,0)</f>
        <v>3.4</v>
      </c>
      <c r="L4921" s="5">
        <f>VLOOKUP($B4921,고객정보!$A$2:$G$7714,4,0)</f>
        <v>37</v>
      </c>
      <c r="M4921" s="5">
        <f>VLOOKUP($B4921,고객정보!$A$2:$G$7714,5,0)</f>
        <v>138.80000000000001</v>
      </c>
      <c r="N4921" s="5">
        <f t="shared" si="1390"/>
        <v>1</v>
      </c>
      <c r="AC4921" s="5">
        <v>4918</v>
      </c>
      <c r="AD4921" s="29">
        <v>742805193</v>
      </c>
      <c r="AE4921" s="10">
        <f t="shared" si="1391"/>
        <v>8.2797529924393363</v>
      </c>
      <c r="AF4921" s="10">
        <f t="shared" si="1380"/>
        <v>5.1680151488023238</v>
      </c>
      <c r="AG4921" s="10">
        <f t="shared" si="1381"/>
        <v>6.1999347151955648</v>
      </c>
      <c r="AH4921" s="10">
        <f t="shared" si="1382"/>
        <v>-0.9061657809150917</v>
      </c>
      <c r="AI4921" s="10">
        <f t="shared" si="1383"/>
        <v>-0.70752216194963369</v>
      </c>
      <c r="AJ4921" s="10">
        <f t="shared" si="1384"/>
        <v>3.3122814936642171</v>
      </c>
      <c r="AK4921" s="10">
        <f t="shared" si="1385"/>
        <v>-0.57014479562494769</v>
      </c>
      <c r="AL4921" s="10">
        <f t="shared" si="1386"/>
        <v>2.1681287019752489</v>
      </c>
      <c r="AM4921" s="10">
        <f t="shared" si="1387"/>
        <v>2.4150377746043983</v>
      </c>
      <c r="AN4921" s="10">
        <f t="shared" si="1388"/>
        <v>33.268516818928049</v>
      </c>
      <c r="AO4921" s="10">
        <f t="shared" si="1389"/>
        <v>138.21606528123215</v>
      </c>
      <c r="BG4921" s="5">
        <v>4918</v>
      </c>
      <c r="BH4921" s="10">
        <f t="shared" si="1392"/>
        <v>789.0944444444616</v>
      </c>
      <c r="BI4921" s="10">
        <f t="shared" si="1393"/>
        <v>5531.523611111108</v>
      </c>
      <c r="BJ4921" s="10">
        <f t="shared" si="1394"/>
        <v>19542.88</v>
      </c>
      <c r="BK4921" s="10">
        <f t="shared" si="1395"/>
        <v>43542</v>
      </c>
      <c r="BL4921" s="5">
        <f t="shared" si="1396"/>
        <v>789.0944444444616</v>
      </c>
      <c r="BM4921" s="5">
        <f t="shared" si="1397"/>
        <v>1</v>
      </c>
    </row>
    <row r="4922" spans="1:65">
      <c r="A4922" s="5">
        <v>4919</v>
      </c>
      <c r="B4922" s="21">
        <v>742810291</v>
      </c>
      <c r="C4922" s="5">
        <v>70</v>
      </c>
      <c r="D4922" s="5">
        <v>6</v>
      </c>
      <c r="E4922" s="5">
        <v>14</v>
      </c>
      <c r="G4922" s="5">
        <v>4</v>
      </c>
      <c r="H4922" s="5">
        <v>11</v>
      </c>
      <c r="I4922" s="5">
        <v>12</v>
      </c>
      <c r="J4922" s="5">
        <v>25</v>
      </c>
      <c r="K4922" s="5">
        <f>VLOOKUP($B4922,고객정보!$A$2:$G$7714,3,0)</f>
        <v>3.5</v>
      </c>
      <c r="L4922" s="5">
        <f>VLOOKUP($B4922,고객정보!$A$2:$G$7714,4,0)</f>
        <v>39</v>
      </c>
      <c r="M4922" s="5">
        <f>VLOOKUP($B4922,고객정보!$A$2:$G$7714,5,0)</f>
        <v>0</v>
      </c>
      <c r="N4922" s="5">
        <f t="shared" si="1390"/>
        <v>3</v>
      </c>
      <c r="AC4922" s="5">
        <v>4919</v>
      </c>
      <c r="AD4922" s="29">
        <v>742810291</v>
      </c>
      <c r="AE4922" s="10">
        <f t="shared" si="1391"/>
        <v>69.279752992439342</v>
      </c>
      <c r="AF4922" s="10">
        <f t="shared" si="1380"/>
        <v>5.1680151488023238</v>
      </c>
      <c r="AG4922" s="10">
        <f t="shared" si="1381"/>
        <v>13.199934715195566</v>
      </c>
      <c r="AH4922" s="10">
        <f t="shared" si="1382"/>
        <v>-0.9061657809150917</v>
      </c>
      <c r="AI4922" s="10">
        <f t="shared" si="1383"/>
        <v>3.2924778380503663</v>
      </c>
      <c r="AJ4922" s="10">
        <f t="shared" si="1384"/>
        <v>10.312281493664218</v>
      </c>
      <c r="AK4922" s="10">
        <f t="shared" si="1385"/>
        <v>11.429855204375052</v>
      </c>
      <c r="AL4922" s="10">
        <f t="shared" si="1386"/>
        <v>24.168128701975249</v>
      </c>
      <c r="AM4922" s="10">
        <f t="shared" si="1387"/>
        <v>2.5150377746043988</v>
      </c>
      <c r="AN4922" s="10">
        <f t="shared" si="1388"/>
        <v>35.268516818928049</v>
      </c>
      <c r="AO4922" s="10">
        <f t="shared" si="1389"/>
        <v>-0.58393471876786773</v>
      </c>
      <c r="BG4922" s="5">
        <v>4919</v>
      </c>
      <c r="BH4922" s="10">
        <f t="shared" si="1392"/>
        <v>18683.277777777701</v>
      </c>
      <c r="BI4922" s="10">
        <f t="shared" si="1393"/>
        <v>7500.3402777777828</v>
      </c>
      <c r="BJ4922" s="10">
        <f t="shared" si="1394"/>
        <v>2864.690000000001</v>
      </c>
      <c r="BK4922" s="10">
        <f t="shared" si="1395"/>
        <v>10818.25</v>
      </c>
      <c r="BL4922" s="5">
        <f t="shared" si="1396"/>
        <v>2864.690000000001</v>
      </c>
      <c r="BM4922" s="5">
        <f t="shared" si="1397"/>
        <v>3</v>
      </c>
    </row>
    <row r="4923" spans="1:65">
      <c r="A4923" s="5">
        <v>4920</v>
      </c>
      <c r="B4923" s="21">
        <v>742819576</v>
      </c>
      <c r="C4923" s="5">
        <v>12</v>
      </c>
      <c r="D4923" s="5">
        <v>1</v>
      </c>
      <c r="E4923" s="5">
        <v>3</v>
      </c>
      <c r="I4923" s="5">
        <v>5</v>
      </c>
      <c r="J4923" s="5">
        <v>2</v>
      </c>
      <c r="K4923" s="5">
        <f>VLOOKUP($B4923,고객정보!$A$2:$G$7714,3,0)</f>
        <v>1.25</v>
      </c>
      <c r="L4923" s="5">
        <f>VLOOKUP($B4923,고객정보!$A$2:$G$7714,4,0)</f>
        <v>52</v>
      </c>
      <c r="M4923" s="5">
        <f>VLOOKUP($B4923,고객정보!$A$2:$G$7714,5,0)</f>
        <v>0</v>
      </c>
      <c r="N4923" s="5">
        <f t="shared" si="1390"/>
        <v>3</v>
      </c>
      <c r="AC4923" s="5">
        <v>4920</v>
      </c>
      <c r="AD4923" s="29">
        <v>742819576</v>
      </c>
      <c r="AE4923" s="10">
        <f t="shared" si="1391"/>
        <v>11.279752992439336</v>
      </c>
      <c r="AF4923" s="10">
        <f t="shared" si="1380"/>
        <v>0.1680151488023236</v>
      </c>
      <c r="AG4923" s="10">
        <f t="shared" si="1381"/>
        <v>2.1999347151955648</v>
      </c>
      <c r="AH4923" s="10">
        <f t="shared" si="1382"/>
        <v>-0.9061657809150917</v>
      </c>
      <c r="AI4923" s="10">
        <f t="shared" si="1383"/>
        <v>-0.70752216194963369</v>
      </c>
      <c r="AJ4923" s="10">
        <f t="shared" si="1384"/>
        <v>-0.68771850633578291</v>
      </c>
      <c r="AK4923" s="10">
        <f t="shared" si="1385"/>
        <v>4.4298552043750519</v>
      </c>
      <c r="AL4923" s="10">
        <f t="shared" si="1386"/>
        <v>1.1681287019752489</v>
      </c>
      <c r="AM4923" s="10">
        <f t="shared" si="1387"/>
        <v>0.26503777460439859</v>
      </c>
      <c r="AN4923" s="10">
        <f t="shared" si="1388"/>
        <v>48.268516818928049</v>
      </c>
      <c r="AO4923" s="10">
        <f t="shared" si="1389"/>
        <v>-0.58393471876786773</v>
      </c>
      <c r="BG4923" s="5">
        <v>4920</v>
      </c>
      <c r="BH4923" s="10">
        <f t="shared" si="1392"/>
        <v>13189.090277777703</v>
      </c>
      <c r="BI4923" s="10">
        <f t="shared" si="1393"/>
        <v>5322.4027777777828</v>
      </c>
      <c r="BJ4923" s="10">
        <f t="shared" si="1394"/>
        <v>379.90249999999997</v>
      </c>
      <c r="BK4923" s="10">
        <f t="shared" si="1395"/>
        <v>23978.5625</v>
      </c>
      <c r="BL4923" s="5">
        <f t="shared" si="1396"/>
        <v>379.90249999999997</v>
      </c>
      <c r="BM4923" s="5">
        <f t="shared" si="1397"/>
        <v>3</v>
      </c>
    </row>
    <row r="4924" spans="1:65">
      <c r="A4924" s="5">
        <v>4921</v>
      </c>
      <c r="B4924" s="21">
        <v>742830761</v>
      </c>
      <c r="C4924" s="5">
        <v>4</v>
      </c>
      <c r="E4924" s="5">
        <v>6</v>
      </c>
      <c r="J4924" s="5">
        <v>1</v>
      </c>
      <c r="K4924" s="5">
        <f>VLOOKUP($B4924,고객정보!$A$2:$G$7714,3,0)</f>
        <v>1.6666666666666701</v>
      </c>
      <c r="L4924" s="5">
        <f>VLOOKUP($B4924,고객정보!$A$2:$G$7714,4,0)</f>
        <v>33</v>
      </c>
      <c r="M4924" s="5">
        <f>VLOOKUP($B4924,고객정보!$A$2:$G$7714,5,0)</f>
        <v>33.625</v>
      </c>
      <c r="N4924" s="5">
        <f t="shared" si="1390"/>
        <v>3</v>
      </c>
      <c r="AC4924" s="5">
        <v>4921</v>
      </c>
      <c r="AD4924" s="29">
        <v>742830761</v>
      </c>
      <c r="AE4924" s="10">
        <f t="shared" si="1391"/>
        <v>3.2797529924393354</v>
      </c>
      <c r="AF4924" s="10">
        <f t="shared" si="1380"/>
        <v>-0.8319848511976764</v>
      </c>
      <c r="AG4924" s="10">
        <f t="shared" si="1381"/>
        <v>5.1999347151955648</v>
      </c>
      <c r="AH4924" s="10">
        <f t="shared" si="1382"/>
        <v>-0.9061657809150917</v>
      </c>
      <c r="AI4924" s="10">
        <f t="shared" si="1383"/>
        <v>-0.70752216194963369</v>
      </c>
      <c r="AJ4924" s="10">
        <f t="shared" si="1384"/>
        <v>-0.68771850633578291</v>
      </c>
      <c r="AK4924" s="10">
        <f t="shared" si="1385"/>
        <v>-0.57014479562494769</v>
      </c>
      <c r="AL4924" s="10">
        <f t="shared" si="1386"/>
        <v>0.16812870197524876</v>
      </c>
      <c r="AM4924" s="10">
        <f t="shared" si="1387"/>
        <v>0.68170444127106866</v>
      </c>
      <c r="AN4924" s="10">
        <f t="shared" si="1388"/>
        <v>29.268516818928045</v>
      </c>
      <c r="AO4924" s="10">
        <f t="shared" si="1389"/>
        <v>33.041065281232129</v>
      </c>
      <c r="BG4924" s="5">
        <v>4921</v>
      </c>
      <c r="BH4924" s="10">
        <f t="shared" si="1392"/>
        <v>6535.821180555502</v>
      </c>
      <c r="BI4924" s="10">
        <f t="shared" si="1393"/>
        <v>2500.1128472222254</v>
      </c>
      <c r="BJ4924" s="10">
        <f t="shared" si="1394"/>
        <v>1680.9250694444445</v>
      </c>
      <c r="BK4924" s="10">
        <f t="shared" si="1395"/>
        <v>27603.085069444445</v>
      </c>
      <c r="BL4924" s="5">
        <f t="shared" si="1396"/>
        <v>1680.9250694444445</v>
      </c>
      <c r="BM4924" s="5">
        <f t="shared" si="1397"/>
        <v>3</v>
      </c>
    </row>
    <row r="4925" spans="1:65">
      <c r="A4925" s="5">
        <v>4922</v>
      </c>
      <c r="B4925" s="21">
        <v>742839841</v>
      </c>
      <c r="C4925" s="5">
        <v>5</v>
      </c>
      <c r="E4925" s="5">
        <v>1</v>
      </c>
      <c r="H4925" s="5">
        <v>2</v>
      </c>
      <c r="J4925" s="5">
        <v>1</v>
      </c>
      <c r="K4925" s="5">
        <f>VLOOKUP($B4925,고객정보!$A$2:$G$7714,3,0)</f>
        <v>0</v>
      </c>
      <c r="L4925" s="5">
        <f>VLOOKUP($B4925,고객정보!$A$2:$G$7714,4,0)</f>
        <v>49</v>
      </c>
      <c r="M4925" s="5">
        <f>VLOOKUP($B4925,고객정보!$A$2:$G$7714,5,0)</f>
        <v>0</v>
      </c>
      <c r="N4925" s="5">
        <f t="shared" si="1390"/>
        <v>3</v>
      </c>
      <c r="AC4925" s="5">
        <v>4922</v>
      </c>
      <c r="AD4925" s="29">
        <v>742839841</v>
      </c>
      <c r="AE4925" s="10">
        <f t="shared" si="1391"/>
        <v>4.2797529924393354</v>
      </c>
      <c r="AF4925" s="10">
        <f t="shared" si="1380"/>
        <v>-0.8319848511976764</v>
      </c>
      <c r="AG4925" s="10">
        <f t="shared" si="1381"/>
        <v>0.19993471519556505</v>
      </c>
      <c r="AH4925" s="10">
        <f t="shared" si="1382"/>
        <v>-0.9061657809150917</v>
      </c>
      <c r="AI4925" s="10">
        <f t="shared" si="1383"/>
        <v>-0.70752216194963369</v>
      </c>
      <c r="AJ4925" s="10">
        <f t="shared" si="1384"/>
        <v>1.3122814936642171</v>
      </c>
      <c r="AK4925" s="10">
        <f t="shared" si="1385"/>
        <v>-0.57014479562494769</v>
      </c>
      <c r="AL4925" s="10">
        <f t="shared" si="1386"/>
        <v>0.16812870197524876</v>
      </c>
      <c r="AM4925" s="10">
        <f t="shared" si="1387"/>
        <v>-0.98496222539560141</v>
      </c>
      <c r="AN4925" s="10">
        <f t="shared" si="1388"/>
        <v>45.268516818928049</v>
      </c>
      <c r="AO4925" s="10">
        <f t="shared" si="1389"/>
        <v>-0.58393471876786773</v>
      </c>
      <c r="BG4925" s="5">
        <v>4922</v>
      </c>
      <c r="BH4925" s="10">
        <f t="shared" si="1392"/>
        <v>13023.027777777703</v>
      </c>
      <c r="BI4925" s="10">
        <f t="shared" si="1393"/>
        <v>5613.5902777777828</v>
      </c>
      <c r="BJ4925" s="10">
        <f t="shared" si="1394"/>
        <v>496.84</v>
      </c>
      <c r="BK4925" s="10">
        <f t="shared" si="1395"/>
        <v>25673</v>
      </c>
      <c r="BL4925" s="5">
        <f t="shared" si="1396"/>
        <v>496.84</v>
      </c>
      <c r="BM4925" s="5">
        <f t="shared" si="1397"/>
        <v>3</v>
      </c>
    </row>
    <row r="4926" spans="1:65">
      <c r="A4926" s="5">
        <v>4923</v>
      </c>
      <c r="B4926" s="21">
        <v>742857698</v>
      </c>
      <c r="C4926" s="5">
        <v>13</v>
      </c>
      <c r="E4926" s="5">
        <v>50</v>
      </c>
      <c r="F4926" s="5">
        <v>8</v>
      </c>
      <c r="G4926" s="5">
        <v>63</v>
      </c>
      <c r="H4926" s="5">
        <v>19</v>
      </c>
      <c r="I4926" s="5">
        <v>22</v>
      </c>
      <c r="J4926" s="5">
        <v>11</v>
      </c>
      <c r="K4926" s="5">
        <f>VLOOKUP($B4926,고객정보!$A$2:$G$7714,3,0)</f>
        <v>5</v>
      </c>
      <c r="L4926" s="5">
        <f>VLOOKUP($B4926,고객정보!$A$2:$G$7714,4,0)</f>
        <v>57</v>
      </c>
      <c r="M4926" s="5">
        <f>VLOOKUP($B4926,고객정보!$A$2:$G$7714,5,0)</f>
        <v>0</v>
      </c>
      <c r="N4926" s="5">
        <f t="shared" si="1390"/>
        <v>3</v>
      </c>
      <c r="AC4926" s="5">
        <v>4923</v>
      </c>
      <c r="AD4926" s="29">
        <v>742857698</v>
      </c>
      <c r="AE4926" s="10">
        <f t="shared" si="1391"/>
        <v>12.279752992439336</v>
      </c>
      <c r="AF4926" s="10">
        <f t="shared" si="1380"/>
        <v>-0.8319848511976764</v>
      </c>
      <c r="AG4926" s="10">
        <f t="shared" si="1381"/>
        <v>49.199934715195567</v>
      </c>
      <c r="AH4926" s="10">
        <f t="shared" si="1382"/>
        <v>7.0938342190849086</v>
      </c>
      <c r="AI4926" s="10">
        <f t="shared" si="1383"/>
        <v>62.292477838050367</v>
      </c>
      <c r="AJ4926" s="10">
        <f t="shared" si="1384"/>
        <v>18.312281493664216</v>
      </c>
      <c r="AK4926" s="10">
        <f t="shared" si="1385"/>
        <v>21.429855204375052</v>
      </c>
      <c r="AL4926" s="10">
        <f t="shared" si="1386"/>
        <v>10.168128701975249</v>
      </c>
      <c r="AM4926" s="10">
        <f t="shared" si="1387"/>
        <v>4.0150377746043988</v>
      </c>
      <c r="AN4926" s="10">
        <f t="shared" si="1388"/>
        <v>53.268516818928049</v>
      </c>
      <c r="AO4926" s="10">
        <f t="shared" si="1389"/>
        <v>-0.58393471876786773</v>
      </c>
      <c r="BG4926" s="5">
        <v>4923</v>
      </c>
      <c r="BH4926" s="10">
        <f t="shared" si="1392"/>
        <v>20623.027777777701</v>
      </c>
      <c r="BI4926" s="10">
        <f t="shared" si="1393"/>
        <v>11766.590277777783</v>
      </c>
      <c r="BJ4926" s="10">
        <f t="shared" si="1394"/>
        <v>6664.84</v>
      </c>
      <c r="BK4926" s="10">
        <f t="shared" si="1395"/>
        <v>26847</v>
      </c>
      <c r="BL4926" s="5">
        <f t="shared" si="1396"/>
        <v>6664.84</v>
      </c>
      <c r="BM4926" s="5">
        <f t="shared" si="1397"/>
        <v>3</v>
      </c>
    </row>
    <row r="4927" spans="1:65">
      <c r="A4927" s="5">
        <v>4924</v>
      </c>
      <c r="B4927" s="21">
        <v>742859841</v>
      </c>
      <c r="C4927" s="5">
        <v>6</v>
      </c>
      <c r="E4927" s="5">
        <v>1</v>
      </c>
      <c r="J4927" s="5">
        <v>1</v>
      </c>
      <c r="K4927" s="5">
        <f>VLOOKUP($B4927,고객정보!$A$2:$G$7714,3,0)</f>
        <v>1.5</v>
      </c>
      <c r="L4927" s="5">
        <f>VLOOKUP($B4927,고객정보!$A$2:$G$7714,4,0)</f>
        <v>33</v>
      </c>
      <c r="M4927" s="5">
        <f>VLOOKUP($B4927,고객정보!$A$2:$G$7714,5,0)</f>
        <v>0</v>
      </c>
      <c r="N4927" s="5">
        <f t="shared" si="1390"/>
        <v>3</v>
      </c>
      <c r="AC4927" s="5">
        <v>4924</v>
      </c>
      <c r="AD4927" s="29">
        <v>742859841</v>
      </c>
      <c r="AE4927" s="10">
        <f t="shared" si="1391"/>
        <v>5.2797529924393354</v>
      </c>
      <c r="AF4927" s="10">
        <f t="shared" si="1380"/>
        <v>-0.8319848511976764</v>
      </c>
      <c r="AG4927" s="10">
        <f t="shared" si="1381"/>
        <v>0.19993471519556505</v>
      </c>
      <c r="AH4927" s="10">
        <f t="shared" si="1382"/>
        <v>-0.9061657809150917</v>
      </c>
      <c r="AI4927" s="10">
        <f t="shared" si="1383"/>
        <v>-0.70752216194963369</v>
      </c>
      <c r="AJ4927" s="10">
        <f t="shared" si="1384"/>
        <v>-0.68771850633578291</v>
      </c>
      <c r="AK4927" s="10">
        <f t="shared" si="1385"/>
        <v>-0.57014479562494769</v>
      </c>
      <c r="AL4927" s="10">
        <f t="shared" si="1386"/>
        <v>0.16812870197524876</v>
      </c>
      <c r="AM4927" s="10">
        <f t="shared" si="1387"/>
        <v>0.51503777460439859</v>
      </c>
      <c r="AN4927" s="10">
        <f t="shared" si="1388"/>
        <v>29.268516818928045</v>
      </c>
      <c r="AO4927" s="10">
        <f t="shared" si="1389"/>
        <v>-0.58393471876786773</v>
      </c>
      <c r="BG4927" s="5">
        <v>4924</v>
      </c>
      <c r="BH4927" s="10">
        <f t="shared" si="1392"/>
        <v>13057.277777777703</v>
      </c>
      <c r="BI4927" s="10">
        <f t="shared" si="1393"/>
        <v>6006.3402777777828</v>
      </c>
      <c r="BJ4927" s="10">
        <f t="shared" si="1394"/>
        <v>527.49</v>
      </c>
      <c r="BK4927" s="10">
        <f t="shared" si="1395"/>
        <v>26016.25</v>
      </c>
      <c r="BL4927" s="5">
        <f t="shared" si="1396"/>
        <v>527.49</v>
      </c>
      <c r="BM4927" s="5">
        <f t="shared" si="1397"/>
        <v>3</v>
      </c>
    </row>
    <row r="4928" spans="1:65">
      <c r="A4928" s="5">
        <v>4925</v>
      </c>
      <c r="B4928" s="21">
        <v>742876324</v>
      </c>
      <c r="C4928" s="5">
        <v>6</v>
      </c>
      <c r="D4928" s="5">
        <v>1</v>
      </c>
      <c r="E4928" s="5">
        <v>8</v>
      </c>
      <c r="G4928" s="5">
        <v>5</v>
      </c>
      <c r="H4928" s="5">
        <v>4</v>
      </c>
      <c r="I4928" s="5">
        <v>4</v>
      </c>
      <c r="J4928" s="5">
        <v>20</v>
      </c>
      <c r="K4928" s="5">
        <f>VLOOKUP($B4928,고객정보!$A$2:$G$7714,3,0)</f>
        <v>1</v>
      </c>
      <c r="L4928" s="5">
        <f>VLOOKUP($B4928,고객정보!$A$2:$G$7714,4,0)</f>
        <v>40</v>
      </c>
      <c r="M4928" s="5">
        <f>VLOOKUP($B4928,고객정보!$A$2:$G$7714,5,0)</f>
        <v>99.625</v>
      </c>
      <c r="N4928" s="5">
        <f t="shared" si="1390"/>
        <v>1</v>
      </c>
      <c r="AC4928" s="5">
        <v>4925</v>
      </c>
      <c r="AD4928" s="29">
        <v>742876324</v>
      </c>
      <c r="AE4928" s="10">
        <f t="shared" si="1391"/>
        <v>5.2797529924393354</v>
      </c>
      <c r="AF4928" s="10">
        <f t="shared" si="1380"/>
        <v>0.1680151488023236</v>
      </c>
      <c r="AG4928" s="10">
        <f t="shared" si="1381"/>
        <v>7.1999347151955648</v>
      </c>
      <c r="AH4928" s="10">
        <f t="shared" si="1382"/>
        <v>-0.9061657809150917</v>
      </c>
      <c r="AI4928" s="10">
        <f t="shared" si="1383"/>
        <v>4.2924778380503668</v>
      </c>
      <c r="AJ4928" s="10">
        <f t="shared" si="1384"/>
        <v>3.3122814936642171</v>
      </c>
      <c r="AK4928" s="10">
        <f t="shared" si="1385"/>
        <v>3.4298552043750523</v>
      </c>
      <c r="AL4928" s="10">
        <f t="shared" si="1386"/>
        <v>19.168128701975249</v>
      </c>
      <c r="AM4928" s="10">
        <f t="shared" si="1387"/>
        <v>1.503777460439859E-2</v>
      </c>
      <c r="AN4928" s="10">
        <f t="shared" si="1388"/>
        <v>36.268516818928049</v>
      </c>
      <c r="AO4928" s="10">
        <f t="shared" si="1389"/>
        <v>99.041065281232136</v>
      </c>
      <c r="BG4928" s="5">
        <v>4925</v>
      </c>
      <c r="BH4928" s="10">
        <f t="shared" si="1392"/>
        <v>715.87673611110165</v>
      </c>
      <c r="BI4928" s="10">
        <f t="shared" si="1393"/>
        <v>2037.8350694444425</v>
      </c>
      <c r="BJ4928" s="10">
        <f t="shared" si="1394"/>
        <v>10436.580625000001</v>
      </c>
      <c r="BK4928" s="10">
        <f t="shared" si="1395"/>
        <v>35287.140625</v>
      </c>
      <c r="BL4928" s="5">
        <f t="shared" si="1396"/>
        <v>715.87673611110165</v>
      </c>
      <c r="BM4928" s="5">
        <f t="shared" si="1397"/>
        <v>1</v>
      </c>
    </row>
    <row r="4929" spans="1:65">
      <c r="A4929" s="5">
        <v>4926</v>
      </c>
      <c r="B4929" s="21">
        <v>742882479</v>
      </c>
      <c r="C4929" s="5">
        <v>15</v>
      </c>
      <c r="D4929" s="5">
        <v>9</v>
      </c>
      <c r="E4929" s="5">
        <v>9</v>
      </c>
      <c r="F4929" s="5">
        <v>8</v>
      </c>
      <c r="H4929" s="5">
        <v>24</v>
      </c>
      <c r="I4929" s="5">
        <v>7</v>
      </c>
      <c r="J4929" s="5">
        <v>7</v>
      </c>
      <c r="K4929" s="5">
        <f>VLOOKUP($B4929,고객정보!$A$2:$G$7714,3,0)</f>
        <v>4.8333333333333304</v>
      </c>
      <c r="L4929" s="5">
        <f>VLOOKUP($B4929,고객정보!$A$2:$G$7714,4,0)</f>
        <v>59</v>
      </c>
      <c r="M4929" s="5">
        <f>VLOOKUP($B4929,고객정보!$A$2:$G$7714,5,0)</f>
        <v>0</v>
      </c>
      <c r="N4929" s="5">
        <f t="shared" si="1390"/>
        <v>3</v>
      </c>
      <c r="AC4929" s="5">
        <v>4926</v>
      </c>
      <c r="AD4929" s="29">
        <v>742882479</v>
      </c>
      <c r="AE4929" s="10">
        <f t="shared" si="1391"/>
        <v>14.279752992439336</v>
      </c>
      <c r="AF4929" s="10">
        <f t="shared" si="1380"/>
        <v>8.1680151488023238</v>
      </c>
      <c r="AG4929" s="10">
        <f t="shared" si="1381"/>
        <v>8.1999347151955657</v>
      </c>
      <c r="AH4929" s="10">
        <f t="shared" si="1382"/>
        <v>7.0938342190849086</v>
      </c>
      <c r="AI4929" s="10">
        <f t="shared" si="1383"/>
        <v>-0.70752216194963369</v>
      </c>
      <c r="AJ4929" s="10">
        <f t="shared" si="1384"/>
        <v>23.312281493664216</v>
      </c>
      <c r="AK4929" s="10">
        <f t="shared" si="1385"/>
        <v>6.4298552043750519</v>
      </c>
      <c r="AL4929" s="10">
        <f t="shared" si="1386"/>
        <v>6.1681287019752489</v>
      </c>
      <c r="AM4929" s="10">
        <f t="shared" si="1387"/>
        <v>3.8483711079377292</v>
      </c>
      <c r="AN4929" s="10">
        <f t="shared" si="1388"/>
        <v>55.268516818928049</v>
      </c>
      <c r="AO4929" s="10">
        <f t="shared" si="1389"/>
        <v>-0.58393471876786773</v>
      </c>
      <c r="BG4929" s="5">
        <v>4926</v>
      </c>
      <c r="BH4929" s="10">
        <f t="shared" si="1392"/>
        <v>14298.722222222146</v>
      </c>
      <c r="BI4929" s="10">
        <f t="shared" si="1393"/>
        <v>5628.4513888888941</v>
      </c>
      <c r="BJ4929" s="10">
        <f t="shared" si="1394"/>
        <v>690.93444444444435</v>
      </c>
      <c r="BK4929" s="10">
        <f t="shared" si="1395"/>
        <v>20075.694444444445</v>
      </c>
      <c r="BL4929" s="5">
        <f t="shared" si="1396"/>
        <v>690.93444444444435</v>
      </c>
      <c r="BM4929" s="5">
        <f t="shared" si="1397"/>
        <v>3</v>
      </c>
    </row>
    <row r="4930" spans="1:65">
      <c r="A4930" s="5">
        <v>4927</v>
      </c>
      <c r="B4930" s="21">
        <v>742888699</v>
      </c>
      <c r="C4930" s="5">
        <v>9</v>
      </c>
      <c r="D4930" s="5">
        <v>15</v>
      </c>
      <c r="E4930" s="5">
        <v>20</v>
      </c>
      <c r="F4930" s="5">
        <v>4</v>
      </c>
      <c r="G4930" s="5">
        <v>10</v>
      </c>
      <c r="H4930" s="5">
        <v>10</v>
      </c>
      <c r="I4930" s="5">
        <v>1</v>
      </c>
      <c r="J4930" s="5">
        <v>8</v>
      </c>
      <c r="K4930" s="5">
        <f>VLOOKUP($B4930,고객정보!$A$2:$G$7714,3,0)</f>
        <v>3.4285714285714302</v>
      </c>
      <c r="L4930" s="5">
        <f>VLOOKUP($B4930,고객정보!$A$2:$G$7714,4,0)</f>
        <v>33</v>
      </c>
      <c r="M4930" s="5">
        <f>VLOOKUP($B4930,고객정보!$A$2:$G$7714,5,0)</f>
        <v>132</v>
      </c>
      <c r="N4930" s="5">
        <f t="shared" si="1390"/>
        <v>1</v>
      </c>
      <c r="AC4930" s="5">
        <v>4927</v>
      </c>
      <c r="AD4930" s="29">
        <v>742888699</v>
      </c>
      <c r="AE4930" s="10">
        <f t="shared" si="1391"/>
        <v>8.2797529924393363</v>
      </c>
      <c r="AF4930" s="10">
        <f t="shared" si="1380"/>
        <v>14.168015148802324</v>
      </c>
      <c r="AG4930" s="10">
        <f t="shared" si="1381"/>
        <v>19.199934715195564</v>
      </c>
      <c r="AH4930" s="10">
        <f t="shared" si="1382"/>
        <v>3.0938342190849082</v>
      </c>
      <c r="AI4930" s="10">
        <f t="shared" si="1383"/>
        <v>9.2924778380503668</v>
      </c>
      <c r="AJ4930" s="10">
        <f t="shared" si="1384"/>
        <v>9.3122814936642175</v>
      </c>
      <c r="AK4930" s="10">
        <f t="shared" si="1385"/>
        <v>0.42985520437505231</v>
      </c>
      <c r="AL4930" s="10">
        <f t="shared" si="1386"/>
        <v>7.1681287019752489</v>
      </c>
      <c r="AM4930" s="10">
        <f t="shared" si="1387"/>
        <v>2.4436092031758285</v>
      </c>
      <c r="AN4930" s="10">
        <f t="shared" si="1388"/>
        <v>29.268516818928045</v>
      </c>
      <c r="AO4930" s="10">
        <f t="shared" si="1389"/>
        <v>131.41606528123214</v>
      </c>
      <c r="BG4930" s="5">
        <v>4927</v>
      </c>
      <c r="BH4930" s="10">
        <f t="shared" si="1392"/>
        <v>1295.9257369614634</v>
      </c>
      <c r="BI4930" s="10">
        <f t="shared" si="1393"/>
        <v>5291.0596655328754</v>
      </c>
      <c r="BJ4930" s="10">
        <f t="shared" si="1394"/>
        <v>18121.509387755101</v>
      </c>
      <c r="BK4930" s="10">
        <f t="shared" si="1395"/>
        <v>41210.183673469386</v>
      </c>
      <c r="BL4930" s="5">
        <f t="shared" si="1396"/>
        <v>1295.9257369614634</v>
      </c>
      <c r="BM4930" s="5">
        <f t="shared" si="1397"/>
        <v>1</v>
      </c>
    </row>
    <row r="4931" spans="1:65">
      <c r="A4931" s="5">
        <v>4928</v>
      </c>
      <c r="B4931" s="21">
        <v>742901423</v>
      </c>
      <c r="E4931" s="5">
        <v>1</v>
      </c>
      <c r="K4931" s="5">
        <f>VLOOKUP($B4931,고객정보!$A$2:$G$7714,3,0)</f>
        <v>0</v>
      </c>
      <c r="L4931" s="5">
        <f>VLOOKUP($B4931,고객정보!$A$2:$G$7714,4,0)</f>
        <v>31</v>
      </c>
      <c r="M4931" s="5">
        <f>VLOOKUP($B4931,고객정보!$A$2:$G$7714,5,0)</f>
        <v>0</v>
      </c>
      <c r="N4931" s="5">
        <f t="shared" si="1390"/>
        <v>3</v>
      </c>
      <c r="AC4931" s="5">
        <v>4928</v>
      </c>
      <c r="AD4931" s="29">
        <v>742901423</v>
      </c>
      <c r="AE4931" s="10">
        <f t="shared" si="1391"/>
        <v>-0.72024700756066451</v>
      </c>
      <c r="AF4931" s="10">
        <f t="shared" si="1380"/>
        <v>-0.8319848511976764</v>
      </c>
      <c r="AG4931" s="10">
        <f t="shared" si="1381"/>
        <v>0.19993471519556505</v>
      </c>
      <c r="AH4931" s="10">
        <f t="shared" si="1382"/>
        <v>-0.9061657809150917</v>
      </c>
      <c r="AI4931" s="10">
        <f t="shared" si="1383"/>
        <v>-0.70752216194963369</v>
      </c>
      <c r="AJ4931" s="10">
        <f t="shared" si="1384"/>
        <v>-0.68771850633578291</v>
      </c>
      <c r="AK4931" s="10">
        <f t="shared" si="1385"/>
        <v>-0.57014479562494769</v>
      </c>
      <c r="AL4931" s="10">
        <f t="shared" si="1386"/>
        <v>-0.83187129802475124</v>
      </c>
      <c r="AM4931" s="10">
        <f t="shared" si="1387"/>
        <v>-0.98496222539560141</v>
      </c>
      <c r="AN4931" s="10">
        <f t="shared" si="1388"/>
        <v>27.268516818928045</v>
      </c>
      <c r="AO4931" s="10">
        <f t="shared" si="1389"/>
        <v>-0.58393471876786773</v>
      </c>
      <c r="BG4931" s="5">
        <v>4928</v>
      </c>
      <c r="BH4931" s="10">
        <f t="shared" si="1392"/>
        <v>13085.027777777703</v>
      </c>
      <c r="BI4931" s="10">
        <f t="shared" si="1393"/>
        <v>6423.5902777777828</v>
      </c>
      <c r="BJ4931" s="10">
        <f t="shared" si="1394"/>
        <v>812.84000000000015</v>
      </c>
      <c r="BK4931" s="10">
        <f t="shared" si="1395"/>
        <v>27847</v>
      </c>
      <c r="BL4931" s="5">
        <f t="shared" si="1396"/>
        <v>812.84000000000015</v>
      </c>
      <c r="BM4931" s="5">
        <f t="shared" si="1397"/>
        <v>3</v>
      </c>
    </row>
    <row r="4932" spans="1:65">
      <c r="A4932" s="5">
        <v>4929</v>
      </c>
      <c r="B4932" s="21">
        <v>742912304</v>
      </c>
      <c r="C4932" s="5">
        <v>31</v>
      </c>
      <c r="D4932" s="5">
        <v>11</v>
      </c>
      <c r="E4932" s="5">
        <v>1</v>
      </c>
      <c r="F4932" s="5">
        <v>2</v>
      </c>
      <c r="G4932" s="5">
        <v>1</v>
      </c>
      <c r="H4932" s="5">
        <v>13</v>
      </c>
      <c r="I4932" s="5">
        <v>1</v>
      </c>
      <c r="J4932" s="5">
        <v>14</v>
      </c>
      <c r="K4932" s="5">
        <f>VLOOKUP($B4932,고객정보!$A$2:$G$7714,3,0)</f>
        <v>3.875</v>
      </c>
      <c r="L4932" s="5">
        <f>VLOOKUP($B4932,고객정보!$A$2:$G$7714,4,0)</f>
        <v>58</v>
      </c>
      <c r="M4932" s="5">
        <f>VLOOKUP($B4932,고객정보!$A$2:$G$7714,5,0)</f>
        <v>130.45454545454501</v>
      </c>
      <c r="N4932" s="5">
        <f t="shared" si="1390"/>
        <v>1</v>
      </c>
      <c r="AC4932" s="5">
        <v>4929</v>
      </c>
      <c r="AD4932" s="29">
        <v>742912304</v>
      </c>
      <c r="AE4932" s="10">
        <f t="shared" si="1391"/>
        <v>30.279752992439334</v>
      </c>
      <c r="AF4932" s="10">
        <f t="shared" ref="AF4932:AF4995" si="1398">D4932-R$4/R$5</f>
        <v>10.168015148802324</v>
      </c>
      <c r="AG4932" s="10">
        <f t="shared" ref="AG4932:AG4995" si="1399">E4932-S$4/S$5</f>
        <v>0.19993471519556505</v>
      </c>
      <c r="AH4932" s="10">
        <f t="shared" ref="AH4932:AH4995" si="1400">F4932-T$4/T$5</f>
        <v>1.0938342190849082</v>
      </c>
      <c r="AI4932" s="10">
        <f t="shared" ref="AI4932:AI4995" si="1401">G4932-U$4/U$5</f>
        <v>0.29247783805036631</v>
      </c>
      <c r="AJ4932" s="10">
        <f t="shared" ref="AJ4932:AJ4995" si="1402">H4932-V$4/V$5</f>
        <v>12.312281493664218</v>
      </c>
      <c r="AK4932" s="10">
        <f t="shared" ref="AK4932:AK4995" si="1403">I4932-W$4/W$5</f>
        <v>0.42985520437505231</v>
      </c>
      <c r="AL4932" s="10">
        <f t="shared" ref="AL4932:AL4995" si="1404">J4932-X$4/X$5</f>
        <v>13.168128701975249</v>
      </c>
      <c r="AM4932" s="10">
        <f t="shared" ref="AM4932:AM4995" si="1405">K4932-Y$4/Y$5</f>
        <v>2.8900377746043988</v>
      </c>
      <c r="AN4932" s="10">
        <f t="shared" ref="AN4932:AN4995" si="1406">L4932-Z$4/Z$5</f>
        <v>54.268516818928049</v>
      </c>
      <c r="AO4932" s="10">
        <f t="shared" ref="AO4932:AO4995" si="1407">M4932-AA$4/AA$5</f>
        <v>129.87061073577715</v>
      </c>
      <c r="BG4932" s="5">
        <v>4929</v>
      </c>
      <c r="BH4932" s="10">
        <f t="shared" si="1392"/>
        <v>1874.530317378325</v>
      </c>
      <c r="BI4932" s="10">
        <f t="shared" si="1393"/>
        <v>4019.4753931358468</v>
      </c>
      <c r="BJ4932" s="10">
        <f t="shared" si="1394"/>
        <v>17567.194054751952</v>
      </c>
      <c r="BK4932" s="10">
        <f t="shared" si="1395"/>
        <v>34592.904054751954</v>
      </c>
      <c r="BL4932" s="5">
        <f t="shared" si="1396"/>
        <v>1874.530317378325</v>
      </c>
      <c r="BM4932" s="5">
        <f t="shared" si="1397"/>
        <v>1</v>
      </c>
    </row>
    <row r="4933" spans="1:65">
      <c r="A4933" s="5">
        <v>4930</v>
      </c>
      <c r="B4933" s="21">
        <v>742916302</v>
      </c>
      <c r="C4933" s="5">
        <v>1</v>
      </c>
      <c r="E4933" s="5">
        <v>5</v>
      </c>
      <c r="H4933" s="5">
        <v>1</v>
      </c>
      <c r="K4933" s="5">
        <f>VLOOKUP($B4933,고객정보!$A$2:$G$7714,3,0)</f>
        <v>1</v>
      </c>
      <c r="L4933" s="5">
        <f>VLOOKUP($B4933,고객정보!$A$2:$G$7714,4,0)</f>
        <v>50</v>
      </c>
      <c r="M4933" s="5">
        <f>VLOOKUP($B4933,고객정보!$A$2:$G$7714,5,0)</f>
        <v>124</v>
      </c>
      <c r="N4933" s="5">
        <f t="shared" ref="N4933:N4996" si="1408">VLOOKUP($A4933,$BG$4:$BM$7716,7,0)</f>
        <v>1</v>
      </c>
      <c r="AC4933" s="5">
        <v>4930</v>
      </c>
      <c r="AD4933" s="29">
        <v>742916302</v>
      </c>
      <c r="AE4933" s="10">
        <f t="shared" ref="AE4933:AE4996" si="1409">C4933-Q$4/Q$5</f>
        <v>0.27975299243933549</v>
      </c>
      <c r="AF4933" s="10">
        <f t="shared" si="1398"/>
        <v>-0.8319848511976764</v>
      </c>
      <c r="AG4933" s="10">
        <f t="shared" si="1399"/>
        <v>4.1999347151955648</v>
      </c>
      <c r="AH4933" s="10">
        <f t="shared" si="1400"/>
        <v>-0.9061657809150917</v>
      </c>
      <c r="AI4933" s="10">
        <f t="shared" si="1401"/>
        <v>-0.70752216194963369</v>
      </c>
      <c r="AJ4933" s="10">
        <f t="shared" si="1402"/>
        <v>0.31228149366421709</v>
      </c>
      <c r="AK4933" s="10">
        <f t="shared" si="1403"/>
        <v>-0.57014479562494769</v>
      </c>
      <c r="AL4933" s="10">
        <f t="shared" si="1404"/>
        <v>-0.83187129802475124</v>
      </c>
      <c r="AM4933" s="10">
        <f t="shared" si="1405"/>
        <v>1.503777460439859E-2</v>
      </c>
      <c r="AN4933" s="10">
        <f t="shared" si="1406"/>
        <v>46.268516818928049</v>
      </c>
      <c r="AO4933" s="10">
        <f t="shared" si="1407"/>
        <v>123.41606528123214</v>
      </c>
      <c r="BG4933" s="5">
        <v>4930</v>
      </c>
      <c r="BH4933" s="10">
        <f t="shared" ref="BH4933:BH4996" si="1410">SUMXMY2($AE4933:$AO4933,$AS$4:$BC$4)</f>
        <v>178.36111111111785</v>
      </c>
      <c r="BI4933" s="10">
        <f t="shared" ref="BI4933:BI4996" si="1411">SUMXMY2($AE4933:$AO4933,$AS$5:$BC$5)</f>
        <v>3839.2569444444407</v>
      </c>
      <c r="BJ4933" s="10">
        <f t="shared" ref="BJ4933:BJ4996" si="1412">SUMXMY2($AE4933:$AO4933,$AS$6:$BC$6)</f>
        <v>16026.44</v>
      </c>
      <c r="BK4933" s="10">
        <f t="shared" ref="BK4933:BK4996" si="1413">SUMXMY2($AE4933:$AO4933,$AS$7:$BC$7)</f>
        <v>42237</v>
      </c>
      <c r="BL4933" s="5">
        <f t="shared" ref="BL4933:BL4996" si="1414">MIN(BH4933:BK4933)</f>
        <v>178.36111111111785</v>
      </c>
      <c r="BM4933" s="5">
        <f t="shared" ref="BM4933:BM4996" si="1415">MATCH(BL4933,BH4933:BK4933,0)</f>
        <v>1</v>
      </c>
    </row>
    <row r="4934" spans="1:65">
      <c r="A4934" s="5">
        <v>4931</v>
      </c>
      <c r="B4934" s="21">
        <v>742937273</v>
      </c>
      <c r="C4934" s="5">
        <v>64</v>
      </c>
      <c r="E4934" s="5">
        <v>1</v>
      </c>
      <c r="F4934" s="5">
        <v>4</v>
      </c>
      <c r="H4934" s="5">
        <v>63</v>
      </c>
      <c r="J4934" s="5">
        <v>10</v>
      </c>
      <c r="K4934" s="5">
        <f>VLOOKUP($B4934,고객정보!$A$2:$G$7714,3,0)</f>
        <v>9.25</v>
      </c>
      <c r="L4934" s="5">
        <f>VLOOKUP($B4934,고객정보!$A$2:$G$7714,4,0)</f>
        <v>41</v>
      </c>
      <c r="M4934" s="5">
        <f>VLOOKUP($B4934,고객정보!$A$2:$G$7714,5,0)</f>
        <v>38.3333333333333</v>
      </c>
      <c r="N4934" s="5">
        <f t="shared" si="1408"/>
        <v>2</v>
      </c>
      <c r="AC4934" s="5">
        <v>4931</v>
      </c>
      <c r="AD4934" s="29">
        <v>742937273</v>
      </c>
      <c r="AE4934" s="10">
        <f t="shared" si="1409"/>
        <v>63.279752992439334</v>
      </c>
      <c r="AF4934" s="10">
        <f t="shared" si="1398"/>
        <v>-0.8319848511976764</v>
      </c>
      <c r="AG4934" s="10">
        <f t="shared" si="1399"/>
        <v>0.19993471519556505</v>
      </c>
      <c r="AH4934" s="10">
        <f t="shared" si="1400"/>
        <v>3.0938342190849082</v>
      </c>
      <c r="AI4934" s="10">
        <f t="shared" si="1401"/>
        <v>-0.70752216194963369</v>
      </c>
      <c r="AJ4934" s="10">
        <f t="shared" si="1402"/>
        <v>62.312281493664216</v>
      </c>
      <c r="AK4934" s="10">
        <f t="shared" si="1403"/>
        <v>-0.57014479562494769</v>
      </c>
      <c r="AL4934" s="10">
        <f t="shared" si="1404"/>
        <v>9.1681287019752489</v>
      </c>
      <c r="AM4934" s="10">
        <f t="shared" si="1405"/>
        <v>8.2650377746043979</v>
      </c>
      <c r="AN4934" s="10">
        <f t="shared" si="1406"/>
        <v>37.268516818928049</v>
      </c>
      <c r="AO4934" s="10">
        <f t="shared" si="1407"/>
        <v>37.749398614565429</v>
      </c>
      <c r="BG4934" s="5">
        <v>4931</v>
      </c>
      <c r="BH4934" s="10">
        <f t="shared" si="1410"/>
        <v>13699.312499999956</v>
      </c>
      <c r="BI4934" s="10">
        <f t="shared" si="1411"/>
        <v>5523.5694444444489</v>
      </c>
      <c r="BJ4934" s="10">
        <f t="shared" si="1412"/>
        <v>6156.1469444444419</v>
      </c>
      <c r="BK4934" s="10">
        <f t="shared" si="1413"/>
        <v>8718.0069444444416</v>
      </c>
      <c r="BL4934" s="5">
        <f t="shared" si="1414"/>
        <v>5523.5694444444489</v>
      </c>
      <c r="BM4934" s="5">
        <f t="shared" si="1415"/>
        <v>2</v>
      </c>
    </row>
    <row r="4935" spans="1:65">
      <c r="A4935" s="5">
        <v>4932</v>
      </c>
      <c r="B4935" s="21">
        <v>742982118</v>
      </c>
      <c r="C4935" s="5">
        <v>25</v>
      </c>
      <c r="E4935" s="5">
        <v>4</v>
      </c>
      <c r="H4935" s="5">
        <v>9</v>
      </c>
      <c r="K4935" s="5">
        <f>VLOOKUP($B4935,고객정보!$A$2:$G$7714,3,0)</f>
        <v>2.3333333333333299</v>
      </c>
      <c r="L4935" s="5">
        <f>VLOOKUP($B4935,고객정보!$A$2:$G$7714,4,0)</f>
        <v>41</v>
      </c>
      <c r="M4935" s="5">
        <f>VLOOKUP($B4935,고객정보!$A$2:$G$7714,5,0)</f>
        <v>53.454545454545503</v>
      </c>
      <c r="N4935" s="5">
        <f t="shared" si="1408"/>
        <v>2</v>
      </c>
      <c r="AC4935" s="5">
        <v>4932</v>
      </c>
      <c r="AD4935" s="29">
        <v>742982118</v>
      </c>
      <c r="AE4935" s="10">
        <f t="shared" si="1409"/>
        <v>24.279752992439334</v>
      </c>
      <c r="AF4935" s="10">
        <f t="shared" si="1398"/>
        <v>-0.8319848511976764</v>
      </c>
      <c r="AG4935" s="10">
        <f t="shared" si="1399"/>
        <v>3.1999347151955648</v>
      </c>
      <c r="AH4935" s="10">
        <f t="shared" si="1400"/>
        <v>-0.9061657809150917</v>
      </c>
      <c r="AI4935" s="10">
        <f t="shared" si="1401"/>
        <v>-0.70752216194963369</v>
      </c>
      <c r="AJ4935" s="10">
        <f t="shared" si="1402"/>
        <v>8.3122814936642175</v>
      </c>
      <c r="AK4935" s="10">
        <f t="shared" si="1403"/>
        <v>-0.57014479562494769</v>
      </c>
      <c r="AL4935" s="10">
        <f t="shared" si="1404"/>
        <v>-0.83187129802475124</v>
      </c>
      <c r="AM4935" s="10">
        <f t="shared" si="1405"/>
        <v>1.3483711079377285</v>
      </c>
      <c r="AN4935" s="10">
        <f t="shared" si="1406"/>
        <v>37.268516818928049</v>
      </c>
      <c r="AO4935" s="10">
        <f t="shared" si="1407"/>
        <v>52.870610735777632</v>
      </c>
      <c r="BG4935" s="5">
        <v>4932</v>
      </c>
      <c r="BH4935" s="10">
        <f t="shared" si="1410"/>
        <v>4262.3758034893945</v>
      </c>
      <c r="BI4935" s="10">
        <f t="shared" si="1411"/>
        <v>479.69587924701534</v>
      </c>
      <c r="BJ4935" s="10">
        <f t="shared" si="1412"/>
        <v>2938.4062075298489</v>
      </c>
      <c r="BK4935" s="10">
        <f t="shared" si="1413"/>
        <v>22312.166207529848</v>
      </c>
      <c r="BL4935" s="5">
        <f t="shared" si="1414"/>
        <v>479.69587924701534</v>
      </c>
      <c r="BM4935" s="5">
        <f t="shared" si="1415"/>
        <v>2</v>
      </c>
    </row>
    <row r="4936" spans="1:65">
      <c r="A4936" s="5">
        <v>4933</v>
      </c>
      <c r="B4936" s="21">
        <v>743004743</v>
      </c>
      <c r="C4936" s="5">
        <v>43</v>
      </c>
      <c r="E4936" s="5">
        <v>4</v>
      </c>
      <c r="F4936" s="5">
        <v>3</v>
      </c>
      <c r="H4936" s="5">
        <v>49</v>
      </c>
      <c r="J4936" s="5">
        <v>9</v>
      </c>
      <c r="K4936" s="5">
        <f>VLOOKUP($B4936,고객정보!$A$2:$G$7714,3,0)</f>
        <v>6.4</v>
      </c>
      <c r="L4936" s="5">
        <f>VLOOKUP($B4936,고객정보!$A$2:$G$7714,4,0)</f>
        <v>61</v>
      </c>
      <c r="M4936" s="5">
        <f>VLOOKUP($B4936,고객정보!$A$2:$G$7714,5,0)</f>
        <v>40.200000000000003</v>
      </c>
      <c r="N4936" s="5">
        <f t="shared" si="1408"/>
        <v>2</v>
      </c>
      <c r="AC4936" s="5">
        <v>4933</v>
      </c>
      <c r="AD4936" s="29">
        <v>743004743</v>
      </c>
      <c r="AE4936" s="10">
        <f t="shared" si="1409"/>
        <v>42.279752992439334</v>
      </c>
      <c r="AF4936" s="10">
        <f t="shared" si="1398"/>
        <v>-0.8319848511976764</v>
      </c>
      <c r="AG4936" s="10">
        <f t="shared" si="1399"/>
        <v>3.1999347151955648</v>
      </c>
      <c r="AH4936" s="10">
        <f t="shared" si="1400"/>
        <v>2.0938342190849082</v>
      </c>
      <c r="AI4936" s="10">
        <f t="shared" si="1401"/>
        <v>-0.70752216194963369</v>
      </c>
      <c r="AJ4936" s="10">
        <f t="shared" si="1402"/>
        <v>48.312281493664216</v>
      </c>
      <c r="AK4936" s="10">
        <f t="shared" si="1403"/>
        <v>-0.57014479562494769</v>
      </c>
      <c r="AL4936" s="10">
        <f t="shared" si="1404"/>
        <v>8.1681287019752489</v>
      </c>
      <c r="AM4936" s="10">
        <f t="shared" si="1405"/>
        <v>5.4150377746043992</v>
      </c>
      <c r="AN4936" s="10">
        <f t="shared" si="1406"/>
        <v>57.268516818928049</v>
      </c>
      <c r="AO4936" s="10">
        <f t="shared" si="1407"/>
        <v>39.616065281232132</v>
      </c>
      <c r="BG4936" s="5">
        <v>4933</v>
      </c>
      <c r="BH4936" s="10">
        <f t="shared" si="1410"/>
        <v>9988.0277777777301</v>
      </c>
      <c r="BI4936" s="10">
        <f t="shared" si="1411"/>
        <v>2873.0902777777801</v>
      </c>
      <c r="BJ4936" s="10">
        <f t="shared" si="1412"/>
        <v>3978.6800000000003</v>
      </c>
      <c r="BK4936" s="10">
        <f t="shared" si="1413"/>
        <v>13199</v>
      </c>
      <c r="BL4936" s="5">
        <f t="shared" si="1414"/>
        <v>2873.0902777777801</v>
      </c>
      <c r="BM4936" s="5">
        <f t="shared" si="1415"/>
        <v>2</v>
      </c>
    </row>
    <row r="4937" spans="1:65">
      <c r="A4937" s="5">
        <v>4934</v>
      </c>
      <c r="B4937" s="21">
        <v>743008375</v>
      </c>
      <c r="C4937" s="5">
        <v>4</v>
      </c>
      <c r="E4937" s="5">
        <v>3</v>
      </c>
      <c r="K4937" s="5">
        <f>VLOOKUP($B4937,고객정보!$A$2:$G$7714,3,0)</f>
        <v>2.5</v>
      </c>
      <c r="L4937" s="5">
        <f>VLOOKUP($B4937,고객정보!$A$2:$G$7714,4,0)</f>
        <v>41</v>
      </c>
      <c r="M4937" s="5">
        <f>VLOOKUP($B4937,고객정보!$A$2:$G$7714,5,0)</f>
        <v>97</v>
      </c>
      <c r="N4937" s="5">
        <f t="shared" si="1408"/>
        <v>1</v>
      </c>
      <c r="AC4937" s="5">
        <v>4934</v>
      </c>
      <c r="AD4937" s="29">
        <v>743008375</v>
      </c>
      <c r="AE4937" s="10">
        <f t="shared" si="1409"/>
        <v>3.2797529924393354</v>
      </c>
      <c r="AF4937" s="10">
        <f t="shared" si="1398"/>
        <v>-0.8319848511976764</v>
      </c>
      <c r="AG4937" s="10">
        <f t="shared" si="1399"/>
        <v>2.1999347151955648</v>
      </c>
      <c r="AH4937" s="10">
        <f t="shared" si="1400"/>
        <v>-0.9061657809150917</v>
      </c>
      <c r="AI4937" s="10">
        <f t="shared" si="1401"/>
        <v>-0.70752216194963369</v>
      </c>
      <c r="AJ4937" s="10">
        <f t="shared" si="1402"/>
        <v>-0.68771850633578291</v>
      </c>
      <c r="AK4937" s="10">
        <f t="shared" si="1403"/>
        <v>-0.57014479562494769</v>
      </c>
      <c r="AL4937" s="10">
        <f t="shared" si="1404"/>
        <v>-0.83187129802475124</v>
      </c>
      <c r="AM4937" s="10">
        <f t="shared" si="1405"/>
        <v>1.5150377746043986</v>
      </c>
      <c r="AN4937" s="10">
        <f t="shared" si="1406"/>
        <v>37.268516818928049</v>
      </c>
      <c r="AO4937" s="10">
        <f t="shared" si="1407"/>
        <v>96.416065281232136</v>
      </c>
      <c r="BG4937" s="5">
        <v>4934</v>
      </c>
      <c r="BH4937" s="10">
        <f t="shared" si="1410"/>
        <v>291.61111111109994</v>
      </c>
      <c r="BI4937" s="10">
        <f t="shared" si="1411"/>
        <v>1663.5069444444425</v>
      </c>
      <c r="BJ4937" s="10">
        <f t="shared" si="1412"/>
        <v>9913.09</v>
      </c>
      <c r="BK4937" s="10">
        <f t="shared" si="1413"/>
        <v>35692.25</v>
      </c>
      <c r="BL4937" s="5">
        <f t="shared" si="1414"/>
        <v>291.61111111109994</v>
      </c>
      <c r="BM4937" s="5">
        <f t="shared" si="1415"/>
        <v>1</v>
      </c>
    </row>
    <row r="4938" spans="1:65">
      <c r="A4938" s="5">
        <v>4935</v>
      </c>
      <c r="B4938" s="21">
        <v>743021951</v>
      </c>
      <c r="C4938" s="5">
        <v>4</v>
      </c>
      <c r="E4938" s="5">
        <v>1</v>
      </c>
      <c r="H4938" s="5">
        <v>1</v>
      </c>
      <c r="K4938" s="5">
        <f>VLOOKUP($B4938,고객정보!$A$2:$G$7714,3,0)</f>
        <v>1</v>
      </c>
      <c r="L4938" s="5">
        <f>VLOOKUP($B4938,고객정보!$A$2:$G$7714,4,0)</f>
        <v>46</v>
      </c>
      <c r="M4938" s="5">
        <f>VLOOKUP($B4938,고객정보!$A$2:$G$7714,5,0)</f>
        <v>0</v>
      </c>
      <c r="N4938" s="5">
        <f t="shared" si="1408"/>
        <v>3</v>
      </c>
      <c r="AC4938" s="5">
        <v>4935</v>
      </c>
      <c r="AD4938" s="29">
        <v>743021951</v>
      </c>
      <c r="AE4938" s="10">
        <f t="shared" si="1409"/>
        <v>3.2797529924393354</v>
      </c>
      <c r="AF4938" s="10">
        <f t="shared" si="1398"/>
        <v>-0.8319848511976764</v>
      </c>
      <c r="AG4938" s="10">
        <f t="shared" si="1399"/>
        <v>0.19993471519556505</v>
      </c>
      <c r="AH4938" s="10">
        <f t="shared" si="1400"/>
        <v>-0.9061657809150917</v>
      </c>
      <c r="AI4938" s="10">
        <f t="shared" si="1401"/>
        <v>-0.70752216194963369</v>
      </c>
      <c r="AJ4938" s="10">
        <f t="shared" si="1402"/>
        <v>0.31228149366421709</v>
      </c>
      <c r="AK4938" s="10">
        <f t="shared" si="1403"/>
        <v>-0.57014479562494769</v>
      </c>
      <c r="AL4938" s="10">
        <f t="shared" si="1404"/>
        <v>-0.83187129802475124</v>
      </c>
      <c r="AM4938" s="10">
        <f t="shared" si="1405"/>
        <v>1.503777460439859E-2</v>
      </c>
      <c r="AN4938" s="10">
        <f t="shared" si="1406"/>
        <v>42.268516818928049</v>
      </c>
      <c r="AO4938" s="10">
        <f t="shared" si="1407"/>
        <v>-0.58393471876786773</v>
      </c>
      <c r="BG4938" s="5">
        <v>4935</v>
      </c>
      <c r="BH4938" s="10">
        <f t="shared" si="1410"/>
        <v>12980.027777777703</v>
      </c>
      <c r="BI4938" s="10">
        <f t="shared" si="1411"/>
        <v>5717.5902777777828</v>
      </c>
      <c r="BJ4938" s="10">
        <f t="shared" si="1412"/>
        <v>525.44000000000005</v>
      </c>
      <c r="BK4938" s="10">
        <f t="shared" si="1413"/>
        <v>26120</v>
      </c>
      <c r="BL4938" s="5">
        <f t="shared" si="1414"/>
        <v>525.44000000000005</v>
      </c>
      <c r="BM4938" s="5">
        <f t="shared" si="1415"/>
        <v>3</v>
      </c>
    </row>
    <row r="4939" spans="1:65">
      <c r="A4939" s="5">
        <v>4936</v>
      </c>
      <c r="B4939" s="21">
        <v>743033461</v>
      </c>
      <c r="C4939" s="5">
        <v>24</v>
      </c>
      <c r="D4939" s="5">
        <v>2</v>
      </c>
      <c r="E4939" s="5">
        <v>7</v>
      </c>
      <c r="F4939" s="5">
        <v>2</v>
      </c>
      <c r="H4939" s="5">
        <v>8</v>
      </c>
      <c r="I4939" s="5">
        <v>2</v>
      </c>
      <c r="J4939" s="5">
        <v>23</v>
      </c>
      <c r="K4939" s="5">
        <f>VLOOKUP($B4939,고객정보!$A$2:$G$7714,3,0)</f>
        <v>4.2</v>
      </c>
      <c r="L4939" s="5">
        <f>VLOOKUP($B4939,고객정보!$A$2:$G$7714,4,0)</f>
        <v>40</v>
      </c>
      <c r="M4939" s="5">
        <f>VLOOKUP($B4939,고객정보!$A$2:$G$7714,5,0)</f>
        <v>54.473684210526301</v>
      </c>
      <c r="N4939" s="5">
        <f t="shared" si="1408"/>
        <v>2</v>
      </c>
      <c r="AC4939" s="5">
        <v>4936</v>
      </c>
      <c r="AD4939" s="29">
        <v>743033461</v>
      </c>
      <c r="AE4939" s="10">
        <f t="shared" si="1409"/>
        <v>23.279752992439334</v>
      </c>
      <c r="AF4939" s="10">
        <f t="shared" si="1398"/>
        <v>1.1680151488023236</v>
      </c>
      <c r="AG4939" s="10">
        <f t="shared" si="1399"/>
        <v>6.1999347151955648</v>
      </c>
      <c r="AH4939" s="10">
        <f t="shared" si="1400"/>
        <v>1.0938342190849082</v>
      </c>
      <c r="AI4939" s="10">
        <f t="shared" si="1401"/>
        <v>-0.70752216194963369</v>
      </c>
      <c r="AJ4939" s="10">
        <f t="shared" si="1402"/>
        <v>7.3122814936642175</v>
      </c>
      <c r="AK4939" s="10">
        <f t="shared" si="1403"/>
        <v>1.4298552043750523</v>
      </c>
      <c r="AL4939" s="10">
        <f t="shared" si="1404"/>
        <v>22.168128701975249</v>
      </c>
      <c r="AM4939" s="10">
        <f t="shared" si="1405"/>
        <v>3.215037774604399</v>
      </c>
      <c r="AN4939" s="10">
        <f t="shared" si="1406"/>
        <v>36.268516818928049</v>
      </c>
      <c r="AO4939" s="10">
        <f t="shared" si="1407"/>
        <v>53.88974949175843</v>
      </c>
      <c r="BG4939" s="5">
        <v>4936</v>
      </c>
      <c r="BH4939" s="10">
        <f t="shared" si="1410"/>
        <v>4651.807943982727</v>
      </c>
      <c r="BI4939" s="10">
        <f t="shared" si="1411"/>
        <v>930.7757071406603</v>
      </c>
      <c r="BJ4939" s="10">
        <f t="shared" si="1412"/>
        <v>3245.3822714681423</v>
      </c>
      <c r="BK4939" s="10">
        <f t="shared" si="1413"/>
        <v>23076.02227146814</v>
      </c>
      <c r="BL4939" s="5">
        <f t="shared" si="1414"/>
        <v>930.7757071406603</v>
      </c>
      <c r="BM4939" s="5">
        <f t="shared" si="1415"/>
        <v>2</v>
      </c>
    </row>
    <row r="4940" spans="1:65">
      <c r="A4940" s="5">
        <v>4937</v>
      </c>
      <c r="B4940" s="21">
        <v>743036905</v>
      </c>
      <c r="C4940" s="5">
        <v>46</v>
      </c>
      <c r="D4940" s="5">
        <v>2</v>
      </c>
      <c r="E4940" s="5">
        <v>17</v>
      </c>
      <c r="F4940" s="5">
        <v>23</v>
      </c>
      <c r="G4940" s="5">
        <v>7</v>
      </c>
      <c r="H4940" s="5">
        <v>23</v>
      </c>
      <c r="I4940" s="5">
        <v>6</v>
      </c>
      <c r="J4940" s="5">
        <v>14</v>
      </c>
      <c r="K4940" s="5">
        <f>VLOOKUP($B4940,고객정보!$A$2:$G$7714,3,0)</f>
        <v>6.875</v>
      </c>
      <c r="L4940" s="5">
        <f>VLOOKUP($B4940,고객정보!$A$2:$G$7714,4,0)</f>
        <v>55</v>
      </c>
      <c r="M4940" s="5">
        <f>VLOOKUP($B4940,고객정보!$A$2:$G$7714,5,0)</f>
        <v>38</v>
      </c>
      <c r="N4940" s="5">
        <f t="shared" si="1408"/>
        <v>2</v>
      </c>
      <c r="AC4940" s="5">
        <v>4937</v>
      </c>
      <c r="AD4940" s="29">
        <v>743036905</v>
      </c>
      <c r="AE4940" s="10">
        <f t="shared" si="1409"/>
        <v>45.279752992439334</v>
      </c>
      <c r="AF4940" s="10">
        <f t="shared" si="1398"/>
        <v>1.1680151488023236</v>
      </c>
      <c r="AG4940" s="10">
        <f t="shared" si="1399"/>
        <v>16.199934715195564</v>
      </c>
      <c r="AH4940" s="10">
        <f t="shared" si="1400"/>
        <v>22.093834219084908</v>
      </c>
      <c r="AI4940" s="10">
        <f t="shared" si="1401"/>
        <v>6.2924778380503668</v>
      </c>
      <c r="AJ4940" s="10">
        <f t="shared" si="1402"/>
        <v>22.312281493664216</v>
      </c>
      <c r="AK4940" s="10">
        <f t="shared" si="1403"/>
        <v>5.4298552043750519</v>
      </c>
      <c r="AL4940" s="10">
        <f t="shared" si="1404"/>
        <v>13.168128701975249</v>
      </c>
      <c r="AM4940" s="10">
        <f t="shared" si="1405"/>
        <v>5.8900377746043988</v>
      </c>
      <c r="AN4940" s="10">
        <f t="shared" si="1406"/>
        <v>51.268516818928049</v>
      </c>
      <c r="AO4940" s="10">
        <f t="shared" si="1407"/>
        <v>37.416065281232129</v>
      </c>
      <c r="BG4940" s="5">
        <v>4937</v>
      </c>
      <c r="BH4940" s="10">
        <f t="shared" si="1410"/>
        <v>9458.2100694443943</v>
      </c>
      <c r="BI4940" s="10">
        <f t="shared" si="1411"/>
        <v>2391.5642361111136</v>
      </c>
      <c r="BJ4940" s="10">
        <f t="shared" si="1412"/>
        <v>3036.8556250000001</v>
      </c>
      <c r="BK4940" s="10">
        <f t="shared" si="1413"/>
        <v>14915.765625</v>
      </c>
      <c r="BL4940" s="5">
        <f t="shared" si="1414"/>
        <v>2391.5642361111136</v>
      </c>
      <c r="BM4940" s="5">
        <f t="shared" si="1415"/>
        <v>2</v>
      </c>
    </row>
    <row r="4941" spans="1:65">
      <c r="A4941" s="5">
        <v>4938</v>
      </c>
      <c r="B4941" s="21">
        <v>743064746</v>
      </c>
      <c r="C4941" s="5">
        <v>1</v>
      </c>
      <c r="E4941" s="5">
        <v>2</v>
      </c>
      <c r="K4941" s="5">
        <f>VLOOKUP($B4941,고객정보!$A$2:$G$7714,3,0)</f>
        <v>1</v>
      </c>
      <c r="L4941" s="5">
        <f>VLOOKUP($B4941,고객정보!$A$2:$G$7714,4,0)</f>
        <v>48</v>
      </c>
      <c r="M4941" s="5">
        <f>VLOOKUP($B4941,고객정보!$A$2:$G$7714,5,0)</f>
        <v>0</v>
      </c>
      <c r="N4941" s="5">
        <f t="shared" si="1408"/>
        <v>3</v>
      </c>
      <c r="AC4941" s="5">
        <v>4938</v>
      </c>
      <c r="AD4941" s="29">
        <v>743064746</v>
      </c>
      <c r="AE4941" s="10">
        <f t="shared" si="1409"/>
        <v>0.27975299243933549</v>
      </c>
      <c r="AF4941" s="10">
        <f t="shared" si="1398"/>
        <v>-0.8319848511976764</v>
      </c>
      <c r="AG4941" s="10">
        <f t="shared" si="1399"/>
        <v>1.199934715195565</v>
      </c>
      <c r="AH4941" s="10">
        <f t="shared" si="1400"/>
        <v>-0.9061657809150917</v>
      </c>
      <c r="AI4941" s="10">
        <f t="shared" si="1401"/>
        <v>-0.70752216194963369</v>
      </c>
      <c r="AJ4941" s="10">
        <f t="shared" si="1402"/>
        <v>-0.68771850633578291</v>
      </c>
      <c r="AK4941" s="10">
        <f t="shared" si="1403"/>
        <v>-0.57014479562494769</v>
      </c>
      <c r="AL4941" s="10">
        <f t="shared" si="1404"/>
        <v>-0.83187129802475124</v>
      </c>
      <c r="AM4941" s="10">
        <f t="shared" si="1405"/>
        <v>1.503777460439859E-2</v>
      </c>
      <c r="AN4941" s="10">
        <f t="shared" si="1406"/>
        <v>44.268516818928049</v>
      </c>
      <c r="AO4941" s="10">
        <f t="shared" si="1407"/>
        <v>-0.58393471876786773</v>
      </c>
      <c r="BG4941" s="5">
        <v>4938</v>
      </c>
      <c r="BH4941" s="10">
        <f t="shared" si="1410"/>
        <v>12995.027777777703</v>
      </c>
      <c r="BI4941" s="10">
        <f t="shared" si="1411"/>
        <v>5858.5902777777828</v>
      </c>
      <c r="BJ4941" s="10">
        <f t="shared" si="1412"/>
        <v>668.44</v>
      </c>
      <c r="BK4941" s="10">
        <f t="shared" si="1413"/>
        <v>27087</v>
      </c>
      <c r="BL4941" s="5">
        <f t="shared" si="1414"/>
        <v>668.44</v>
      </c>
      <c r="BM4941" s="5">
        <f t="shared" si="1415"/>
        <v>3</v>
      </c>
    </row>
    <row r="4942" spans="1:65">
      <c r="A4942" s="5">
        <v>4939</v>
      </c>
      <c r="B4942" s="21">
        <v>743072818</v>
      </c>
      <c r="E4942" s="5">
        <v>1</v>
      </c>
      <c r="K4942" s="5">
        <f>VLOOKUP($B4942,고객정보!$A$2:$G$7714,3,0)</f>
        <v>0</v>
      </c>
      <c r="L4942" s="5">
        <f>VLOOKUP($B4942,고객정보!$A$2:$G$7714,4,0)</f>
        <v>29</v>
      </c>
      <c r="M4942" s="5">
        <f>VLOOKUP($B4942,고객정보!$A$2:$G$7714,5,0)</f>
        <v>0</v>
      </c>
      <c r="N4942" s="5">
        <f t="shared" si="1408"/>
        <v>3</v>
      </c>
      <c r="AC4942" s="5">
        <v>4939</v>
      </c>
      <c r="AD4942" s="29">
        <v>743072818</v>
      </c>
      <c r="AE4942" s="10">
        <f t="shared" si="1409"/>
        <v>-0.72024700756066451</v>
      </c>
      <c r="AF4942" s="10">
        <f t="shared" si="1398"/>
        <v>-0.8319848511976764</v>
      </c>
      <c r="AG4942" s="10">
        <f t="shared" si="1399"/>
        <v>0.19993471519556505</v>
      </c>
      <c r="AH4942" s="10">
        <f t="shared" si="1400"/>
        <v>-0.9061657809150917</v>
      </c>
      <c r="AI4942" s="10">
        <f t="shared" si="1401"/>
        <v>-0.70752216194963369</v>
      </c>
      <c r="AJ4942" s="10">
        <f t="shared" si="1402"/>
        <v>-0.68771850633578291</v>
      </c>
      <c r="AK4942" s="10">
        <f t="shared" si="1403"/>
        <v>-0.57014479562494769</v>
      </c>
      <c r="AL4942" s="10">
        <f t="shared" si="1404"/>
        <v>-0.83187129802475124</v>
      </c>
      <c r="AM4942" s="10">
        <f t="shared" si="1405"/>
        <v>-0.98496222539560141</v>
      </c>
      <c r="AN4942" s="10">
        <f t="shared" si="1406"/>
        <v>25.268516818928045</v>
      </c>
      <c r="AO4942" s="10">
        <f t="shared" si="1407"/>
        <v>-0.58393471876786773</v>
      </c>
      <c r="BG4942" s="5">
        <v>4939</v>
      </c>
      <c r="BH4942" s="10">
        <f t="shared" si="1410"/>
        <v>13133.027777777703</v>
      </c>
      <c r="BI4942" s="10">
        <f t="shared" si="1411"/>
        <v>6519.5902777777828</v>
      </c>
      <c r="BJ4942" s="10">
        <f t="shared" si="1412"/>
        <v>860.84000000000015</v>
      </c>
      <c r="BK4942" s="10">
        <f t="shared" si="1413"/>
        <v>27935</v>
      </c>
      <c r="BL4942" s="5">
        <f t="shared" si="1414"/>
        <v>860.84000000000015</v>
      </c>
      <c r="BM4942" s="5">
        <f t="shared" si="1415"/>
        <v>3</v>
      </c>
    </row>
    <row r="4943" spans="1:65">
      <c r="A4943" s="5">
        <v>4940</v>
      </c>
      <c r="B4943" s="21">
        <v>743109348</v>
      </c>
      <c r="C4943" s="5">
        <v>1</v>
      </c>
      <c r="E4943" s="5">
        <v>5</v>
      </c>
      <c r="K4943" s="5">
        <f>VLOOKUP($B4943,고객정보!$A$2:$G$7714,3,0)</f>
        <v>1.5</v>
      </c>
      <c r="L4943" s="5">
        <f>VLOOKUP($B4943,고객정보!$A$2:$G$7714,4,0)</f>
        <v>43</v>
      </c>
      <c r="M4943" s="5">
        <f>VLOOKUP($B4943,고객정보!$A$2:$G$7714,5,0)</f>
        <v>0</v>
      </c>
      <c r="N4943" s="5">
        <f t="shared" si="1408"/>
        <v>3</v>
      </c>
      <c r="AC4943" s="5">
        <v>4940</v>
      </c>
      <c r="AD4943" s="29">
        <v>743109348</v>
      </c>
      <c r="AE4943" s="10">
        <f t="shared" si="1409"/>
        <v>0.27975299243933549</v>
      </c>
      <c r="AF4943" s="10">
        <f t="shared" si="1398"/>
        <v>-0.8319848511976764</v>
      </c>
      <c r="AG4943" s="10">
        <f t="shared" si="1399"/>
        <v>4.1999347151955648</v>
      </c>
      <c r="AH4943" s="10">
        <f t="shared" si="1400"/>
        <v>-0.9061657809150917</v>
      </c>
      <c r="AI4943" s="10">
        <f t="shared" si="1401"/>
        <v>-0.70752216194963369</v>
      </c>
      <c r="AJ4943" s="10">
        <f t="shared" si="1402"/>
        <v>-0.68771850633578291</v>
      </c>
      <c r="AK4943" s="10">
        <f t="shared" si="1403"/>
        <v>-0.57014479562494769</v>
      </c>
      <c r="AL4943" s="10">
        <f t="shared" si="1404"/>
        <v>-0.83187129802475124</v>
      </c>
      <c r="AM4943" s="10">
        <f t="shared" si="1405"/>
        <v>0.51503777460439859</v>
      </c>
      <c r="AN4943" s="10">
        <f t="shared" si="1406"/>
        <v>39.268516818928049</v>
      </c>
      <c r="AO4943" s="10">
        <f t="shared" si="1407"/>
        <v>-0.58393471876786773</v>
      </c>
      <c r="BG4943" s="5">
        <v>4940</v>
      </c>
      <c r="BH4943" s="10">
        <f t="shared" si="1410"/>
        <v>12969.277777777703</v>
      </c>
      <c r="BI4943" s="10">
        <f t="shared" si="1411"/>
        <v>5922.3402777777828</v>
      </c>
      <c r="BJ4943" s="10">
        <f t="shared" si="1412"/>
        <v>605.49</v>
      </c>
      <c r="BK4943" s="10">
        <f t="shared" si="1413"/>
        <v>27080.25</v>
      </c>
      <c r="BL4943" s="5">
        <f t="shared" si="1414"/>
        <v>605.49</v>
      </c>
      <c r="BM4943" s="5">
        <f t="shared" si="1415"/>
        <v>3</v>
      </c>
    </row>
    <row r="4944" spans="1:65">
      <c r="A4944" s="5">
        <v>4941</v>
      </c>
      <c r="B4944" s="21">
        <v>743113531</v>
      </c>
      <c r="C4944" s="5">
        <v>1</v>
      </c>
      <c r="D4944" s="5">
        <v>1</v>
      </c>
      <c r="E4944" s="5">
        <v>2</v>
      </c>
      <c r="G4944" s="5">
        <v>10</v>
      </c>
      <c r="I4944" s="5">
        <v>7</v>
      </c>
      <c r="K4944" s="5">
        <f>VLOOKUP($B4944,고객정보!$A$2:$G$7714,3,0)</f>
        <v>1.25</v>
      </c>
      <c r="L4944" s="5">
        <f>VLOOKUP($B4944,고객정보!$A$2:$G$7714,4,0)</f>
        <v>41</v>
      </c>
      <c r="M4944" s="5">
        <f>VLOOKUP($B4944,고객정보!$A$2:$G$7714,5,0)</f>
        <v>115.8</v>
      </c>
      <c r="N4944" s="5">
        <f t="shared" si="1408"/>
        <v>1</v>
      </c>
      <c r="AC4944" s="5">
        <v>4941</v>
      </c>
      <c r="AD4944" s="29">
        <v>743113531</v>
      </c>
      <c r="AE4944" s="10">
        <f t="shared" si="1409"/>
        <v>0.27975299243933549</v>
      </c>
      <c r="AF4944" s="10">
        <f t="shared" si="1398"/>
        <v>0.1680151488023236</v>
      </c>
      <c r="AG4944" s="10">
        <f t="shared" si="1399"/>
        <v>1.199934715195565</v>
      </c>
      <c r="AH4944" s="10">
        <f t="shared" si="1400"/>
        <v>-0.9061657809150917</v>
      </c>
      <c r="AI4944" s="10">
        <f t="shared" si="1401"/>
        <v>9.2924778380503668</v>
      </c>
      <c r="AJ4944" s="10">
        <f t="shared" si="1402"/>
        <v>-0.68771850633578291</v>
      </c>
      <c r="AK4944" s="10">
        <f t="shared" si="1403"/>
        <v>6.4298552043750519</v>
      </c>
      <c r="AL4944" s="10">
        <f t="shared" si="1404"/>
        <v>-0.83187129802475124</v>
      </c>
      <c r="AM4944" s="10">
        <f t="shared" si="1405"/>
        <v>0.26503777460439859</v>
      </c>
      <c r="AN4944" s="10">
        <f t="shared" si="1406"/>
        <v>37.268516818928049</v>
      </c>
      <c r="AO4944" s="10">
        <f t="shared" si="1407"/>
        <v>115.21606528123213</v>
      </c>
      <c r="BG4944" s="5">
        <v>4941</v>
      </c>
      <c r="BH4944" s="10">
        <f t="shared" si="1410"/>
        <v>155.93027777777908</v>
      </c>
      <c r="BI4944" s="10">
        <f t="shared" si="1411"/>
        <v>3358.3427777777747</v>
      </c>
      <c r="BJ4944" s="10">
        <f t="shared" si="1412"/>
        <v>14190.5425</v>
      </c>
      <c r="BK4944" s="10">
        <f t="shared" si="1413"/>
        <v>40737.202499999999</v>
      </c>
      <c r="BL4944" s="5">
        <f t="shared" si="1414"/>
        <v>155.93027777777908</v>
      </c>
      <c r="BM4944" s="5">
        <f t="shared" si="1415"/>
        <v>1</v>
      </c>
    </row>
    <row r="4945" spans="1:65">
      <c r="A4945" s="5">
        <v>4942</v>
      </c>
      <c r="B4945" s="21">
        <v>743129483</v>
      </c>
      <c r="C4945" s="5">
        <v>1</v>
      </c>
      <c r="E4945" s="5">
        <v>2</v>
      </c>
      <c r="G4945" s="5">
        <v>1</v>
      </c>
      <c r="K4945" s="5">
        <f>VLOOKUP($B4945,고객정보!$A$2:$G$7714,3,0)</f>
        <v>1</v>
      </c>
      <c r="L4945" s="5">
        <f>VLOOKUP($B4945,고객정보!$A$2:$G$7714,4,0)</f>
        <v>40</v>
      </c>
      <c r="M4945" s="5">
        <f>VLOOKUP($B4945,고객정보!$A$2:$G$7714,5,0)</f>
        <v>0</v>
      </c>
      <c r="N4945" s="5">
        <f t="shared" si="1408"/>
        <v>3</v>
      </c>
      <c r="AC4945" s="5">
        <v>4942</v>
      </c>
      <c r="AD4945" s="29">
        <v>743129483</v>
      </c>
      <c r="AE4945" s="10">
        <f t="shared" si="1409"/>
        <v>0.27975299243933549</v>
      </c>
      <c r="AF4945" s="10">
        <f t="shared" si="1398"/>
        <v>-0.8319848511976764</v>
      </c>
      <c r="AG4945" s="10">
        <f t="shared" si="1399"/>
        <v>1.199934715195565</v>
      </c>
      <c r="AH4945" s="10">
        <f t="shared" si="1400"/>
        <v>-0.9061657809150917</v>
      </c>
      <c r="AI4945" s="10">
        <f t="shared" si="1401"/>
        <v>0.29247783805036631</v>
      </c>
      <c r="AJ4945" s="10">
        <f t="shared" si="1402"/>
        <v>-0.68771850633578291</v>
      </c>
      <c r="AK4945" s="10">
        <f t="shared" si="1403"/>
        <v>-0.57014479562494769</v>
      </c>
      <c r="AL4945" s="10">
        <f t="shared" si="1404"/>
        <v>-0.83187129802475124</v>
      </c>
      <c r="AM4945" s="10">
        <f t="shared" si="1405"/>
        <v>1.503777460439859E-2</v>
      </c>
      <c r="AN4945" s="10">
        <f t="shared" si="1406"/>
        <v>36.268516818928049</v>
      </c>
      <c r="AO4945" s="10">
        <f t="shared" si="1407"/>
        <v>-0.58393471876786773</v>
      </c>
      <c r="BG4945" s="5">
        <v>4942</v>
      </c>
      <c r="BH4945" s="10">
        <f t="shared" si="1410"/>
        <v>12964.027777777703</v>
      </c>
      <c r="BI4945" s="10">
        <f t="shared" si="1411"/>
        <v>6019.5902777777828</v>
      </c>
      <c r="BJ4945" s="10">
        <f t="shared" si="1412"/>
        <v>637.44000000000005</v>
      </c>
      <c r="BK4945" s="10">
        <f t="shared" si="1413"/>
        <v>27216</v>
      </c>
      <c r="BL4945" s="5">
        <f t="shared" si="1414"/>
        <v>637.44000000000005</v>
      </c>
      <c r="BM4945" s="5">
        <f t="shared" si="1415"/>
        <v>3</v>
      </c>
    </row>
    <row r="4946" spans="1:65">
      <c r="A4946" s="5">
        <v>4943</v>
      </c>
      <c r="B4946" s="21">
        <v>743155271</v>
      </c>
      <c r="C4946" s="5">
        <v>8</v>
      </c>
      <c r="E4946" s="5">
        <v>2</v>
      </c>
      <c r="H4946" s="5">
        <v>9</v>
      </c>
      <c r="I4946" s="5">
        <v>4</v>
      </c>
      <c r="K4946" s="5">
        <f>VLOOKUP($B4946,고객정보!$A$2:$G$7714,3,0)</f>
        <v>1.25</v>
      </c>
      <c r="L4946" s="5">
        <f>VLOOKUP($B4946,고객정보!$A$2:$G$7714,4,0)</f>
        <v>41</v>
      </c>
      <c r="M4946" s="5">
        <f>VLOOKUP($B4946,고객정보!$A$2:$G$7714,5,0)</f>
        <v>0</v>
      </c>
      <c r="N4946" s="5">
        <f t="shared" si="1408"/>
        <v>3</v>
      </c>
      <c r="AC4946" s="5">
        <v>4943</v>
      </c>
      <c r="AD4946" s="29">
        <v>743155271</v>
      </c>
      <c r="AE4946" s="10">
        <f t="shared" si="1409"/>
        <v>7.2797529924393354</v>
      </c>
      <c r="AF4946" s="10">
        <f t="shared" si="1398"/>
        <v>-0.8319848511976764</v>
      </c>
      <c r="AG4946" s="10">
        <f t="shared" si="1399"/>
        <v>1.199934715195565</v>
      </c>
      <c r="AH4946" s="10">
        <f t="shared" si="1400"/>
        <v>-0.9061657809150917</v>
      </c>
      <c r="AI4946" s="10">
        <f t="shared" si="1401"/>
        <v>-0.70752216194963369</v>
      </c>
      <c r="AJ4946" s="10">
        <f t="shared" si="1402"/>
        <v>8.3122814936642175</v>
      </c>
      <c r="AK4946" s="10">
        <f t="shared" si="1403"/>
        <v>3.4298552043750523</v>
      </c>
      <c r="AL4946" s="10">
        <f t="shared" si="1404"/>
        <v>-0.83187129802475124</v>
      </c>
      <c r="AM4946" s="10">
        <f t="shared" si="1405"/>
        <v>0.26503777460439859</v>
      </c>
      <c r="AN4946" s="10">
        <f t="shared" si="1406"/>
        <v>37.268516818928049</v>
      </c>
      <c r="AO4946" s="10">
        <f t="shared" si="1407"/>
        <v>-0.58393471876786773</v>
      </c>
      <c r="BG4946" s="5">
        <v>4943</v>
      </c>
      <c r="BH4946" s="10">
        <f t="shared" si="1410"/>
        <v>13092.090277777703</v>
      </c>
      <c r="BI4946" s="10">
        <f t="shared" si="1411"/>
        <v>5587.4027777777828</v>
      </c>
      <c r="BJ4946" s="10">
        <f t="shared" si="1412"/>
        <v>304.90249999999997</v>
      </c>
      <c r="BK4946" s="10">
        <f t="shared" si="1413"/>
        <v>23935.5625</v>
      </c>
      <c r="BL4946" s="5">
        <f t="shared" si="1414"/>
        <v>304.90249999999997</v>
      </c>
      <c r="BM4946" s="5">
        <f t="shared" si="1415"/>
        <v>3</v>
      </c>
    </row>
    <row r="4947" spans="1:65">
      <c r="A4947" s="5">
        <v>4944</v>
      </c>
      <c r="B4947" s="21">
        <v>743156395</v>
      </c>
      <c r="C4947" s="5">
        <v>2</v>
      </c>
      <c r="E4947" s="5">
        <v>1</v>
      </c>
      <c r="H4947" s="5">
        <v>1</v>
      </c>
      <c r="K4947" s="5">
        <f>VLOOKUP($B4947,고객정보!$A$2:$G$7714,3,0)</f>
        <v>1.5</v>
      </c>
      <c r="L4947" s="5">
        <f>VLOOKUP($B4947,고객정보!$A$2:$G$7714,4,0)</f>
        <v>51</v>
      </c>
      <c r="M4947" s="5">
        <f>VLOOKUP($B4947,고객정보!$A$2:$G$7714,5,0)</f>
        <v>145</v>
      </c>
      <c r="N4947" s="5">
        <f t="shared" si="1408"/>
        <v>1</v>
      </c>
      <c r="AC4947" s="5">
        <v>4944</v>
      </c>
      <c r="AD4947" s="29">
        <v>743156395</v>
      </c>
      <c r="AE4947" s="10">
        <f t="shared" si="1409"/>
        <v>1.2797529924393354</v>
      </c>
      <c r="AF4947" s="10">
        <f t="shared" si="1398"/>
        <v>-0.8319848511976764</v>
      </c>
      <c r="AG4947" s="10">
        <f t="shared" si="1399"/>
        <v>0.19993471519556505</v>
      </c>
      <c r="AH4947" s="10">
        <f t="shared" si="1400"/>
        <v>-0.9061657809150917</v>
      </c>
      <c r="AI4947" s="10">
        <f t="shared" si="1401"/>
        <v>-0.70752216194963369</v>
      </c>
      <c r="AJ4947" s="10">
        <f t="shared" si="1402"/>
        <v>0.31228149366421709</v>
      </c>
      <c r="AK4947" s="10">
        <f t="shared" si="1403"/>
        <v>-0.57014479562494769</v>
      </c>
      <c r="AL4947" s="10">
        <f t="shared" si="1404"/>
        <v>-0.83187129802475124</v>
      </c>
      <c r="AM4947" s="10">
        <f t="shared" si="1405"/>
        <v>0.51503777460439859</v>
      </c>
      <c r="AN4947" s="10">
        <f t="shared" si="1406"/>
        <v>47.268516818928049</v>
      </c>
      <c r="AO4947" s="10">
        <f t="shared" si="1407"/>
        <v>144.41606528123214</v>
      </c>
      <c r="BG4947" s="5">
        <v>4944</v>
      </c>
      <c r="BH4947" s="10">
        <f t="shared" si="1410"/>
        <v>1054.6111111111318</v>
      </c>
      <c r="BI4947" s="10">
        <f t="shared" si="1411"/>
        <v>6519.5069444444398</v>
      </c>
      <c r="BJ4947" s="10">
        <f t="shared" si="1412"/>
        <v>21690.49</v>
      </c>
      <c r="BK4947" s="10">
        <f t="shared" si="1413"/>
        <v>47673.25</v>
      </c>
      <c r="BL4947" s="5">
        <f t="shared" si="1414"/>
        <v>1054.6111111111318</v>
      </c>
      <c r="BM4947" s="5">
        <f t="shared" si="1415"/>
        <v>1</v>
      </c>
    </row>
    <row r="4948" spans="1:65">
      <c r="A4948" s="5">
        <v>4945</v>
      </c>
      <c r="B4948" s="21">
        <v>743177243</v>
      </c>
      <c r="C4948" s="5">
        <v>23</v>
      </c>
      <c r="D4948" s="5">
        <v>1</v>
      </c>
      <c r="E4948" s="5">
        <v>11</v>
      </c>
      <c r="F4948" s="5">
        <v>8</v>
      </c>
      <c r="H4948" s="5">
        <v>12</v>
      </c>
      <c r="I4948" s="5">
        <v>1</v>
      </c>
      <c r="J4948" s="5">
        <v>9</v>
      </c>
      <c r="K4948" s="5">
        <f>VLOOKUP($B4948,고객정보!$A$2:$G$7714,3,0)</f>
        <v>4.3333333333333304</v>
      </c>
      <c r="L4948" s="5">
        <f>VLOOKUP($B4948,고객정보!$A$2:$G$7714,4,0)</f>
        <v>52</v>
      </c>
      <c r="M4948" s="5">
        <f>VLOOKUP($B4948,고객정보!$A$2:$G$7714,5,0)</f>
        <v>0</v>
      </c>
      <c r="N4948" s="5">
        <f t="shared" si="1408"/>
        <v>3</v>
      </c>
      <c r="AC4948" s="5">
        <v>4945</v>
      </c>
      <c r="AD4948" s="29">
        <v>743177243</v>
      </c>
      <c r="AE4948" s="10">
        <f t="shared" si="1409"/>
        <v>22.279752992439334</v>
      </c>
      <c r="AF4948" s="10">
        <f t="shared" si="1398"/>
        <v>0.1680151488023236</v>
      </c>
      <c r="AG4948" s="10">
        <f t="shared" si="1399"/>
        <v>10.199934715195566</v>
      </c>
      <c r="AH4948" s="10">
        <f t="shared" si="1400"/>
        <v>7.0938342190849086</v>
      </c>
      <c r="AI4948" s="10">
        <f t="shared" si="1401"/>
        <v>-0.70752216194963369</v>
      </c>
      <c r="AJ4948" s="10">
        <f t="shared" si="1402"/>
        <v>11.312281493664218</v>
      </c>
      <c r="AK4948" s="10">
        <f t="shared" si="1403"/>
        <v>0.42985520437505231</v>
      </c>
      <c r="AL4948" s="10">
        <f t="shared" si="1404"/>
        <v>8.1681287019752489</v>
      </c>
      <c r="AM4948" s="10">
        <f t="shared" si="1405"/>
        <v>3.3483711079377292</v>
      </c>
      <c r="AN4948" s="10">
        <f t="shared" si="1406"/>
        <v>48.268516818928049</v>
      </c>
      <c r="AO4948" s="10">
        <f t="shared" si="1407"/>
        <v>-0.58393471876786773</v>
      </c>
      <c r="BG4948" s="5">
        <v>4945</v>
      </c>
      <c r="BH4948" s="10">
        <f t="shared" si="1410"/>
        <v>13882.138888888814</v>
      </c>
      <c r="BI4948" s="10">
        <f t="shared" si="1411"/>
        <v>5096.3680555555602</v>
      </c>
      <c r="BJ4948" s="10">
        <f t="shared" si="1412"/>
        <v>159.55111111111111</v>
      </c>
      <c r="BK4948" s="10">
        <f t="shared" si="1413"/>
        <v>19344.111111111109</v>
      </c>
      <c r="BL4948" s="5">
        <f t="shared" si="1414"/>
        <v>159.55111111111111</v>
      </c>
      <c r="BM4948" s="5">
        <f t="shared" si="1415"/>
        <v>3</v>
      </c>
    </row>
    <row r="4949" spans="1:65">
      <c r="A4949" s="5">
        <v>4946</v>
      </c>
      <c r="B4949" s="21">
        <v>743203923</v>
      </c>
      <c r="C4949" s="5">
        <v>35</v>
      </c>
      <c r="D4949" s="5">
        <v>10</v>
      </c>
      <c r="E4949" s="5">
        <v>4</v>
      </c>
      <c r="F4949" s="5">
        <v>10</v>
      </c>
      <c r="G4949" s="5">
        <v>3</v>
      </c>
      <c r="H4949" s="5">
        <v>15</v>
      </c>
      <c r="I4949" s="5">
        <v>2</v>
      </c>
      <c r="J4949" s="5">
        <v>27</v>
      </c>
      <c r="K4949" s="5">
        <f>VLOOKUP($B4949,고객정보!$A$2:$G$7714,3,0)</f>
        <v>5</v>
      </c>
      <c r="L4949" s="5">
        <f>VLOOKUP($B4949,고객정보!$A$2:$G$7714,4,0)</f>
        <v>39</v>
      </c>
      <c r="M4949" s="5">
        <f>VLOOKUP($B4949,고객정보!$A$2:$G$7714,5,0)</f>
        <v>0</v>
      </c>
      <c r="N4949" s="5">
        <f t="shared" si="1408"/>
        <v>3</v>
      </c>
      <c r="AC4949" s="5">
        <v>4946</v>
      </c>
      <c r="AD4949" s="29">
        <v>743203923</v>
      </c>
      <c r="AE4949" s="10">
        <f t="shared" si="1409"/>
        <v>34.279752992439334</v>
      </c>
      <c r="AF4949" s="10">
        <f t="shared" si="1398"/>
        <v>9.1680151488023238</v>
      </c>
      <c r="AG4949" s="10">
        <f t="shared" si="1399"/>
        <v>3.1999347151955648</v>
      </c>
      <c r="AH4949" s="10">
        <f t="shared" si="1400"/>
        <v>9.0938342190849077</v>
      </c>
      <c r="AI4949" s="10">
        <f t="shared" si="1401"/>
        <v>2.2924778380503663</v>
      </c>
      <c r="AJ4949" s="10">
        <f t="shared" si="1402"/>
        <v>14.312281493664218</v>
      </c>
      <c r="AK4949" s="10">
        <f t="shared" si="1403"/>
        <v>1.4298552043750523</v>
      </c>
      <c r="AL4949" s="10">
        <f t="shared" si="1404"/>
        <v>26.168128701975249</v>
      </c>
      <c r="AM4949" s="10">
        <f t="shared" si="1405"/>
        <v>4.0150377746043988</v>
      </c>
      <c r="AN4949" s="10">
        <f t="shared" si="1406"/>
        <v>35.268516818928049</v>
      </c>
      <c r="AO4949" s="10">
        <f t="shared" si="1407"/>
        <v>-0.58393471876786773</v>
      </c>
      <c r="BG4949" s="5">
        <v>4946</v>
      </c>
      <c r="BH4949" s="10">
        <f t="shared" si="1410"/>
        <v>15243.027777777703</v>
      </c>
      <c r="BI4949" s="10">
        <f t="shared" si="1411"/>
        <v>6046.5902777777828</v>
      </c>
      <c r="BJ4949" s="10">
        <f t="shared" si="1412"/>
        <v>784.84</v>
      </c>
      <c r="BK4949" s="10">
        <f t="shared" si="1413"/>
        <v>16967</v>
      </c>
      <c r="BL4949" s="5">
        <f t="shared" si="1414"/>
        <v>784.84</v>
      </c>
      <c r="BM4949" s="5">
        <f t="shared" si="1415"/>
        <v>3</v>
      </c>
    </row>
    <row r="4950" spans="1:65">
      <c r="A4950" s="5">
        <v>4947</v>
      </c>
      <c r="B4950" s="21">
        <v>743226421</v>
      </c>
      <c r="C4950" s="5">
        <v>33</v>
      </c>
      <c r="E4950" s="5">
        <v>2</v>
      </c>
      <c r="H4950" s="5">
        <v>8</v>
      </c>
      <c r="K4950" s="5">
        <f>VLOOKUP($B4950,고객정보!$A$2:$G$7714,3,0)</f>
        <v>5</v>
      </c>
      <c r="L4950" s="5">
        <f>VLOOKUP($B4950,고객정보!$A$2:$G$7714,4,0)</f>
        <v>60</v>
      </c>
      <c r="M4950" s="5">
        <f>VLOOKUP($B4950,고객정보!$A$2:$G$7714,5,0)</f>
        <v>0</v>
      </c>
      <c r="N4950" s="5">
        <f t="shared" si="1408"/>
        <v>3</v>
      </c>
      <c r="AC4950" s="5">
        <v>4947</v>
      </c>
      <c r="AD4950" s="29">
        <v>743226421</v>
      </c>
      <c r="AE4950" s="10">
        <f t="shared" si="1409"/>
        <v>32.279752992439334</v>
      </c>
      <c r="AF4950" s="10">
        <f t="shared" si="1398"/>
        <v>-0.8319848511976764</v>
      </c>
      <c r="AG4950" s="10">
        <f t="shared" si="1399"/>
        <v>1.199934715195565</v>
      </c>
      <c r="AH4950" s="10">
        <f t="shared" si="1400"/>
        <v>-0.9061657809150917</v>
      </c>
      <c r="AI4950" s="10">
        <f t="shared" si="1401"/>
        <v>-0.70752216194963369</v>
      </c>
      <c r="AJ4950" s="10">
        <f t="shared" si="1402"/>
        <v>7.3122814936642175</v>
      </c>
      <c r="AK4950" s="10">
        <f t="shared" si="1403"/>
        <v>-0.57014479562494769</v>
      </c>
      <c r="AL4950" s="10">
        <f t="shared" si="1404"/>
        <v>-0.83187129802475124</v>
      </c>
      <c r="AM4950" s="10">
        <f t="shared" si="1405"/>
        <v>4.0150377746043988</v>
      </c>
      <c r="AN4950" s="10">
        <f t="shared" si="1406"/>
        <v>56.268516818928049</v>
      </c>
      <c r="AO4950" s="10">
        <f t="shared" si="1407"/>
        <v>-0.58393471876786773</v>
      </c>
      <c r="BG4950" s="5">
        <v>4947</v>
      </c>
      <c r="BH4950" s="10">
        <f t="shared" si="1410"/>
        <v>14323.027777777703</v>
      </c>
      <c r="BI4950" s="10">
        <f t="shared" si="1411"/>
        <v>4974.5902777777828</v>
      </c>
      <c r="BJ4950" s="10">
        <f t="shared" si="1412"/>
        <v>546.84</v>
      </c>
      <c r="BK4950" s="10">
        <f t="shared" si="1413"/>
        <v>17671</v>
      </c>
      <c r="BL4950" s="5">
        <f t="shared" si="1414"/>
        <v>546.84</v>
      </c>
      <c r="BM4950" s="5">
        <f t="shared" si="1415"/>
        <v>3</v>
      </c>
    </row>
    <row r="4951" spans="1:65">
      <c r="A4951" s="5">
        <v>4948</v>
      </c>
      <c r="B4951" s="21">
        <v>743241744</v>
      </c>
      <c r="C4951" s="5">
        <v>20</v>
      </c>
      <c r="D4951" s="5">
        <v>6</v>
      </c>
      <c r="E4951" s="5">
        <v>5</v>
      </c>
      <c r="F4951" s="5">
        <v>4</v>
      </c>
      <c r="G4951" s="5">
        <v>3</v>
      </c>
      <c r="H4951" s="5">
        <v>7</v>
      </c>
      <c r="J4951" s="5">
        <v>15</v>
      </c>
      <c r="K4951" s="5">
        <f>VLOOKUP($B4951,고객정보!$A$2:$G$7714,3,0)</f>
        <v>5.1666666666666696</v>
      </c>
      <c r="L4951" s="5">
        <f>VLOOKUP($B4951,고객정보!$A$2:$G$7714,4,0)</f>
        <v>36</v>
      </c>
      <c r="M4951" s="5">
        <f>VLOOKUP($B4951,고객정보!$A$2:$G$7714,5,0)</f>
        <v>78.4444444444444</v>
      </c>
      <c r="N4951" s="5">
        <f t="shared" si="1408"/>
        <v>2</v>
      </c>
      <c r="AC4951" s="5">
        <v>4948</v>
      </c>
      <c r="AD4951" s="29">
        <v>743241744</v>
      </c>
      <c r="AE4951" s="10">
        <f t="shared" si="1409"/>
        <v>19.279752992439334</v>
      </c>
      <c r="AF4951" s="10">
        <f t="shared" si="1398"/>
        <v>5.1680151488023238</v>
      </c>
      <c r="AG4951" s="10">
        <f t="shared" si="1399"/>
        <v>4.1999347151955648</v>
      </c>
      <c r="AH4951" s="10">
        <f t="shared" si="1400"/>
        <v>3.0938342190849082</v>
      </c>
      <c r="AI4951" s="10">
        <f t="shared" si="1401"/>
        <v>2.2924778380503663</v>
      </c>
      <c r="AJ4951" s="10">
        <f t="shared" si="1402"/>
        <v>6.3122814936642175</v>
      </c>
      <c r="AK4951" s="10">
        <f t="shared" si="1403"/>
        <v>-0.57014479562494769</v>
      </c>
      <c r="AL4951" s="10">
        <f t="shared" si="1404"/>
        <v>14.168128701975249</v>
      </c>
      <c r="AM4951" s="10">
        <f t="shared" si="1405"/>
        <v>4.1817044412710684</v>
      </c>
      <c r="AN4951" s="10">
        <f t="shared" si="1406"/>
        <v>32.268516818928049</v>
      </c>
      <c r="AO4951" s="10">
        <f t="shared" si="1407"/>
        <v>77.860509725676536</v>
      </c>
      <c r="BG4951" s="5">
        <v>4948</v>
      </c>
      <c r="BH4951" s="10">
        <f t="shared" si="1410"/>
        <v>1973.7345679012142</v>
      </c>
      <c r="BI4951" s="10">
        <f t="shared" si="1411"/>
        <v>745.1674382716036</v>
      </c>
      <c r="BJ4951" s="10">
        <f t="shared" si="1412"/>
        <v>6322.3319753086353</v>
      </c>
      <c r="BK4951" s="10">
        <f t="shared" si="1413"/>
        <v>27285.891975308634</v>
      </c>
      <c r="BL4951" s="5">
        <f t="shared" si="1414"/>
        <v>745.1674382716036</v>
      </c>
      <c r="BM4951" s="5">
        <f t="shared" si="1415"/>
        <v>2</v>
      </c>
    </row>
    <row r="4952" spans="1:65">
      <c r="A4952" s="5">
        <v>4949</v>
      </c>
      <c r="B4952" s="21">
        <v>743251464</v>
      </c>
      <c r="C4952" s="5">
        <v>6</v>
      </c>
      <c r="E4952" s="5">
        <v>2</v>
      </c>
      <c r="H4952" s="5">
        <v>3</v>
      </c>
      <c r="J4952" s="5">
        <v>1</v>
      </c>
      <c r="K4952" s="5">
        <f>VLOOKUP($B4952,고객정보!$A$2:$G$7714,3,0)</f>
        <v>2.3333333333333299</v>
      </c>
      <c r="L4952" s="5">
        <f>VLOOKUP($B4952,고객정보!$A$2:$G$7714,4,0)</f>
        <v>32</v>
      </c>
      <c r="M4952" s="5">
        <f>VLOOKUP($B4952,고객정보!$A$2:$G$7714,5,0)</f>
        <v>0</v>
      </c>
      <c r="N4952" s="5">
        <f t="shared" si="1408"/>
        <v>3</v>
      </c>
      <c r="AC4952" s="5">
        <v>4949</v>
      </c>
      <c r="AD4952" s="29">
        <v>743251464</v>
      </c>
      <c r="AE4952" s="10">
        <f t="shared" si="1409"/>
        <v>5.2797529924393354</v>
      </c>
      <c r="AF4952" s="10">
        <f t="shared" si="1398"/>
        <v>-0.8319848511976764</v>
      </c>
      <c r="AG4952" s="10">
        <f t="shared" si="1399"/>
        <v>1.199934715195565</v>
      </c>
      <c r="AH4952" s="10">
        <f t="shared" si="1400"/>
        <v>-0.9061657809150917</v>
      </c>
      <c r="AI4952" s="10">
        <f t="shared" si="1401"/>
        <v>-0.70752216194963369</v>
      </c>
      <c r="AJ4952" s="10">
        <f t="shared" si="1402"/>
        <v>2.3122814936642171</v>
      </c>
      <c r="AK4952" s="10">
        <f t="shared" si="1403"/>
        <v>-0.57014479562494769</v>
      </c>
      <c r="AL4952" s="10">
        <f t="shared" si="1404"/>
        <v>0.16812870197524876</v>
      </c>
      <c r="AM4952" s="10">
        <f t="shared" si="1405"/>
        <v>1.3483711079377285</v>
      </c>
      <c r="AN4952" s="10">
        <f t="shared" si="1406"/>
        <v>28.268516818928045</v>
      </c>
      <c r="AO4952" s="10">
        <f t="shared" si="1407"/>
        <v>-0.58393471876786773</v>
      </c>
      <c r="BG4952" s="5">
        <v>4949</v>
      </c>
      <c r="BH4952" s="10">
        <f t="shared" si="1410"/>
        <v>13085.80555555548</v>
      </c>
      <c r="BI4952" s="10">
        <f t="shared" si="1411"/>
        <v>6000.0347222222272</v>
      </c>
      <c r="BJ4952" s="10">
        <f t="shared" si="1412"/>
        <v>482.01777777777784</v>
      </c>
      <c r="BK4952" s="10">
        <f t="shared" si="1413"/>
        <v>25569.777777777777</v>
      </c>
      <c r="BL4952" s="5">
        <f t="shared" si="1414"/>
        <v>482.01777777777784</v>
      </c>
      <c r="BM4952" s="5">
        <f t="shared" si="1415"/>
        <v>3</v>
      </c>
    </row>
    <row r="4953" spans="1:65">
      <c r="A4953" s="5">
        <v>4950</v>
      </c>
      <c r="B4953" s="21">
        <v>743267965</v>
      </c>
      <c r="C4953" s="5">
        <v>20</v>
      </c>
      <c r="E4953" s="5">
        <v>4</v>
      </c>
      <c r="F4953" s="5">
        <v>5</v>
      </c>
      <c r="H4953" s="5">
        <v>7</v>
      </c>
      <c r="I4953" s="5">
        <v>3</v>
      </c>
      <c r="J4953" s="5">
        <v>9</v>
      </c>
      <c r="K4953" s="5">
        <f>VLOOKUP($B4953,고객정보!$A$2:$G$7714,3,0)</f>
        <v>2.6</v>
      </c>
      <c r="L4953" s="5">
        <f>VLOOKUP($B4953,고객정보!$A$2:$G$7714,4,0)</f>
        <v>41</v>
      </c>
      <c r="M4953" s="5">
        <f>VLOOKUP($B4953,고객정보!$A$2:$G$7714,5,0)</f>
        <v>99.130434782608702</v>
      </c>
      <c r="N4953" s="5">
        <f t="shared" si="1408"/>
        <v>1</v>
      </c>
      <c r="AC4953" s="5">
        <v>4950</v>
      </c>
      <c r="AD4953" s="29">
        <v>743267965</v>
      </c>
      <c r="AE4953" s="10">
        <f t="shared" si="1409"/>
        <v>19.279752992439334</v>
      </c>
      <c r="AF4953" s="10">
        <f t="shared" si="1398"/>
        <v>-0.8319848511976764</v>
      </c>
      <c r="AG4953" s="10">
        <f t="shared" si="1399"/>
        <v>3.1999347151955648</v>
      </c>
      <c r="AH4953" s="10">
        <f t="shared" si="1400"/>
        <v>4.0938342190849086</v>
      </c>
      <c r="AI4953" s="10">
        <f t="shared" si="1401"/>
        <v>-0.70752216194963369</v>
      </c>
      <c r="AJ4953" s="10">
        <f t="shared" si="1402"/>
        <v>6.3122814936642175</v>
      </c>
      <c r="AK4953" s="10">
        <f t="shared" si="1403"/>
        <v>2.4298552043750523</v>
      </c>
      <c r="AL4953" s="10">
        <f t="shared" si="1404"/>
        <v>8.1681287019752489</v>
      </c>
      <c r="AM4953" s="10">
        <f t="shared" si="1405"/>
        <v>1.6150377746043987</v>
      </c>
      <c r="AN4953" s="10">
        <f t="shared" si="1406"/>
        <v>37.268516818928049</v>
      </c>
      <c r="AO4953" s="10">
        <f t="shared" si="1407"/>
        <v>98.546500063840838</v>
      </c>
      <c r="BG4953" s="5">
        <v>4950</v>
      </c>
      <c r="BH4953" s="10">
        <f t="shared" si="1410"/>
        <v>711.73522579289067</v>
      </c>
      <c r="BI4953" s="10">
        <f t="shared" si="1411"/>
        <v>1216.6542475320296</v>
      </c>
      <c r="BJ4953" s="10">
        <f t="shared" si="1412"/>
        <v>9880.0031001890366</v>
      </c>
      <c r="BK4953" s="10">
        <f t="shared" si="1413"/>
        <v>30807.603100189037</v>
      </c>
      <c r="BL4953" s="5">
        <f t="shared" si="1414"/>
        <v>711.73522579289067</v>
      </c>
      <c r="BM4953" s="5">
        <f t="shared" si="1415"/>
        <v>1</v>
      </c>
    </row>
    <row r="4954" spans="1:65">
      <c r="A4954" s="5">
        <v>4951</v>
      </c>
      <c r="B4954" s="21">
        <v>743270129</v>
      </c>
      <c r="C4954" s="5">
        <v>3</v>
      </c>
      <c r="E4954" s="5">
        <v>1</v>
      </c>
      <c r="J4954" s="5">
        <v>4</v>
      </c>
      <c r="K4954" s="5">
        <f>VLOOKUP($B4954,고객정보!$A$2:$G$7714,3,0)</f>
        <v>1</v>
      </c>
      <c r="L4954" s="5">
        <f>VLOOKUP($B4954,고객정보!$A$2:$G$7714,4,0)</f>
        <v>32</v>
      </c>
      <c r="M4954" s="5">
        <f>VLOOKUP($B4954,고객정보!$A$2:$G$7714,5,0)</f>
        <v>131.80000000000001</v>
      </c>
      <c r="N4954" s="5">
        <f t="shared" si="1408"/>
        <v>1</v>
      </c>
      <c r="AC4954" s="5">
        <v>4951</v>
      </c>
      <c r="AD4954" s="29">
        <v>743270129</v>
      </c>
      <c r="AE4954" s="10">
        <f t="shared" si="1409"/>
        <v>2.2797529924393354</v>
      </c>
      <c r="AF4954" s="10">
        <f t="shared" si="1398"/>
        <v>-0.8319848511976764</v>
      </c>
      <c r="AG4954" s="10">
        <f t="shared" si="1399"/>
        <v>0.19993471519556505</v>
      </c>
      <c r="AH4954" s="10">
        <f t="shared" si="1400"/>
        <v>-0.9061657809150917</v>
      </c>
      <c r="AI4954" s="10">
        <f t="shared" si="1401"/>
        <v>-0.70752216194963369</v>
      </c>
      <c r="AJ4954" s="10">
        <f t="shared" si="1402"/>
        <v>-0.68771850633578291</v>
      </c>
      <c r="AK4954" s="10">
        <f t="shared" si="1403"/>
        <v>-0.57014479562494769</v>
      </c>
      <c r="AL4954" s="10">
        <f t="shared" si="1404"/>
        <v>3.1681287019752489</v>
      </c>
      <c r="AM4954" s="10">
        <f t="shared" si="1405"/>
        <v>1.503777460439859E-2</v>
      </c>
      <c r="AN4954" s="10">
        <f t="shared" si="1406"/>
        <v>28.268516818928045</v>
      </c>
      <c r="AO4954" s="10">
        <f t="shared" si="1407"/>
        <v>131.21606528123215</v>
      </c>
      <c r="BG4954" s="5">
        <v>4951</v>
      </c>
      <c r="BH4954" s="10">
        <f t="shared" si="1410"/>
        <v>440.80111111112348</v>
      </c>
      <c r="BI4954" s="10">
        <f t="shared" si="1411"/>
        <v>5146.7969444444416</v>
      </c>
      <c r="BJ4954" s="10">
        <f t="shared" si="1412"/>
        <v>17996.68</v>
      </c>
      <c r="BK4954" s="10">
        <f t="shared" si="1413"/>
        <v>44275.240000000005</v>
      </c>
      <c r="BL4954" s="5">
        <f t="shared" si="1414"/>
        <v>440.80111111112348</v>
      </c>
      <c r="BM4954" s="5">
        <f t="shared" si="1415"/>
        <v>1</v>
      </c>
    </row>
    <row r="4955" spans="1:65">
      <c r="A4955" s="5">
        <v>4952</v>
      </c>
      <c r="B4955" s="21">
        <v>743287048</v>
      </c>
      <c r="C4955" s="5">
        <v>3</v>
      </c>
      <c r="E4955" s="5">
        <v>1</v>
      </c>
      <c r="G4955" s="5">
        <v>2</v>
      </c>
      <c r="K4955" s="5">
        <f>VLOOKUP($B4955,고객정보!$A$2:$G$7714,3,0)</f>
        <v>1</v>
      </c>
      <c r="L4955" s="5">
        <f>VLOOKUP($B4955,고객정보!$A$2:$G$7714,4,0)</f>
        <v>42</v>
      </c>
      <c r="M4955" s="5">
        <f>VLOOKUP($B4955,고객정보!$A$2:$G$7714,5,0)</f>
        <v>33</v>
      </c>
      <c r="N4955" s="5">
        <f t="shared" si="1408"/>
        <v>3</v>
      </c>
      <c r="AC4955" s="5">
        <v>4952</v>
      </c>
      <c r="AD4955" s="29">
        <v>743287048</v>
      </c>
      <c r="AE4955" s="10">
        <f t="shared" si="1409"/>
        <v>2.2797529924393354</v>
      </c>
      <c r="AF4955" s="10">
        <f t="shared" si="1398"/>
        <v>-0.8319848511976764</v>
      </c>
      <c r="AG4955" s="10">
        <f t="shared" si="1399"/>
        <v>0.19993471519556505</v>
      </c>
      <c r="AH4955" s="10">
        <f t="shared" si="1400"/>
        <v>-0.9061657809150917</v>
      </c>
      <c r="AI4955" s="10">
        <f t="shared" si="1401"/>
        <v>1.2924778380503663</v>
      </c>
      <c r="AJ4955" s="10">
        <f t="shared" si="1402"/>
        <v>-0.68771850633578291</v>
      </c>
      <c r="AK4955" s="10">
        <f t="shared" si="1403"/>
        <v>-0.57014479562494769</v>
      </c>
      <c r="AL4955" s="10">
        <f t="shared" si="1404"/>
        <v>-0.83187129802475124</v>
      </c>
      <c r="AM4955" s="10">
        <f t="shared" si="1405"/>
        <v>1.503777460439859E-2</v>
      </c>
      <c r="AN4955" s="10">
        <f t="shared" si="1406"/>
        <v>38.268516818928049</v>
      </c>
      <c r="AO4955" s="10">
        <f t="shared" si="1407"/>
        <v>32.416065281232129</v>
      </c>
      <c r="BG4955" s="5">
        <v>4952</v>
      </c>
      <c r="BH4955" s="10">
        <f t="shared" si="1410"/>
        <v>6540.0277777777246</v>
      </c>
      <c r="BI4955" s="10">
        <f t="shared" si="1411"/>
        <v>2344.090277777781</v>
      </c>
      <c r="BJ4955" s="10">
        <f t="shared" si="1412"/>
        <v>1658.44</v>
      </c>
      <c r="BK4955" s="10">
        <f t="shared" si="1413"/>
        <v>27713</v>
      </c>
      <c r="BL4955" s="5">
        <f t="shared" si="1414"/>
        <v>1658.44</v>
      </c>
      <c r="BM4955" s="5">
        <f t="shared" si="1415"/>
        <v>3</v>
      </c>
    </row>
    <row r="4956" spans="1:65">
      <c r="A4956" s="5">
        <v>4953</v>
      </c>
      <c r="B4956" s="21">
        <v>743323028</v>
      </c>
      <c r="C4956" s="5">
        <v>31</v>
      </c>
      <c r="E4956" s="5">
        <v>3</v>
      </c>
      <c r="F4956" s="5">
        <v>1</v>
      </c>
      <c r="H4956" s="5">
        <v>30</v>
      </c>
      <c r="I4956" s="5">
        <v>59</v>
      </c>
      <c r="J4956" s="5">
        <v>6</v>
      </c>
      <c r="K4956" s="5">
        <f>VLOOKUP($B4956,고객정보!$A$2:$G$7714,3,0)</f>
        <v>8.1999999999999993</v>
      </c>
      <c r="L4956" s="5">
        <f>VLOOKUP($B4956,고객정보!$A$2:$G$7714,4,0)</f>
        <v>39</v>
      </c>
      <c r="M4956" s="5">
        <f>VLOOKUP($B4956,고객정보!$A$2:$G$7714,5,0)</f>
        <v>0</v>
      </c>
      <c r="N4956" s="5">
        <f t="shared" si="1408"/>
        <v>3</v>
      </c>
      <c r="AC4956" s="5">
        <v>4953</v>
      </c>
      <c r="AD4956" s="29">
        <v>743323028</v>
      </c>
      <c r="AE4956" s="10">
        <f t="shared" si="1409"/>
        <v>30.279752992439334</v>
      </c>
      <c r="AF4956" s="10">
        <f t="shared" si="1398"/>
        <v>-0.8319848511976764</v>
      </c>
      <c r="AG4956" s="10">
        <f t="shared" si="1399"/>
        <v>2.1999347151955648</v>
      </c>
      <c r="AH4956" s="10">
        <f t="shared" si="1400"/>
        <v>9.3834219084908299E-2</v>
      </c>
      <c r="AI4956" s="10">
        <f t="shared" si="1401"/>
        <v>-0.70752216194963369</v>
      </c>
      <c r="AJ4956" s="10">
        <f t="shared" si="1402"/>
        <v>29.312281493664216</v>
      </c>
      <c r="AK4956" s="10">
        <f t="shared" si="1403"/>
        <v>58.429855204375052</v>
      </c>
      <c r="AL4956" s="10">
        <f t="shared" si="1404"/>
        <v>5.1681287019752489</v>
      </c>
      <c r="AM4956" s="10">
        <f t="shared" si="1405"/>
        <v>7.2150377746043981</v>
      </c>
      <c r="AN4956" s="10">
        <f t="shared" si="1406"/>
        <v>35.268516818928049</v>
      </c>
      <c r="AO4956" s="10">
        <f t="shared" si="1407"/>
        <v>-0.58393471876786773</v>
      </c>
      <c r="BG4956" s="5">
        <v>4953</v>
      </c>
      <c r="BH4956" s="10">
        <f t="shared" si="1410"/>
        <v>18278.867777777705</v>
      </c>
      <c r="BI4956" s="10">
        <f t="shared" si="1411"/>
        <v>9157.2302777777822</v>
      </c>
      <c r="BJ4956" s="10">
        <f t="shared" si="1412"/>
        <v>4035</v>
      </c>
      <c r="BK4956" s="10">
        <f t="shared" si="1413"/>
        <v>19145.240000000002</v>
      </c>
      <c r="BL4956" s="5">
        <f t="shared" si="1414"/>
        <v>4035</v>
      </c>
      <c r="BM4956" s="5">
        <f t="shared" si="1415"/>
        <v>3</v>
      </c>
    </row>
    <row r="4957" spans="1:65">
      <c r="A4957" s="5">
        <v>4954</v>
      </c>
      <c r="B4957" s="21">
        <v>743365843</v>
      </c>
      <c r="C4957" s="5">
        <v>51</v>
      </c>
      <c r="E4957" s="5">
        <v>5</v>
      </c>
      <c r="F4957" s="5">
        <v>8</v>
      </c>
      <c r="H4957" s="5">
        <v>86</v>
      </c>
      <c r="I4957" s="5">
        <v>1</v>
      </c>
      <c r="J4957" s="5">
        <v>2</v>
      </c>
      <c r="K4957" s="5">
        <f>VLOOKUP($B4957,고객정보!$A$2:$G$7714,3,0)</f>
        <v>9.8000000000000007</v>
      </c>
      <c r="L4957" s="5">
        <f>VLOOKUP($B4957,고객정보!$A$2:$G$7714,4,0)</f>
        <v>57</v>
      </c>
      <c r="M4957" s="5">
        <f>VLOOKUP($B4957,고객정보!$A$2:$G$7714,5,0)</f>
        <v>0</v>
      </c>
      <c r="N4957" s="5">
        <f t="shared" si="1408"/>
        <v>3</v>
      </c>
      <c r="AC4957" s="5">
        <v>4954</v>
      </c>
      <c r="AD4957" s="29">
        <v>743365843</v>
      </c>
      <c r="AE4957" s="10">
        <f t="shared" si="1409"/>
        <v>50.279752992439334</v>
      </c>
      <c r="AF4957" s="10">
        <f t="shared" si="1398"/>
        <v>-0.8319848511976764</v>
      </c>
      <c r="AG4957" s="10">
        <f t="shared" si="1399"/>
        <v>4.1999347151955648</v>
      </c>
      <c r="AH4957" s="10">
        <f t="shared" si="1400"/>
        <v>7.0938342190849086</v>
      </c>
      <c r="AI4957" s="10">
        <f t="shared" si="1401"/>
        <v>-0.70752216194963369</v>
      </c>
      <c r="AJ4957" s="10">
        <f t="shared" si="1402"/>
        <v>85.312281493664216</v>
      </c>
      <c r="AK4957" s="10">
        <f t="shared" si="1403"/>
        <v>0.42985520437505231</v>
      </c>
      <c r="AL4957" s="10">
        <f t="shared" si="1404"/>
        <v>1.1681287019752489</v>
      </c>
      <c r="AM4957" s="10">
        <f t="shared" si="1405"/>
        <v>8.8150377746043986</v>
      </c>
      <c r="AN4957" s="10">
        <f t="shared" si="1406"/>
        <v>53.268516818928049</v>
      </c>
      <c r="AO4957" s="10">
        <f t="shared" si="1407"/>
        <v>-0.58393471876786773</v>
      </c>
      <c r="BG4957" s="5">
        <v>4954</v>
      </c>
      <c r="BH4957" s="10">
        <f t="shared" si="1410"/>
        <v>23135.467777777703</v>
      </c>
      <c r="BI4957" s="10">
        <f t="shared" si="1411"/>
        <v>11560.230277777784</v>
      </c>
      <c r="BJ4957" s="10">
        <f t="shared" si="1412"/>
        <v>6971.76</v>
      </c>
      <c r="BK4957" s="10">
        <f t="shared" si="1413"/>
        <v>9297.0400000000009</v>
      </c>
      <c r="BL4957" s="5">
        <f t="shared" si="1414"/>
        <v>6971.76</v>
      </c>
      <c r="BM4957" s="5">
        <f t="shared" si="1415"/>
        <v>3</v>
      </c>
    </row>
    <row r="4958" spans="1:65">
      <c r="A4958" s="5">
        <v>4955</v>
      </c>
      <c r="B4958" s="21">
        <v>743372021</v>
      </c>
      <c r="C4958" s="5">
        <v>11</v>
      </c>
      <c r="E4958" s="5">
        <v>3</v>
      </c>
      <c r="H4958" s="5">
        <v>12</v>
      </c>
      <c r="I4958" s="5">
        <v>3</v>
      </c>
      <c r="J4958" s="5">
        <v>18</v>
      </c>
      <c r="K4958" s="5">
        <f>VLOOKUP($B4958,고객정보!$A$2:$G$7714,3,0)</f>
        <v>2</v>
      </c>
      <c r="L4958" s="5">
        <f>VLOOKUP($B4958,고객정보!$A$2:$G$7714,4,0)</f>
        <v>33</v>
      </c>
      <c r="M4958" s="5">
        <f>VLOOKUP($B4958,고객정보!$A$2:$G$7714,5,0)</f>
        <v>0</v>
      </c>
      <c r="N4958" s="5">
        <f t="shared" si="1408"/>
        <v>3</v>
      </c>
      <c r="AC4958" s="5">
        <v>4955</v>
      </c>
      <c r="AD4958" s="29">
        <v>743372021</v>
      </c>
      <c r="AE4958" s="10">
        <f t="shared" si="1409"/>
        <v>10.279752992439336</v>
      </c>
      <c r="AF4958" s="10">
        <f t="shared" si="1398"/>
        <v>-0.8319848511976764</v>
      </c>
      <c r="AG4958" s="10">
        <f t="shared" si="1399"/>
        <v>2.1999347151955648</v>
      </c>
      <c r="AH4958" s="10">
        <f t="shared" si="1400"/>
        <v>-0.9061657809150917</v>
      </c>
      <c r="AI4958" s="10">
        <f t="shared" si="1401"/>
        <v>-0.70752216194963369</v>
      </c>
      <c r="AJ4958" s="10">
        <f t="shared" si="1402"/>
        <v>11.312281493664218</v>
      </c>
      <c r="AK4958" s="10">
        <f t="shared" si="1403"/>
        <v>2.4298552043750523</v>
      </c>
      <c r="AL4958" s="10">
        <f t="shared" si="1404"/>
        <v>17.168128701975249</v>
      </c>
      <c r="AM4958" s="10">
        <f t="shared" si="1405"/>
        <v>1.0150377746043986</v>
      </c>
      <c r="AN4958" s="10">
        <f t="shared" si="1406"/>
        <v>29.268516818928045</v>
      </c>
      <c r="AO4958" s="10">
        <f t="shared" si="1407"/>
        <v>-0.58393471876786773</v>
      </c>
      <c r="BG4958" s="5">
        <v>4955</v>
      </c>
      <c r="BH4958" s="10">
        <f t="shared" si="1410"/>
        <v>13599.027777777703</v>
      </c>
      <c r="BI4958" s="10">
        <f t="shared" si="1411"/>
        <v>5987.5902777777828</v>
      </c>
      <c r="BJ4958" s="10">
        <f t="shared" si="1412"/>
        <v>366.04</v>
      </c>
      <c r="BK4958" s="10">
        <f t="shared" si="1413"/>
        <v>23101</v>
      </c>
      <c r="BL4958" s="5">
        <f t="shared" si="1414"/>
        <v>366.04</v>
      </c>
      <c r="BM4958" s="5">
        <f t="shared" si="1415"/>
        <v>3</v>
      </c>
    </row>
    <row r="4959" spans="1:65">
      <c r="A4959" s="5">
        <v>4956</v>
      </c>
      <c r="B4959" s="21">
        <v>743380801</v>
      </c>
      <c r="C4959" s="5">
        <v>5</v>
      </c>
      <c r="D4959" s="5">
        <v>5</v>
      </c>
      <c r="E4959" s="5">
        <v>14</v>
      </c>
      <c r="F4959" s="5">
        <v>1</v>
      </c>
      <c r="G4959" s="5">
        <v>1</v>
      </c>
      <c r="H4959" s="5">
        <v>2</v>
      </c>
      <c r="I4959" s="5">
        <v>1</v>
      </c>
      <c r="J4959" s="5">
        <v>20</v>
      </c>
      <c r="K4959" s="5">
        <f>VLOOKUP($B4959,고객정보!$A$2:$G$7714,3,0)</f>
        <v>3</v>
      </c>
      <c r="L4959" s="5">
        <f>VLOOKUP($B4959,고객정보!$A$2:$G$7714,4,0)</f>
        <v>43</v>
      </c>
      <c r="M4959" s="5">
        <f>VLOOKUP($B4959,고객정보!$A$2:$G$7714,5,0)</f>
        <v>52</v>
      </c>
      <c r="N4959" s="5">
        <f t="shared" si="1408"/>
        <v>2</v>
      </c>
      <c r="AC4959" s="5">
        <v>4956</v>
      </c>
      <c r="AD4959" s="29">
        <v>743380801</v>
      </c>
      <c r="AE4959" s="10">
        <f t="shared" si="1409"/>
        <v>4.2797529924393354</v>
      </c>
      <c r="AF4959" s="10">
        <f t="shared" si="1398"/>
        <v>4.1680151488023238</v>
      </c>
      <c r="AG4959" s="10">
        <f t="shared" si="1399"/>
        <v>13.199934715195566</v>
      </c>
      <c r="AH4959" s="10">
        <f t="shared" si="1400"/>
        <v>9.3834219084908299E-2</v>
      </c>
      <c r="AI4959" s="10">
        <f t="shared" si="1401"/>
        <v>0.29247783805036631</v>
      </c>
      <c r="AJ4959" s="10">
        <f t="shared" si="1402"/>
        <v>1.3122814936642171</v>
      </c>
      <c r="AK4959" s="10">
        <f t="shared" si="1403"/>
        <v>0.42985520437505231</v>
      </c>
      <c r="AL4959" s="10">
        <f t="shared" si="1404"/>
        <v>19.168128701975249</v>
      </c>
      <c r="AM4959" s="10">
        <f t="shared" si="1405"/>
        <v>2.0150377746043988</v>
      </c>
      <c r="AN4959" s="10">
        <f t="shared" si="1406"/>
        <v>39.268516818928049</v>
      </c>
      <c r="AO4959" s="10">
        <f t="shared" si="1407"/>
        <v>51.416065281232129</v>
      </c>
      <c r="BG4959" s="5">
        <v>4956</v>
      </c>
      <c r="BH4959" s="10">
        <f t="shared" si="1410"/>
        <v>4413.3611111110713</v>
      </c>
      <c r="BI4959" s="10">
        <f t="shared" si="1411"/>
        <v>1506.2569444444459</v>
      </c>
      <c r="BJ4959" s="10">
        <f t="shared" si="1412"/>
        <v>3282.64</v>
      </c>
      <c r="BK4959" s="10">
        <f t="shared" si="1413"/>
        <v>28450</v>
      </c>
      <c r="BL4959" s="5">
        <f t="shared" si="1414"/>
        <v>1506.2569444444459</v>
      </c>
      <c r="BM4959" s="5">
        <f t="shared" si="1415"/>
        <v>2</v>
      </c>
    </row>
    <row r="4960" spans="1:65">
      <c r="A4960" s="5">
        <v>4957</v>
      </c>
      <c r="B4960" s="21">
        <v>743381091</v>
      </c>
      <c r="C4960" s="5">
        <v>63</v>
      </c>
      <c r="E4960" s="5">
        <v>8</v>
      </c>
      <c r="F4960" s="5">
        <v>4</v>
      </c>
      <c r="G4960" s="5">
        <v>4</v>
      </c>
      <c r="H4960" s="5">
        <v>19</v>
      </c>
      <c r="J4960" s="5">
        <v>37</v>
      </c>
      <c r="K4960" s="5">
        <f>VLOOKUP($B4960,고객정보!$A$2:$G$7714,3,0)</f>
        <v>6.6666666666666696</v>
      </c>
      <c r="L4960" s="5">
        <f>VLOOKUP($B4960,고객정보!$A$2:$G$7714,4,0)</f>
        <v>35</v>
      </c>
      <c r="M4960" s="5">
        <f>VLOOKUP($B4960,고객정보!$A$2:$G$7714,5,0)</f>
        <v>137.333333333333</v>
      </c>
      <c r="N4960" s="5">
        <f t="shared" si="1408"/>
        <v>1</v>
      </c>
      <c r="AC4960" s="5">
        <v>4957</v>
      </c>
      <c r="AD4960" s="29">
        <v>743381091</v>
      </c>
      <c r="AE4960" s="10">
        <f t="shared" si="1409"/>
        <v>62.279752992439334</v>
      </c>
      <c r="AF4960" s="10">
        <f t="shared" si="1398"/>
        <v>-0.8319848511976764</v>
      </c>
      <c r="AG4960" s="10">
        <f t="shared" si="1399"/>
        <v>7.1999347151955648</v>
      </c>
      <c r="AH4960" s="10">
        <f t="shared" si="1400"/>
        <v>3.0938342190849082</v>
      </c>
      <c r="AI4960" s="10">
        <f t="shared" si="1401"/>
        <v>3.2924778380503663</v>
      </c>
      <c r="AJ4960" s="10">
        <f t="shared" si="1402"/>
        <v>18.312281493664216</v>
      </c>
      <c r="AK4960" s="10">
        <f t="shared" si="1403"/>
        <v>-0.57014479562494769</v>
      </c>
      <c r="AL4960" s="10">
        <f t="shared" si="1404"/>
        <v>36.168128701975249</v>
      </c>
      <c r="AM4960" s="10">
        <f t="shared" si="1405"/>
        <v>5.6817044412710684</v>
      </c>
      <c r="AN4960" s="10">
        <f t="shared" si="1406"/>
        <v>31.268516818928045</v>
      </c>
      <c r="AO4960" s="10">
        <f t="shared" si="1407"/>
        <v>136.74939861456514</v>
      </c>
      <c r="BG4960" s="5">
        <v>4957</v>
      </c>
      <c r="BH4960" s="10">
        <f t="shared" si="1410"/>
        <v>6152.3611111111113</v>
      </c>
      <c r="BI4960" s="10">
        <f t="shared" si="1411"/>
        <v>7400.7013888888396</v>
      </c>
      <c r="BJ4960" s="10">
        <f t="shared" si="1412"/>
        <v>21612.395555555464</v>
      </c>
      <c r="BK4960" s="10">
        <f t="shared" si="1413"/>
        <v>30468.555555555467</v>
      </c>
      <c r="BL4960" s="5">
        <f t="shared" si="1414"/>
        <v>6152.3611111111113</v>
      </c>
      <c r="BM4960" s="5">
        <f t="shared" si="1415"/>
        <v>1</v>
      </c>
    </row>
    <row r="4961" spans="1:65">
      <c r="A4961" s="5">
        <v>4958</v>
      </c>
      <c r="B4961" s="21">
        <v>743400861</v>
      </c>
      <c r="E4961" s="5">
        <v>2</v>
      </c>
      <c r="F4961" s="5">
        <v>1</v>
      </c>
      <c r="J4961" s="5">
        <v>3</v>
      </c>
      <c r="K4961" s="5">
        <f>VLOOKUP($B4961,고객정보!$A$2:$G$7714,3,0)</f>
        <v>1</v>
      </c>
      <c r="L4961" s="5">
        <f>VLOOKUP($B4961,고객정보!$A$2:$G$7714,4,0)</f>
        <v>43</v>
      </c>
      <c r="M4961" s="5">
        <f>VLOOKUP($B4961,고객정보!$A$2:$G$7714,5,0)</f>
        <v>131</v>
      </c>
      <c r="N4961" s="5">
        <f t="shared" si="1408"/>
        <v>1</v>
      </c>
      <c r="AC4961" s="5">
        <v>4958</v>
      </c>
      <c r="AD4961" s="29">
        <v>743400861</v>
      </c>
      <c r="AE4961" s="10">
        <f t="shared" si="1409"/>
        <v>-0.72024700756066451</v>
      </c>
      <c r="AF4961" s="10">
        <f t="shared" si="1398"/>
        <v>-0.8319848511976764</v>
      </c>
      <c r="AG4961" s="10">
        <f t="shared" si="1399"/>
        <v>1.199934715195565</v>
      </c>
      <c r="AH4961" s="10">
        <f t="shared" si="1400"/>
        <v>9.3834219084908299E-2</v>
      </c>
      <c r="AI4961" s="10">
        <f t="shared" si="1401"/>
        <v>-0.70752216194963369</v>
      </c>
      <c r="AJ4961" s="10">
        <f t="shared" si="1402"/>
        <v>-0.68771850633578291</v>
      </c>
      <c r="AK4961" s="10">
        <f t="shared" si="1403"/>
        <v>-0.57014479562494769</v>
      </c>
      <c r="AL4961" s="10">
        <f t="shared" si="1404"/>
        <v>2.1681287019752489</v>
      </c>
      <c r="AM4961" s="10">
        <f t="shared" si="1405"/>
        <v>1.503777460439859E-2</v>
      </c>
      <c r="AN4961" s="10">
        <f t="shared" si="1406"/>
        <v>39.268516818928049</v>
      </c>
      <c r="AO4961" s="10">
        <f t="shared" si="1407"/>
        <v>130.41606528123214</v>
      </c>
      <c r="BG4961" s="5">
        <v>4958</v>
      </c>
      <c r="BH4961" s="10">
        <f t="shared" si="1410"/>
        <v>309.69444444445583</v>
      </c>
      <c r="BI4961" s="10">
        <f t="shared" si="1411"/>
        <v>4843.4236111111077</v>
      </c>
      <c r="BJ4961" s="10">
        <f t="shared" si="1412"/>
        <v>17801.439999999999</v>
      </c>
      <c r="BK4961" s="10">
        <f t="shared" si="1413"/>
        <v>44586</v>
      </c>
      <c r="BL4961" s="5">
        <f t="shared" si="1414"/>
        <v>309.69444444445583</v>
      </c>
      <c r="BM4961" s="5">
        <f t="shared" si="1415"/>
        <v>1</v>
      </c>
    </row>
    <row r="4962" spans="1:65">
      <c r="A4962" s="5">
        <v>4959</v>
      </c>
      <c r="B4962" s="21">
        <v>743424802</v>
      </c>
      <c r="C4962" s="5">
        <v>2</v>
      </c>
      <c r="E4962" s="5">
        <v>1</v>
      </c>
      <c r="G4962" s="5">
        <v>5</v>
      </c>
      <c r="H4962" s="5">
        <v>1</v>
      </c>
      <c r="K4962" s="5">
        <f>VLOOKUP($B4962,고객정보!$A$2:$G$7714,3,0)</f>
        <v>1.3333333333333299</v>
      </c>
      <c r="L4962" s="5">
        <f>VLOOKUP($B4962,고객정보!$A$2:$G$7714,4,0)</f>
        <v>39</v>
      </c>
      <c r="M4962" s="5">
        <f>VLOOKUP($B4962,고객정보!$A$2:$G$7714,5,0)</f>
        <v>48.75</v>
      </c>
      <c r="N4962" s="5">
        <f t="shared" si="1408"/>
        <v>2</v>
      </c>
      <c r="AC4962" s="5">
        <v>4959</v>
      </c>
      <c r="AD4962" s="29">
        <v>743424802</v>
      </c>
      <c r="AE4962" s="10">
        <f t="shared" si="1409"/>
        <v>1.2797529924393354</v>
      </c>
      <c r="AF4962" s="10">
        <f t="shared" si="1398"/>
        <v>-0.8319848511976764</v>
      </c>
      <c r="AG4962" s="10">
        <f t="shared" si="1399"/>
        <v>0.19993471519556505</v>
      </c>
      <c r="AH4962" s="10">
        <f t="shared" si="1400"/>
        <v>-0.9061657809150917</v>
      </c>
      <c r="AI4962" s="10">
        <f t="shared" si="1401"/>
        <v>4.2924778380503668</v>
      </c>
      <c r="AJ4962" s="10">
        <f t="shared" si="1402"/>
        <v>0.31228149366421709</v>
      </c>
      <c r="AK4962" s="10">
        <f t="shared" si="1403"/>
        <v>-0.57014479562494769</v>
      </c>
      <c r="AL4962" s="10">
        <f t="shared" si="1404"/>
        <v>-0.83187129802475124</v>
      </c>
      <c r="AM4962" s="10">
        <f t="shared" si="1405"/>
        <v>0.34837110793772852</v>
      </c>
      <c r="AN4962" s="10">
        <f t="shared" si="1406"/>
        <v>35.268516818928049</v>
      </c>
      <c r="AO4962" s="10">
        <f t="shared" si="1407"/>
        <v>48.166065281232129</v>
      </c>
      <c r="BG4962" s="5">
        <v>4959</v>
      </c>
      <c r="BH4962" s="10">
        <f t="shared" si="1410"/>
        <v>4271.9513888888459</v>
      </c>
      <c r="BI4962" s="10">
        <f t="shared" si="1411"/>
        <v>1571.0555555555572</v>
      </c>
      <c r="BJ4962" s="10">
        <f t="shared" si="1412"/>
        <v>2995.3136111111112</v>
      </c>
      <c r="BK4962" s="10">
        <f t="shared" si="1413"/>
        <v>29220.673611111109</v>
      </c>
      <c r="BL4962" s="5">
        <f t="shared" si="1414"/>
        <v>1571.0555555555572</v>
      </c>
      <c r="BM4962" s="5">
        <f t="shared" si="1415"/>
        <v>2</v>
      </c>
    </row>
    <row r="4963" spans="1:65">
      <c r="A4963" s="5">
        <v>4960</v>
      </c>
      <c r="B4963" s="21">
        <v>743432025</v>
      </c>
      <c r="C4963" s="5">
        <v>1</v>
      </c>
      <c r="E4963" s="5">
        <v>1</v>
      </c>
      <c r="H4963" s="5">
        <v>2</v>
      </c>
      <c r="J4963" s="5">
        <v>5</v>
      </c>
      <c r="K4963" s="5">
        <f>VLOOKUP($B4963,고객정보!$A$2:$G$7714,3,0)</f>
        <v>2.25</v>
      </c>
      <c r="L4963" s="5">
        <f>VLOOKUP($B4963,고객정보!$A$2:$G$7714,4,0)</f>
        <v>61</v>
      </c>
      <c r="M4963" s="5">
        <f>VLOOKUP($B4963,고객정보!$A$2:$G$7714,5,0)</f>
        <v>0</v>
      </c>
      <c r="N4963" s="5">
        <f t="shared" si="1408"/>
        <v>3</v>
      </c>
      <c r="AC4963" s="5">
        <v>4960</v>
      </c>
      <c r="AD4963" s="29">
        <v>743432025</v>
      </c>
      <c r="AE4963" s="10">
        <f t="shared" si="1409"/>
        <v>0.27975299243933549</v>
      </c>
      <c r="AF4963" s="10">
        <f t="shared" si="1398"/>
        <v>-0.8319848511976764</v>
      </c>
      <c r="AG4963" s="10">
        <f t="shared" si="1399"/>
        <v>0.19993471519556505</v>
      </c>
      <c r="AH4963" s="10">
        <f t="shared" si="1400"/>
        <v>-0.9061657809150917</v>
      </c>
      <c r="AI4963" s="10">
        <f t="shared" si="1401"/>
        <v>-0.70752216194963369</v>
      </c>
      <c r="AJ4963" s="10">
        <f t="shared" si="1402"/>
        <v>1.3122814936642171</v>
      </c>
      <c r="AK4963" s="10">
        <f t="shared" si="1403"/>
        <v>-0.57014479562494769</v>
      </c>
      <c r="AL4963" s="10">
        <f t="shared" si="1404"/>
        <v>4.1681287019752489</v>
      </c>
      <c r="AM4963" s="10">
        <f t="shared" si="1405"/>
        <v>1.2650377746043986</v>
      </c>
      <c r="AN4963" s="10">
        <f t="shared" si="1406"/>
        <v>57.268516818928049</v>
      </c>
      <c r="AO4963" s="10">
        <f t="shared" si="1407"/>
        <v>-0.58393471876786773</v>
      </c>
      <c r="BG4963" s="5">
        <v>4960</v>
      </c>
      <c r="BH4963" s="10">
        <f t="shared" si="1410"/>
        <v>13351.590277777703</v>
      </c>
      <c r="BI4963" s="10">
        <f t="shared" si="1411"/>
        <v>5859.9027777777828</v>
      </c>
      <c r="BJ4963" s="10">
        <f t="shared" si="1412"/>
        <v>924.00250000000005</v>
      </c>
      <c r="BK4963" s="10">
        <f t="shared" si="1413"/>
        <v>26841.0625</v>
      </c>
      <c r="BL4963" s="5">
        <f t="shared" si="1414"/>
        <v>924.00250000000005</v>
      </c>
      <c r="BM4963" s="5">
        <f t="shared" si="1415"/>
        <v>3</v>
      </c>
    </row>
    <row r="4964" spans="1:65">
      <c r="A4964" s="5">
        <v>4961</v>
      </c>
      <c r="B4964" s="21">
        <v>743461397</v>
      </c>
      <c r="C4964" s="5">
        <v>5</v>
      </c>
      <c r="D4964" s="5">
        <v>2</v>
      </c>
      <c r="E4964" s="5">
        <v>7</v>
      </c>
      <c r="H4964" s="5">
        <v>3</v>
      </c>
      <c r="J4964" s="5">
        <v>2</v>
      </c>
      <c r="K4964" s="5">
        <f>VLOOKUP($B4964,고객정보!$A$2:$G$7714,3,0)</f>
        <v>1</v>
      </c>
      <c r="L4964" s="5">
        <f>VLOOKUP($B4964,고객정보!$A$2:$G$7714,4,0)</f>
        <v>36</v>
      </c>
      <c r="M4964" s="5">
        <f>VLOOKUP($B4964,고객정보!$A$2:$G$7714,5,0)</f>
        <v>89.6666666666667</v>
      </c>
      <c r="N4964" s="5">
        <f t="shared" si="1408"/>
        <v>1</v>
      </c>
      <c r="AC4964" s="5">
        <v>4961</v>
      </c>
      <c r="AD4964" s="29">
        <v>743461397</v>
      </c>
      <c r="AE4964" s="10">
        <f t="shared" si="1409"/>
        <v>4.2797529924393354</v>
      </c>
      <c r="AF4964" s="10">
        <f t="shared" si="1398"/>
        <v>1.1680151488023236</v>
      </c>
      <c r="AG4964" s="10">
        <f t="shared" si="1399"/>
        <v>6.1999347151955648</v>
      </c>
      <c r="AH4964" s="10">
        <f t="shared" si="1400"/>
        <v>-0.9061657809150917</v>
      </c>
      <c r="AI4964" s="10">
        <f t="shared" si="1401"/>
        <v>-0.70752216194963369</v>
      </c>
      <c r="AJ4964" s="10">
        <f t="shared" si="1402"/>
        <v>2.3122814936642171</v>
      </c>
      <c r="AK4964" s="10">
        <f t="shared" si="1403"/>
        <v>-0.57014479562494769</v>
      </c>
      <c r="AL4964" s="10">
        <f t="shared" si="1404"/>
        <v>1.1681287019752489</v>
      </c>
      <c r="AM4964" s="10">
        <f t="shared" si="1405"/>
        <v>1.503777460439859E-2</v>
      </c>
      <c r="AN4964" s="10">
        <f t="shared" si="1406"/>
        <v>32.268516818928049</v>
      </c>
      <c r="AO4964" s="10">
        <f t="shared" si="1407"/>
        <v>89.082731947898836</v>
      </c>
      <c r="BG4964" s="5">
        <v>4961</v>
      </c>
      <c r="BH4964" s="10">
        <f t="shared" si="1410"/>
        <v>671.02777777776009</v>
      </c>
      <c r="BI4964" s="10">
        <f t="shared" si="1411"/>
        <v>1368.3125</v>
      </c>
      <c r="BJ4964" s="10">
        <f t="shared" si="1412"/>
        <v>8446.5511111111173</v>
      </c>
      <c r="BK4964" s="10">
        <f t="shared" si="1413"/>
        <v>33653.111111111117</v>
      </c>
      <c r="BL4964" s="5">
        <f t="shared" si="1414"/>
        <v>671.02777777776009</v>
      </c>
      <c r="BM4964" s="5">
        <f t="shared" si="1415"/>
        <v>1</v>
      </c>
    </row>
    <row r="4965" spans="1:65">
      <c r="A4965" s="5">
        <v>4962</v>
      </c>
      <c r="B4965" s="21">
        <v>743498461</v>
      </c>
      <c r="E4965" s="5">
        <v>4</v>
      </c>
      <c r="K4965" s="5">
        <f>VLOOKUP($B4965,고객정보!$A$2:$G$7714,3,0)</f>
        <v>2</v>
      </c>
      <c r="L4965" s="5">
        <f>VLOOKUP($B4965,고객정보!$A$2:$G$7714,4,0)</f>
        <v>36</v>
      </c>
      <c r="M4965" s="5">
        <f>VLOOKUP($B4965,고객정보!$A$2:$G$7714,5,0)</f>
        <v>0</v>
      </c>
      <c r="N4965" s="5">
        <f t="shared" si="1408"/>
        <v>3</v>
      </c>
      <c r="AC4965" s="5">
        <v>4962</v>
      </c>
      <c r="AD4965" s="29">
        <v>743498461</v>
      </c>
      <c r="AE4965" s="10">
        <f t="shared" si="1409"/>
        <v>-0.72024700756066451</v>
      </c>
      <c r="AF4965" s="10">
        <f t="shared" si="1398"/>
        <v>-0.8319848511976764</v>
      </c>
      <c r="AG4965" s="10">
        <f t="shared" si="1399"/>
        <v>3.1999347151955648</v>
      </c>
      <c r="AH4965" s="10">
        <f t="shared" si="1400"/>
        <v>-0.9061657809150917</v>
      </c>
      <c r="AI4965" s="10">
        <f t="shared" si="1401"/>
        <v>-0.70752216194963369</v>
      </c>
      <c r="AJ4965" s="10">
        <f t="shared" si="1402"/>
        <v>-0.68771850633578291</v>
      </c>
      <c r="AK4965" s="10">
        <f t="shared" si="1403"/>
        <v>-0.57014479562494769</v>
      </c>
      <c r="AL4965" s="10">
        <f t="shared" si="1404"/>
        <v>-0.83187129802475124</v>
      </c>
      <c r="AM4965" s="10">
        <f t="shared" si="1405"/>
        <v>1.0150377746043986</v>
      </c>
      <c r="AN4965" s="10">
        <f t="shared" si="1406"/>
        <v>32.268516818928049</v>
      </c>
      <c r="AO4965" s="10">
        <f t="shared" si="1407"/>
        <v>-0.58393471876786773</v>
      </c>
      <c r="BG4965" s="5">
        <v>4962</v>
      </c>
      <c r="BH4965" s="10">
        <f t="shared" si="1410"/>
        <v>13003.027777777703</v>
      </c>
      <c r="BI4965" s="10">
        <f t="shared" si="1411"/>
        <v>6189.5902777777828</v>
      </c>
      <c r="BJ4965" s="10">
        <f t="shared" si="1412"/>
        <v>690.04</v>
      </c>
      <c r="BK4965" s="10">
        <f t="shared" si="1413"/>
        <v>27557</v>
      </c>
      <c r="BL4965" s="5">
        <f t="shared" si="1414"/>
        <v>690.04</v>
      </c>
      <c r="BM4965" s="5">
        <f t="shared" si="1415"/>
        <v>3</v>
      </c>
    </row>
    <row r="4966" spans="1:65">
      <c r="A4966" s="5">
        <v>4963</v>
      </c>
      <c r="B4966" s="21">
        <v>743512795</v>
      </c>
      <c r="C4966" s="5">
        <v>4</v>
      </c>
      <c r="D4966" s="5">
        <v>1</v>
      </c>
      <c r="E4966" s="5">
        <v>4</v>
      </c>
      <c r="F4966" s="5">
        <v>1</v>
      </c>
      <c r="H4966" s="5">
        <v>1</v>
      </c>
      <c r="I4966" s="5">
        <v>1</v>
      </c>
      <c r="K4966" s="5">
        <f>VLOOKUP($B4966,고객정보!$A$2:$G$7714,3,0)</f>
        <v>1.5</v>
      </c>
      <c r="L4966" s="5">
        <f>VLOOKUP($B4966,고객정보!$A$2:$G$7714,4,0)</f>
        <v>51</v>
      </c>
      <c r="M4966" s="5">
        <f>VLOOKUP($B4966,고객정보!$A$2:$G$7714,5,0)</f>
        <v>49</v>
      </c>
      <c r="N4966" s="5">
        <f t="shared" si="1408"/>
        <v>2</v>
      </c>
      <c r="AC4966" s="5">
        <v>4963</v>
      </c>
      <c r="AD4966" s="29">
        <v>743512795</v>
      </c>
      <c r="AE4966" s="10">
        <f t="shared" si="1409"/>
        <v>3.2797529924393354</v>
      </c>
      <c r="AF4966" s="10">
        <f t="shared" si="1398"/>
        <v>0.1680151488023236</v>
      </c>
      <c r="AG4966" s="10">
        <f t="shared" si="1399"/>
        <v>3.1999347151955648</v>
      </c>
      <c r="AH4966" s="10">
        <f t="shared" si="1400"/>
        <v>9.3834219084908299E-2</v>
      </c>
      <c r="AI4966" s="10">
        <f t="shared" si="1401"/>
        <v>-0.70752216194963369</v>
      </c>
      <c r="AJ4966" s="10">
        <f t="shared" si="1402"/>
        <v>0.31228149366421709</v>
      </c>
      <c r="AK4966" s="10">
        <f t="shared" si="1403"/>
        <v>0.42985520437505231</v>
      </c>
      <c r="AL4966" s="10">
        <f t="shared" si="1404"/>
        <v>-0.83187129802475124</v>
      </c>
      <c r="AM4966" s="10">
        <f t="shared" si="1405"/>
        <v>0.51503777460439859</v>
      </c>
      <c r="AN4966" s="10">
        <f t="shared" si="1406"/>
        <v>47.268516818928049</v>
      </c>
      <c r="AO4966" s="10">
        <f t="shared" si="1407"/>
        <v>48.416065281232129</v>
      </c>
      <c r="BG4966" s="5">
        <v>4963</v>
      </c>
      <c r="BH4966" s="10">
        <f t="shared" si="1410"/>
        <v>4296.6111111110686</v>
      </c>
      <c r="BI4966" s="10">
        <f t="shared" si="1411"/>
        <v>1187.5069444444462</v>
      </c>
      <c r="BJ4966" s="10">
        <f t="shared" si="1412"/>
        <v>2954.49</v>
      </c>
      <c r="BK4966" s="10">
        <f t="shared" si="1413"/>
        <v>28397.25</v>
      </c>
      <c r="BL4966" s="5">
        <f t="shared" si="1414"/>
        <v>1187.5069444444462</v>
      </c>
      <c r="BM4966" s="5">
        <f t="shared" si="1415"/>
        <v>2</v>
      </c>
    </row>
    <row r="4967" spans="1:65">
      <c r="A4967" s="5">
        <v>4964</v>
      </c>
      <c r="B4967" s="21">
        <v>743521194</v>
      </c>
      <c r="C4967" s="5">
        <v>4</v>
      </c>
      <c r="D4967" s="5">
        <v>2</v>
      </c>
      <c r="E4967" s="5">
        <v>1</v>
      </c>
      <c r="J4967" s="5">
        <v>2</v>
      </c>
      <c r="K4967" s="5">
        <f>VLOOKUP($B4967,고객정보!$A$2:$G$7714,3,0)</f>
        <v>0</v>
      </c>
      <c r="L4967" s="5">
        <f>VLOOKUP($B4967,고객정보!$A$2:$G$7714,4,0)</f>
        <v>36</v>
      </c>
      <c r="M4967" s="5">
        <f>VLOOKUP($B4967,고객정보!$A$2:$G$7714,5,0)</f>
        <v>155.333333333333</v>
      </c>
      <c r="N4967" s="5">
        <f t="shared" si="1408"/>
        <v>1</v>
      </c>
      <c r="AC4967" s="5">
        <v>4964</v>
      </c>
      <c r="AD4967" s="29">
        <v>743521194</v>
      </c>
      <c r="AE4967" s="10">
        <f t="shared" si="1409"/>
        <v>3.2797529924393354</v>
      </c>
      <c r="AF4967" s="10">
        <f t="shared" si="1398"/>
        <v>1.1680151488023236</v>
      </c>
      <c r="AG4967" s="10">
        <f t="shared" si="1399"/>
        <v>0.19993471519556505</v>
      </c>
      <c r="AH4967" s="10">
        <f t="shared" si="1400"/>
        <v>-0.9061657809150917</v>
      </c>
      <c r="AI4967" s="10">
        <f t="shared" si="1401"/>
        <v>-0.70752216194963369</v>
      </c>
      <c r="AJ4967" s="10">
        <f t="shared" si="1402"/>
        <v>-0.68771850633578291</v>
      </c>
      <c r="AK4967" s="10">
        <f t="shared" si="1403"/>
        <v>-0.57014479562494769</v>
      </c>
      <c r="AL4967" s="10">
        <f t="shared" si="1404"/>
        <v>1.1681287019752489</v>
      </c>
      <c r="AM4967" s="10">
        <f t="shared" si="1405"/>
        <v>-0.98496222539560141</v>
      </c>
      <c r="AN4967" s="10">
        <f t="shared" si="1406"/>
        <v>32.268516818928049</v>
      </c>
      <c r="AO4967" s="10">
        <f t="shared" si="1407"/>
        <v>154.74939861456514</v>
      </c>
      <c r="BG4967" s="5">
        <v>4964</v>
      </c>
      <c r="BH4967" s="10">
        <f t="shared" si="1410"/>
        <v>1772.25</v>
      </c>
      <c r="BI4967" s="10">
        <f t="shared" si="1411"/>
        <v>8402.2569444443834</v>
      </c>
      <c r="BJ4967" s="10">
        <f t="shared" si="1412"/>
        <v>24672.28444444434</v>
      </c>
      <c r="BK4967" s="10">
        <f t="shared" si="1413"/>
        <v>50610.444444444336</v>
      </c>
      <c r="BL4967" s="5">
        <f t="shared" si="1414"/>
        <v>1772.25</v>
      </c>
      <c r="BM4967" s="5">
        <f t="shared" si="1415"/>
        <v>1</v>
      </c>
    </row>
    <row r="4968" spans="1:65">
      <c r="A4968" s="5">
        <v>4965</v>
      </c>
      <c r="B4968" s="21">
        <v>743533491</v>
      </c>
      <c r="C4968" s="5">
        <v>3</v>
      </c>
      <c r="E4968" s="5">
        <v>8</v>
      </c>
      <c r="I4968" s="5">
        <v>14</v>
      </c>
      <c r="K4968" s="5">
        <f>VLOOKUP($B4968,고객정보!$A$2:$G$7714,3,0)</f>
        <v>2.3333333333333299</v>
      </c>
      <c r="L4968" s="5">
        <f>VLOOKUP($B4968,고객정보!$A$2:$G$7714,4,0)</f>
        <v>29</v>
      </c>
      <c r="M4968" s="5">
        <f>VLOOKUP($B4968,고객정보!$A$2:$G$7714,5,0)</f>
        <v>0</v>
      </c>
      <c r="N4968" s="5">
        <f t="shared" si="1408"/>
        <v>3</v>
      </c>
      <c r="AC4968" s="5">
        <v>4965</v>
      </c>
      <c r="AD4968" s="29">
        <v>743533491</v>
      </c>
      <c r="AE4968" s="10">
        <f t="shared" si="1409"/>
        <v>2.2797529924393354</v>
      </c>
      <c r="AF4968" s="10">
        <f t="shared" si="1398"/>
        <v>-0.8319848511976764</v>
      </c>
      <c r="AG4968" s="10">
        <f t="shared" si="1399"/>
        <v>7.1999347151955648</v>
      </c>
      <c r="AH4968" s="10">
        <f t="shared" si="1400"/>
        <v>-0.9061657809150917</v>
      </c>
      <c r="AI4968" s="10">
        <f t="shared" si="1401"/>
        <v>-0.70752216194963369</v>
      </c>
      <c r="AJ4968" s="10">
        <f t="shared" si="1402"/>
        <v>-0.68771850633578291</v>
      </c>
      <c r="AK4968" s="10">
        <f t="shared" si="1403"/>
        <v>13.429855204375052</v>
      </c>
      <c r="AL4968" s="10">
        <f t="shared" si="1404"/>
        <v>-0.83187129802475124</v>
      </c>
      <c r="AM4968" s="10">
        <f t="shared" si="1405"/>
        <v>1.3483711079377285</v>
      </c>
      <c r="AN4968" s="10">
        <f t="shared" si="1406"/>
        <v>25.268516818928045</v>
      </c>
      <c r="AO4968" s="10">
        <f t="shared" si="1407"/>
        <v>-0.58393471876786773</v>
      </c>
      <c r="BG4968" s="5">
        <v>4965</v>
      </c>
      <c r="BH4968" s="10">
        <f t="shared" si="1410"/>
        <v>13361.80555555548</v>
      </c>
      <c r="BI4968" s="10">
        <f t="shared" si="1411"/>
        <v>6508.0347222222281</v>
      </c>
      <c r="BJ4968" s="10">
        <f t="shared" si="1412"/>
        <v>880.01777777777784</v>
      </c>
      <c r="BK4968" s="10">
        <f t="shared" si="1413"/>
        <v>27089.777777777777</v>
      </c>
      <c r="BL4968" s="5">
        <f t="shared" si="1414"/>
        <v>880.01777777777784</v>
      </c>
      <c r="BM4968" s="5">
        <f t="shared" si="1415"/>
        <v>3</v>
      </c>
    </row>
    <row r="4969" spans="1:65">
      <c r="A4969" s="5">
        <v>4966</v>
      </c>
      <c r="B4969" s="21">
        <v>743557053</v>
      </c>
      <c r="E4969" s="5">
        <v>1</v>
      </c>
      <c r="K4969" s="5">
        <f>VLOOKUP($B4969,고객정보!$A$2:$G$7714,3,0)</f>
        <v>0</v>
      </c>
      <c r="L4969" s="5">
        <f>VLOOKUP($B4969,고객정보!$A$2:$G$7714,4,0)</f>
        <v>36</v>
      </c>
      <c r="M4969" s="5">
        <f>VLOOKUP($B4969,고객정보!$A$2:$G$7714,5,0)</f>
        <v>0</v>
      </c>
      <c r="N4969" s="5">
        <f t="shared" si="1408"/>
        <v>3</v>
      </c>
      <c r="AC4969" s="5">
        <v>4966</v>
      </c>
      <c r="AD4969" s="29">
        <v>743557053</v>
      </c>
      <c r="AE4969" s="10">
        <f t="shared" si="1409"/>
        <v>-0.72024700756066451</v>
      </c>
      <c r="AF4969" s="10">
        <f t="shared" si="1398"/>
        <v>-0.8319848511976764</v>
      </c>
      <c r="AG4969" s="10">
        <f t="shared" si="1399"/>
        <v>0.19993471519556505</v>
      </c>
      <c r="AH4969" s="10">
        <f t="shared" si="1400"/>
        <v>-0.9061657809150917</v>
      </c>
      <c r="AI4969" s="10">
        <f t="shared" si="1401"/>
        <v>-0.70752216194963369</v>
      </c>
      <c r="AJ4969" s="10">
        <f t="shared" si="1402"/>
        <v>-0.68771850633578291</v>
      </c>
      <c r="AK4969" s="10">
        <f t="shared" si="1403"/>
        <v>-0.57014479562494769</v>
      </c>
      <c r="AL4969" s="10">
        <f t="shared" si="1404"/>
        <v>-0.83187129802475124</v>
      </c>
      <c r="AM4969" s="10">
        <f t="shared" si="1405"/>
        <v>-0.98496222539560141</v>
      </c>
      <c r="AN4969" s="10">
        <f t="shared" si="1406"/>
        <v>32.268516818928049</v>
      </c>
      <c r="AO4969" s="10">
        <f t="shared" si="1407"/>
        <v>-0.58393471876786773</v>
      </c>
      <c r="BG4969" s="5">
        <v>4966</v>
      </c>
      <c r="BH4969" s="10">
        <f t="shared" si="1410"/>
        <v>13000.027777777703</v>
      </c>
      <c r="BI4969" s="10">
        <f t="shared" si="1411"/>
        <v>6218.5902777777828</v>
      </c>
      <c r="BJ4969" s="10">
        <f t="shared" si="1412"/>
        <v>727.84</v>
      </c>
      <c r="BK4969" s="10">
        <f t="shared" si="1413"/>
        <v>27662</v>
      </c>
      <c r="BL4969" s="5">
        <f t="shared" si="1414"/>
        <v>727.84</v>
      </c>
      <c r="BM4969" s="5">
        <f t="shared" si="1415"/>
        <v>3</v>
      </c>
    </row>
    <row r="4970" spans="1:65">
      <c r="A4970" s="5">
        <v>4967</v>
      </c>
      <c r="B4970" s="21">
        <v>743561901</v>
      </c>
      <c r="C4970" s="5">
        <v>32</v>
      </c>
      <c r="D4970" s="5">
        <v>6</v>
      </c>
      <c r="E4970" s="5">
        <v>9</v>
      </c>
      <c r="H4970" s="5">
        <v>14</v>
      </c>
      <c r="J4970" s="5">
        <v>23</v>
      </c>
      <c r="K4970" s="5">
        <f>VLOOKUP($B4970,고객정보!$A$2:$G$7714,3,0)</f>
        <v>4</v>
      </c>
      <c r="L4970" s="5">
        <f>VLOOKUP($B4970,고객정보!$A$2:$G$7714,4,0)</f>
        <v>40</v>
      </c>
      <c r="M4970" s="5">
        <f>VLOOKUP($B4970,고객정보!$A$2:$G$7714,5,0)</f>
        <v>0</v>
      </c>
      <c r="N4970" s="5">
        <f t="shared" si="1408"/>
        <v>3</v>
      </c>
      <c r="AC4970" s="5">
        <v>4967</v>
      </c>
      <c r="AD4970" s="29">
        <v>743561901</v>
      </c>
      <c r="AE4970" s="10">
        <f t="shared" si="1409"/>
        <v>31.279752992439334</v>
      </c>
      <c r="AF4970" s="10">
        <f t="shared" si="1398"/>
        <v>5.1680151488023238</v>
      </c>
      <c r="AG4970" s="10">
        <f t="shared" si="1399"/>
        <v>8.1999347151955657</v>
      </c>
      <c r="AH4970" s="10">
        <f t="shared" si="1400"/>
        <v>-0.9061657809150917</v>
      </c>
      <c r="AI4970" s="10">
        <f t="shared" si="1401"/>
        <v>-0.70752216194963369</v>
      </c>
      <c r="AJ4970" s="10">
        <f t="shared" si="1402"/>
        <v>13.312281493664218</v>
      </c>
      <c r="AK4970" s="10">
        <f t="shared" si="1403"/>
        <v>-0.57014479562494769</v>
      </c>
      <c r="AL4970" s="10">
        <f t="shared" si="1404"/>
        <v>22.168128701975249</v>
      </c>
      <c r="AM4970" s="10">
        <f t="shared" si="1405"/>
        <v>3.0150377746043988</v>
      </c>
      <c r="AN4970" s="10">
        <f t="shared" si="1406"/>
        <v>36.268516818928049</v>
      </c>
      <c r="AO4970" s="10">
        <f t="shared" si="1407"/>
        <v>-0.58393471876786773</v>
      </c>
      <c r="BG4970" s="5">
        <v>4967</v>
      </c>
      <c r="BH4970" s="10">
        <f t="shared" si="1410"/>
        <v>14681.027777777703</v>
      </c>
      <c r="BI4970" s="10">
        <f t="shared" si="1411"/>
        <v>5611.5902777777828</v>
      </c>
      <c r="BJ4970" s="10">
        <f t="shared" si="1412"/>
        <v>409.24</v>
      </c>
      <c r="BK4970" s="10">
        <f t="shared" si="1413"/>
        <v>17411</v>
      </c>
      <c r="BL4970" s="5">
        <f t="shared" si="1414"/>
        <v>409.24</v>
      </c>
      <c r="BM4970" s="5">
        <f t="shared" si="1415"/>
        <v>3</v>
      </c>
    </row>
    <row r="4971" spans="1:65">
      <c r="A4971" s="5">
        <v>4968</v>
      </c>
      <c r="B4971" s="21">
        <v>743562708</v>
      </c>
      <c r="C4971" s="5">
        <v>6</v>
      </c>
      <c r="E4971" s="5">
        <v>2</v>
      </c>
      <c r="F4971" s="5">
        <v>1</v>
      </c>
      <c r="G4971" s="5">
        <v>1</v>
      </c>
      <c r="H4971" s="5">
        <v>3</v>
      </c>
      <c r="J4971" s="5">
        <v>5</v>
      </c>
      <c r="K4971" s="5">
        <f>VLOOKUP($B4971,고객정보!$A$2:$G$7714,3,0)</f>
        <v>0</v>
      </c>
      <c r="L4971" s="5">
        <f>VLOOKUP($B4971,고객정보!$A$2:$G$7714,4,0)</f>
        <v>46</v>
      </c>
      <c r="M4971" s="5">
        <f>VLOOKUP($B4971,고객정보!$A$2:$G$7714,5,0)</f>
        <v>0</v>
      </c>
      <c r="N4971" s="5">
        <f t="shared" si="1408"/>
        <v>3</v>
      </c>
      <c r="AC4971" s="5">
        <v>4968</v>
      </c>
      <c r="AD4971" s="29">
        <v>743562708</v>
      </c>
      <c r="AE4971" s="10">
        <f t="shared" si="1409"/>
        <v>5.2797529924393354</v>
      </c>
      <c r="AF4971" s="10">
        <f t="shared" si="1398"/>
        <v>-0.8319848511976764</v>
      </c>
      <c r="AG4971" s="10">
        <f t="shared" si="1399"/>
        <v>1.199934715195565</v>
      </c>
      <c r="AH4971" s="10">
        <f t="shared" si="1400"/>
        <v>9.3834219084908299E-2</v>
      </c>
      <c r="AI4971" s="10">
        <f t="shared" si="1401"/>
        <v>0.29247783805036631</v>
      </c>
      <c r="AJ4971" s="10">
        <f t="shared" si="1402"/>
        <v>2.3122814936642171</v>
      </c>
      <c r="AK4971" s="10">
        <f t="shared" si="1403"/>
        <v>-0.57014479562494769</v>
      </c>
      <c r="AL4971" s="10">
        <f t="shared" si="1404"/>
        <v>4.1681287019752489</v>
      </c>
      <c r="AM4971" s="10">
        <f t="shared" si="1405"/>
        <v>-0.98496222539560141</v>
      </c>
      <c r="AN4971" s="10">
        <f t="shared" si="1406"/>
        <v>42.268516818928049</v>
      </c>
      <c r="AO4971" s="10">
        <f t="shared" si="1407"/>
        <v>-0.58393471876786773</v>
      </c>
      <c r="BG4971" s="5">
        <v>4968</v>
      </c>
      <c r="BH4971" s="10">
        <f t="shared" si="1410"/>
        <v>13027.027777777703</v>
      </c>
      <c r="BI4971" s="10">
        <f t="shared" si="1411"/>
        <v>5591.5902777777828</v>
      </c>
      <c r="BJ4971" s="10">
        <f t="shared" si="1412"/>
        <v>368.84</v>
      </c>
      <c r="BK4971" s="10">
        <f t="shared" si="1413"/>
        <v>25237</v>
      </c>
      <c r="BL4971" s="5">
        <f t="shared" si="1414"/>
        <v>368.84</v>
      </c>
      <c r="BM4971" s="5">
        <f t="shared" si="1415"/>
        <v>3</v>
      </c>
    </row>
    <row r="4972" spans="1:65">
      <c r="A4972" s="5">
        <v>4969</v>
      </c>
      <c r="B4972" s="21">
        <v>743609092</v>
      </c>
      <c r="D4972" s="5">
        <v>1</v>
      </c>
      <c r="E4972" s="5">
        <v>2</v>
      </c>
      <c r="F4972" s="5">
        <v>1</v>
      </c>
      <c r="J4972" s="5">
        <v>2</v>
      </c>
      <c r="K4972" s="5">
        <f>VLOOKUP($B4972,고객정보!$A$2:$G$7714,3,0)</f>
        <v>1</v>
      </c>
      <c r="L4972" s="5">
        <f>VLOOKUP($B4972,고객정보!$A$2:$G$7714,4,0)</f>
        <v>29</v>
      </c>
      <c r="M4972" s="5">
        <f>VLOOKUP($B4972,고객정보!$A$2:$G$7714,5,0)</f>
        <v>73.5</v>
      </c>
      <c r="N4972" s="5">
        <f t="shared" si="1408"/>
        <v>2</v>
      </c>
      <c r="AC4972" s="5">
        <v>4969</v>
      </c>
      <c r="AD4972" s="29">
        <v>743609092</v>
      </c>
      <c r="AE4972" s="10">
        <f t="shared" si="1409"/>
        <v>-0.72024700756066451</v>
      </c>
      <c r="AF4972" s="10">
        <f t="shared" si="1398"/>
        <v>0.1680151488023236</v>
      </c>
      <c r="AG4972" s="10">
        <f t="shared" si="1399"/>
        <v>1.199934715195565</v>
      </c>
      <c r="AH4972" s="10">
        <f t="shared" si="1400"/>
        <v>9.3834219084908299E-2</v>
      </c>
      <c r="AI4972" s="10">
        <f t="shared" si="1401"/>
        <v>-0.70752216194963369</v>
      </c>
      <c r="AJ4972" s="10">
        <f t="shared" si="1402"/>
        <v>-0.68771850633578291</v>
      </c>
      <c r="AK4972" s="10">
        <f t="shared" si="1403"/>
        <v>-0.57014479562494769</v>
      </c>
      <c r="AL4972" s="10">
        <f t="shared" si="1404"/>
        <v>1.1681287019752489</v>
      </c>
      <c r="AM4972" s="10">
        <f t="shared" si="1405"/>
        <v>1.503777460439859E-2</v>
      </c>
      <c r="AN4972" s="10">
        <f t="shared" si="1406"/>
        <v>25.268516818928045</v>
      </c>
      <c r="AO4972" s="10">
        <f t="shared" si="1407"/>
        <v>72.916065281232136</v>
      </c>
      <c r="BG4972" s="5">
        <v>4969</v>
      </c>
      <c r="BH4972" s="10">
        <f t="shared" si="1410"/>
        <v>1805.777777777751</v>
      </c>
      <c r="BI4972" s="10">
        <f t="shared" si="1411"/>
        <v>1629.0902777777778</v>
      </c>
      <c r="BJ4972" s="10">
        <f t="shared" si="1412"/>
        <v>6218.6900000000005</v>
      </c>
      <c r="BK4972" s="10">
        <f t="shared" si="1413"/>
        <v>33269.25</v>
      </c>
      <c r="BL4972" s="5">
        <f t="shared" si="1414"/>
        <v>1629.0902777777778</v>
      </c>
      <c r="BM4972" s="5">
        <f t="shared" si="1415"/>
        <v>2</v>
      </c>
    </row>
    <row r="4973" spans="1:65">
      <c r="A4973" s="5">
        <v>4970</v>
      </c>
      <c r="B4973" s="21">
        <v>743647721</v>
      </c>
      <c r="C4973" s="5">
        <v>8</v>
      </c>
      <c r="E4973" s="5">
        <v>2</v>
      </c>
      <c r="G4973" s="5">
        <v>2</v>
      </c>
      <c r="H4973" s="5">
        <v>1</v>
      </c>
      <c r="I4973" s="5">
        <v>11</v>
      </c>
      <c r="K4973" s="5">
        <f>VLOOKUP($B4973,고객정보!$A$2:$G$7714,3,0)</f>
        <v>1</v>
      </c>
      <c r="L4973" s="5">
        <f>VLOOKUP($B4973,고객정보!$A$2:$G$7714,4,0)</f>
        <v>43</v>
      </c>
      <c r="M4973" s="5">
        <f>VLOOKUP($B4973,고객정보!$A$2:$G$7714,5,0)</f>
        <v>0</v>
      </c>
      <c r="N4973" s="5">
        <f t="shared" si="1408"/>
        <v>3</v>
      </c>
      <c r="AC4973" s="5">
        <v>4970</v>
      </c>
      <c r="AD4973" s="29">
        <v>743647721</v>
      </c>
      <c r="AE4973" s="10">
        <f t="shared" si="1409"/>
        <v>7.2797529924393354</v>
      </c>
      <c r="AF4973" s="10">
        <f t="shared" si="1398"/>
        <v>-0.8319848511976764</v>
      </c>
      <c r="AG4973" s="10">
        <f t="shared" si="1399"/>
        <v>1.199934715195565</v>
      </c>
      <c r="AH4973" s="10">
        <f t="shared" si="1400"/>
        <v>-0.9061657809150917</v>
      </c>
      <c r="AI4973" s="10">
        <f t="shared" si="1401"/>
        <v>1.2924778380503663</v>
      </c>
      <c r="AJ4973" s="10">
        <f t="shared" si="1402"/>
        <v>0.31228149366421709</v>
      </c>
      <c r="AK4973" s="10">
        <f t="shared" si="1403"/>
        <v>10.429855204375052</v>
      </c>
      <c r="AL4973" s="10">
        <f t="shared" si="1404"/>
        <v>-0.83187129802475124</v>
      </c>
      <c r="AM4973" s="10">
        <f t="shared" si="1405"/>
        <v>1.503777460439859E-2</v>
      </c>
      <c r="AN4973" s="10">
        <f t="shared" si="1406"/>
        <v>39.268516818928049</v>
      </c>
      <c r="AO4973" s="10">
        <f t="shared" si="1407"/>
        <v>-0.58393471876786773</v>
      </c>
      <c r="BG4973" s="5">
        <v>4970</v>
      </c>
      <c r="BH4973" s="10">
        <f t="shared" si="1410"/>
        <v>13121.027777777703</v>
      </c>
      <c r="BI4973" s="10">
        <f t="shared" si="1411"/>
        <v>5696.5902777777828</v>
      </c>
      <c r="BJ4973" s="10">
        <f t="shared" si="1412"/>
        <v>494.44</v>
      </c>
      <c r="BK4973" s="10">
        <f t="shared" si="1413"/>
        <v>25145</v>
      </c>
      <c r="BL4973" s="5">
        <f t="shared" si="1414"/>
        <v>494.44</v>
      </c>
      <c r="BM4973" s="5">
        <f t="shared" si="1415"/>
        <v>3</v>
      </c>
    </row>
    <row r="4974" spans="1:65">
      <c r="A4974" s="5">
        <v>4971</v>
      </c>
      <c r="B4974" s="21">
        <v>743651892</v>
      </c>
      <c r="C4974" s="5">
        <v>8</v>
      </c>
      <c r="D4974" s="5">
        <v>12</v>
      </c>
      <c r="E4974" s="5">
        <v>1</v>
      </c>
      <c r="F4974" s="5">
        <v>2</v>
      </c>
      <c r="J4974" s="5">
        <v>5</v>
      </c>
      <c r="K4974" s="5">
        <f>VLOOKUP($B4974,고객정보!$A$2:$G$7714,3,0)</f>
        <v>2</v>
      </c>
      <c r="L4974" s="5">
        <f>VLOOKUP($B4974,고객정보!$A$2:$G$7714,4,0)</f>
        <v>50</v>
      </c>
      <c r="M4974" s="5">
        <f>VLOOKUP($B4974,고객정보!$A$2:$G$7714,5,0)</f>
        <v>88.75</v>
      </c>
      <c r="N4974" s="5">
        <f t="shared" si="1408"/>
        <v>1</v>
      </c>
      <c r="AC4974" s="5">
        <v>4971</v>
      </c>
      <c r="AD4974" s="29">
        <v>743651892</v>
      </c>
      <c r="AE4974" s="10">
        <f t="shared" si="1409"/>
        <v>7.2797529924393354</v>
      </c>
      <c r="AF4974" s="10">
        <f t="shared" si="1398"/>
        <v>11.168015148802324</v>
      </c>
      <c r="AG4974" s="10">
        <f t="shared" si="1399"/>
        <v>0.19993471519556505</v>
      </c>
      <c r="AH4974" s="10">
        <f t="shared" si="1400"/>
        <v>1.0938342190849082</v>
      </c>
      <c r="AI4974" s="10">
        <f t="shared" si="1401"/>
        <v>-0.70752216194963369</v>
      </c>
      <c r="AJ4974" s="10">
        <f t="shared" si="1402"/>
        <v>-0.68771850633578291</v>
      </c>
      <c r="AK4974" s="10">
        <f t="shared" si="1403"/>
        <v>-0.57014479562494769</v>
      </c>
      <c r="AL4974" s="10">
        <f t="shared" si="1404"/>
        <v>4.1681287019752489</v>
      </c>
      <c r="AM4974" s="10">
        <f t="shared" si="1405"/>
        <v>1.0150377746043986</v>
      </c>
      <c r="AN4974" s="10">
        <f t="shared" si="1406"/>
        <v>46.268516818928049</v>
      </c>
      <c r="AO4974" s="10">
        <f t="shared" si="1407"/>
        <v>88.166065281232136</v>
      </c>
      <c r="BG4974" s="5">
        <v>4971</v>
      </c>
      <c r="BH4974" s="10">
        <f t="shared" si="1410"/>
        <v>904.17361111109449</v>
      </c>
      <c r="BI4974" s="10">
        <f t="shared" si="1411"/>
        <v>1111.9444444444432</v>
      </c>
      <c r="BJ4974" s="10">
        <f t="shared" si="1412"/>
        <v>8410.6025000000009</v>
      </c>
      <c r="BK4974" s="10">
        <f t="shared" si="1413"/>
        <v>32983.5625</v>
      </c>
      <c r="BL4974" s="5">
        <f t="shared" si="1414"/>
        <v>904.17361111109449</v>
      </c>
      <c r="BM4974" s="5">
        <f t="shared" si="1415"/>
        <v>1</v>
      </c>
    </row>
    <row r="4975" spans="1:65">
      <c r="A4975" s="5">
        <v>4972</v>
      </c>
      <c r="B4975" s="21">
        <v>743684041</v>
      </c>
      <c r="E4975" s="5">
        <v>1</v>
      </c>
      <c r="K4975" s="5">
        <f>VLOOKUP($B4975,고객정보!$A$2:$G$7714,3,0)</f>
        <v>0</v>
      </c>
      <c r="L4975" s="5">
        <f>VLOOKUP($B4975,고객정보!$A$2:$G$7714,4,0)</f>
        <v>35</v>
      </c>
      <c r="M4975" s="5">
        <f>VLOOKUP($B4975,고객정보!$A$2:$G$7714,5,0)</f>
        <v>167</v>
      </c>
      <c r="N4975" s="5">
        <f t="shared" si="1408"/>
        <v>1</v>
      </c>
      <c r="AC4975" s="5">
        <v>4972</v>
      </c>
      <c r="AD4975" s="29">
        <v>743684041</v>
      </c>
      <c r="AE4975" s="10">
        <f t="shared" si="1409"/>
        <v>-0.72024700756066451</v>
      </c>
      <c r="AF4975" s="10">
        <f t="shared" si="1398"/>
        <v>-0.8319848511976764</v>
      </c>
      <c r="AG4975" s="10">
        <f t="shared" si="1399"/>
        <v>0.19993471519556505</v>
      </c>
      <c r="AH4975" s="10">
        <f t="shared" si="1400"/>
        <v>-0.9061657809150917</v>
      </c>
      <c r="AI4975" s="10">
        <f t="shared" si="1401"/>
        <v>-0.70752216194963369</v>
      </c>
      <c r="AJ4975" s="10">
        <f t="shared" si="1402"/>
        <v>-0.68771850633578291</v>
      </c>
      <c r="AK4975" s="10">
        <f t="shared" si="1403"/>
        <v>-0.57014479562494769</v>
      </c>
      <c r="AL4975" s="10">
        <f t="shared" si="1404"/>
        <v>-0.83187129802475124</v>
      </c>
      <c r="AM4975" s="10">
        <f t="shared" si="1405"/>
        <v>-0.98496222539560141</v>
      </c>
      <c r="AN4975" s="10">
        <f t="shared" si="1406"/>
        <v>31.268516818928045</v>
      </c>
      <c r="AO4975" s="10">
        <f t="shared" si="1407"/>
        <v>166.41606528123214</v>
      </c>
      <c r="BG4975" s="5">
        <v>4972</v>
      </c>
      <c r="BH4975" s="10">
        <f t="shared" si="1410"/>
        <v>2881.6944444444798</v>
      </c>
      <c r="BI4975" s="10">
        <f t="shared" si="1411"/>
        <v>10792.423611111104</v>
      </c>
      <c r="BJ4975" s="10">
        <f t="shared" si="1412"/>
        <v>28629.84</v>
      </c>
      <c r="BK4975" s="10">
        <f t="shared" si="1413"/>
        <v>55584</v>
      </c>
      <c r="BL4975" s="5">
        <f t="shared" si="1414"/>
        <v>2881.6944444444798</v>
      </c>
      <c r="BM4975" s="5">
        <f t="shared" si="1415"/>
        <v>1</v>
      </c>
    </row>
    <row r="4976" spans="1:65">
      <c r="A4976" s="5">
        <v>4973</v>
      </c>
      <c r="B4976" s="21">
        <v>743690783</v>
      </c>
      <c r="C4976" s="5">
        <v>10</v>
      </c>
      <c r="E4976" s="5">
        <v>1</v>
      </c>
      <c r="F4976" s="5">
        <v>1</v>
      </c>
      <c r="G4976" s="5">
        <v>1</v>
      </c>
      <c r="H4976" s="5">
        <v>4</v>
      </c>
      <c r="K4976" s="5">
        <f>VLOOKUP($B4976,고객정보!$A$2:$G$7714,3,0)</f>
        <v>1.6666666666666701</v>
      </c>
      <c r="L4976" s="5">
        <f>VLOOKUP($B4976,고객정보!$A$2:$G$7714,4,0)</f>
        <v>34</v>
      </c>
      <c r="M4976" s="5">
        <f>VLOOKUP($B4976,고객정보!$A$2:$G$7714,5,0)</f>
        <v>97.636363636363598</v>
      </c>
      <c r="N4976" s="5">
        <f t="shared" si="1408"/>
        <v>1</v>
      </c>
      <c r="AC4976" s="5">
        <v>4973</v>
      </c>
      <c r="AD4976" s="29">
        <v>743690783</v>
      </c>
      <c r="AE4976" s="10">
        <f t="shared" si="1409"/>
        <v>9.2797529924393363</v>
      </c>
      <c r="AF4976" s="10">
        <f t="shared" si="1398"/>
        <v>-0.8319848511976764</v>
      </c>
      <c r="AG4976" s="10">
        <f t="shared" si="1399"/>
        <v>0.19993471519556505</v>
      </c>
      <c r="AH4976" s="10">
        <f t="shared" si="1400"/>
        <v>9.3834219084908299E-2</v>
      </c>
      <c r="AI4976" s="10">
        <f t="shared" si="1401"/>
        <v>0.29247783805036631</v>
      </c>
      <c r="AJ4976" s="10">
        <f t="shared" si="1402"/>
        <v>3.3122814936642171</v>
      </c>
      <c r="AK4976" s="10">
        <f t="shared" si="1403"/>
        <v>-0.57014479562494769</v>
      </c>
      <c r="AL4976" s="10">
        <f t="shared" si="1404"/>
        <v>-0.83187129802475124</v>
      </c>
      <c r="AM4976" s="10">
        <f t="shared" si="1405"/>
        <v>0.68170444127106866</v>
      </c>
      <c r="AN4976" s="10">
        <f t="shared" si="1406"/>
        <v>30.268516818928045</v>
      </c>
      <c r="AO4976" s="10">
        <f t="shared" si="1407"/>
        <v>97.052428917595734</v>
      </c>
      <c r="BG4976" s="5">
        <v>4973</v>
      </c>
      <c r="BH4976" s="10">
        <f t="shared" si="1410"/>
        <v>409.78627180898968</v>
      </c>
      <c r="BI4976" s="10">
        <f t="shared" si="1411"/>
        <v>1626.4093778696013</v>
      </c>
      <c r="BJ4976" s="10">
        <f t="shared" si="1412"/>
        <v>9878.1439485766678</v>
      </c>
      <c r="BK4976" s="10">
        <f t="shared" si="1413"/>
        <v>33818.303948576671</v>
      </c>
      <c r="BL4976" s="5">
        <f t="shared" si="1414"/>
        <v>409.78627180898968</v>
      </c>
      <c r="BM4976" s="5">
        <f t="shared" si="1415"/>
        <v>1</v>
      </c>
    </row>
    <row r="4977" spans="1:65">
      <c r="A4977" s="5">
        <v>4974</v>
      </c>
      <c r="B4977" s="21">
        <v>743704174</v>
      </c>
      <c r="C4977" s="5">
        <v>49</v>
      </c>
      <c r="E4977" s="5">
        <v>8</v>
      </c>
      <c r="H4977" s="5">
        <v>64</v>
      </c>
      <c r="J4977" s="5">
        <v>8</v>
      </c>
      <c r="K4977" s="5">
        <f>VLOOKUP($B4977,고객정보!$A$2:$G$7714,3,0)</f>
        <v>13</v>
      </c>
      <c r="L4977" s="5">
        <f>VLOOKUP($B4977,고객정보!$A$2:$G$7714,4,0)</f>
        <v>53</v>
      </c>
      <c r="M4977" s="5">
        <f>VLOOKUP($B4977,고객정보!$A$2:$G$7714,5,0)</f>
        <v>0</v>
      </c>
      <c r="N4977" s="5">
        <f t="shared" si="1408"/>
        <v>3</v>
      </c>
      <c r="AC4977" s="5">
        <v>4974</v>
      </c>
      <c r="AD4977" s="29">
        <v>743704174</v>
      </c>
      <c r="AE4977" s="10">
        <f t="shared" si="1409"/>
        <v>48.279752992439334</v>
      </c>
      <c r="AF4977" s="10">
        <f t="shared" si="1398"/>
        <v>-0.8319848511976764</v>
      </c>
      <c r="AG4977" s="10">
        <f t="shared" si="1399"/>
        <v>7.1999347151955648</v>
      </c>
      <c r="AH4977" s="10">
        <f t="shared" si="1400"/>
        <v>-0.9061657809150917</v>
      </c>
      <c r="AI4977" s="10">
        <f t="shared" si="1401"/>
        <v>-0.70752216194963369</v>
      </c>
      <c r="AJ4977" s="10">
        <f t="shared" si="1402"/>
        <v>63.312281493664216</v>
      </c>
      <c r="AK4977" s="10">
        <f t="shared" si="1403"/>
        <v>-0.57014479562494769</v>
      </c>
      <c r="AL4977" s="10">
        <f t="shared" si="1404"/>
        <v>7.1681287019752489</v>
      </c>
      <c r="AM4977" s="10">
        <f t="shared" si="1405"/>
        <v>12.015037774604398</v>
      </c>
      <c r="AN4977" s="10">
        <f t="shared" si="1406"/>
        <v>49.268516818928049</v>
      </c>
      <c r="AO4977" s="10">
        <f t="shared" si="1407"/>
        <v>-0.58393471876786773</v>
      </c>
      <c r="BG4977" s="5">
        <v>4974</v>
      </c>
      <c r="BH4977" s="10">
        <f t="shared" si="1410"/>
        <v>19628.027777777701</v>
      </c>
      <c r="BI4977" s="10">
        <f t="shared" si="1411"/>
        <v>8555.5902777777828</v>
      </c>
      <c r="BJ4977" s="10">
        <f t="shared" si="1412"/>
        <v>3888.64</v>
      </c>
      <c r="BK4977" s="10">
        <f t="shared" si="1413"/>
        <v>9644</v>
      </c>
      <c r="BL4977" s="5">
        <f t="shared" si="1414"/>
        <v>3888.64</v>
      </c>
      <c r="BM4977" s="5">
        <f t="shared" si="1415"/>
        <v>3</v>
      </c>
    </row>
    <row r="4978" spans="1:65">
      <c r="A4978" s="5">
        <v>4975</v>
      </c>
      <c r="B4978" s="21">
        <v>743722781</v>
      </c>
      <c r="C4978" s="5">
        <v>86</v>
      </c>
      <c r="D4978" s="5">
        <v>8</v>
      </c>
      <c r="E4978" s="5">
        <v>9</v>
      </c>
      <c r="G4978" s="5">
        <v>3</v>
      </c>
      <c r="H4978" s="5">
        <v>71</v>
      </c>
      <c r="J4978" s="5">
        <v>17</v>
      </c>
      <c r="K4978" s="5">
        <f>VLOOKUP($B4978,고객정보!$A$2:$G$7714,3,0)</f>
        <v>12.3333333333333</v>
      </c>
      <c r="L4978" s="5">
        <f>VLOOKUP($B4978,고객정보!$A$2:$G$7714,4,0)</f>
        <v>42</v>
      </c>
      <c r="M4978" s="5">
        <f>VLOOKUP($B4978,고객정보!$A$2:$G$7714,5,0)</f>
        <v>0</v>
      </c>
      <c r="N4978" s="5">
        <f t="shared" si="1408"/>
        <v>4</v>
      </c>
      <c r="AC4978" s="5">
        <v>4975</v>
      </c>
      <c r="AD4978" s="29">
        <v>743722781</v>
      </c>
      <c r="AE4978" s="10">
        <f t="shared" si="1409"/>
        <v>85.279752992439342</v>
      </c>
      <c r="AF4978" s="10">
        <f t="shared" si="1398"/>
        <v>7.1680151488023238</v>
      </c>
      <c r="AG4978" s="10">
        <f t="shared" si="1399"/>
        <v>8.1999347151955657</v>
      </c>
      <c r="AH4978" s="10">
        <f t="shared" si="1400"/>
        <v>-0.9061657809150917</v>
      </c>
      <c r="AI4978" s="10">
        <f t="shared" si="1401"/>
        <v>2.2924778380503663</v>
      </c>
      <c r="AJ4978" s="10">
        <f t="shared" si="1402"/>
        <v>70.312281493664216</v>
      </c>
      <c r="AK4978" s="10">
        <f t="shared" si="1403"/>
        <v>-0.57014479562494769</v>
      </c>
      <c r="AL4978" s="10">
        <f t="shared" si="1404"/>
        <v>16.168128701975249</v>
      </c>
      <c r="AM4978" s="10">
        <f t="shared" si="1405"/>
        <v>11.348371107937698</v>
      </c>
      <c r="AN4978" s="10">
        <f t="shared" si="1406"/>
        <v>38.268516818928049</v>
      </c>
      <c r="AO4978" s="10">
        <f t="shared" si="1407"/>
        <v>-0.58393471876786773</v>
      </c>
      <c r="BG4978" s="5">
        <v>4975</v>
      </c>
      <c r="BH4978" s="10">
        <f t="shared" si="1410"/>
        <v>25594.472222222146</v>
      </c>
      <c r="BI4978" s="10">
        <f t="shared" si="1411"/>
        <v>12556.701388888894</v>
      </c>
      <c r="BJ4978" s="10">
        <f t="shared" si="1412"/>
        <v>8082.6844444444441</v>
      </c>
      <c r="BK4978" s="10">
        <f t="shared" si="1413"/>
        <v>3946.4444444444443</v>
      </c>
      <c r="BL4978" s="5">
        <f t="shared" si="1414"/>
        <v>3946.4444444444443</v>
      </c>
      <c r="BM4978" s="5">
        <f t="shared" si="1415"/>
        <v>4</v>
      </c>
    </row>
    <row r="4979" spans="1:65">
      <c r="A4979" s="5">
        <v>4976</v>
      </c>
      <c r="B4979" s="21">
        <v>743736875</v>
      </c>
      <c r="C4979" s="5">
        <v>28</v>
      </c>
      <c r="D4979" s="5">
        <v>3</v>
      </c>
      <c r="E4979" s="5">
        <v>4</v>
      </c>
      <c r="H4979" s="5">
        <v>2</v>
      </c>
      <c r="J4979" s="5">
        <v>5</v>
      </c>
      <c r="K4979" s="5">
        <f>VLOOKUP($B4979,고객정보!$A$2:$G$7714,3,0)</f>
        <v>4.5999999999999996</v>
      </c>
      <c r="L4979" s="5">
        <f>VLOOKUP($B4979,고객정보!$A$2:$G$7714,4,0)</f>
        <v>53</v>
      </c>
      <c r="M4979" s="5">
        <f>VLOOKUP($B4979,고객정보!$A$2:$G$7714,5,0)</f>
        <v>53.3333333333333</v>
      </c>
      <c r="N4979" s="5">
        <f t="shared" si="1408"/>
        <v>2</v>
      </c>
      <c r="AC4979" s="5">
        <v>4976</v>
      </c>
      <c r="AD4979" s="29">
        <v>743736875</v>
      </c>
      <c r="AE4979" s="10">
        <f t="shared" si="1409"/>
        <v>27.279752992439334</v>
      </c>
      <c r="AF4979" s="10">
        <f t="shared" si="1398"/>
        <v>2.1680151488023238</v>
      </c>
      <c r="AG4979" s="10">
        <f t="shared" si="1399"/>
        <v>3.1999347151955648</v>
      </c>
      <c r="AH4979" s="10">
        <f t="shared" si="1400"/>
        <v>-0.9061657809150917</v>
      </c>
      <c r="AI4979" s="10">
        <f t="shared" si="1401"/>
        <v>-0.70752216194963369</v>
      </c>
      <c r="AJ4979" s="10">
        <f t="shared" si="1402"/>
        <v>1.3122814936642171</v>
      </c>
      <c r="AK4979" s="10">
        <f t="shared" si="1403"/>
        <v>-0.57014479562494769</v>
      </c>
      <c r="AL4979" s="10">
        <f t="shared" si="1404"/>
        <v>4.1681287019752489</v>
      </c>
      <c r="AM4979" s="10">
        <f t="shared" si="1405"/>
        <v>3.6150377746043985</v>
      </c>
      <c r="AN4979" s="10">
        <f t="shared" si="1406"/>
        <v>49.268516818928049</v>
      </c>
      <c r="AO4979" s="10">
        <f t="shared" si="1407"/>
        <v>52.749398614565429</v>
      </c>
      <c r="BG4979" s="5">
        <v>4976</v>
      </c>
      <c r="BH4979" s="10">
        <f t="shared" si="1410"/>
        <v>4512.2099999999646</v>
      </c>
      <c r="BI4979" s="10">
        <f t="shared" si="1411"/>
        <v>352.61694444444691</v>
      </c>
      <c r="BJ4979" s="10">
        <f t="shared" si="1412"/>
        <v>3099.2044444444409</v>
      </c>
      <c r="BK4979" s="10">
        <f t="shared" si="1413"/>
        <v>22383.604444444441</v>
      </c>
      <c r="BL4979" s="5">
        <f t="shared" si="1414"/>
        <v>352.61694444444691</v>
      </c>
      <c r="BM4979" s="5">
        <f t="shared" si="1415"/>
        <v>2</v>
      </c>
    </row>
    <row r="4980" spans="1:65">
      <c r="A4980" s="5">
        <v>4977</v>
      </c>
      <c r="B4980" s="21">
        <v>743737055</v>
      </c>
      <c r="C4980" s="5">
        <v>11</v>
      </c>
      <c r="E4980" s="5">
        <v>2</v>
      </c>
      <c r="F4980" s="5">
        <v>1</v>
      </c>
      <c r="H4980" s="5">
        <v>2</v>
      </c>
      <c r="J4980" s="5">
        <v>1</v>
      </c>
      <c r="K4980" s="5">
        <f>VLOOKUP($B4980,고객정보!$A$2:$G$7714,3,0)</f>
        <v>2</v>
      </c>
      <c r="L4980" s="5">
        <f>VLOOKUP($B4980,고객정보!$A$2:$G$7714,4,0)</f>
        <v>33</v>
      </c>
      <c r="M4980" s="5">
        <f>VLOOKUP($B4980,고객정보!$A$2:$G$7714,5,0)</f>
        <v>0</v>
      </c>
      <c r="N4980" s="5">
        <f t="shared" si="1408"/>
        <v>3</v>
      </c>
      <c r="AC4980" s="5">
        <v>4977</v>
      </c>
      <c r="AD4980" s="29">
        <v>743737055</v>
      </c>
      <c r="AE4980" s="10">
        <f t="shared" si="1409"/>
        <v>10.279752992439336</v>
      </c>
      <c r="AF4980" s="10">
        <f t="shared" si="1398"/>
        <v>-0.8319848511976764</v>
      </c>
      <c r="AG4980" s="10">
        <f t="shared" si="1399"/>
        <v>1.199934715195565</v>
      </c>
      <c r="AH4980" s="10">
        <f t="shared" si="1400"/>
        <v>9.3834219084908299E-2</v>
      </c>
      <c r="AI4980" s="10">
        <f t="shared" si="1401"/>
        <v>-0.70752216194963369</v>
      </c>
      <c r="AJ4980" s="10">
        <f t="shared" si="1402"/>
        <v>1.3122814936642171</v>
      </c>
      <c r="AK4980" s="10">
        <f t="shared" si="1403"/>
        <v>-0.57014479562494769</v>
      </c>
      <c r="AL4980" s="10">
        <f t="shared" si="1404"/>
        <v>0.16812870197524876</v>
      </c>
      <c r="AM4980" s="10">
        <f t="shared" si="1405"/>
        <v>1.0150377746043986</v>
      </c>
      <c r="AN4980" s="10">
        <f t="shared" si="1406"/>
        <v>29.268516818928045</v>
      </c>
      <c r="AO4980" s="10">
        <f t="shared" si="1407"/>
        <v>-0.58393471876786773</v>
      </c>
      <c r="BG4980" s="5">
        <v>4977</v>
      </c>
      <c r="BH4980" s="10">
        <f t="shared" si="1410"/>
        <v>13127.027777777703</v>
      </c>
      <c r="BI4980" s="10">
        <f t="shared" si="1411"/>
        <v>5753.5902777777828</v>
      </c>
      <c r="BJ4980" s="10">
        <f t="shared" si="1412"/>
        <v>340.04</v>
      </c>
      <c r="BK4980" s="10">
        <f t="shared" si="1413"/>
        <v>24305</v>
      </c>
      <c r="BL4980" s="5">
        <f t="shared" si="1414"/>
        <v>340.04</v>
      </c>
      <c r="BM4980" s="5">
        <f t="shared" si="1415"/>
        <v>3</v>
      </c>
    </row>
    <row r="4981" spans="1:65">
      <c r="A4981" s="5">
        <v>4978</v>
      </c>
      <c r="B4981" s="21">
        <v>743740334</v>
      </c>
      <c r="C4981" s="5">
        <v>17</v>
      </c>
      <c r="E4981" s="5">
        <v>4</v>
      </c>
      <c r="F4981" s="5">
        <v>2</v>
      </c>
      <c r="H4981" s="5">
        <v>4</v>
      </c>
      <c r="J4981" s="5">
        <v>4</v>
      </c>
      <c r="K4981" s="5">
        <f>VLOOKUP($B4981,고객정보!$A$2:$G$7714,3,0)</f>
        <v>2</v>
      </c>
      <c r="L4981" s="5">
        <f>VLOOKUP($B4981,고객정보!$A$2:$G$7714,4,0)</f>
        <v>41</v>
      </c>
      <c r="M4981" s="5">
        <f>VLOOKUP($B4981,고객정보!$A$2:$G$7714,5,0)</f>
        <v>79</v>
      </c>
      <c r="N4981" s="5">
        <f t="shared" si="1408"/>
        <v>2</v>
      </c>
      <c r="AC4981" s="5">
        <v>4978</v>
      </c>
      <c r="AD4981" s="29">
        <v>743740334</v>
      </c>
      <c r="AE4981" s="10">
        <f t="shared" si="1409"/>
        <v>16.279752992439334</v>
      </c>
      <c r="AF4981" s="10">
        <f t="shared" si="1398"/>
        <v>-0.8319848511976764</v>
      </c>
      <c r="AG4981" s="10">
        <f t="shared" si="1399"/>
        <v>3.1999347151955648</v>
      </c>
      <c r="AH4981" s="10">
        <f t="shared" si="1400"/>
        <v>1.0938342190849082</v>
      </c>
      <c r="AI4981" s="10">
        <f t="shared" si="1401"/>
        <v>-0.70752216194963369</v>
      </c>
      <c r="AJ4981" s="10">
        <f t="shared" si="1402"/>
        <v>3.3122814936642171</v>
      </c>
      <c r="AK4981" s="10">
        <f t="shared" si="1403"/>
        <v>-0.57014479562494769</v>
      </c>
      <c r="AL4981" s="10">
        <f t="shared" si="1404"/>
        <v>3.1681287019752489</v>
      </c>
      <c r="AM4981" s="10">
        <f t="shared" si="1405"/>
        <v>1.0150377746043986</v>
      </c>
      <c r="AN4981" s="10">
        <f t="shared" si="1406"/>
        <v>37.268516818928049</v>
      </c>
      <c r="AO4981" s="10">
        <f t="shared" si="1407"/>
        <v>78.416065281232136</v>
      </c>
      <c r="BG4981" s="5">
        <v>4978</v>
      </c>
      <c r="BH4981" s="10">
        <f t="shared" si="1410"/>
        <v>1480.3611111110881</v>
      </c>
      <c r="BI4981" s="10">
        <f t="shared" si="1411"/>
        <v>453.75694444444383</v>
      </c>
      <c r="BJ4981" s="10">
        <f t="shared" si="1412"/>
        <v>6329.04</v>
      </c>
      <c r="BK4981" s="10">
        <f t="shared" si="1413"/>
        <v>28376</v>
      </c>
      <c r="BL4981" s="5">
        <f t="shared" si="1414"/>
        <v>453.75694444444383</v>
      </c>
      <c r="BM4981" s="5">
        <f t="shared" si="1415"/>
        <v>2</v>
      </c>
    </row>
    <row r="4982" spans="1:65">
      <c r="A4982" s="5">
        <v>4979</v>
      </c>
      <c r="B4982" s="21">
        <v>743752432</v>
      </c>
      <c r="E4982" s="5">
        <v>1</v>
      </c>
      <c r="K4982" s="5">
        <f>VLOOKUP($B4982,고객정보!$A$2:$G$7714,3,0)</f>
        <v>1</v>
      </c>
      <c r="L4982" s="5">
        <f>VLOOKUP($B4982,고객정보!$A$2:$G$7714,4,0)</f>
        <v>32</v>
      </c>
      <c r="M4982" s="5">
        <f>VLOOKUP($B4982,고객정보!$A$2:$G$7714,5,0)</f>
        <v>183.5</v>
      </c>
      <c r="N4982" s="5">
        <f t="shared" si="1408"/>
        <v>1</v>
      </c>
      <c r="AC4982" s="5">
        <v>4979</v>
      </c>
      <c r="AD4982" s="29">
        <v>743752432</v>
      </c>
      <c r="AE4982" s="10">
        <f t="shared" si="1409"/>
        <v>-0.72024700756066451</v>
      </c>
      <c r="AF4982" s="10">
        <f t="shared" si="1398"/>
        <v>-0.8319848511976764</v>
      </c>
      <c r="AG4982" s="10">
        <f t="shared" si="1399"/>
        <v>0.19993471519556505</v>
      </c>
      <c r="AH4982" s="10">
        <f t="shared" si="1400"/>
        <v>-0.9061657809150917</v>
      </c>
      <c r="AI4982" s="10">
        <f t="shared" si="1401"/>
        <v>-0.70752216194963369</v>
      </c>
      <c r="AJ4982" s="10">
        <f t="shared" si="1402"/>
        <v>-0.68771850633578291</v>
      </c>
      <c r="AK4982" s="10">
        <f t="shared" si="1403"/>
        <v>-0.57014479562494769</v>
      </c>
      <c r="AL4982" s="10">
        <f t="shared" si="1404"/>
        <v>-0.83187129802475124</v>
      </c>
      <c r="AM4982" s="10">
        <f t="shared" si="1405"/>
        <v>1.503777460439859E-2</v>
      </c>
      <c r="AN4982" s="10">
        <f t="shared" si="1406"/>
        <v>28.268516818928045</v>
      </c>
      <c r="AO4982" s="10">
        <f t="shared" si="1407"/>
        <v>182.91606528123214</v>
      </c>
      <c r="BG4982" s="5">
        <v>4979</v>
      </c>
      <c r="BH4982" s="10">
        <f t="shared" si="1410"/>
        <v>4958.4444444444907</v>
      </c>
      <c r="BI4982" s="10">
        <f t="shared" si="1411"/>
        <v>14389.423611111104</v>
      </c>
      <c r="BJ4982" s="10">
        <f t="shared" si="1412"/>
        <v>34460.69</v>
      </c>
      <c r="BK4982" s="10">
        <f t="shared" si="1413"/>
        <v>61459.25</v>
      </c>
      <c r="BL4982" s="5">
        <f t="shared" si="1414"/>
        <v>4958.4444444444907</v>
      </c>
      <c r="BM4982" s="5">
        <f t="shared" si="1415"/>
        <v>1</v>
      </c>
    </row>
    <row r="4983" spans="1:65">
      <c r="A4983" s="5">
        <v>4980</v>
      </c>
      <c r="B4983" s="21">
        <v>743783509</v>
      </c>
      <c r="C4983" s="5">
        <v>7</v>
      </c>
      <c r="E4983" s="5">
        <v>3</v>
      </c>
      <c r="G4983" s="5">
        <v>1</v>
      </c>
      <c r="H4983" s="5">
        <v>1</v>
      </c>
      <c r="J4983" s="5">
        <v>9</v>
      </c>
      <c r="K4983" s="5">
        <f>VLOOKUP($B4983,고객정보!$A$2:$G$7714,3,0)</f>
        <v>1.5</v>
      </c>
      <c r="L4983" s="5">
        <f>VLOOKUP($B4983,고객정보!$A$2:$G$7714,4,0)</f>
        <v>35</v>
      </c>
      <c r="M4983" s="5">
        <f>VLOOKUP($B4983,고객정보!$A$2:$G$7714,5,0)</f>
        <v>0</v>
      </c>
      <c r="N4983" s="5">
        <f t="shared" si="1408"/>
        <v>3</v>
      </c>
      <c r="AC4983" s="5">
        <v>4980</v>
      </c>
      <c r="AD4983" s="29">
        <v>743783509</v>
      </c>
      <c r="AE4983" s="10">
        <f t="shared" si="1409"/>
        <v>6.2797529924393354</v>
      </c>
      <c r="AF4983" s="10">
        <f t="shared" si="1398"/>
        <v>-0.8319848511976764</v>
      </c>
      <c r="AG4983" s="10">
        <f t="shared" si="1399"/>
        <v>2.1999347151955648</v>
      </c>
      <c r="AH4983" s="10">
        <f t="shared" si="1400"/>
        <v>-0.9061657809150917</v>
      </c>
      <c r="AI4983" s="10">
        <f t="shared" si="1401"/>
        <v>0.29247783805036631</v>
      </c>
      <c r="AJ4983" s="10">
        <f t="shared" si="1402"/>
        <v>0.31228149366421709</v>
      </c>
      <c r="AK4983" s="10">
        <f t="shared" si="1403"/>
        <v>-0.57014479562494769</v>
      </c>
      <c r="AL4983" s="10">
        <f t="shared" si="1404"/>
        <v>8.1681287019752489</v>
      </c>
      <c r="AM4983" s="10">
        <f t="shared" si="1405"/>
        <v>0.51503777460439859</v>
      </c>
      <c r="AN4983" s="10">
        <f t="shared" si="1406"/>
        <v>31.268516818928045</v>
      </c>
      <c r="AO4983" s="10">
        <f t="shared" si="1407"/>
        <v>-0.58393471876786773</v>
      </c>
      <c r="BG4983" s="5">
        <v>4980</v>
      </c>
      <c r="BH4983" s="10">
        <f t="shared" si="1410"/>
        <v>13116.277777777703</v>
      </c>
      <c r="BI4983" s="10">
        <f t="shared" si="1411"/>
        <v>5893.3402777777828</v>
      </c>
      <c r="BJ4983" s="10">
        <f t="shared" si="1412"/>
        <v>390.49000000000007</v>
      </c>
      <c r="BK4983" s="10">
        <f t="shared" si="1413"/>
        <v>25483.25</v>
      </c>
      <c r="BL4983" s="5">
        <f t="shared" si="1414"/>
        <v>390.49000000000007</v>
      </c>
      <c r="BM4983" s="5">
        <f t="shared" si="1415"/>
        <v>3</v>
      </c>
    </row>
    <row r="4984" spans="1:65">
      <c r="A4984" s="5">
        <v>4981</v>
      </c>
      <c r="B4984" s="21">
        <v>743810529</v>
      </c>
      <c r="E4984" s="5">
        <v>1</v>
      </c>
      <c r="F4984" s="5">
        <v>1</v>
      </c>
      <c r="K4984" s="5">
        <f>VLOOKUP($B4984,고객정보!$A$2:$G$7714,3,0)</f>
        <v>1</v>
      </c>
      <c r="L4984" s="5">
        <f>VLOOKUP($B4984,고객정보!$A$2:$G$7714,4,0)</f>
        <v>35</v>
      </c>
      <c r="M4984" s="5">
        <f>VLOOKUP($B4984,고객정보!$A$2:$G$7714,5,0)</f>
        <v>114</v>
      </c>
      <c r="N4984" s="5">
        <f t="shared" si="1408"/>
        <v>1</v>
      </c>
      <c r="AC4984" s="5">
        <v>4981</v>
      </c>
      <c r="AD4984" s="29">
        <v>743810529</v>
      </c>
      <c r="AE4984" s="10">
        <f t="shared" si="1409"/>
        <v>-0.72024700756066451</v>
      </c>
      <c r="AF4984" s="10">
        <f t="shared" si="1398"/>
        <v>-0.8319848511976764</v>
      </c>
      <c r="AG4984" s="10">
        <f t="shared" si="1399"/>
        <v>0.19993471519556505</v>
      </c>
      <c r="AH4984" s="10">
        <f t="shared" si="1400"/>
        <v>9.3834219084908299E-2</v>
      </c>
      <c r="AI4984" s="10">
        <f t="shared" si="1401"/>
        <v>-0.70752216194963369</v>
      </c>
      <c r="AJ4984" s="10">
        <f t="shared" si="1402"/>
        <v>-0.68771850633578291</v>
      </c>
      <c r="AK4984" s="10">
        <f t="shared" si="1403"/>
        <v>-0.57014479562494769</v>
      </c>
      <c r="AL4984" s="10">
        <f t="shared" si="1404"/>
        <v>-0.83187129802475124</v>
      </c>
      <c r="AM4984" s="10">
        <f t="shared" si="1405"/>
        <v>1.503777460439859E-2</v>
      </c>
      <c r="AN4984" s="10">
        <f t="shared" si="1406"/>
        <v>31.268516818928045</v>
      </c>
      <c r="AO4984" s="10">
        <f t="shared" si="1407"/>
        <v>113.41606528123214</v>
      </c>
      <c r="BG4984" s="5">
        <v>4981</v>
      </c>
      <c r="BH4984" s="10">
        <f t="shared" si="1410"/>
        <v>55.027777777777935</v>
      </c>
      <c r="BI4984" s="10">
        <f t="shared" si="1411"/>
        <v>3309.5902777777746</v>
      </c>
      <c r="BJ4984" s="10">
        <f t="shared" si="1412"/>
        <v>13730.44</v>
      </c>
      <c r="BK4984" s="10">
        <f t="shared" si="1413"/>
        <v>40669</v>
      </c>
      <c r="BL4984" s="5">
        <f t="shared" si="1414"/>
        <v>55.027777777777935</v>
      </c>
      <c r="BM4984" s="5">
        <f t="shared" si="1415"/>
        <v>1</v>
      </c>
    </row>
    <row r="4985" spans="1:65">
      <c r="A4985" s="5">
        <v>4982</v>
      </c>
      <c r="B4985" s="21">
        <v>743812584</v>
      </c>
      <c r="C4985" s="5">
        <v>37</v>
      </c>
      <c r="D4985" s="5">
        <v>31</v>
      </c>
      <c r="E4985" s="5">
        <v>22</v>
      </c>
      <c r="F4985" s="5">
        <v>3</v>
      </c>
      <c r="G4985" s="5">
        <v>23</v>
      </c>
      <c r="H4985" s="5">
        <v>22</v>
      </c>
      <c r="I4985" s="5">
        <v>3</v>
      </c>
      <c r="J4985" s="5">
        <v>11</v>
      </c>
      <c r="K4985" s="5">
        <f>VLOOKUP($B4985,고객정보!$A$2:$G$7714,3,0)</f>
        <v>9.25</v>
      </c>
      <c r="L4985" s="5">
        <f>VLOOKUP($B4985,고객정보!$A$2:$G$7714,4,0)</f>
        <v>49</v>
      </c>
      <c r="M4985" s="5">
        <f>VLOOKUP($B4985,고객정보!$A$2:$G$7714,5,0)</f>
        <v>0</v>
      </c>
      <c r="N4985" s="5">
        <f t="shared" si="1408"/>
        <v>3</v>
      </c>
      <c r="AC4985" s="5">
        <v>4982</v>
      </c>
      <c r="AD4985" s="29">
        <v>743812584</v>
      </c>
      <c r="AE4985" s="10">
        <f t="shared" si="1409"/>
        <v>36.279752992439334</v>
      </c>
      <c r="AF4985" s="10">
        <f t="shared" si="1398"/>
        <v>30.168015148802322</v>
      </c>
      <c r="AG4985" s="10">
        <f t="shared" si="1399"/>
        <v>21.199934715195564</v>
      </c>
      <c r="AH4985" s="10">
        <f t="shared" si="1400"/>
        <v>2.0938342190849082</v>
      </c>
      <c r="AI4985" s="10">
        <f t="shared" si="1401"/>
        <v>22.292477838050367</v>
      </c>
      <c r="AJ4985" s="10">
        <f t="shared" si="1402"/>
        <v>21.312281493664216</v>
      </c>
      <c r="AK4985" s="10">
        <f t="shared" si="1403"/>
        <v>2.4298552043750523</v>
      </c>
      <c r="AL4985" s="10">
        <f t="shared" si="1404"/>
        <v>10.168128701975249</v>
      </c>
      <c r="AM4985" s="10">
        <f t="shared" si="1405"/>
        <v>8.2650377746043979</v>
      </c>
      <c r="AN4985" s="10">
        <f t="shared" si="1406"/>
        <v>45.268516818928049</v>
      </c>
      <c r="AO4985" s="10">
        <f t="shared" si="1407"/>
        <v>-0.58393471876786773</v>
      </c>
      <c r="BG4985" s="5">
        <v>4982</v>
      </c>
      <c r="BH4985" s="10">
        <f t="shared" si="1410"/>
        <v>16813.090277777701</v>
      </c>
      <c r="BI4985" s="10">
        <f t="shared" si="1411"/>
        <v>7032.4027777777828</v>
      </c>
      <c r="BJ4985" s="10">
        <f t="shared" si="1412"/>
        <v>2118.7024999999999</v>
      </c>
      <c r="BK4985" s="10">
        <f t="shared" si="1413"/>
        <v>16134.5625</v>
      </c>
      <c r="BL4985" s="5">
        <f t="shared" si="1414"/>
        <v>2118.7024999999999</v>
      </c>
      <c r="BM4985" s="5">
        <f t="shared" si="1415"/>
        <v>3</v>
      </c>
    </row>
    <row r="4986" spans="1:65">
      <c r="A4986" s="5">
        <v>4983</v>
      </c>
      <c r="B4986" s="21">
        <v>743813626</v>
      </c>
      <c r="C4986" s="5">
        <v>2</v>
      </c>
      <c r="E4986" s="5">
        <v>4</v>
      </c>
      <c r="J4986" s="5">
        <v>1</v>
      </c>
      <c r="K4986" s="5">
        <f>VLOOKUP($B4986,고객정보!$A$2:$G$7714,3,0)</f>
        <v>1.3333333333333299</v>
      </c>
      <c r="L4986" s="5">
        <f>VLOOKUP($B4986,고객정보!$A$2:$G$7714,4,0)</f>
        <v>52</v>
      </c>
      <c r="M4986" s="5">
        <f>VLOOKUP($B4986,고객정보!$A$2:$G$7714,5,0)</f>
        <v>0</v>
      </c>
      <c r="N4986" s="5">
        <f t="shared" si="1408"/>
        <v>3</v>
      </c>
      <c r="AC4986" s="5">
        <v>4983</v>
      </c>
      <c r="AD4986" s="29">
        <v>743813626</v>
      </c>
      <c r="AE4986" s="10">
        <f t="shared" si="1409"/>
        <v>1.2797529924393354</v>
      </c>
      <c r="AF4986" s="10">
        <f t="shared" si="1398"/>
        <v>-0.8319848511976764</v>
      </c>
      <c r="AG4986" s="10">
        <f t="shared" si="1399"/>
        <v>3.1999347151955648</v>
      </c>
      <c r="AH4986" s="10">
        <f t="shared" si="1400"/>
        <v>-0.9061657809150917</v>
      </c>
      <c r="AI4986" s="10">
        <f t="shared" si="1401"/>
        <v>-0.70752216194963369</v>
      </c>
      <c r="AJ4986" s="10">
        <f t="shared" si="1402"/>
        <v>-0.68771850633578291</v>
      </c>
      <c r="AK4986" s="10">
        <f t="shared" si="1403"/>
        <v>-0.57014479562494769</v>
      </c>
      <c r="AL4986" s="10">
        <f t="shared" si="1404"/>
        <v>0.16812870197524876</v>
      </c>
      <c r="AM4986" s="10">
        <f t="shared" si="1405"/>
        <v>0.34837110793772852</v>
      </c>
      <c r="AN4986" s="10">
        <f t="shared" si="1406"/>
        <v>48.268516818928049</v>
      </c>
      <c r="AO4986" s="10">
        <f t="shared" si="1407"/>
        <v>-0.58393471876786773</v>
      </c>
      <c r="BG4986" s="5">
        <v>4983</v>
      </c>
      <c r="BH4986" s="10">
        <f t="shared" si="1410"/>
        <v>13063.138888888814</v>
      </c>
      <c r="BI4986" s="10">
        <f t="shared" si="1411"/>
        <v>5750.3680555555602</v>
      </c>
      <c r="BJ4986" s="10">
        <f t="shared" si="1412"/>
        <v>657.75111111111107</v>
      </c>
      <c r="BK4986" s="10">
        <f t="shared" si="1413"/>
        <v>26725.111111111109</v>
      </c>
      <c r="BL4986" s="5">
        <f t="shared" si="1414"/>
        <v>657.75111111111107</v>
      </c>
      <c r="BM4986" s="5">
        <f t="shared" si="1415"/>
        <v>3</v>
      </c>
    </row>
    <row r="4987" spans="1:65">
      <c r="A4987" s="5">
        <v>4984</v>
      </c>
      <c r="B4987" s="21">
        <v>743883442</v>
      </c>
      <c r="C4987" s="5">
        <v>4</v>
      </c>
      <c r="E4987" s="5">
        <v>2</v>
      </c>
      <c r="H4987" s="5">
        <v>4</v>
      </c>
      <c r="J4987" s="5">
        <v>1</v>
      </c>
      <c r="K4987" s="5">
        <f>VLOOKUP($B4987,고객정보!$A$2:$G$7714,3,0)</f>
        <v>1</v>
      </c>
      <c r="L4987" s="5">
        <f>VLOOKUP($B4987,고객정보!$A$2:$G$7714,4,0)</f>
        <v>57</v>
      </c>
      <c r="M4987" s="5">
        <f>VLOOKUP($B4987,고객정보!$A$2:$G$7714,5,0)</f>
        <v>179.5</v>
      </c>
      <c r="N4987" s="5">
        <f t="shared" si="1408"/>
        <v>1</v>
      </c>
      <c r="AC4987" s="5">
        <v>4984</v>
      </c>
      <c r="AD4987" s="29">
        <v>743883442</v>
      </c>
      <c r="AE4987" s="10">
        <f t="shared" si="1409"/>
        <v>3.2797529924393354</v>
      </c>
      <c r="AF4987" s="10">
        <f t="shared" si="1398"/>
        <v>-0.8319848511976764</v>
      </c>
      <c r="AG4987" s="10">
        <f t="shared" si="1399"/>
        <v>1.199934715195565</v>
      </c>
      <c r="AH4987" s="10">
        <f t="shared" si="1400"/>
        <v>-0.9061657809150917</v>
      </c>
      <c r="AI4987" s="10">
        <f t="shared" si="1401"/>
        <v>-0.70752216194963369</v>
      </c>
      <c r="AJ4987" s="10">
        <f t="shared" si="1402"/>
        <v>3.3122814936642171</v>
      </c>
      <c r="AK4987" s="10">
        <f t="shared" si="1403"/>
        <v>-0.57014479562494769</v>
      </c>
      <c r="AL4987" s="10">
        <f t="shared" si="1404"/>
        <v>0.16812870197524876</v>
      </c>
      <c r="AM4987" s="10">
        <f t="shared" si="1405"/>
        <v>1.503777460439859E-2</v>
      </c>
      <c r="AN4987" s="10">
        <f t="shared" si="1406"/>
        <v>53.268516818928049</v>
      </c>
      <c r="AO4987" s="10">
        <f t="shared" si="1407"/>
        <v>178.91606528123214</v>
      </c>
      <c r="BG4987" s="5">
        <v>4984</v>
      </c>
      <c r="BH4987" s="10">
        <f t="shared" si="1410"/>
        <v>4558.111111111155</v>
      </c>
      <c r="BI4987" s="10">
        <f t="shared" si="1411"/>
        <v>12735.756944444438</v>
      </c>
      <c r="BJ4987" s="10">
        <f t="shared" si="1412"/>
        <v>32883.69</v>
      </c>
      <c r="BK4987" s="10">
        <f t="shared" si="1413"/>
        <v>57856.25</v>
      </c>
      <c r="BL4987" s="5">
        <f t="shared" si="1414"/>
        <v>4558.111111111155</v>
      </c>
      <c r="BM4987" s="5">
        <f t="shared" si="1415"/>
        <v>1</v>
      </c>
    </row>
    <row r="4988" spans="1:65">
      <c r="A4988" s="5">
        <v>4985</v>
      </c>
      <c r="B4988" s="21">
        <v>743919002</v>
      </c>
      <c r="E4988" s="5">
        <v>1</v>
      </c>
      <c r="F4988" s="5">
        <v>2</v>
      </c>
      <c r="K4988" s="5">
        <f>VLOOKUP($B4988,고객정보!$A$2:$G$7714,3,0)</f>
        <v>1</v>
      </c>
      <c r="L4988" s="5">
        <f>VLOOKUP($B4988,고객정보!$A$2:$G$7714,4,0)</f>
        <v>38</v>
      </c>
      <c r="M4988" s="5">
        <f>VLOOKUP($B4988,고객정보!$A$2:$G$7714,5,0)</f>
        <v>0</v>
      </c>
      <c r="N4988" s="5">
        <f t="shared" si="1408"/>
        <v>3</v>
      </c>
      <c r="AC4988" s="5">
        <v>4985</v>
      </c>
      <c r="AD4988" s="29">
        <v>743919002</v>
      </c>
      <c r="AE4988" s="10">
        <f t="shared" si="1409"/>
        <v>-0.72024700756066451</v>
      </c>
      <c r="AF4988" s="10">
        <f t="shared" si="1398"/>
        <v>-0.8319848511976764</v>
      </c>
      <c r="AG4988" s="10">
        <f t="shared" si="1399"/>
        <v>0.19993471519556505</v>
      </c>
      <c r="AH4988" s="10">
        <f t="shared" si="1400"/>
        <v>1.0938342190849082</v>
      </c>
      <c r="AI4988" s="10">
        <f t="shared" si="1401"/>
        <v>-0.70752216194963369</v>
      </c>
      <c r="AJ4988" s="10">
        <f t="shared" si="1402"/>
        <v>-0.68771850633578291</v>
      </c>
      <c r="AK4988" s="10">
        <f t="shared" si="1403"/>
        <v>-0.57014479562494769</v>
      </c>
      <c r="AL4988" s="10">
        <f t="shared" si="1404"/>
        <v>-0.83187129802475124</v>
      </c>
      <c r="AM4988" s="10">
        <f t="shared" si="1405"/>
        <v>1.503777460439859E-2</v>
      </c>
      <c r="AN4988" s="10">
        <f t="shared" si="1406"/>
        <v>34.268516818928049</v>
      </c>
      <c r="AO4988" s="10">
        <f t="shared" si="1407"/>
        <v>-0.58393471876786773</v>
      </c>
      <c r="BG4988" s="5">
        <v>4985</v>
      </c>
      <c r="BH4988" s="10">
        <f t="shared" si="1410"/>
        <v>12983.027777777703</v>
      </c>
      <c r="BI4988" s="10">
        <f t="shared" si="1411"/>
        <v>6152.5902777777828</v>
      </c>
      <c r="BJ4988" s="10">
        <f t="shared" si="1412"/>
        <v>700.44</v>
      </c>
      <c r="BK4988" s="10">
        <f t="shared" si="1413"/>
        <v>27579</v>
      </c>
      <c r="BL4988" s="5">
        <f t="shared" si="1414"/>
        <v>700.44</v>
      </c>
      <c r="BM4988" s="5">
        <f t="shared" si="1415"/>
        <v>3</v>
      </c>
    </row>
    <row r="4989" spans="1:65">
      <c r="A4989" s="5">
        <v>4986</v>
      </c>
      <c r="B4989" s="21">
        <v>743949338</v>
      </c>
      <c r="C4989" s="5">
        <v>31</v>
      </c>
      <c r="D4989" s="5">
        <v>12</v>
      </c>
      <c r="E4989" s="5">
        <v>23</v>
      </c>
      <c r="F4989" s="5">
        <v>9</v>
      </c>
      <c r="G4989" s="5">
        <v>5</v>
      </c>
      <c r="H4989" s="5">
        <v>11</v>
      </c>
      <c r="J4989" s="5">
        <v>41</v>
      </c>
      <c r="K4989" s="5">
        <f>VLOOKUP($B4989,고객정보!$A$2:$G$7714,3,0)</f>
        <v>3.1666666666666701</v>
      </c>
      <c r="L4989" s="5">
        <f>VLOOKUP($B4989,고객정보!$A$2:$G$7714,4,0)</f>
        <v>45</v>
      </c>
      <c r="M4989" s="5">
        <f>VLOOKUP($B4989,고객정보!$A$2:$G$7714,5,0)</f>
        <v>0</v>
      </c>
      <c r="N4989" s="5">
        <f t="shared" si="1408"/>
        <v>3</v>
      </c>
      <c r="AC4989" s="5">
        <v>4986</v>
      </c>
      <c r="AD4989" s="29">
        <v>743949338</v>
      </c>
      <c r="AE4989" s="10">
        <f t="shared" si="1409"/>
        <v>30.279752992439334</v>
      </c>
      <c r="AF4989" s="10">
        <f t="shared" si="1398"/>
        <v>11.168015148802324</v>
      </c>
      <c r="AG4989" s="10">
        <f t="shared" si="1399"/>
        <v>22.199934715195564</v>
      </c>
      <c r="AH4989" s="10">
        <f t="shared" si="1400"/>
        <v>8.0938342190849077</v>
      </c>
      <c r="AI4989" s="10">
        <f t="shared" si="1401"/>
        <v>4.2924778380503668</v>
      </c>
      <c r="AJ4989" s="10">
        <f t="shared" si="1402"/>
        <v>10.312281493664218</v>
      </c>
      <c r="AK4989" s="10">
        <f t="shared" si="1403"/>
        <v>-0.57014479562494769</v>
      </c>
      <c r="AL4989" s="10">
        <f t="shared" si="1404"/>
        <v>40.168128701975249</v>
      </c>
      <c r="AM4989" s="10">
        <f t="shared" si="1405"/>
        <v>2.1817044412710684</v>
      </c>
      <c r="AN4989" s="10">
        <f t="shared" si="1406"/>
        <v>41.268516818928049</v>
      </c>
      <c r="AO4989" s="10">
        <f t="shared" si="1407"/>
        <v>-0.58393471876786773</v>
      </c>
      <c r="BG4989" s="5">
        <v>4986</v>
      </c>
      <c r="BH4989" s="10">
        <f t="shared" si="1410"/>
        <v>16305.722222222146</v>
      </c>
      <c r="BI4989" s="10">
        <f t="shared" si="1411"/>
        <v>7009.1180555555602</v>
      </c>
      <c r="BJ4989" s="10">
        <f t="shared" si="1412"/>
        <v>1667.9344444444444</v>
      </c>
      <c r="BK4989" s="10">
        <f t="shared" si="1413"/>
        <v>19118.694444444445</v>
      </c>
      <c r="BL4989" s="5">
        <f t="shared" si="1414"/>
        <v>1667.9344444444444</v>
      </c>
      <c r="BM4989" s="5">
        <f t="shared" si="1415"/>
        <v>3</v>
      </c>
    </row>
    <row r="4990" spans="1:65">
      <c r="A4990" s="5">
        <v>4987</v>
      </c>
      <c r="B4990" s="21">
        <v>743997311</v>
      </c>
      <c r="C4990" s="5">
        <v>6</v>
      </c>
      <c r="E4990" s="5">
        <v>4</v>
      </c>
      <c r="H4990" s="5">
        <v>8</v>
      </c>
      <c r="J4990" s="5">
        <v>1</v>
      </c>
      <c r="K4990" s="5">
        <f>VLOOKUP($B4990,고객정보!$A$2:$G$7714,3,0)</f>
        <v>2</v>
      </c>
      <c r="L4990" s="5">
        <f>VLOOKUP($B4990,고객정보!$A$2:$G$7714,4,0)</f>
        <v>42</v>
      </c>
      <c r="M4990" s="5">
        <f>VLOOKUP($B4990,고객정보!$A$2:$G$7714,5,0)</f>
        <v>0</v>
      </c>
      <c r="N4990" s="5">
        <f t="shared" si="1408"/>
        <v>3</v>
      </c>
      <c r="AC4990" s="5">
        <v>4987</v>
      </c>
      <c r="AD4990" s="29">
        <v>743997311</v>
      </c>
      <c r="AE4990" s="10">
        <f t="shared" si="1409"/>
        <v>5.2797529924393354</v>
      </c>
      <c r="AF4990" s="10">
        <f t="shared" si="1398"/>
        <v>-0.8319848511976764</v>
      </c>
      <c r="AG4990" s="10">
        <f t="shared" si="1399"/>
        <v>3.1999347151955648</v>
      </c>
      <c r="AH4990" s="10">
        <f t="shared" si="1400"/>
        <v>-0.9061657809150917</v>
      </c>
      <c r="AI4990" s="10">
        <f t="shared" si="1401"/>
        <v>-0.70752216194963369</v>
      </c>
      <c r="AJ4990" s="10">
        <f t="shared" si="1402"/>
        <v>7.3122814936642175</v>
      </c>
      <c r="AK4990" s="10">
        <f t="shared" si="1403"/>
        <v>-0.57014479562494769</v>
      </c>
      <c r="AL4990" s="10">
        <f t="shared" si="1404"/>
        <v>0.16812870197524876</v>
      </c>
      <c r="AM4990" s="10">
        <f t="shared" si="1405"/>
        <v>1.0150377746043986</v>
      </c>
      <c r="AN4990" s="10">
        <f t="shared" si="1406"/>
        <v>38.268516818928049</v>
      </c>
      <c r="AO4990" s="10">
        <f t="shared" si="1407"/>
        <v>-0.58393471876786773</v>
      </c>
      <c r="BG4990" s="5">
        <v>4987</v>
      </c>
      <c r="BH4990" s="10">
        <f t="shared" si="1410"/>
        <v>13044.027777777703</v>
      </c>
      <c r="BI4990" s="10">
        <f t="shared" si="1411"/>
        <v>5618.5902777777828</v>
      </c>
      <c r="BJ4990" s="10">
        <f t="shared" si="1412"/>
        <v>317.04000000000002</v>
      </c>
      <c r="BK4990" s="10">
        <f t="shared" si="1413"/>
        <v>24526</v>
      </c>
      <c r="BL4990" s="5">
        <f t="shared" si="1414"/>
        <v>317.04000000000002</v>
      </c>
      <c r="BM4990" s="5">
        <f t="shared" si="1415"/>
        <v>3</v>
      </c>
    </row>
    <row r="4991" spans="1:65">
      <c r="A4991" s="5">
        <v>4988</v>
      </c>
      <c r="B4991" s="21">
        <v>744012631</v>
      </c>
      <c r="C4991" s="5">
        <v>31</v>
      </c>
      <c r="E4991" s="5">
        <v>8</v>
      </c>
      <c r="F4991" s="5">
        <v>2</v>
      </c>
      <c r="H4991" s="5">
        <v>15</v>
      </c>
      <c r="J4991" s="5">
        <v>8</v>
      </c>
      <c r="K4991" s="5">
        <f>VLOOKUP($B4991,고객정보!$A$2:$G$7714,3,0)</f>
        <v>5</v>
      </c>
      <c r="L4991" s="5">
        <f>VLOOKUP($B4991,고객정보!$A$2:$G$7714,4,0)</f>
        <v>38</v>
      </c>
      <c r="M4991" s="5">
        <f>VLOOKUP($B4991,고객정보!$A$2:$G$7714,5,0)</f>
        <v>0</v>
      </c>
      <c r="N4991" s="5">
        <f t="shared" si="1408"/>
        <v>3</v>
      </c>
      <c r="AC4991" s="5">
        <v>4988</v>
      </c>
      <c r="AD4991" s="29">
        <v>744012631</v>
      </c>
      <c r="AE4991" s="10">
        <f t="shared" si="1409"/>
        <v>30.279752992439334</v>
      </c>
      <c r="AF4991" s="10">
        <f t="shared" si="1398"/>
        <v>-0.8319848511976764</v>
      </c>
      <c r="AG4991" s="10">
        <f t="shared" si="1399"/>
        <v>7.1999347151955648</v>
      </c>
      <c r="AH4991" s="10">
        <f t="shared" si="1400"/>
        <v>1.0938342190849082</v>
      </c>
      <c r="AI4991" s="10">
        <f t="shared" si="1401"/>
        <v>-0.70752216194963369</v>
      </c>
      <c r="AJ4991" s="10">
        <f t="shared" si="1402"/>
        <v>14.312281493664218</v>
      </c>
      <c r="AK4991" s="10">
        <f t="shared" si="1403"/>
        <v>-0.57014479562494769</v>
      </c>
      <c r="AL4991" s="10">
        <f t="shared" si="1404"/>
        <v>7.1681287019752489</v>
      </c>
      <c r="AM4991" s="10">
        <f t="shared" si="1405"/>
        <v>4.0150377746043988</v>
      </c>
      <c r="AN4991" s="10">
        <f t="shared" si="1406"/>
        <v>34.268516818928049</v>
      </c>
      <c r="AO4991" s="10">
        <f t="shared" si="1407"/>
        <v>-0.58393471876786773</v>
      </c>
      <c r="BG4991" s="5">
        <v>4988</v>
      </c>
      <c r="BH4991" s="10">
        <f t="shared" si="1410"/>
        <v>14160.027777777703</v>
      </c>
      <c r="BI4991" s="10">
        <f t="shared" si="1411"/>
        <v>5247.5902777777828</v>
      </c>
      <c r="BJ4991" s="10">
        <f t="shared" si="1412"/>
        <v>131.84</v>
      </c>
      <c r="BK4991" s="10">
        <f t="shared" si="1413"/>
        <v>17244</v>
      </c>
      <c r="BL4991" s="5">
        <f t="shared" si="1414"/>
        <v>131.84</v>
      </c>
      <c r="BM4991" s="5">
        <f t="shared" si="1415"/>
        <v>3</v>
      </c>
    </row>
    <row r="4992" spans="1:65">
      <c r="A4992" s="5">
        <v>4989</v>
      </c>
      <c r="B4992" s="21">
        <v>744147783</v>
      </c>
      <c r="E4992" s="5">
        <v>5</v>
      </c>
      <c r="K4992" s="5">
        <f>VLOOKUP($B4992,고객정보!$A$2:$G$7714,3,0)</f>
        <v>1</v>
      </c>
      <c r="L4992" s="5">
        <f>VLOOKUP($B4992,고객정보!$A$2:$G$7714,4,0)</f>
        <v>63</v>
      </c>
      <c r="M4992" s="5">
        <f>VLOOKUP($B4992,고객정보!$A$2:$G$7714,5,0)</f>
        <v>0</v>
      </c>
      <c r="N4992" s="5">
        <f t="shared" si="1408"/>
        <v>3</v>
      </c>
      <c r="AC4992" s="5">
        <v>4989</v>
      </c>
      <c r="AD4992" s="29">
        <v>744147783</v>
      </c>
      <c r="AE4992" s="10">
        <f t="shared" si="1409"/>
        <v>-0.72024700756066451</v>
      </c>
      <c r="AF4992" s="10">
        <f t="shared" si="1398"/>
        <v>-0.8319848511976764</v>
      </c>
      <c r="AG4992" s="10">
        <f t="shared" si="1399"/>
        <v>4.1999347151955648</v>
      </c>
      <c r="AH4992" s="10">
        <f t="shared" si="1400"/>
        <v>-0.9061657809150917</v>
      </c>
      <c r="AI4992" s="10">
        <f t="shared" si="1401"/>
        <v>-0.70752216194963369</v>
      </c>
      <c r="AJ4992" s="10">
        <f t="shared" si="1402"/>
        <v>-0.68771850633578291</v>
      </c>
      <c r="AK4992" s="10">
        <f t="shared" si="1403"/>
        <v>-0.57014479562494769</v>
      </c>
      <c r="AL4992" s="10">
        <f t="shared" si="1404"/>
        <v>-0.83187129802475124</v>
      </c>
      <c r="AM4992" s="10">
        <f t="shared" si="1405"/>
        <v>1.503777460439859E-2</v>
      </c>
      <c r="AN4992" s="10">
        <f t="shared" si="1406"/>
        <v>59.268516818928049</v>
      </c>
      <c r="AO4992" s="10">
        <f t="shared" si="1407"/>
        <v>-0.58393471876786773</v>
      </c>
      <c r="BG4992" s="5">
        <v>4989</v>
      </c>
      <c r="BH4992" s="10">
        <f t="shared" si="1410"/>
        <v>13412.027777777703</v>
      </c>
      <c r="BI4992" s="10">
        <f t="shared" si="1411"/>
        <v>5941.5902777777828</v>
      </c>
      <c r="BJ4992" s="10">
        <f t="shared" si="1412"/>
        <v>1089.44</v>
      </c>
      <c r="BK4992" s="10">
        <f t="shared" si="1413"/>
        <v>27420</v>
      </c>
      <c r="BL4992" s="5">
        <f t="shared" si="1414"/>
        <v>1089.44</v>
      </c>
      <c r="BM4992" s="5">
        <f t="shared" si="1415"/>
        <v>3</v>
      </c>
    </row>
    <row r="4993" spans="1:65">
      <c r="A4993" s="5">
        <v>4990</v>
      </c>
      <c r="B4993" s="21">
        <v>744154051</v>
      </c>
      <c r="C4993" s="5">
        <v>23</v>
      </c>
      <c r="D4993" s="5">
        <v>9</v>
      </c>
      <c r="E4993" s="5">
        <v>20</v>
      </c>
      <c r="G4993" s="5">
        <v>1</v>
      </c>
      <c r="H4993" s="5">
        <v>3</v>
      </c>
      <c r="I4993" s="5">
        <v>3</v>
      </c>
      <c r="J4993" s="5">
        <v>3</v>
      </c>
      <c r="K4993" s="5">
        <f>VLOOKUP($B4993,고객정보!$A$2:$G$7714,3,0)</f>
        <v>2</v>
      </c>
      <c r="L4993" s="5">
        <f>VLOOKUP($B4993,고객정보!$A$2:$G$7714,4,0)</f>
        <v>52</v>
      </c>
      <c r="M4993" s="5">
        <f>VLOOKUP($B4993,고객정보!$A$2:$G$7714,5,0)</f>
        <v>246</v>
      </c>
      <c r="N4993" s="5">
        <f t="shared" si="1408"/>
        <v>1</v>
      </c>
      <c r="AC4993" s="5">
        <v>4990</v>
      </c>
      <c r="AD4993" s="29">
        <v>744154051</v>
      </c>
      <c r="AE4993" s="10">
        <f t="shared" si="1409"/>
        <v>22.279752992439334</v>
      </c>
      <c r="AF4993" s="10">
        <f t="shared" si="1398"/>
        <v>8.1680151488023238</v>
      </c>
      <c r="AG4993" s="10">
        <f t="shared" si="1399"/>
        <v>19.199934715195564</v>
      </c>
      <c r="AH4993" s="10">
        <f t="shared" si="1400"/>
        <v>-0.9061657809150917</v>
      </c>
      <c r="AI4993" s="10">
        <f t="shared" si="1401"/>
        <v>0.29247783805036631</v>
      </c>
      <c r="AJ4993" s="10">
        <f t="shared" si="1402"/>
        <v>2.3122814936642171</v>
      </c>
      <c r="AK4993" s="10">
        <f t="shared" si="1403"/>
        <v>2.4298552043750523</v>
      </c>
      <c r="AL4993" s="10">
        <f t="shared" si="1404"/>
        <v>2.1681287019752489</v>
      </c>
      <c r="AM4993" s="10">
        <f t="shared" si="1405"/>
        <v>1.0150377746043986</v>
      </c>
      <c r="AN4993" s="10">
        <f t="shared" si="1406"/>
        <v>48.268516818928049</v>
      </c>
      <c r="AO4993" s="10">
        <f t="shared" si="1407"/>
        <v>245.41606528123214</v>
      </c>
      <c r="BG4993" s="5">
        <v>4990</v>
      </c>
      <c r="BH4993" s="10">
        <f t="shared" si="1410"/>
        <v>18443.027777777865</v>
      </c>
      <c r="BI4993" s="10">
        <f t="shared" si="1411"/>
        <v>31344.59027777777</v>
      </c>
      <c r="BJ4993" s="10">
        <f t="shared" si="1412"/>
        <v>60904.04</v>
      </c>
      <c r="BK4993" s="10">
        <f t="shared" si="1413"/>
        <v>81105</v>
      </c>
      <c r="BL4993" s="5">
        <f t="shared" si="1414"/>
        <v>18443.027777777865</v>
      </c>
      <c r="BM4993" s="5">
        <f t="shared" si="1415"/>
        <v>1</v>
      </c>
    </row>
    <row r="4994" spans="1:65">
      <c r="A4994" s="5">
        <v>4991</v>
      </c>
      <c r="B4994" s="21">
        <v>744182845</v>
      </c>
      <c r="C4994" s="5">
        <v>39</v>
      </c>
      <c r="D4994" s="5">
        <v>15</v>
      </c>
      <c r="E4994" s="5">
        <v>17</v>
      </c>
      <c r="F4994" s="5">
        <v>5</v>
      </c>
      <c r="H4994" s="5">
        <v>48</v>
      </c>
      <c r="J4994" s="5">
        <v>29</v>
      </c>
      <c r="K4994" s="5">
        <f>VLOOKUP($B4994,고객정보!$A$2:$G$7714,3,0)</f>
        <v>4.8</v>
      </c>
      <c r="L4994" s="5">
        <f>VLOOKUP($B4994,고객정보!$A$2:$G$7714,4,0)</f>
        <v>43</v>
      </c>
      <c r="M4994" s="5">
        <f>VLOOKUP($B4994,고객정보!$A$2:$G$7714,5,0)</f>
        <v>0</v>
      </c>
      <c r="N4994" s="5">
        <f t="shared" si="1408"/>
        <v>3</v>
      </c>
      <c r="AC4994" s="5">
        <v>4991</v>
      </c>
      <c r="AD4994" s="29">
        <v>744182845</v>
      </c>
      <c r="AE4994" s="10">
        <f t="shared" si="1409"/>
        <v>38.279752992439334</v>
      </c>
      <c r="AF4994" s="10">
        <f t="shared" si="1398"/>
        <v>14.168015148802324</v>
      </c>
      <c r="AG4994" s="10">
        <f t="shared" si="1399"/>
        <v>16.199934715195564</v>
      </c>
      <c r="AH4994" s="10">
        <f t="shared" si="1400"/>
        <v>4.0938342190849086</v>
      </c>
      <c r="AI4994" s="10">
        <f t="shared" si="1401"/>
        <v>-0.70752216194963369</v>
      </c>
      <c r="AJ4994" s="10">
        <f t="shared" si="1402"/>
        <v>47.312281493664216</v>
      </c>
      <c r="AK4994" s="10">
        <f t="shared" si="1403"/>
        <v>-0.57014479562494769</v>
      </c>
      <c r="AL4994" s="10">
        <f t="shared" si="1404"/>
        <v>28.168128701975249</v>
      </c>
      <c r="AM4994" s="10">
        <f t="shared" si="1405"/>
        <v>3.8150377746043986</v>
      </c>
      <c r="AN4994" s="10">
        <f t="shared" si="1406"/>
        <v>39.268516818928049</v>
      </c>
      <c r="AO4994" s="10">
        <f t="shared" si="1407"/>
        <v>-0.58393471876786773</v>
      </c>
      <c r="BG4994" s="5">
        <v>4991</v>
      </c>
      <c r="BH4994" s="10">
        <f t="shared" si="1410"/>
        <v>17962.467777777703</v>
      </c>
      <c r="BI4994" s="10">
        <f t="shared" si="1411"/>
        <v>7780.2302777777822</v>
      </c>
      <c r="BJ4994" s="10">
        <f t="shared" si="1412"/>
        <v>2510.7600000000002</v>
      </c>
      <c r="BK4994" s="10">
        <f t="shared" si="1413"/>
        <v>13084.04</v>
      </c>
      <c r="BL4994" s="5">
        <f t="shared" si="1414"/>
        <v>2510.7600000000002</v>
      </c>
      <c r="BM4994" s="5">
        <f t="shared" si="1415"/>
        <v>3</v>
      </c>
    </row>
    <row r="4995" spans="1:65">
      <c r="A4995" s="5">
        <v>4992</v>
      </c>
      <c r="B4995" s="21">
        <v>744200171</v>
      </c>
      <c r="C4995" s="5">
        <v>32</v>
      </c>
      <c r="E4995" s="5">
        <v>7</v>
      </c>
      <c r="F4995" s="5">
        <v>4</v>
      </c>
      <c r="H4995" s="5">
        <v>58</v>
      </c>
      <c r="J4995" s="5">
        <v>6</v>
      </c>
      <c r="K4995" s="5">
        <f>VLOOKUP($B4995,고객정보!$A$2:$G$7714,3,0)</f>
        <v>9</v>
      </c>
      <c r="L4995" s="5">
        <f>VLOOKUP($B4995,고객정보!$A$2:$G$7714,4,0)</f>
        <v>71</v>
      </c>
      <c r="M4995" s="5">
        <f>VLOOKUP($B4995,고객정보!$A$2:$G$7714,5,0)</f>
        <v>0</v>
      </c>
      <c r="N4995" s="5">
        <f t="shared" si="1408"/>
        <v>3</v>
      </c>
      <c r="AC4995" s="5">
        <v>4992</v>
      </c>
      <c r="AD4995" s="29">
        <v>744200171</v>
      </c>
      <c r="AE4995" s="10">
        <f t="shared" si="1409"/>
        <v>31.279752992439334</v>
      </c>
      <c r="AF4995" s="10">
        <f t="shared" si="1398"/>
        <v>-0.8319848511976764</v>
      </c>
      <c r="AG4995" s="10">
        <f t="shared" si="1399"/>
        <v>6.1999347151955648</v>
      </c>
      <c r="AH4995" s="10">
        <f t="shared" si="1400"/>
        <v>3.0938342190849082</v>
      </c>
      <c r="AI4995" s="10">
        <f t="shared" si="1401"/>
        <v>-0.70752216194963369</v>
      </c>
      <c r="AJ4995" s="10">
        <f t="shared" si="1402"/>
        <v>57.312281493664216</v>
      </c>
      <c r="AK4995" s="10">
        <f t="shared" si="1403"/>
        <v>-0.57014479562494769</v>
      </c>
      <c r="AL4995" s="10">
        <f t="shared" si="1404"/>
        <v>5.1681287019752489</v>
      </c>
      <c r="AM4995" s="10">
        <f t="shared" si="1405"/>
        <v>8.0150377746043979</v>
      </c>
      <c r="AN4995" s="10">
        <f t="shared" si="1406"/>
        <v>67.268516818928049</v>
      </c>
      <c r="AO4995" s="10">
        <f t="shared" si="1407"/>
        <v>-0.58393471876786773</v>
      </c>
      <c r="BG4995" s="5">
        <v>4992</v>
      </c>
      <c r="BH4995" s="10">
        <f t="shared" si="1410"/>
        <v>18204.027777777701</v>
      </c>
      <c r="BI4995" s="10">
        <f t="shared" si="1411"/>
        <v>7769.5902777777828</v>
      </c>
      <c r="BJ4995" s="10">
        <f t="shared" si="1412"/>
        <v>3298.24</v>
      </c>
      <c r="BK4995" s="10">
        <f t="shared" si="1413"/>
        <v>13764</v>
      </c>
      <c r="BL4995" s="5">
        <f t="shared" si="1414"/>
        <v>3298.24</v>
      </c>
      <c r="BM4995" s="5">
        <f t="shared" si="1415"/>
        <v>3</v>
      </c>
    </row>
    <row r="4996" spans="1:65">
      <c r="A4996" s="5">
        <v>4993</v>
      </c>
      <c r="B4996" s="21">
        <v>744200551</v>
      </c>
      <c r="C4996" s="5">
        <v>2</v>
      </c>
      <c r="D4996" s="5">
        <v>8</v>
      </c>
      <c r="E4996" s="5">
        <v>5</v>
      </c>
      <c r="F4996" s="5">
        <v>2</v>
      </c>
      <c r="G4996" s="5">
        <v>2</v>
      </c>
      <c r="H4996" s="5">
        <v>2</v>
      </c>
      <c r="J4996" s="5">
        <v>4</v>
      </c>
      <c r="K4996" s="5">
        <f>VLOOKUP($B4996,고객정보!$A$2:$G$7714,3,0)</f>
        <v>1.75</v>
      </c>
      <c r="L4996" s="5">
        <f>VLOOKUP($B4996,고객정보!$A$2:$G$7714,4,0)</f>
        <v>31</v>
      </c>
      <c r="M4996" s="5">
        <f>VLOOKUP($B4996,고객정보!$A$2:$G$7714,5,0)</f>
        <v>0</v>
      </c>
      <c r="N4996" s="5">
        <f t="shared" si="1408"/>
        <v>3</v>
      </c>
      <c r="AC4996" s="5">
        <v>4993</v>
      </c>
      <c r="AD4996" s="29">
        <v>744200551</v>
      </c>
      <c r="AE4996" s="10">
        <f t="shared" si="1409"/>
        <v>1.2797529924393354</v>
      </c>
      <c r="AF4996" s="10">
        <f t="shared" ref="AF4996:AF5059" si="1416">D4996-R$4/R$5</f>
        <v>7.1680151488023238</v>
      </c>
      <c r="AG4996" s="10">
        <f t="shared" ref="AG4996:AG5059" si="1417">E4996-S$4/S$5</f>
        <v>4.1999347151955648</v>
      </c>
      <c r="AH4996" s="10">
        <f t="shared" ref="AH4996:AH5059" si="1418">F4996-T$4/T$5</f>
        <v>1.0938342190849082</v>
      </c>
      <c r="AI4996" s="10">
        <f t="shared" ref="AI4996:AI5059" si="1419">G4996-U$4/U$5</f>
        <v>1.2924778380503663</v>
      </c>
      <c r="AJ4996" s="10">
        <f t="shared" ref="AJ4996:AJ5059" si="1420">H4996-V$4/V$5</f>
        <v>1.3122814936642171</v>
      </c>
      <c r="AK4996" s="10">
        <f t="shared" ref="AK4996:AK5059" si="1421">I4996-W$4/W$5</f>
        <v>-0.57014479562494769</v>
      </c>
      <c r="AL4996" s="10">
        <f t="shared" ref="AL4996:AL5059" si="1422">J4996-X$4/X$5</f>
        <v>3.1681287019752489</v>
      </c>
      <c r="AM4996" s="10">
        <f t="shared" ref="AM4996:AM5059" si="1423">K4996-Y$4/Y$5</f>
        <v>0.76503777460439859</v>
      </c>
      <c r="AN4996" s="10">
        <f t="shared" ref="AN4996:AN5059" si="1424">L4996-Z$4/Z$5</f>
        <v>27.268516818928045</v>
      </c>
      <c r="AO4996" s="10">
        <f t="shared" ref="AO4996:AO5059" si="1425">M4996-AA$4/AA$5</f>
        <v>-0.58393471876786773</v>
      </c>
      <c r="BG4996" s="5">
        <v>4993</v>
      </c>
      <c r="BH4996" s="10">
        <f t="shared" si="1410"/>
        <v>13180.590277777703</v>
      </c>
      <c r="BI4996" s="10">
        <f t="shared" si="1411"/>
        <v>6317.4027777777828</v>
      </c>
      <c r="BJ4996" s="10">
        <f t="shared" si="1412"/>
        <v>656.2025000000001</v>
      </c>
      <c r="BK4996" s="10">
        <f t="shared" si="1413"/>
        <v>26815.0625</v>
      </c>
      <c r="BL4996" s="5">
        <f t="shared" si="1414"/>
        <v>656.2025000000001</v>
      </c>
      <c r="BM4996" s="5">
        <f t="shared" si="1415"/>
        <v>3</v>
      </c>
    </row>
    <row r="4997" spans="1:65">
      <c r="A4997" s="5">
        <v>4994</v>
      </c>
      <c r="B4997" s="21">
        <v>744209774</v>
      </c>
      <c r="C4997" s="5">
        <v>34</v>
      </c>
      <c r="D4997" s="5">
        <v>23</v>
      </c>
      <c r="E4997" s="5">
        <v>16</v>
      </c>
      <c r="F4997" s="5">
        <v>2</v>
      </c>
      <c r="G4997" s="5">
        <v>35</v>
      </c>
      <c r="H4997" s="5">
        <v>19</v>
      </c>
      <c r="I4997" s="5">
        <v>2</v>
      </c>
      <c r="J4997" s="5">
        <v>19</v>
      </c>
      <c r="K4997" s="5">
        <f>VLOOKUP($B4997,고객정보!$A$2:$G$7714,3,0)</f>
        <v>4.5714285714285703</v>
      </c>
      <c r="L4997" s="5">
        <f>VLOOKUP($B4997,고객정보!$A$2:$G$7714,4,0)</f>
        <v>51</v>
      </c>
      <c r="M4997" s="5">
        <f>VLOOKUP($B4997,고객정보!$A$2:$G$7714,5,0)</f>
        <v>0</v>
      </c>
      <c r="N4997" s="5">
        <f t="shared" ref="N4997:N5060" si="1426">VLOOKUP($A4997,$BG$4:$BM$7716,7,0)</f>
        <v>3</v>
      </c>
      <c r="AC4997" s="5">
        <v>4994</v>
      </c>
      <c r="AD4997" s="29">
        <v>744209774</v>
      </c>
      <c r="AE4997" s="10">
        <f t="shared" ref="AE4997:AE5060" si="1427">C4997-Q$4/Q$5</f>
        <v>33.279752992439334</v>
      </c>
      <c r="AF4997" s="10">
        <f t="shared" si="1416"/>
        <v>22.168015148802322</v>
      </c>
      <c r="AG4997" s="10">
        <f t="shared" si="1417"/>
        <v>15.199934715195566</v>
      </c>
      <c r="AH4997" s="10">
        <f t="shared" si="1418"/>
        <v>1.0938342190849082</v>
      </c>
      <c r="AI4997" s="10">
        <f t="shared" si="1419"/>
        <v>34.292477838050367</v>
      </c>
      <c r="AJ4997" s="10">
        <f t="shared" si="1420"/>
        <v>18.312281493664216</v>
      </c>
      <c r="AK4997" s="10">
        <f t="shared" si="1421"/>
        <v>1.4298552043750523</v>
      </c>
      <c r="AL4997" s="10">
        <f t="shared" si="1422"/>
        <v>18.168128701975249</v>
      </c>
      <c r="AM4997" s="10">
        <f t="shared" si="1423"/>
        <v>3.5864663460329691</v>
      </c>
      <c r="AN4997" s="10">
        <f t="shared" si="1424"/>
        <v>47.268516818928049</v>
      </c>
      <c r="AO4997" s="10">
        <f t="shared" si="1425"/>
        <v>-0.58393471876786773</v>
      </c>
      <c r="BG4997" s="5">
        <v>4994</v>
      </c>
      <c r="BH4997" s="10">
        <f t="shared" ref="BH4997:BH5060" si="1428">SUMXMY2($AE4997:$AO4997,$AS$4:$BC$4)</f>
        <v>16755.782879818518</v>
      </c>
      <c r="BI4997" s="10">
        <f t="shared" ref="BI4997:BI5060" si="1429">SUMXMY2($AE4997:$AO4997,$AS$5:$BC$5)</f>
        <v>7175.7739512471708</v>
      </c>
      <c r="BJ4997" s="10">
        <f t="shared" ref="BJ4997:BJ5060" si="1430">SUMXMY2($AE4997:$AO4997,$AS$6:$BC$6)</f>
        <v>2232.6236734693875</v>
      </c>
      <c r="BK4997" s="10">
        <f t="shared" ref="BK4997:BK5060" si="1431">SUMXMY2($AE4997:$AO4997,$AS$7:$BC$7)</f>
        <v>17605.469387755104</v>
      </c>
      <c r="BL4997" s="5">
        <f t="shared" ref="BL4997:BL5060" si="1432">MIN(BH4997:BK4997)</f>
        <v>2232.6236734693875</v>
      </c>
      <c r="BM4997" s="5">
        <f t="shared" ref="BM4997:BM5060" si="1433">MATCH(BL4997,BH4997:BK4997,0)</f>
        <v>3</v>
      </c>
    </row>
    <row r="4998" spans="1:65">
      <c r="A4998" s="5">
        <v>4995</v>
      </c>
      <c r="B4998" s="21">
        <v>744225567</v>
      </c>
      <c r="C4998" s="5">
        <v>19</v>
      </c>
      <c r="D4998" s="5">
        <v>3</v>
      </c>
      <c r="E4998" s="5">
        <v>1</v>
      </c>
      <c r="F4998" s="5">
        <v>5</v>
      </c>
      <c r="H4998" s="5">
        <v>10</v>
      </c>
      <c r="J4998" s="5">
        <v>5</v>
      </c>
      <c r="K4998" s="5">
        <f>VLOOKUP($B4998,고객정보!$A$2:$G$7714,3,0)</f>
        <v>3.2</v>
      </c>
      <c r="L4998" s="5">
        <f>VLOOKUP($B4998,고객정보!$A$2:$G$7714,4,0)</f>
        <v>40</v>
      </c>
      <c r="M4998" s="5">
        <f>VLOOKUP($B4998,고객정보!$A$2:$G$7714,5,0)</f>
        <v>37</v>
      </c>
      <c r="N4998" s="5">
        <f t="shared" si="1426"/>
        <v>3</v>
      </c>
      <c r="AC4998" s="5">
        <v>4995</v>
      </c>
      <c r="AD4998" s="29">
        <v>744225567</v>
      </c>
      <c r="AE4998" s="10">
        <f t="shared" si="1427"/>
        <v>18.279752992439334</v>
      </c>
      <c r="AF4998" s="10">
        <f t="shared" si="1416"/>
        <v>2.1680151488023238</v>
      </c>
      <c r="AG4998" s="10">
        <f t="shared" si="1417"/>
        <v>0.19993471519556505</v>
      </c>
      <c r="AH4998" s="10">
        <f t="shared" si="1418"/>
        <v>4.0938342190849086</v>
      </c>
      <c r="AI4998" s="10">
        <f t="shared" si="1419"/>
        <v>-0.70752216194963369</v>
      </c>
      <c r="AJ4998" s="10">
        <f t="shared" si="1420"/>
        <v>9.3122814936642175</v>
      </c>
      <c r="AK4998" s="10">
        <f t="shared" si="1421"/>
        <v>-0.57014479562494769</v>
      </c>
      <c r="AL4998" s="10">
        <f t="shared" si="1422"/>
        <v>4.1681287019752489</v>
      </c>
      <c r="AM4998" s="10">
        <f t="shared" si="1423"/>
        <v>2.215037774604399</v>
      </c>
      <c r="AN4998" s="10">
        <f t="shared" si="1424"/>
        <v>36.268516818928049</v>
      </c>
      <c r="AO4998" s="10">
        <f t="shared" si="1425"/>
        <v>36.416065281232129</v>
      </c>
      <c r="BG4998" s="5">
        <v>4995</v>
      </c>
      <c r="BH4998" s="10">
        <f t="shared" si="1428"/>
        <v>6361.2011111110605</v>
      </c>
      <c r="BI4998" s="10">
        <f t="shared" si="1429"/>
        <v>1486.3969444444469</v>
      </c>
      <c r="BJ4998" s="10">
        <f t="shared" si="1430"/>
        <v>1449</v>
      </c>
      <c r="BK4998" s="10">
        <f t="shared" si="1431"/>
        <v>22227.24</v>
      </c>
      <c r="BL4998" s="5">
        <f t="shared" si="1432"/>
        <v>1449</v>
      </c>
      <c r="BM4998" s="5">
        <f t="shared" si="1433"/>
        <v>3</v>
      </c>
    </row>
    <row r="4999" spans="1:65">
      <c r="A4999" s="5">
        <v>4996</v>
      </c>
      <c r="B4999" s="21">
        <v>744227841</v>
      </c>
      <c r="E4999" s="5">
        <v>4</v>
      </c>
      <c r="J4999" s="5">
        <v>2</v>
      </c>
      <c r="K4999" s="5">
        <f>VLOOKUP($B4999,고객정보!$A$2:$G$7714,3,0)</f>
        <v>0</v>
      </c>
      <c r="L4999" s="5">
        <f>VLOOKUP($B4999,고객정보!$A$2:$G$7714,4,0)</f>
        <v>34</v>
      </c>
      <c r="M4999" s="5">
        <f>VLOOKUP($B4999,고객정보!$A$2:$G$7714,5,0)</f>
        <v>52.6666666666667</v>
      </c>
      <c r="N4999" s="5">
        <f t="shared" si="1426"/>
        <v>2</v>
      </c>
      <c r="AC4999" s="5">
        <v>4996</v>
      </c>
      <c r="AD4999" s="29">
        <v>744227841</v>
      </c>
      <c r="AE4999" s="10">
        <f t="shared" si="1427"/>
        <v>-0.72024700756066451</v>
      </c>
      <c r="AF4999" s="10">
        <f t="shared" si="1416"/>
        <v>-0.8319848511976764</v>
      </c>
      <c r="AG4999" s="10">
        <f t="shared" si="1417"/>
        <v>3.1999347151955648</v>
      </c>
      <c r="AH4999" s="10">
        <f t="shared" si="1418"/>
        <v>-0.9061657809150917</v>
      </c>
      <c r="AI4999" s="10">
        <f t="shared" si="1419"/>
        <v>-0.70752216194963369</v>
      </c>
      <c r="AJ4999" s="10">
        <f t="shared" si="1420"/>
        <v>-0.68771850633578291</v>
      </c>
      <c r="AK4999" s="10">
        <f t="shared" si="1421"/>
        <v>-0.57014479562494769</v>
      </c>
      <c r="AL4999" s="10">
        <f t="shared" si="1422"/>
        <v>1.1681287019752489</v>
      </c>
      <c r="AM4999" s="10">
        <f t="shared" si="1423"/>
        <v>-0.98496222539560141</v>
      </c>
      <c r="AN4999" s="10">
        <f t="shared" si="1424"/>
        <v>30.268516818928045</v>
      </c>
      <c r="AO4999" s="10">
        <f t="shared" si="1425"/>
        <v>52.082731947898829</v>
      </c>
      <c r="BG4999" s="5">
        <v>4996</v>
      </c>
      <c r="BH4999" s="10">
        <f t="shared" si="1428"/>
        <v>3818.3611111110672</v>
      </c>
      <c r="BI4999" s="10">
        <f t="shared" si="1429"/>
        <v>1672.8125000000002</v>
      </c>
      <c r="BJ4999" s="10">
        <f t="shared" si="1430"/>
        <v>3472.6177777777816</v>
      </c>
      <c r="BK4999" s="10">
        <f t="shared" si="1431"/>
        <v>30422.777777777781</v>
      </c>
      <c r="BL4999" s="5">
        <f t="shared" si="1432"/>
        <v>1672.8125000000002</v>
      </c>
      <c r="BM4999" s="5">
        <f t="shared" si="1433"/>
        <v>2</v>
      </c>
    </row>
    <row r="5000" spans="1:65">
      <c r="A5000" s="5">
        <v>4997</v>
      </c>
      <c r="B5000" s="21">
        <v>744242791</v>
      </c>
      <c r="C5000" s="5">
        <v>1</v>
      </c>
      <c r="E5000" s="5">
        <v>1</v>
      </c>
      <c r="J5000" s="5">
        <v>1</v>
      </c>
      <c r="K5000" s="5">
        <f>VLOOKUP($B5000,고객정보!$A$2:$G$7714,3,0)</f>
        <v>1</v>
      </c>
      <c r="L5000" s="5">
        <f>VLOOKUP($B5000,고객정보!$A$2:$G$7714,4,0)</f>
        <v>36</v>
      </c>
      <c r="M5000" s="5">
        <f>VLOOKUP($B5000,고객정보!$A$2:$G$7714,5,0)</f>
        <v>0</v>
      </c>
      <c r="N5000" s="5">
        <f t="shared" si="1426"/>
        <v>3</v>
      </c>
      <c r="AC5000" s="5">
        <v>4997</v>
      </c>
      <c r="AD5000" s="29">
        <v>744242791</v>
      </c>
      <c r="AE5000" s="10">
        <f t="shared" si="1427"/>
        <v>0.27975299243933549</v>
      </c>
      <c r="AF5000" s="10">
        <f t="shared" si="1416"/>
        <v>-0.8319848511976764</v>
      </c>
      <c r="AG5000" s="10">
        <f t="shared" si="1417"/>
        <v>0.19993471519556505</v>
      </c>
      <c r="AH5000" s="10">
        <f t="shared" si="1418"/>
        <v>-0.9061657809150917</v>
      </c>
      <c r="AI5000" s="10">
        <f t="shared" si="1419"/>
        <v>-0.70752216194963369</v>
      </c>
      <c r="AJ5000" s="10">
        <f t="shared" si="1420"/>
        <v>-0.68771850633578291</v>
      </c>
      <c r="AK5000" s="10">
        <f t="shared" si="1421"/>
        <v>-0.57014479562494769</v>
      </c>
      <c r="AL5000" s="10">
        <f t="shared" si="1422"/>
        <v>0.16812870197524876</v>
      </c>
      <c r="AM5000" s="10">
        <f t="shared" si="1423"/>
        <v>1.503777460439859E-2</v>
      </c>
      <c r="AN5000" s="10">
        <f t="shared" si="1424"/>
        <v>32.268516818928049</v>
      </c>
      <c r="AO5000" s="10">
        <f t="shared" si="1425"/>
        <v>-0.58393471876786773</v>
      </c>
      <c r="BG5000" s="5">
        <v>4997</v>
      </c>
      <c r="BH5000" s="10">
        <f t="shared" si="1428"/>
        <v>12997.027777777703</v>
      </c>
      <c r="BI5000" s="10">
        <f t="shared" si="1429"/>
        <v>6154.5902777777828</v>
      </c>
      <c r="BJ5000" s="10">
        <f t="shared" si="1430"/>
        <v>668.44</v>
      </c>
      <c r="BK5000" s="10">
        <f t="shared" si="1431"/>
        <v>27345</v>
      </c>
      <c r="BL5000" s="5">
        <f t="shared" si="1432"/>
        <v>668.44</v>
      </c>
      <c r="BM5000" s="5">
        <f t="shared" si="1433"/>
        <v>3</v>
      </c>
    </row>
    <row r="5001" spans="1:65">
      <c r="A5001" s="5">
        <v>4998</v>
      </c>
      <c r="B5001" s="21">
        <v>744253025</v>
      </c>
      <c r="E5001" s="5">
        <v>1</v>
      </c>
      <c r="K5001" s="5">
        <f>VLOOKUP($B5001,고객정보!$A$2:$G$7714,3,0)</f>
        <v>1</v>
      </c>
      <c r="L5001" s="5">
        <f>VLOOKUP($B5001,고객정보!$A$2:$G$7714,4,0)</f>
        <v>41</v>
      </c>
      <c r="M5001" s="5">
        <f>VLOOKUP($B5001,고객정보!$A$2:$G$7714,5,0)</f>
        <v>69</v>
      </c>
      <c r="N5001" s="5">
        <f t="shared" si="1426"/>
        <v>2</v>
      </c>
      <c r="AC5001" s="5">
        <v>4998</v>
      </c>
      <c r="AD5001" s="29">
        <v>744253025</v>
      </c>
      <c r="AE5001" s="10">
        <f t="shared" si="1427"/>
        <v>-0.72024700756066451</v>
      </c>
      <c r="AF5001" s="10">
        <f t="shared" si="1416"/>
        <v>-0.8319848511976764</v>
      </c>
      <c r="AG5001" s="10">
        <f t="shared" si="1417"/>
        <v>0.19993471519556505</v>
      </c>
      <c r="AH5001" s="10">
        <f t="shared" si="1418"/>
        <v>-0.9061657809150917</v>
      </c>
      <c r="AI5001" s="10">
        <f t="shared" si="1419"/>
        <v>-0.70752216194963369</v>
      </c>
      <c r="AJ5001" s="10">
        <f t="shared" si="1420"/>
        <v>-0.68771850633578291</v>
      </c>
      <c r="AK5001" s="10">
        <f t="shared" si="1421"/>
        <v>-0.57014479562494769</v>
      </c>
      <c r="AL5001" s="10">
        <f t="shared" si="1422"/>
        <v>-0.83187129802475124</v>
      </c>
      <c r="AM5001" s="10">
        <f t="shared" si="1423"/>
        <v>1.503777460439859E-2</v>
      </c>
      <c r="AN5001" s="10">
        <f t="shared" si="1424"/>
        <v>37.268516818928049</v>
      </c>
      <c r="AO5001" s="10">
        <f t="shared" si="1425"/>
        <v>68.416065281232136</v>
      </c>
      <c r="BG5001" s="5">
        <v>4998</v>
      </c>
      <c r="BH5001" s="10">
        <f t="shared" si="1428"/>
        <v>2016.027777777748</v>
      </c>
      <c r="BI5001" s="10">
        <f t="shared" si="1429"/>
        <v>1174.0902777777778</v>
      </c>
      <c r="BJ5001" s="10">
        <f t="shared" si="1430"/>
        <v>5450.4400000000005</v>
      </c>
      <c r="BK5001" s="10">
        <f t="shared" si="1431"/>
        <v>32269</v>
      </c>
      <c r="BL5001" s="5">
        <f t="shared" si="1432"/>
        <v>1174.0902777777778</v>
      </c>
      <c r="BM5001" s="5">
        <f t="shared" si="1433"/>
        <v>2</v>
      </c>
    </row>
    <row r="5002" spans="1:65">
      <c r="A5002" s="5">
        <v>4999</v>
      </c>
      <c r="B5002" s="21">
        <v>744265227</v>
      </c>
      <c r="C5002" s="5">
        <v>6</v>
      </c>
      <c r="E5002" s="5">
        <v>5</v>
      </c>
      <c r="G5002" s="5">
        <v>13</v>
      </c>
      <c r="H5002" s="5">
        <v>1</v>
      </c>
      <c r="I5002" s="5">
        <v>2</v>
      </c>
      <c r="J5002" s="5">
        <v>4</v>
      </c>
      <c r="K5002" s="5">
        <f>VLOOKUP($B5002,고객정보!$A$2:$G$7714,3,0)</f>
        <v>1.2</v>
      </c>
      <c r="L5002" s="5">
        <f>VLOOKUP($B5002,고객정보!$A$2:$G$7714,4,0)</f>
        <v>47</v>
      </c>
      <c r="M5002" s="5">
        <f>VLOOKUP($B5002,고객정보!$A$2:$G$7714,5,0)</f>
        <v>172</v>
      </c>
      <c r="N5002" s="5">
        <f t="shared" si="1426"/>
        <v>1</v>
      </c>
      <c r="AC5002" s="5">
        <v>4999</v>
      </c>
      <c r="AD5002" s="29">
        <v>744265227</v>
      </c>
      <c r="AE5002" s="10">
        <f t="shared" si="1427"/>
        <v>5.2797529924393354</v>
      </c>
      <c r="AF5002" s="10">
        <f t="shared" si="1416"/>
        <v>-0.8319848511976764</v>
      </c>
      <c r="AG5002" s="10">
        <f t="shared" si="1417"/>
        <v>4.1999347151955648</v>
      </c>
      <c r="AH5002" s="10">
        <f t="shared" si="1418"/>
        <v>-0.9061657809150917</v>
      </c>
      <c r="AI5002" s="10">
        <f t="shared" si="1419"/>
        <v>12.292477838050367</v>
      </c>
      <c r="AJ5002" s="10">
        <f t="shared" si="1420"/>
        <v>0.31228149366421709</v>
      </c>
      <c r="AK5002" s="10">
        <f t="shared" si="1421"/>
        <v>1.4298552043750523</v>
      </c>
      <c r="AL5002" s="10">
        <f t="shared" si="1422"/>
        <v>3.1681287019752489</v>
      </c>
      <c r="AM5002" s="10">
        <f t="shared" si="1423"/>
        <v>0.21503777460439855</v>
      </c>
      <c r="AN5002" s="10">
        <f t="shared" si="1424"/>
        <v>43.268516818928049</v>
      </c>
      <c r="AO5002" s="10">
        <f t="shared" si="1425"/>
        <v>171.41606528123214</v>
      </c>
      <c r="BG5002" s="5">
        <v>4999</v>
      </c>
      <c r="BH5002" s="10">
        <f t="shared" si="1428"/>
        <v>3623.4011111111495</v>
      </c>
      <c r="BI5002" s="10">
        <f t="shared" si="1429"/>
        <v>11276.096944444438</v>
      </c>
      <c r="BJ5002" s="10">
        <f t="shared" si="1430"/>
        <v>30143</v>
      </c>
      <c r="BK5002" s="10">
        <f t="shared" si="1431"/>
        <v>55194.44</v>
      </c>
      <c r="BL5002" s="5">
        <f t="shared" si="1432"/>
        <v>3623.4011111111495</v>
      </c>
      <c r="BM5002" s="5">
        <f t="shared" si="1433"/>
        <v>1</v>
      </c>
    </row>
    <row r="5003" spans="1:65">
      <c r="A5003" s="5">
        <v>5000</v>
      </c>
      <c r="B5003" s="21">
        <v>744293644</v>
      </c>
      <c r="C5003" s="5">
        <v>1</v>
      </c>
      <c r="D5003" s="5">
        <v>2</v>
      </c>
      <c r="E5003" s="5">
        <v>1</v>
      </c>
      <c r="G5003" s="5">
        <v>7</v>
      </c>
      <c r="I5003" s="5">
        <v>1</v>
      </c>
      <c r="J5003" s="5">
        <v>2</v>
      </c>
      <c r="K5003" s="5">
        <f>VLOOKUP($B5003,고객정보!$A$2:$G$7714,3,0)</f>
        <v>1.25</v>
      </c>
      <c r="L5003" s="5">
        <f>VLOOKUP($B5003,고객정보!$A$2:$G$7714,4,0)</f>
        <v>42</v>
      </c>
      <c r="M5003" s="5">
        <f>VLOOKUP($B5003,고객정보!$A$2:$G$7714,5,0)</f>
        <v>54</v>
      </c>
      <c r="N5003" s="5">
        <f t="shared" si="1426"/>
        <v>2</v>
      </c>
      <c r="AC5003" s="5">
        <v>5000</v>
      </c>
      <c r="AD5003" s="29">
        <v>744293644</v>
      </c>
      <c r="AE5003" s="10">
        <f t="shared" si="1427"/>
        <v>0.27975299243933549</v>
      </c>
      <c r="AF5003" s="10">
        <f t="shared" si="1416"/>
        <v>1.1680151488023236</v>
      </c>
      <c r="AG5003" s="10">
        <f t="shared" si="1417"/>
        <v>0.19993471519556505</v>
      </c>
      <c r="AH5003" s="10">
        <f t="shared" si="1418"/>
        <v>-0.9061657809150917</v>
      </c>
      <c r="AI5003" s="10">
        <f t="shared" si="1419"/>
        <v>6.2924778380503668</v>
      </c>
      <c r="AJ5003" s="10">
        <f t="shared" si="1420"/>
        <v>-0.68771850633578291</v>
      </c>
      <c r="AK5003" s="10">
        <f t="shared" si="1421"/>
        <v>0.42985520437505231</v>
      </c>
      <c r="AL5003" s="10">
        <f t="shared" si="1422"/>
        <v>1.1681287019752489</v>
      </c>
      <c r="AM5003" s="10">
        <f t="shared" si="1423"/>
        <v>0.26503777460439859</v>
      </c>
      <c r="AN5003" s="10">
        <f t="shared" si="1424"/>
        <v>38.268516818928049</v>
      </c>
      <c r="AO5003" s="10">
        <f t="shared" si="1425"/>
        <v>53.416065281232129</v>
      </c>
      <c r="BG5003" s="5">
        <v>5000</v>
      </c>
      <c r="BH5003" s="10">
        <f t="shared" si="1428"/>
        <v>3640.0902777777392</v>
      </c>
      <c r="BI5003" s="10">
        <f t="shared" si="1429"/>
        <v>1392.402777777779</v>
      </c>
      <c r="BJ5003" s="10">
        <f t="shared" si="1430"/>
        <v>3586.9025000000001</v>
      </c>
      <c r="BK5003" s="10">
        <f t="shared" si="1431"/>
        <v>30129.5625</v>
      </c>
      <c r="BL5003" s="5">
        <f t="shared" si="1432"/>
        <v>1392.402777777779</v>
      </c>
      <c r="BM5003" s="5">
        <f t="shared" si="1433"/>
        <v>2</v>
      </c>
    </row>
    <row r="5004" spans="1:65">
      <c r="A5004" s="5">
        <v>5001</v>
      </c>
      <c r="B5004" s="21">
        <v>744300651</v>
      </c>
      <c r="C5004" s="5">
        <v>12</v>
      </c>
      <c r="D5004" s="5">
        <v>3</v>
      </c>
      <c r="E5004" s="5">
        <v>3</v>
      </c>
      <c r="F5004" s="5">
        <v>1</v>
      </c>
      <c r="G5004" s="5">
        <v>6</v>
      </c>
      <c r="H5004" s="5">
        <v>14</v>
      </c>
      <c r="I5004" s="5">
        <v>1</v>
      </c>
      <c r="J5004" s="5">
        <v>6</v>
      </c>
      <c r="K5004" s="5">
        <f>VLOOKUP($B5004,고객정보!$A$2:$G$7714,3,0)</f>
        <v>2.2000000000000002</v>
      </c>
      <c r="L5004" s="5">
        <f>VLOOKUP($B5004,고객정보!$A$2:$G$7714,4,0)</f>
        <v>57</v>
      </c>
      <c r="M5004" s="5">
        <f>VLOOKUP($B5004,고객정보!$A$2:$G$7714,5,0)</f>
        <v>0</v>
      </c>
      <c r="N5004" s="5">
        <f t="shared" si="1426"/>
        <v>3</v>
      </c>
      <c r="AC5004" s="5">
        <v>5001</v>
      </c>
      <c r="AD5004" s="29">
        <v>744300651</v>
      </c>
      <c r="AE5004" s="10">
        <f t="shared" si="1427"/>
        <v>11.279752992439336</v>
      </c>
      <c r="AF5004" s="10">
        <f t="shared" si="1416"/>
        <v>2.1680151488023238</v>
      </c>
      <c r="AG5004" s="10">
        <f t="shared" si="1417"/>
        <v>2.1999347151955648</v>
      </c>
      <c r="AH5004" s="10">
        <f t="shared" si="1418"/>
        <v>9.3834219084908299E-2</v>
      </c>
      <c r="AI5004" s="10">
        <f t="shared" si="1419"/>
        <v>5.2924778380503668</v>
      </c>
      <c r="AJ5004" s="10">
        <f t="shared" si="1420"/>
        <v>13.312281493664218</v>
      </c>
      <c r="AK5004" s="10">
        <f t="shared" si="1421"/>
        <v>0.42985520437505231</v>
      </c>
      <c r="AL5004" s="10">
        <f t="shared" si="1422"/>
        <v>5.1681287019752489</v>
      </c>
      <c r="AM5004" s="10">
        <f t="shared" si="1423"/>
        <v>1.2150377746043988</v>
      </c>
      <c r="AN5004" s="10">
        <f t="shared" si="1424"/>
        <v>53.268516818928049</v>
      </c>
      <c r="AO5004" s="10">
        <f t="shared" si="1425"/>
        <v>-0.58393471876786773</v>
      </c>
      <c r="BG5004" s="5">
        <v>5001</v>
      </c>
      <c r="BH5004" s="10">
        <f t="shared" si="1428"/>
        <v>13564.467777777703</v>
      </c>
      <c r="BI5004" s="10">
        <f t="shared" si="1429"/>
        <v>5336.8302777777826</v>
      </c>
      <c r="BJ5004" s="10">
        <f t="shared" si="1430"/>
        <v>409</v>
      </c>
      <c r="BK5004" s="10">
        <f t="shared" si="1431"/>
        <v>22052.84</v>
      </c>
      <c r="BL5004" s="5">
        <f t="shared" si="1432"/>
        <v>409</v>
      </c>
      <c r="BM5004" s="5">
        <f t="shared" si="1433"/>
        <v>3</v>
      </c>
    </row>
    <row r="5005" spans="1:65">
      <c r="A5005" s="5">
        <v>5002</v>
      </c>
      <c r="B5005" s="21">
        <v>744306582</v>
      </c>
      <c r="C5005" s="5">
        <v>2</v>
      </c>
      <c r="D5005" s="5">
        <v>2</v>
      </c>
      <c r="E5005" s="5">
        <v>2</v>
      </c>
      <c r="G5005" s="5">
        <v>1</v>
      </c>
      <c r="J5005" s="5">
        <v>4</v>
      </c>
      <c r="K5005" s="5">
        <f>VLOOKUP($B5005,고객정보!$A$2:$G$7714,3,0)</f>
        <v>1</v>
      </c>
      <c r="L5005" s="5">
        <f>VLOOKUP($B5005,고객정보!$A$2:$G$7714,4,0)</f>
        <v>39</v>
      </c>
      <c r="M5005" s="5">
        <f>VLOOKUP($B5005,고객정보!$A$2:$G$7714,5,0)</f>
        <v>53</v>
      </c>
      <c r="N5005" s="5">
        <f t="shared" si="1426"/>
        <v>2</v>
      </c>
      <c r="AC5005" s="5">
        <v>5002</v>
      </c>
      <c r="AD5005" s="29">
        <v>744306582</v>
      </c>
      <c r="AE5005" s="10">
        <f t="shared" si="1427"/>
        <v>1.2797529924393354</v>
      </c>
      <c r="AF5005" s="10">
        <f t="shared" si="1416"/>
        <v>1.1680151488023236</v>
      </c>
      <c r="AG5005" s="10">
        <f t="shared" si="1417"/>
        <v>1.199934715195565</v>
      </c>
      <c r="AH5005" s="10">
        <f t="shared" si="1418"/>
        <v>-0.9061657809150917</v>
      </c>
      <c r="AI5005" s="10">
        <f t="shared" si="1419"/>
        <v>0.29247783805036631</v>
      </c>
      <c r="AJ5005" s="10">
        <f t="shared" si="1420"/>
        <v>-0.68771850633578291</v>
      </c>
      <c r="AK5005" s="10">
        <f t="shared" si="1421"/>
        <v>-0.57014479562494769</v>
      </c>
      <c r="AL5005" s="10">
        <f t="shared" si="1422"/>
        <v>3.1681287019752489</v>
      </c>
      <c r="AM5005" s="10">
        <f t="shared" si="1423"/>
        <v>1.503777460439859E-2</v>
      </c>
      <c r="AN5005" s="10">
        <f t="shared" si="1424"/>
        <v>35.268516818928049</v>
      </c>
      <c r="AO5005" s="10">
        <f t="shared" si="1425"/>
        <v>52.416065281232129</v>
      </c>
      <c r="BG5005" s="5">
        <v>5002</v>
      </c>
      <c r="BH5005" s="10">
        <f t="shared" si="1428"/>
        <v>3730.6944444444048</v>
      </c>
      <c r="BI5005" s="10">
        <f t="shared" si="1429"/>
        <v>1393.4236111111125</v>
      </c>
      <c r="BJ5005" s="10">
        <f t="shared" si="1430"/>
        <v>3370.44</v>
      </c>
      <c r="BK5005" s="10">
        <f t="shared" si="1431"/>
        <v>29729</v>
      </c>
      <c r="BL5005" s="5">
        <f t="shared" si="1432"/>
        <v>1393.4236111111125</v>
      </c>
      <c r="BM5005" s="5">
        <f t="shared" si="1433"/>
        <v>2</v>
      </c>
    </row>
    <row r="5006" spans="1:65">
      <c r="A5006" s="5">
        <v>5003</v>
      </c>
      <c r="B5006" s="21">
        <v>744330895</v>
      </c>
      <c r="C5006" s="5">
        <v>15</v>
      </c>
      <c r="E5006" s="5">
        <v>13</v>
      </c>
      <c r="G5006" s="5">
        <v>1</v>
      </c>
      <c r="H5006" s="5">
        <v>9</v>
      </c>
      <c r="I5006" s="5">
        <v>1</v>
      </c>
      <c r="J5006" s="5">
        <v>10</v>
      </c>
      <c r="K5006" s="5">
        <f>VLOOKUP($B5006,고객정보!$A$2:$G$7714,3,0)</f>
        <v>1</v>
      </c>
      <c r="L5006" s="5">
        <f>VLOOKUP($B5006,고객정보!$A$2:$G$7714,4,0)</f>
        <v>40</v>
      </c>
      <c r="M5006" s="5">
        <f>VLOOKUP($B5006,고객정보!$A$2:$G$7714,5,0)</f>
        <v>0</v>
      </c>
      <c r="N5006" s="5">
        <f t="shared" si="1426"/>
        <v>3</v>
      </c>
      <c r="AC5006" s="5">
        <v>5003</v>
      </c>
      <c r="AD5006" s="29">
        <v>744330895</v>
      </c>
      <c r="AE5006" s="10">
        <f t="shared" si="1427"/>
        <v>14.279752992439336</v>
      </c>
      <c r="AF5006" s="10">
        <f t="shared" si="1416"/>
        <v>-0.8319848511976764</v>
      </c>
      <c r="AG5006" s="10">
        <f t="shared" si="1417"/>
        <v>12.199934715195566</v>
      </c>
      <c r="AH5006" s="10">
        <f t="shared" si="1418"/>
        <v>-0.9061657809150917</v>
      </c>
      <c r="AI5006" s="10">
        <f t="shared" si="1419"/>
        <v>0.29247783805036631</v>
      </c>
      <c r="AJ5006" s="10">
        <f t="shared" si="1420"/>
        <v>8.3122814936642175</v>
      </c>
      <c r="AK5006" s="10">
        <f t="shared" si="1421"/>
        <v>0.42985520437505231</v>
      </c>
      <c r="AL5006" s="10">
        <f t="shared" si="1422"/>
        <v>9.1681287019752489</v>
      </c>
      <c r="AM5006" s="10">
        <f t="shared" si="1423"/>
        <v>1.503777460439859E-2</v>
      </c>
      <c r="AN5006" s="10">
        <f t="shared" si="1424"/>
        <v>36.268516818928049</v>
      </c>
      <c r="AO5006" s="10">
        <f t="shared" si="1425"/>
        <v>-0.58393471876786773</v>
      </c>
      <c r="BG5006" s="5">
        <v>5003</v>
      </c>
      <c r="BH5006" s="10">
        <f t="shared" si="1428"/>
        <v>13435.027777777703</v>
      </c>
      <c r="BI5006" s="10">
        <f t="shared" si="1429"/>
        <v>5412.5902777777828</v>
      </c>
      <c r="BJ5006" s="10">
        <f t="shared" si="1430"/>
        <v>96.439999999999969</v>
      </c>
      <c r="BK5006" s="10">
        <f t="shared" si="1431"/>
        <v>21943</v>
      </c>
      <c r="BL5006" s="5">
        <f t="shared" si="1432"/>
        <v>96.439999999999969</v>
      </c>
      <c r="BM5006" s="5">
        <f t="shared" si="1433"/>
        <v>3</v>
      </c>
    </row>
    <row r="5007" spans="1:65">
      <c r="A5007" s="5">
        <v>5004</v>
      </c>
      <c r="B5007" s="21">
        <v>744378511</v>
      </c>
      <c r="C5007" s="5">
        <v>10</v>
      </c>
      <c r="D5007" s="5">
        <v>8</v>
      </c>
      <c r="E5007" s="5">
        <v>6</v>
      </c>
      <c r="H5007" s="5">
        <v>3</v>
      </c>
      <c r="I5007" s="5">
        <v>2</v>
      </c>
      <c r="J5007" s="5">
        <v>2</v>
      </c>
      <c r="K5007" s="5">
        <f>VLOOKUP($B5007,고객정보!$A$2:$G$7714,3,0)</f>
        <v>2.1666666666666701</v>
      </c>
      <c r="L5007" s="5">
        <f>VLOOKUP($B5007,고객정보!$A$2:$G$7714,4,0)</f>
        <v>34</v>
      </c>
      <c r="M5007" s="5">
        <f>VLOOKUP($B5007,고객정보!$A$2:$G$7714,5,0)</f>
        <v>0</v>
      </c>
      <c r="N5007" s="5">
        <f t="shared" si="1426"/>
        <v>3</v>
      </c>
      <c r="AC5007" s="5">
        <v>5004</v>
      </c>
      <c r="AD5007" s="29">
        <v>744378511</v>
      </c>
      <c r="AE5007" s="10">
        <f t="shared" si="1427"/>
        <v>9.2797529924393363</v>
      </c>
      <c r="AF5007" s="10">
        <f t="shared" si="1416"/>
        <v>7.1680151488023238</v>
      </c>
      <c r="AG5007" s="10">
        <f t="shared" si="1417"/>
        <v>5.1999347151955648</v>
      </c>
      <c r="AH5007" s="10">
        <f t="shared" si="1418"/>
        <v>-0.9061657809150917</v>
      </c>
      <c r="AI5007" s="10">
        <f t="shared" si="1419"/>
        <v>-0.70752216194963369</v>
      </c>
      <c r="AJ5007" s="10">
        <f t="shared" si="1420"/>
        <v>2.3122814936642171</v>
      </c>
      <c r="AK5007" s="10">
        <f t="shared" si="1421"/>
        <v>1.4298552043750523</v>
      </c>
      <c r="AL5007" s="10">
        <f t="shared" si="1422"/>
        <v>1.1681287019752489</v>
      </c>
      <c r="AM5007" s="10">
        <f t="shared" si="1423"/>
        <v>1.1817044412710687</v>
      </c>
      <c r="AN5007" s="10">
        <f t="shared" si="1424"/>
        <v>30.268516818928045</v>
      </c>
      <c r="AO5007" s="10">
        <f t="shared" si="1425"/>
        <v>-0.58393471876786773</v>
      </c>
      <c r="BG5007" s="5">
        <v>5004</v>
      </c>
      <c r="BH5007" s="10">
        <f t="shared" si="1428"/>
        <v>13184.388888888814</v>
      </c>
      <c r="BI5007" s="10">
        <f t="shared" si="1429"/>
        <v>5782.7847222222272</v>
      </c>
      <c r="BJ5007" s="10">
        <f t="shared" si="1430"/>
        <v>343.00111111111113</v>
      </c>
      <c r="BK5007" s="10">
        <f t="shared" si="1431"/>
        <v>24295.361111111109</v>
      </c>
      <c r="BL5007" s="5">
        <f t="shared" si="1432"/>
        <v>343.00111111111113</v>
      </c>
      <c r="BM5007" s="5">
        <f t="shared" si="1433"/>
        <v>3</v>
      </c>
    </row>
    <row r="5008" spans="1:65">
      <c r="A5008" s="5">
        <v>5005</v>
      </c>
      <c r="B5008" s="21">
        <v>744403949</v>
      </c>
      <c r="C5008" s="5">
        <v>25</v>
      </c>
      <c r="D5008" s="5">
        <v>4</v>
      </c>
      <c r="E5008" s="5">
        <v>21</v>
      </c>
      <c r="F5008" s="5">
        <v>4</v>
      </c>
      <c r="G5008" s="5">
        <v>2</v>
      </c>
      <c r="H5008" s="5">
        <v>13</v>
      </c>
      <c r="I5008" s="5">
        <v>4</v>
      </c>
      <c r="J5008" s="5">
        <v>25</v>
      </c>
      <c r="K5008" s="5">
        <f>VLOOKUP($B5008,고객정보!$A$2:$G$7714,3,0)</f>
        <v>5.1428571428571397</v>
      </c>
      <c r="L5008" s="5">
        <f>VLOOKUP($B5008,고객정보!$A$2:$G$7714,4,0)</f>
        <v>34</v>
      </c>
      <c r="M5008" s="5">
        <f>VLOOKUP($B5008,고객정보!$A$2:$G$7714,5,0)</f>
        <v>0</v>
      </c>
      <c r="N5008" s="5">
        <f t="shared" si="1426"/>
        <v>3</v>
      </c>
      <c r="AC5008" s="5">
        <v>5005</v>
      </c>
      <c r="AD5008" s="29">
        <v>744403949</v>
      </c>
      <c r="AE5008" s="10">
        <f t="shared" si="1427"/>
        <v>24.279752992439334</v>
      </c>
      <c r="AF5008" s="10">
        <f t="shared" si="1416"/>
        <v>3.1680151488023238</v>
      </c>
      <c r="AG5008" s="10">
        <f t="shared" si="1417"/>
        <v>20.199934715195564</v>
      </c>
      <c r="AH5008" s="10">
        <f t="shared" si="1418"/>
        <v>3.0938342190849082</v>
      </c>
      <c r="AI5008" s="10">
        <f t="shared" si="1419"/>
        <v>1.2924778380503663</v>
      </c>
      <c r="AJ5008" s="10">
        <f t="shared" si="1420"/>
        <v>12.312281493664218</v>
      </c>
      <c r="AK5008" s="10">
        <f t="shared" si="1421"/>
        <v>3.4298552043750523</v>
      </c>
      <c r="AL5008" s="10">
        <f t="shared" si="1422"/>
        <v>24.168128701975249</v>
      </c>
      <c r="AM5008" s="10">
        <f t="shared" si="1423"/>
        <v>4.1578949174615385</v>
      </c>
      <c r="AN5008" s="10">
        <f t="shared" si="1424"/>
        <v>30.268516818928045</v>
      </c>
      <c r="AO5008" s="10">
        <f t="shared" si="1425"/>
        <v>-0.58393471876786773</v>
      </c>
      <c r="BG5008" s="5">
        <v>5005</v>
      </c>
      <c r="BH5008" s="10">
        <f t="shared" si="1428"/>
        <v>14775.191043083825</v>
      </c>
      <c r="BI5008" s="10">
        <f t="shared" si="1429"/>
        <v>6128.6106859410484</v>
      </c>
      <c r="BJ5008" s="10">
        <f t="shared" si="1430"/>
        <v>616.6604081632654</v>
      </c>
      <c r="BK5008" s="10">
        <f t="shared" si="1431"/>
        <v>19472.591836734693</v>
      </c>
      <c r="BL5008" s="5">
        <f t="shared" si="1432"/>
        <v>616.6604081632654</v>
      </c>
      <c r="BM5008" s="5">
        <f t="shared" si="1433"/>
        <v>3</v>
      </c>
    </row>
    <row r="5009" spans="1:65">
      <c r="A5009" s="5">
        <v>5006</v>
      </c>
      <c r="B5009" s="21">
        <v>744407555</v>
      </c>
      <c r="E5009" s="5">
        <v>2</v>
      </c>
      <c r="G5009" s="5">
        <v>1</v>
      </c>
      <c r="K5009" s="5">
        <f>VLOOKUP($B5009,고객정보!$A$2:$G$7714,3,0)</f>
        <v>0</v>
      </c>
      <c r="L5009" s="5">
        <f>VLOOKUP($B5009,고객정보!$A$2:$G$7714,4,0)</f>
        <v>41</v>
      </c>
      <c r="M5009" s="5">
        <f>VLOOKUP($B5009,고객정보!$A$2:$G$7714,5,0)</f>
        <v>0</v>
      </c>
      <c r="N5009" s="5">
        <f t="shared" si="1426"/>
        <v>3</v>
      </c>
      <c r="AC5009" s="5">
        <v>5006</v>
      </c>
      <c r="AD5009" s="29">
        <v>744407555</v>
      </c>
      <c r="AE5009" s="10">
        <f t="shared" si="1427"/>
        <v>-0.72024700756066451</v>
      </c>
      <c r="AF5009" s="10">
        <f t="shared" si="1416"/>
        <v>-0.8319848511976764</v>
      </c>
      <c r="AG5009" s="10">
        <f t="shared" si="1417"/>
        <v>1.199934715195565</v>
      </c>
      <c r="AH5009" s="10">
        <f t="shared" si="1418"/>
        <v>-0.9061657809150917</v>
      </c>
      <c r="AI5009" s="10">
        <f t="shared" si="1419"/>
        <v>0.29247783805036631</v>
      </c>
      <c r="AJ5009" s="10">
        <f t="shared" si="1420"/>
        <v>-0.68771850633578291</v>
      </c>
      <c r="AK5009" s="10">
        <f t="shared" si="1421"/>
        <v>-0.57014479562494769</v>
      </c>
      <c r="AL5009" s="10">
        <f t="shared" si="1422"/>
        <v>-0.83187129802475124</v>
      </c>
      <c r="AM5009" s="10">
        <f t="shared" si="1423"/>
        <v>-0.98496222539560141</v>
      </c>
      <c r="AN5009" s="10">
        <f t="shared" si="1424"/>
        <v>37.268516818928049</v>
      </c>
      <c r="AO5009" s="10">
        <f t="shared" si="1425"/>
        <v>-0.58393471876786773</v>
      </c>
      <c r="BG5009" s="5">
        <v>5006</v>
      </c>
      <c r="BH5009" s="10">
        <f t="shared" si="1428"/>
        <v>12965.027777777703</v>
      </c>
      <c r="BI5009" s="10">
        <f t="shared" si="1429"/>
        <v>6053.5902777777828</v>
      </c>
      <c r="BJ5009" s="10">
        <f t="shared" si="1430"/>
        <v>680.84</v>
      </c>
      <c r="BK5009" s="10">
        <f t="shared" si="1431"/>
        <v>27503</v>
      </c>
      <c r="BL5009" s="5">
        <f t="shared" si="1432"/>
        <v>680.84</v>
      </c>
      <c r="BM5009" s="5">
        <f t="shared" si="1433"/>
        <v>3</v>
      </c>
    </row>
    <row r="5010" spans="1:65">
      <c r="A5010" s="5">
        <v>5007</v>
      </c>
      <c r="B5010" s="21">
        <v>744504681</v>
      </c>
      <c r="C5010" s="5">
        <v>7</v>
      </c>
      <c r="D5010" s="5">
        <v>1</v>
      </c>
      <c r="E5010" s="5">
        <v>1</v>
      </c>
      <c r="G5010" s="5">
        <v>9</v>
      </c>
      <c r="H5010" s="5">
        <v>6</v>
      </c>
      <c r="I5010" s="5">
        <v>7</v>
      </c>
      <c r="J5010" s="5">
        <v>1</v>
      </c>
      <c r="K5010" s="5">
        <f>VLOOKUP($B5010,고객정보!$A$2:$G$7714,3,0)</f>
        <v>1.6</v>
      </c>
      <c r="L5010" s="5">
        <f>VLOOKUP($B5010,고객정보!$A$2:$G$7714,4,0)</f>
        <v>53</v>
      </c>
      <c r="M5010" s="5">
        <f>VLOOKUP($B5010,고객정보!$A$2:$G$7714,5,0)</f>
        <v>198.9</v>
      </c>
      <c r="N5010" s="5">
        <f t="shared" si="1426"/>
        <v>1</v>
      </c>
      <c r="AC5010" s="5">
        <v>5007</v>
      </c>
      <c r="AD5010" s="29">
        <v>744504681</v>
      </c>
      <c r="AE5010" s="10">
        <f t="shared" si="1427"/>
        <v>6.2797529924393354</v>
      </c>
      <c r="AF5010" s="10">
        <f t="shared" si="1416"/>
        <v>0.1680151488023236</v>
      </c>
      <c r="AG5010" s="10">
        <f t="shared" si="1417"/>
        <v>0.19993471519556505</v>
      </c>
      <c r="AH5010" s="10">
        <f t="shared" si="1418"/>
        <v>-0.9061657809150917</v>
      </c>
      <c r="AI5010" s="10">
        <f t="shared" si="1419"/>
        <v>8.2924778380503668</v>
      </c>
      <c r="AJ5010" s="10">
        <f t="shared" si="1420"/>
        <v>5.3122814936642175</v>
      </c>
      <c r="AK5010" s="10">
        <f t="shared" si="1421"/>
        <v>6.4298552043750519</v>
      </c>
      <c r="AL5010" s="10">
        <f t="shared" si="1422"/>
        <v>0.16812870197524876</v>
      </c>
      <c r="AM5010" s="10">
        <f t="shared" si="1423"/>
        <v>0.61503777460439868</v>
      </c>
      <c r="AN5010" s="10">
        <f t="shared" si="1424"/>
        <v>49.268516818928049</v>
      </c>
      <c r="AO5010" s="10">
        <f t="shared" si="1425"/>
        <v>198.31606528123214</v>
      </c>
      <c r="BG5010" s="5">
        <v>5007</v>
      </c>
      <c r="BH5010" s="10">
        <f t="shared" si="1428"/>
        <v>7551.6977777778347</v>
      </c>
      <c r="BI5010" s="10">
        <f t="shared" si="1429"/>
        <v>17338.710277777765</v>
      </c>
      <c r="BJ5010" s="10">
        <f t="shared" si="1430"/>
        <v>40142.57</v>
      </c>
      <c r="BK5010" s="10">
        <f t="shared" si="1431"/>
        <v>64181.770000000004</v>
      </c>
      <c r="BL5010" s="5">
        <f t="shared" si="1432"/>
        <v>7551.6977777778347</v>
      </c>
      <c r="BM5010" s="5">
        <f t="shared" si="1433"/>
        <v>1</v>
      </c>
    </row>
    <row r="5011" spans="1:65">
      <c r="A5011" s="5">
        <v>5008</v>
      </c>
      <c r="B5011" s="21">
        <v>744527026</v>
      </c>
      <c r="E5011" s="5">
        <v>1</v>
      </c>
      <c r="J5011" s="5">
        <v>1</v>
      </c>
      <c r="K5011" s="5">
        <f>VLOOKUP($B5011,고객정보!$A$2:$G$7714,3,0)</f>
        <v>1</v>
      </c>
      <c r="L5011" s="5">
        <f>VLOOKUP($B5011,고객정보!$A$2:$G$7714,4,0)</f>
        <v>45</v>
      </c>
      <c r="M5011" s="5">
        <f>VLOOKUP($B5011,고객정보!$A$2:$G$7714,5,0)</f>
        <v>0</v>
      </c>
      <c r="N5011" s="5">
        <f t="shared" si="1426"/>
        <v>3</v>
      </c>
      <c r="AC5011" s="5">
        <v>5008</v>
      </c>
      <c r="AD5011" s="29">
        <v>744527026</v>
      </c>
      <c r="AE5011" s="10">
        <f t="shared" si="1427"/>
        <v>-0.72024700756066451</v>
      </c>
      <c r="AF5011" s="10">
        <f t="shared" si="1416"/>
        <v>-0.8319848511976764</v>
      </c>
      <c r="AG5011" s="10">
        <f t="shared" si="1417"/>
        <v>0.19993471519556505</v>
      </c>
      <c r="AH5011" s="10">
        <f t="shared" si="1418"/>
        <v>-0.9061657809150917</v>
      </c>
      <c r="AI5011" s="10">
        <f t="shared" si="1419"/>
        <v>-0.70752216194963369</v>
      </c>
      <c r="AJ5011" s="10">
        <f t="shared" si="1420"/>
        <v>-0.68771850633578291</v>
      </c>
      <c r="AK5011" s="10">
        <f t="shared" si="1421"/>
        <v>-0.57014479562494769</v>
      </c>
      <c r="AL5011" s="10">
        <f t="shared" si="1422"/>
        <v>0.16812870197524876</v>
      </c>
      <c r="AM5011" s="10">
        <f t="shared" si="1423"/>
        <v>1.503777460439859E-2</v>
      </c>
      <c r="AN5011" s="10">
        <f t="shared" si="1424"/>
        <v>41.268516818928049</v>
      </c>
      <c r="AO5011" s="10">
        <f t="shared" si="1425"/>
        <v>-0.58393471876786773</v>
      </c>
      <c r="BG5011" s="5">
        <v>5008</v>
      </c>
      <c r="BH5011" s="10">
        <f t="shared" si="1428"/>
        <v>12973.027777777703</v>
      </c>
      <c r="BI5011" s="10">
        <f t="shared" si="1429"/>
        <v>5970.5902777777828</v>
      </c>
      <c r="BJ5011" s="10">
        <f t="shared" si="1430"/>
        <v>684.44</v>
      </c>
      <c r="BK5011" s="10">
        <f t="shared" si="1431"/>
        <v>27429</v>
      </c>
      <c r="BL5011" s="5">
        <f t="shared" si="1432"/>
        <v>684.44</v>
      </c>
      <c r="BM5011" s="5">
        <f t="shared" si="1433"/>
        <v>3</v>
      </c>
    </row>
    <row r="5012" spans="1:65">
      <c r="A5012" s="5">
        <v>5009</v>
      </c>
      <c r="B5012" s="21">
        <v>744531551</v>
      </c>
      <c r="C5012" s="5">
        <v>43</v>
      </c>
      <c r="D5012" s="5">
        <v>1</v>
      </c>
      <c r="E5012" s="5">
        <v>5</v>
      </c>
      <c r="F5012" s="5">
        <v>3</v>
      </c>
      <c r="H5012" s="5">
        <v>16</v>
      </c>
      <c r="J5012" s="5">
        <v>9</v>
      </c>
      <c r="K5012" s="5">
        <f>VLOOKUP($B5012,고객정보!$A$2:$G$7714,3,0)</f>
        <v>5</v>
      </c>
      <c r="L5012" s="5">
        <f>VLOOKUP($B5012,고객정보!$A$2:$G$7714,4,0)</f>
        <v>57</v>
      </c>
      <c r="M5012" s="5">
        <f>VLOOKUP($B5012,고객정보!$A$2:$G$7714,5,0)</f>
        <v>0</v>
      </c>
      <c r="N5012" s="5">
        <f t="shared" si="1426"/>
        <v>3</v>
      </c>
      <c r="AC5012" s="5">
        <v>5009</v>
      </c>
      <c r="AD5012" s="29">
        <v>744531551</v>
      </c>
      <c r="AE5012" s="10">
        <f t="shared" si="1427"/>
        <v>42.279752992439334</v>
      </c>
      <c r="AF5012" s="10">
        <f t="shared" si="1416"/>
        <v>0.1680151488023236</v>
      </c>
      <c r="AG5012" s="10">
        <f t="shared" si="1417"/>
        <v>4.1999347151955648</v>
      </c>
      <c r="AH5012" s="10">
        <f t="shared" si="1418"/>
        <v>2.0938342190849082</v>
      </c>
      <c r="AI5012" s="10">
        <f t="shared" si="1419"/>
        <v>-0.70752216194963369</v>
      </c>
      <c r="AJ5012" s="10">
        <f t="shared" si="1420"/>
        <v>15.312281493664218</v>
      </c>
      <c r="AK5012" s="10">
        <f t="shared" si="1421"/>
        <v>-0.57014479562494769</v>
      </c>
      <c r="AL5012" s="10">
        <f t="shared" si="1422"/>
        <v>8.1681287019752489</v>
      </c>
      <c r="AM5012" s="10">
        <f t="shared" si="1423"/>
        <v>4.0150377746043988</v>
      </c>
      <c r="AN5012" s="10">
        <f t="shared" si="1424"/>
        <v>53.268516818928049</v>
      </c>
      <c r="AO5012" s="10">
        <f t="shared" si="1425"/>
        <v>-0.58393471876786773</v>
      </c>
      <c r="BG5012" s="5">
        <v>5009</v>
      </c>
      <c r="BH5012" s="10">
        <f t="shared" si="1428"/>
        <v>15236.027777777703</v>
      </c>
      <c r="BI5012" s="10">
        <f t="shared" si="1429"/>
        <v>5205.5902777777828</v>
      </c>
      <c r="BJ5012" s="10">
        <f t="shared" si="1430"/>
        <v>723.83999999999992</v>
      </c>
      <c r="BK5012" s="10">
        <f t="shared" si="1431"/>
        <v>14382</v>
      </c>
      <c r="BL5012" s="5">
        <f t="shared" si="1432"/>
        <v>723.83999999999992</v>
      </c>
      <c r="BM5012" s="5">
        <f t="shared" si="1433"/>
        <v>3</v>
      </c>
    </row>
    <row r="5013" spans="1:65">
      <c r="A5013" s="5">
        <v>5010</v>
      </c>
      <c r="B5013" s="21">
        <v>744533551</v>
      </c>
      <c r="C5013" s="5">
        <v>3</v>
      </c>
      <c r="E5013" s="5">
        <v>1</v>
      </c>
      <c r="F5013" s="5">
        <v>1</v>
      </c>
      <c r="H5013" s="5">
        <v>1</v>
      </c>
      <c r="K5013" s="5">
        <f>VLOOKUP($B5013,고객정보!$A$2:$G$7714,3,0)</f>
        <v>1</v>
      </c>
      <c r="L5013" s="5">
        <f>VLOOKUP($B5013,고객정보!$A$2:$G$7714,4,0)</f>
        <v>32</v>
      </c>
      <c r="M5013" s="5">
        <f>VLOOKUP($B5013,고객정보!$A$2:$G$7714,5,0)</f>
        <v>58</v>
      </c>
      <c r="N5013" s="5">
        <f t="shared" si="1426"/>
        <v>2</v>
      </c>
      <c r="AC5013" s="5">
        <v>5010</v>
      </c>
      <c r="AD5013" s="29">
        <v>744533551</v>
      </c>
      <c r="AE5013" s="10">
        <f t="shared" si="1427"/>
        <v>2.2797529924393354</v>
      </c>
      <c r="AF5013" s="10">
        <f t="shared" si="1416"/>
        <v>-0.8319848511976764</v>
      </c>
      <c r="AG5013" s="10">
        <f t="shared" si="1417"/>
        <v>0.19993471519556505</v>
      </c>
      <c r="AH5013" s="10">
        <f t="shared" si="1418"/>
        <v>9.3834219084908299E-2</v>
      </c>
      <c r="AI5013" s="10">
        <f t="shared" si="1419"/>
        <v>-0.70752216194963369</v>
      </c>
      <c r="AJ5013" s="10">
        <f t="shared" si="1420"/>
        <v>0.31228149366421709</v>
      </c>
      <c r="AK5013" s="10">
        <f t="shared" si="1421"/>
        <v>-0.57014479562494769</v>
      </c>
      <c r="AL5013" s="10">
        <f t="shared" si="1422"/>
        <v>-0.83187129802475124</v>
      </c>
      <c r="AM5013" s="10">
        <f t="shared" si="1423"/>
        <v>1.503777460439859E-2</v>
      </c>
      <c r="AN5013" s="10">
        <f t="shared" si="1424"/>
        <v>28.268516818928045</v>
      </c>
      <c r="AO5013" s="10">
        <f t="shared" si="1425"/>
        <v>57.416065281232129</v>
      </c>
      <c r="BG5013" s="5">
        <v>5010</v>
      </c>
      <c r="BH5013" s="10">
        <f t="shared" si="1428"/>
        <v>3221.3611111110749</v>
      </c>
      <c r="BI5013" s="10">
        <f t="shared" si="1429"/>
        <v>1445.2569444444457</v>
      </c>
      <c r="BJ5013" s="10">
        <f t="shared" si="1430"/>
        <v>4007.44</v>
      </c>
      <c r="BK5013" s="10">
        <f t="shared" si="1431"/>
        <v>30130</v>
      </c>
      <c r="BL5013" s="5">
        <f t="shared" si="1432"/>
        <v>1445.2569444444457</v>
      </c>
      <c r="BM5013" s="5">
        <f t="shared" si="1433"/>
        <v>2</v>
      </c>
    </row>
    <row r="5014" spans="1:65">
      <c r="A5014" s="5">
        <v>5011</v>
      </c>
      <c r="B5014" s="21">
        <v>744536616</v>
      </c>
      <c r="C5014" s="5">
        <v>4</v>
      </c>
      <c r="D5014" s="5">
        <v>1</v>
      </c>
      <c r="E5014" s="5">
        <v>2</v>
      </c>
      <c r="F5014" s="5">
        <v>8</v>
      </c>
      <c r="G5014" s="5">
        <v>2</v>
      </c>
      <c r="H5014" s="5">
        <v>4</v>
      </c>
      <c r="J5014" s="5">
        <v>9</v>
      </c>
      <c r="K5014" s="5">
        <f>VLOOKUP($B5014,고객정보!$A$2:$G$7714,3,0)</f>
        <v>2</v>
      </c>
      <c r="L5014" s="5">
        <f>VLOOKUP($B5014,고객정보!$A$2:$G$7714,4,0)</f>
        <v>71</v>
      </c>
      <c r="M5014" s="5">
        <f>VLOOKUP($B5014,고객정보!$A$2:$G$7714,5,0)</f>
        <v>0</v>
      </c>
      <c r="N5014" s="5">
        <f t="shared" si="1426"/>
        <v>3</v>
      </c>
      <c r="AC5014" s="5">
        <v>5011</v>
      </c>
      <c r="AD5014" s="29">
        <v>744536616</v>
      </c>
      <c r="AE5014" s="10">
        <f t="shared" si="1427"/>
        <v>3.2797529924393354</v>
      </c>
      <c r="AF5014" s="10">
        <f t="shared" si="1416"/>
        <v>0.1680151488023236</v>
      </c>
      <c r="AG5014" s="10">
        <f t="shared" si="1417"/>
        <v>1.199934715195565</v>
      </c>
      <c r="AH5014" s="10">
        <f t="shared" si="1418"/>
        <v>7.0938342190849086</v>
      </c>
      <c r="AI5014" s="10">
        <f t="shared" si="1419"/>
        <v>1.2924778380503663</v>
      </c>
      <c r="AJ5014" s="10">
        <f t="shared" si="1420"/>
        <v>3.3122814936642171</v>
      </c>
      <c r="AK5014" s="10">
        <f t="shared" si="1421"/>
        <v>-0.57014479562494769</v>
      </c>
      <c r="AL5014" s="10">
        <f t="shared" si="1422"/>
        <v>8.1681287019752489</v>
      </c>
      <c r="AM5014" s="10">
        <f t="shared" si="1423"/>
        <v>1.0150377746043986</v>
      </c>
      <c r="AN5014" s="10">
        <f t="shared" si="1424"/>
        <v>67.268516818928049</v>
      </c>
      <c r="AO5014" s="10">
        <f t="shared" si="1425"/>
        <v>-0.58393471876786773</v>
      </c>
      <c r="BG5014" s="5">
        <v>5011</v>
      </c>
      <c r="BH5014" s="10">
        <f t="shared" si="1428"/>
        <v>13970.027777777703</v>
      </c>
      <c r="BI5014" s="10">
        <f t="shared" si="1429"/>
        <v>6012.5902777777828</v>
      </c>
      <c r="BJ5014" s="10">
        <f t="shared" si="1430"/>
        <v>1281.04</v>
      </c>
      <c r="BK5014" s="10">
        <f t="shared" si="1431"/>
        <v>25998</v>
      </c>
      <c r="BL5014" s="5">
        <f t="shared" si="1432"/>
        <v>1281.04</v>
      </c>
      <c r="BM5014" s="5">
        <f t="shared" si="1433"/>
        <v>3</v>
      </c>
    </row>
    <row r="5015" spans="1:65">
      <c r="A5015" s="5">
        <v>5012</v>
      </c>
      <c r="B5015" s="21">
        <v>744542717</v>
      </c>
      <c r="C5015" s="5">
        <v>6</v>
      </c>
      <c r="D5015" s="5">
        <v>1</v>
      </c>
      <c r="E5015" s="5">
        <v>4</v>
      </c>
      <c r="H5015" s="5">
        <v>1</v>
      </c>
      <c r="J5015" s="5">
        <v>2</v>
      </c>
      <c r="K5015" s="5">
        <f>VLOOKUP($B5015,고객정보!$A$2:$G$7714,3,0)</f>
        <v>2.2000000000000002</v>
      </c>
      <c r="L5015" s="5">
        <f>VLOOKUP($B5015,고객정보!$A$2:$G$7714,4,0)</f>
        <v>39</v>
      </c>
      <c r="M5015" s="5">
        <f>VLOOKUP($B5015,고객정보!$A$2:$G$7714,5,0)</f>
        <v>0</v>
      </c>
      <c r="N5015" s="5">
        <f t="shared" si="1426"/>
        <v>3</v>
      </c>
      <c r="AC5015" s="5">
        <v>5012</v>
      </c>
      <c r="AD5015" s="29">
        <v>744542717</v>
      </c>
      <c r="AE5015" s="10">
        <f t="shared" si="1427"/>
        <v>5.2797529924393354</v>
      </c>
      <c r="AF5015" s="10">
        <f t="shared" si="1416"/>
        <v>0.1680151488023236</v>
      </c>
      <c r="AG5015" s="10">
        <f t="shared" si="1417"/>
        <v>3.1999347151955648</v>
      </c>
      <c r="AH5015" s="10">
        <f t="shared" si="1418"/>
        <v>-0.9061657809150917</v>
      </c>
      <c r="AI5015" s="10">
        <f t="shared" si="1419"/>
        <v>-0.70752216194963369</v>
      </c>
      <c r="AJ5015" s="10">
        <f t="shared" si="1420"/>
        <v>0.31228149366421709</v>
      </c>
      <c r="AK5015" s="10">
        <f t="shared" si="1421"/>
        <v>-0.57014479562494769</v>
      </c>
      <c r="AL5015" s="10">
        <f t="shared" si="1422"/>
        <v>1.1681287019752489</v>
      </c>
      <c r="AM5015" s="10">
        <f t="shared" si="1423"/>
        <v>1.2150377746043988</v>
      </c>
      <c r="AN5015" s="10">
        <f t="shared" si="1424"/>
        <v>35.268516818928049</v>
      </c>
      <c r="AO5015" s="10">
        <f t="shared" si="1425"/>
        <v>-0.58393471876786773</v>
      </c>
      <c r="BG5015" s="5">
        <v>5012</v>
      </c>
      <c r="BH5015" s="10">
        <f t="shared" si="1428"/>
        <v>12994.467777777703</v>
      </c>
      <c r="BI5015" s="10">
        <f t="shared" si="1429"/>
        <v>5748.8302777777826</v>
      </c>
      <c r="BJ5015" s="10">
        <f t="shared" si="1430"/>
        <v>391</v>
      </c>
      <c r="BK5015" s="10">
        <f t="shared" si="1431"/>
        <v>25578.84</v>
      </c>
      <c r="BL5015" s="5">
        <f t="shared" si="1432"/>
        <v>391</v>
      </c>
      <c r="BM5015" s="5">
        <f t="shared" si="1433"/>
        <v>3</v>
      </c>
    </row>
    <row r="5016" spans="1:65">
      <c r="A5016" s="5">
        <v>5013</v>
      </c>
      <c r="B5016" s="21">
        <v>744566261</v>
      </c>
      <c r="C5016" s="5">
        <v>11</v>
      </c>
      <c r="E5016" s="5">
        <v>13</v>
      </c>
      <c r="F5016" s="5">
        <v>1</v>
      </c>
      <c r="G5016" s="5">
        <v>4</v>
      </c>
      <c r="H5016" s="5">
        <v>10</v>
      </c>
      <c r="J5016" s="5">
        <v>5</v>
      </c>
      <c r="K5016" s="5">
        <f>VLOOKUP($B5016,고객정보!$A$2:$G$7714,3,0)</f>
        <v>3.1666666666666701</v>
      </c>
      <c r="L5016" s="5">
        <f>VLOOKUP($B5016,고객정보!$A$2:$G$7714,4,0)</f>
        <v>45</v>
      </c>
      <c r="M5016" s="5">
        <f>VLOOKUP($B5016,고객정보!$A$2:$G$7714,5,0)</f>
        <v>0</v>
      </c>
      <c r="N5016" s="5">
        <f t="shared" si="1426"/>
        <v>3</v>
      </c>
      <c r="AC5016" s="5">
        <v>5013</v>
      </c>
      <c r="AD5016" s="29">
        <v>744566261</v>
      </c>
      <c r="AE5016" s="10">
        <f t="shared" si="1427"/>
        <v>10.279752992439336</v>
      </c>
      <c r="AF5016" s="10">
        <f t="shared" si="1416"/>
        <v>-0.8319848511976764</v>
      </c>
      <c r="AG5016" s="10">
        <f t="shared" si="1417"/>
        <v>12.199934715195566</v>
      </c>
      <c r="AH5016" s="10">
        <f t="shared" si="1418"/>
        <v>9.3834219084908299E-2</v>
      </c>
      <c r="AI5016" s="10">
        <f t="shared" si="1419"/>
        <v>3.2924778380503663</v>
      </c>
      <c r="AJ5016" s="10">
        <f t="shared" si="1420"/>
        <v>9.3122814936642175</v>
      </c>
      <c r="AK5016" s="10">
        <f t="shared" si="1421"/>
        <v>-0.57014479562494769</v>
      </c>
      <c r="AL5016" s="10">
        <f t="shared" si="1422"/>
        <v>4.1681287019752489</v>
      </c>
      <c r="AM5016" s="10">
        <f t="shared" si="1423"/>
        <v>2.1817044412710684</v>
      </c>
      <c r="AN5016" s="10">
        <f t="shared" si="1424"/>
        <v>41.268516818928049</v>
      </c>
      <c r="AO5016" s="10">
        <f t="shared" si="1425"/>
        <v>-0.58393471876786773</v>
      </c>
      <c r="BG5016" s="5">
        <v>5013</v>
      </c>
      <c r="BH5016" s="10">
        <f t="shared" si="1428"/>
        <v>13315.722222222148</v>
      </c>
      <c r="BI5016" s="10">
        <f t="shared" si="1429"/>
        <v>5399.1180555555602</v>
      </c>
      <c r="BJ5016" s="10">
        <f t="shared" si="1430"/>
        <v>177.93444444444441</v>
      </c>
      <c r="BK5016" s="10">
        <f t="shared" si="1431"/>
        <v>22720.694444444445</v>
      </c>
      <c r="BL5016" s="5">
        <f t="shared" si="1432"/>
        <v>177.93444444444441</v>
      </c>
      <c r="BM5016" s="5">
        <f t="shared" si="1433"/>
        <v>3</v>
      </c>
    </row>
    <row r="5017" spans="1:65">
      <c r="A5017" s="5">
        <v>5014</v>
      </c>
      <c r="B5017" s="21">
        <v>744599506</v>
      </c>
      <c r="C5017" s="5">
        <v>16</v>
      </c>
      <c r="D5017" s="5">
        <v>6</v>
      </c>
      <c r="E5017" s="5">
        <v>7</v>
      </c>
      <c r="F5017" s="5">
        <v>5</v>
      </c>
      <c r="I5017" s="5">
        <v>4</v>
      </c>
      <c r="K5017" s="5">
        <f>VLOOKUP($B5017,고객정보!$A$2:$G$7714,3,0)</f>
        <v>2</v>
      </c>
      <c r="L5017" s="5">
        <f>VLOOKUP($B5017,고객정보!$A$2:$G$7714,4,0)</f>
        <v>44</v>
      </c>
      <c r="M5017" s="5">
        <f>VLOOKUP($B5017,고객정보!$A$2:$G$7714,5,0)</f>
        <v>0</v>
      </c>
      <c r="N5017" s="5">
        <f t="shared" si="1426"/>
        <v>3</v>
      </c>
      <c r="AC5017" s="5">
        <v>5014</v>
      </c>
      <c r="AD5017" s="29">
        <v>744599506</v>
      </c>
      <c r="AE5017" s="10">
        <f t="shared" si="1427"/>
        <v>15.279752992439336</v>
      </c>
      <c r="AF5017" s="10">
        <f t="shared" si="1416"/>
        <v>5.1680151488023238</v>
      </c>
      <c r="AG5017" s="10">
        <f t="shared" si="1417"/>
        <v>6.1999347151955648</v>
      </c>
      <c r="AH5017" s="10">
        <f t="shared" si="1418"/>
        <v>4.0938342190849086</v>
      </c>
      <c r="AI5017" s="10">
        <f t="shared" si="1419"/>
        <v>-0.70752216194963369</v>
      </c>
      <c r="AJ5017" s="10">
        <f t="shared" si="1420"/>
        <v>-0.68771850633578291</v>
      </c>
      <c r="AK5017" s="10">
        <f t="shared" si="1421"/>
        <v>3.4298552043750523</v>
      </c>
      <c r="AL5017" s="10">
        <f t="shared" si="1422"/>
        <v>-0.83187129802475124</v>
      </c>
      <c r="AM5017" s="10">
        <f t="shared" si="1423"/>
        <v>1.0150377746043986</v>
      </c>
      <c r="AN5017" s="10">
        <f t="shared" si="1424"/>
        <v>40.268516818928049</v>
      </c>
      <c r="AO5017" s="10">
        <f t="shared" si="1425"/>
        <v>-0.58393471876786773</v>
      </c>
      <c r="BG5017" s="5">
        <v>5014</v>
      </c>
      <c r="BH5017" s="10">
        <f t="shared" si="1428"/>
        <v>13261.027777777703</v>
      </c>
      <c r="BI5017" s="10">
        <f t="shared" si="1429"/>
        <v>5329.5902777777828</v>
      </c>
      <c r="BJ5017" s="10">
        <f t="shared" si="1430"/>
        <v>240.04</v>
      </c>
      <c r="BK5017" s="10">
        <f t="shared" si="1431"/>
        <v>22895</v>
      </c>
      <c r="BL5017" s="5">
        <f t="shared" si="1432"/>
        <v>240.04</v>
      </c>
      <c r="BM5017" s="5">
        <f t="shared" si="1433"/>
        <v>3</v>
      </c>
    </row>
    <row r="5018" spans="1:65">
      <c r="A5018" s="5">
        <v>5015</v>
      </c>
      <c r="B5018" s="21">
        <v>744605154</v>
      </c>
      <c r="C5018" s="5">
        <v>8</v>
      </c>
      <c r="D5018" s="5">
        <v>3</v>
      </c>
      <c r="E5018" s="5">
        <v>5</v>
      </c>
      <c r="F5018" s="5">
        <v>5</v>
      </c>
      <c r="G5018" s="5">
        <v>1</v>
      </c>
      <c r="H5018" s="5">
        <v>3</v>
      </c>
      <c r="I5018" s="5">
        <v>1</v>
      </c>
      <c r="J5018" s="5">
        <v>1</v>
      </c>
      <c r="K5018" s="5">
        <f>VLOOKUP($B5018,고객정보!$A$2:$G$7714,3,0)</f>
        <v>1.5</v>
      </c>
      <c r="L5018" s="5">
        <f>VLOOKUP($B5018,고객정보!$A$2:$G$7714,4,0)</f>
        <v>38</v>
      </c>
      <c r="M5018" s="5">
        <f>VLOOKUP($B5018,고객정보!$A$2:$G$7714,5,0)</f>
        <v>152.6</v>
      </c>
      <c r="N5018" s="5">
        <f t="shared" si="1426"/>
        <v>1</v>
      </c>
      <c r="AC5018" s="5">
        <v>5015</v>
      </c>
      <c r="AD5018" s="29">
        <v>744605154</v>
      </c>
      <c r="AE5018" s="10">
        <f t="shared" si="1427"/>
        <v>7.2797529924393354</v>
      </c>
      <c r="AF5018" s="10">
        <f t="shared" si="1416"/>
        <v>2.1680151488023238</v>
      </c>
      <c r="AG5018" s="10">
        <f t="shared" si="1417"/>
        <v>4.1999347151955648</v>
      </c>
      <c r="AH5018" s="10">
        <f t="shared" si="1418"/>
        <v>4.0938342190849086</v>
      </c>
      <c r="AI5018" s="10">
        <f t="shared" si="1419"/>
        <v>0.29247783805036631</v>
      </c>
      <c r="AJ5018" s="10">
        <f t="shared" si="1420"/>
        <v>2.3122814936642171</v>
      </c>
      <c r="AK5018" s="10">
        <f t="shared" si="1421"/>
        <v>0.42985520437505231</v>
      </c>
      <c r="AL5018" s="10">
        <f t="shared" si="1422"/>
        <v>0.16812870197524876</v>
      </c>
      <c r="AM5018" s="10">
        <f t="shared" si="1423"/>
        <v>0.51503777460439859</v>
      </c>
      <c r="AN5018" s="10">
        <f t="shared" si="1424"/>
        <v>34.268516818928049</v>
      </c>
      <c r="AO5018" s="10">
        <f t="shared" si="1425"/>
        <v>152.01606528123213</v>
      </c>
      <c r="BG5018" s="5">
        <v>5015</v>
      </c>
      <c r="BH5018" s="10">
        <f t="shared" si="1428"/>
        <v>1610.1044444444697</v>
      </c>
      <c r="BI5018" s="10">
        <f t="shared" si="1429"/>
        <v>7642.5336111111046</v>
      </c>
      <c r="BJ5018" s="10">
        <f t="shared" si="1430"/>
        <v>23608.25</v>
      </c>
      <c r="BK5018" s="10">
        <f t="shared" si="1431"/>
        <v>48033.009999999995</v>
      </c>
      <c r="BL5018" s="5">
        <f t="shared" si="1432"/>
        <v>1610.1044444444697</v>
      </c>
      <c r="BM5018" s="5">
        <f t="shared" si="1433"/>
        <v>1</v>
      </c>
    </row>
    <row r="5019" spans="1:65">
      <c r="A5019" s="5">
        <v>5016</v>
      </c>
      <c r="B5019" s="21">
        <v>744617541</v>
      </c>
      <c r="C5019" s="5">
        <v>47</v>
      </c>
      <c r="D5019" s="5">
        <v>1</v>
      </c>
      <c r="E5019" s="5">
        <v>8</v>
      </c>
      <c r="G5019" s="5">
        <v>4</v>
      </c>
      <c r="H5019" s="5">
        <v>7</v>
      </c>
      <c r="J5019" s="5">
        <v>4</v>
      </c>
      <c r="K5019" s="5">
        <f>VLOOKUP($B5019,고객정보!$A$2:$G$7714,3,0)</f>
        <v>4.8333333333333304</v>
      </c>
      <c r="L5019" s="5">
        <f>VLOOKUP($B5019,고객정보!$A$2:$G$7714,4,0)</f>
        <v>38</v>
      </c>
      <c r="M5019" s="5">
        <f>VLOOKUP($B5019,고객정보!$A$2:$G$7714,5,0)</f>
        <v>0</v>
      </c>
      <c r="N5019" s="5">
        <f t="shared" si="1426"/>
        <v>3</v>
      </c>
      <c r="AC5019" s="5">
        <v>5016</v>
      </c>
      <c r="AD5019" s="29">
        <v>744617541</v>
      </c>
      <c r="AE5019" s="10">
        <f t="shared" si="1427"/>
        <v>46.279752992439334</v>
      </c>
      <c r="AF5019" s="10">
        <f t="shared" si="1416"/>
        <v>0.1680151488023236</v>
      </c>
      <c r="AG5019" s="10">
        <f t="shared" si="1417"/>
        <v>7.1999347151955648</v>
      </c>
      <c r="AH5019" s="10">
        <f t="shared" si="1418"/>
        <v>-0.9061657809150917</v>
      </c>
      <c r="AI5019" s="10">
        <f t="shared" si="1419"/>
        <v>3.2924778380503663</v>
      </c>
      <c r="AJ5019" s="10">
        <f t="shared" si="1420"/>
        <v>6.3122814936642175</v>
      </c>
      <c r="AK5019" s="10">
        <f t="shared" si="1421"/>
        <v>-0.57014479562494769</v>
      </c>
      <c r="AL5019" s="10">
        <f t="shared" si="1422"/>
        <v>3.1681287019752489</v>
      </c>
      <c r="AM5019" s="10">
        <f t="shared" si="1423"/>
        <v>3.8483711079377292</v>
      </c>
      <c r="AN5019" s="10">
        <f t="shared" si="1424"/>
        <v>34.268516818928049</v>
      </c>
      <c r="AO5019" s="10">
        <f t="shared" si="1425"/>
        <v>-0.58393471876786773</v>
      </c>
      <c r="BG5019" s="5">
        <v>5016</v>
      </c>
      <c r="BH5019" s="10">
        <f t="shared" si="1428"/>
        <v>15131.722222222146</v>
      </c>
      <c r="BI5019" s="10">
        <f t="shared" si="1429"/>
        <v>5467.4513888888941</v>
      </c>
      <c r="BJ5019" s="10">
        <f t="shared" si="1430"/>
        <v>685.93444444444447</v>
      </c>
      <c r="BK5019" s="10">
        <f t="shared" si="1431"/>
        <v>14856.694444444445</v>
      </c>
      <c r="BL5019" s="5">
        <f t="shared" si="1432"/>
        <v>685.93444444444447</v>
      </c>
      <c r="BM5019" s="5">
        <f t="shared" si="1433"/>
        <v>3</v>
      </c>
    </row>
    <row r="5020" spans="1:65">
      <c r="A5020" s="5">
        <v>5017</v>
      </c>
      <c r="B5020" s="21">
        <v>744625309</v>
      </c>
      <c r="C5020" s="5">
        <v>18</v>
      </c>
      <c r="E5020" s="5">
        <v>1</v>
      </c>
      <c r="H5020" s="5">
        <v>6</v>
      </c>
      <c r="K5020" s="5">
        <f>VLOOKUP($B5020,고객정보!$A$2:$G$7714,3,0)</f>
        <v>8.5</v>
      </c>
      <c r="L5020" s="5">
        <f>VLOOKUP($B5020,고객정보!$A$2:$G$7714,4,0)</f>
        <v>35</v>
      </c>
      <c r="M5020" s="5">
        <f>VLOOKUP($B5020,고객정보!$A$2:$G$7714,5,0)</f>
        <v>0</v>
      </c>
      <c r="N5020" s="5">
        <f t="shared" si="1426"/>
        <v>3</v>
      </c>
      <c r="AC5020" s="5">
        <v>5017</v>
      </c>
      <c r="AD5020" s="29">
        <v>744625309</v>
      </c>
      <c r="AE5020" s="10">
        <f t="shared" si="1427"/>
        <v>17.279752992439334</v>
      </c>
      <c r="AF5020" s="10">
        <f t="shared" si="1416"/>
        <v>-0.8319848511976764</v>
      </c>
      <c r="AG5020" s="10">
        <f t="shared" si="1417"/>
        <v>0.19993471519556505</v>
      </c>
      <c r="AH5020" s="10">
        <f t="shared" si="1418"/>
        <v>-0.9061657809150917</v>
      </c>
      <c r="AI5020" s="10">
        <f t="shared" si="1419"/>
        <v>-0.70752216194963369</v>
      </c>
      <c r="AJ5020" s="10">
        <f t="shared" si="1420"/>
        <v>5.3122814936642175</v>
      </c>
      <c r="AK5020" s="10">
        <f t="shared" si="1421"/>
        <v>-0.57014479562494769</v>
      </c>
      <c r="AL5020" s="10">
        <f t="shared" si="1422"/>
        <v>-0.83187129802475124</v>
      </c>
      <c r="AM5020" s="10">
        <f t="shared" si="1423"/>
        <v>7.5150377746043988</v>
      </c>
      <c r="AN5020" s="10">
        <f t="shared" si="1424"/>
        <v>31.268516818928045</v>
      </c>
      <c r="AO5020" s="10">
        <f t="shared" si="1425"/>
        <v>-0.58393471876786773</v>
      </c>
      <c r="BG5020" s="5">
        <v>5017</v>
      </c>
      <c r="BH5020" s="10">
        <f t="shared" si="1428"/>
        <v>13356.277777777703</v>
      </c>
      <c r="BI5020" s="10">
        <f t="shared" si="1429"/>
        <v>5486.3402777777828</v>
      </c>
      <c r="BJ5020" s="10">
        <f t="shared" si="1430"/>
        <v>223.69000000000005</v>
      </c>
      <c r="BK5020" s="10">
        <f t="shared" si="1431"/>
        <v>21789.25</v>
      </c>
      <c r="BL5020" s="5">
        <f t="shared" si="1432"/>
        <v>223.69000000000005</v>
      </c>
      <c r="BM5020" s="5">
        <f t="shared" si="1433"/>
        <v>3</v>
      </c>
    </row>
    <row r="5021" spans="1:65">
      <c r="A5021" s="5">
        <v>5018</v>
      </c>
      <c r="B5021" s="21">
        <v>744647703</v>
      </c>
      <c r="C5021" s="5">
        <v>37</v>
      </c>
      <c r="D5021" s="5">
        <v>17</v>
      </c>
      <c r="E5021" s="5">
        <v>11</v>
      </c>
      <c r="G5021" s="5">
        <v>4</v>
      </c>
      <c r="H5021" s="5">
        <v>63</v>
      </c>
      <c r="I5021" s="5">
        <v>13</v>
      </c>
      <c r="J5021" s="5">
        <v>28</v>
      </c>
      <c r="K5021" s="5">
        <f>VLOOKUP($B5021,고객정보!$A$2:$G$7714,3,0)</f>
        <v>5.5714285714285703</v>
      </c>
      <c r="L5021" s="5">
        <f>VLOOKUP($B5021,고객정보!$A$2:$G$7714,4,0)</f>
        <v>82</v>
      </c>
      <c r="M5021" s="5">
        <f>VLOOKUP($B5021,고객정보!$A$2:$G$7714,5,0)</f>
        <v>0</v>
      </c>
      <c r="N5021" s="5">
        <f t="shared" si="1426"/>
        <v>3</v>
      </c>
      <c r="AC5021" s="5">
        <v>5018</v>
      </c>
      <c r="AD5021" s="29">
        <v>744647703</v>
      </c>
      <c r="AE5021" s="10">
        <f t="shared" si="1427"/>
        <v>36.279752992439334</v>
      </c>
      <c r="AF5021" s="10">
        <f t="shared" si="1416"/>
        <v>16.168015148802322</v>
      </c>
      <c r="AG5021" s="10">
        <f t="shared" si="1417"/>
        <v>10.199934715195566</v>
      </c>
      <c r="AH5021" s="10">
        <f t="shared" si="1418"/>
        <v>-0.9061657809150917</v>
      </c>
      <c r="AI5021" s="10">
        <f t="shared" si="1419"/>
        <v>3.2924778380503663</v>
      </c>
      <c r="AJ5021" s="10">
        <f t="shared" si="1420"/>
        <v>62.312281493664216</v>
      </c>
      <c r="AK5021" s="10">
        <f t="shared" si="1421"/>
        <v>12.429855204375052</v>
      </c>
      <c r="AL5021" s="10">
        <f t="shared" si="1422"/>
        <v>27.168128701975249</v>
      </c>
      <c r="AM5021" s="10">
        <f t="shared" si="1423"/>
        <v>4.5864663460329691</v>
      </c>
      <c r="AN5021" s="10">
        <f t="shared" si="1424"/>
        <v>78.268516818928049</v>
      </c>
      <c r="AO5021" s="10">
        <f t="shared" si="1425"/>
        <v>-0.58393471876786773</v>
      </c>
      <c r="BG5021" s="5">
        <v>5018</v>
      </c>
      <c r="BH5021" s="10">
        <f t="shared" si="1428"/>
        <v>21111.925736961377</v>
      </c>
      <c r="BI5021" s="10">
        <f t="shared" si="1429"/>
        <v>9928.9168083900277</v>
      </c>
      <c r="BJ5021" s="10">
        <f t="shared" si="1430"/>
        <v>5540.3665306122448</v>
      </c>
      <c r="BK5021" s="10">
        <f t="shared" si="1431"/>
        <v>13887.612244897959</v>
      </c>
      <c r="BL5021" s="5">
        <f t="shared" si="1432"/>
        <v>5540.3665306122448</v>
      </c>
      <c r="BM5021" s="5">
        <f t="shared" si="1433"/>
        <v>3</v>
      </c>
    </row>
    <row r="5022" spans="1:65">
      <c r="A5022" s="5">
        <v>5019</v>
      </c>
      <c r="B5022" s="21">
        <v>744667511</v>
      </c>
      <c r="C5022" s="5">
        <v>4</v>
      </c>
      <c r="D5022" s="5">
        <v>2</v>
      </c>
      <c r="E5022" s="5">
        <v>6</v>
      </c>
      <c r="K5022" s="5">
        <f>VLOOKUP($B5022,고객정보!$A$2:$G$7714,3,0)</f>
        <v>1.6666666666666701</v>
      </c>
      <c r="L5022" s="5">
        <f>VLOOKUP($B5022,고객정보!$A$2:$G$7714,4,0)</f>
        <v>34</v>
      </c>
      <c r="M5022" s="5">
        <f>VLOOKUP($B5022,고객정보!$A$2:$G$7714,5,0)</f>
        <v>71</v>
      </c>
      <c r="N5022" s="5">
        <f t="shared" si="1426"/>
        <v>2</v>
      </c>
      <c r="AC5022" s="5">
        <v>5019</v>
      </c>
      <c r="AD5022" s="29">
        <v>744667511</v>
      </c>
      <c r="AE5022" s="10">
        <f t="shared" si="1427"/>
        <v>3.2797529924393354</v>
      </c>
      <c r="AF5022" s="10">
        <f t="shared" si="1416"/>
        <v>1.1680151488023236</v>
      </c>
      <c r="AG5022" s="10">
        <f t="shared" si="1417"/>
        <v>5.1999347151955648</v>
      </c>
      <c r="AH5022" s="10">
        <f t="shared" si="1418"/>
        <v>-0.9061657809150917</v>
      </c>
      <c r="AI5022" s="10">
        <f t="shared" si="1419"/>
        <v>-0.70752216194963369</v>
      </c>
      <c r="AJ5022" s="10">
        <f t="shared" si="1420"/>
        <v>-0.68771850633578291</v>
      </c>
      <c r="AK5022" s="10">
        <f t="shared" si="1421"/>
        <v>-0.57014479562494769</v>
      </c>
      <c r="AL5022" s="10">
        <f t="shared" si="1422"/>
        <v>-0.83187129802475124</v>
      </c>
      <c r="AM5022" s="10">
        <f t="shared" si="1423"/>
        <v>0.68170444127106866</v>
      </c>
      <c r="AN5022" s="10">
        <f t="shared" si="1424"/>
        <v>30.268516818928045</v>
      </c>
      <c r="AO5022" s="10">
        <f t="shared" si="1425"/>
        <v>70.416065281232136</v>
      </c>
      <c r="BG5022" s="5">
        <v>5019</v>
      </c>
      <c r="BH5022" s="10">
        <f t="shared" si="1428"/>
        <v>1923.1388888888607</v>
      </c>
      <c r="BI5022" s="10">
        <f t="shared" si="1429"/>
        <v>1150.2013888888889</v>
      </c>
      <c r="BJ5022" s="10">
        <f t="shared" si="1430"/>
        <v>5587.2844444444445</v>
      </c>
      <c r="BK5022" s="10">
        <f t="shared" si="1431"/>
        <v>31467.444444444445</v>
      </c>
      <c r="BL5022" s="5">
        <f t="shared" si="1432"/>
        <v>1150.2013888888889</v>
      </c>
      <c r="BM5022" s="5">
        <f t="shared" si="1433"/>
        <v>2</v>
      </c>
    </row>
    <row r="5023" spans="1:65">
      <c r="A5023" s="5">
        <v>5020</v>
      </c>
      <c r="B5023" s="21">
        <v>744699411</v>
      </c>
      <c r="C5023" s="5">
        <v>95</v>
      </c>
      <c r="D5023" s="5">
        <v>10</v>
      </c>
      <c r="E5023" s="5">
        <v>5</v>
      </c>
      <c r="F5023" s="5">
        <v>12</v>
      </c>
      <c r="G5023" s="5">
        <v>2</v>
      </c>
      <c r="H5023" s="5">
        <v>61</v>
      </c>
      <c r="I5023" s="5">
        <v>23</v>
      </c>
      <c r="J5023" s="5">
        <v>12</v>
      </c>
      <c r="K5023" s="5">
        <f>VLOOKUP($B5023,고객정보!$A$2:$G$7714,3,0)</f>
        <v>7.375</v>
      </c>
      <c r="L5023" s="5">
        <f>VLOOKUP($B5023,고객정보!$A$2:$G$7714,4,0)</f>
        <v>55</v>
      </c>
      <c r="M5023" s="5">
        <f>VLOOKUP($B5023,고객정보!$A$2:$G$7714,5,0)</f>
        <v>3</v>
      </c>
      <c r="N5023" s="5">
        <f t="shared" si="1426"/>
        <v>4</v>
      </c>
      <c r="AC5023" s="5">
        <v>5020</v>
      </c>
      <c r="AD5023" s="29">
        <v>744699411</v>
      </c>
      <c r="AE5023" s="10">
        <f t="shared" si="1427"/>
        <v>94.279752992439342</v>
      </c>
      <c r="AF5023" s="10">
        <f t="shared" si="1416"/>
        <v>9.1680151488023238</v>
      </c>
      <c r="AG5023" s="10">
        <f t="shared" si="1417"/>
        <v>4.1999347151955648</v>
      </c>
      <c r="AH5023" s="10">
        <f t="shared" si="1418"/>
        <v>11.093834219084908</v>
      </c>
      <c r="AI5023" s="10">
        <f t="shared" si="1419"/>
        <v>1.2924778380503663</v>
      </c>
      <c r="AJ5023" s="10">
        <f t="shared" si="1420"/>
        <v>60.312281493664216</v>
      </c>
      <c r="AK5023" s="10">
        <f t="shared" si="1421"/>
        <v>22.429855204375052</v>
      </c>
      <c r="AL5023" s="10">
        <f t="shared" si="1422"/>
        <v>11.168128701975249</v>
      </c>
      <c r="AM5023" s="10">
        <f t="shared" si="1423"/>
        <v>6.3900377746043988</v>
      </c>
      <c r="AN5023" s="10">
        <f t="shared" si="1424"/>
        <v>51.268516818928049</v>
      </c>
      <c r="AO5023" s="10">
        <f t="shared" si="1425"/>
        <v>2.4160652812321324</v>
      </c>
      <c r="BG5023" s="5">
        <v>5020</v>
      </c>
      <c r="BH5023" s="10">
        <f t="shared" si="1428"/>
        <v>25793.668402777705</v>
      </c>
      <c r="BI5023" s="10">
        <f t="shared" si="1429"/>
        <v>12428.355902777781</v>
      </c>
      <c r="BJ5023" s="10">
        <f t="shared" si="1430"/>
        <v>8882.7806249999994</v>
      </c>
      <c r="BK5023" s="10">
        <f t="shared" si="1431"/>
        <v>3653.890625</v>
      </c>
      <c r="BL5023" s="5">
        <f t="shared" si="1432"/>
        <v>3653.890625</v>
      </c>
      <c r="BM5023" s="5">
        <f t="shared" si="1433"/>
        <v>4</v>
      </c>
    </row>
    <row r="5024" spans="1:65">
      <c r="A5024" s="5">
        <v>5021</v>
      </c>
      <c r="B5024" s="21">
        <v>744725346</v>
      </c>
      <c r="C5024" s="5">
        <v>15</v>
      </c>
      <c r="D5024" s="5">
        <v>3</v>
      </c>
      <c r="E5024" s="5">
        <v>5</v>
      </c>
      <c r="F5024" s="5">
        <v>2</v>
      </c>
      <c r="H5024" s="5">
        <v>8</v>
      </c>
      <c r="K5024" s="5">
        <f>VLOOKUP($B5024,고객정보!$A$2:$G$7714,3,0)</f>
        <v>2.2000000000000002</v>
      </c>
      <c r="L5024" s="5">
        <f>VLOOKUP($B5024,고객정보!$A$2:$G$7714,4,0)</f>
        <v>54</v>
      </c>
      <c r="M5024" s="5">
        <f>VLOOKUP($B5024,고객정보!$A$2:$G$7714,5,0)</f>
        <v>0</v>
      </c>
      <c r="N5024" s="5">
        <f t="shared" si="1426"/>
        <v>3</v>
      </c>
      <c r="AC5024" s="5">
        <v>5021</v>
      </c>
      <c r="AD5024" s="29">
        <v>744725346</v>
      </c>
      <c r="AE5024" s="10">
        <f t="shared" si="1427"/>
        <v>14.279752992439336</v>
      </c>
      <c r="AF5024" s="10">
        <f t="shared" si="1416"/>
        <v>2.1680151488023238</v>
      </c>
      <c r="AG5024" s="10">
        <f t="shared" si="1417"/>
        <v>4.1999347151955648</v>
      </c>
      <c r="AH5024" s="10">
        <f t="shared" si="1418"/>
        <v>1.0938342190849082</v>
      </c>
      <c r="AI5024" s="10">
        <f t="shared" si="1419"/>
        <v>-0.70752216194963369</v>
      </c>
      <c r="AJ5024" s="10">
        <f t="shared" si="1420"/>
        <v>7.3122814936642175</v>
      </c>
      <c r="AK5024" s="10">
        <f t="shared" si="1421"/>
        <v>-0.57014479562494769</v>
      </c>
      <c r="AL5024" s="10">
        <f t="shared" si="1422"/>
        <v>-0.83187129802475124</v>
      </c>
      <c r="AM5024" s="10">
        <f t="shared" si="1423"/>
        <v>1.2150377746043988</v>
      </c>
      <c r="AN5024" s="10">
        <f t="shared" si="1424"/>
        <v>50.268516818928049</v>
      </c>
      <c r="AO5024" s="10">
        <f t="shared" si="1425"/>
        <v>-0.58393471876786773</v>
      </c>
      <c r="BG5024" s="5">
        <v>5021</v>
      </c>
      <c r="BH5024" s="10">
        <f t="shared" si="1428"/>
        <v>13358.467777777703</v>
      </c>
      <c r="BI5024" s="10">
        <f t="shared" si="1429"/>
        <v>5134.8302777777826</v>
      </c>
      <c r="BJ5024" s="10">
        <f t="shared" si="1430"/>
        <v>259</v>
      </c>
      <c r="BK5024" s="10">
        <f t="shared" si="1431"/>
        <v>21950.84</v>
      </c>
      <c r="BL5024" s="5">
        <f t="shared" si="1432"/>
        <v>259</v>
      </c>
      <c r="BM5024" s="5">
        <f t="shared" si="1433"/>
        <v>3</v>
      </c>
    </row>
    <row r="5025" spans="1:65">
      <c r="A5025" s="5">
        <v>5022</v>
      </c>
      <c r="B5025" s="21">
        <v>744803368</v>
      </c>
      <c r="C5025" s="5">
        <v>22</v>
      </c>
      <c r="D5025" s="5">
        <v>9</v>
      </c>
      <c r="E5025" s="5">
        <v>11</v>
      </c>
      <c r="F5025" s="5">
        <v>2</v>
      </c>
      <c r="H5025" s="5">
        <v>6</v>
      </c>
      <c r="I5025" s="5">
        <v>4</v>
      </c>
      <c r="K5025" s="5">
        <f>VLOOKUP($B5025,고객정보!$A$2:$G$7714,3,0)</f>
        <v>3.6</v>
      </c>
      <c r="L5025" s="5">
        <f>VLOOKUP($B5025,고객정보!$A$2:$G$7714,4,0)</f>
        <v>67</v>
      </c>
      <c r="M5025" s="5">
        <f>VLOOKUP($B5025,고객정보!$A$2:$G$7714,5,0)</f>
        <v>0</v>
      </c>
      <c r="N5025" s="5">
        <f t="shared" si="1426"/>
        <v>3</v>
      </c>
      <c r="AC5025" s="5">
        <v>5022</v>
      </c>
      <c r="AD5025" s="29">
        <v>744803368</v>
      </c>
      <c r="AE5025" s="10">
        <f t="shared" si="1427"/>
        <v>21.279752992439334</v>
      </c>
      <c r="AF5025" s="10">
        <f t="shared" si="1416"/>
        <v>8.1680151488023238</v>
      </c>
      <c r="AG5025" s="10">
        <f t="shared" si="1417"/>
        <v>10.199934715195566</v>
      </c>
      <c r="AH5025" s="10">
        <f t="shared" si="1418"/>
        <v>1.0938342190849082</v>
      </c>
      <c r="AI5025" s="10">
        <f t="shared" si="1419"/>
        <v>-0.70752216194963369</v>
      </c>
      <c r="AJ5025" s="10">
        <f t="shared" si="1420"/>
        <v>5.3122814936642175</v>
      </c>
      <c r="AK5025" s="10">
        <f t="shared" si="1421"/>
        <v>3.4298552043750523</v>
      </c>
      <c r="AL5025" s="10">
        <f t="shared" si="1422"/>
        <v>-0.83187129802475124</v>
      </c>
      <c r="AM5025" s="10">
        <f t="shared" si="1423"/>
        <v>2.6150377746043985</v>
      </c>
      <c r="AN5025" s="10">
        <f t="shared" si="1424"/>
        <v>63.268516818928049</v>
      </c>
      <c r="AO5025" s="10">
        <f t="shared" si="1425"/>
        <v>-0.58393471876786773</v>
      </c>
      <c r="BG5025" s="5">
        <v>5022</v>
      </c>
      <c r="BH5025" s="10">
        <f t="shared" si="1428"/>
        <v>14207.787777777703</v>
      </c>
      <c r="BI5025" s="10">
        <f t="shared" si="1429"/>
        <v>5250.7502777777827</v>
      </c>
      <c r="BJ5025" s="10">
        <f t="shared" si="1430"/>
        <v>780.96</v>
      </c>
      <c r="BK5025" s="10">
        <f t="shared" si="1431"/>
        <v>20598.96</v>
      </c>
      <c r="BL5025" s="5">
        <f t="shared" si="1432"/>
        <v>780.96</v>
      </c>
      <c r="BM5025" s="5">
        <f t="shared" si="1433"/>
        <v>3</v>
      </c>
    </row>
    <row r="5026" spans="1:65">
      <c r="A5026" s="5">
        <v>5023</v>
      </c>
      <c r="B5026" s="21">
        <v>744851078</v>
      </c>
      <c r="C5026" s="5">
        <v>25</v>
      </c>
      <c r="D5026" s="5">
        <v>17</v>
      </c>
      <c r="E5026" s="5">
        <v>8</v>
      </c>
      <c r="F5026" s="5">
        <v>4</v>
      </c>
      <c r="G5026" s="5">
        <v>5</v>
      </c>
      <c r="H5026" s="5">
        <v>15</v>
      </c>
      <c r="I5026" s="5">
        <v>3</v>
      </c>
      <c r="J5026" s="5">
        <v>10</v>
      </c>
      <c r="K5026" s="5">
        <f>VLOOKUP($B5026,고객정보!$A$2:$G$7714,3,0)</f>
        <v>3.125</v>
      </c>
      <c r="L5026" s="5">
        <f>VLOOKUP($B5026,고객정보!$A$2:$G$7714,4,0)</f>
        <v>38</v>
      </c>
      <c r="M5026" s="5">
        <f>VLOOKUP($B5026,고객정보!$A$2:$G$7714,5,0)</f>
        <v>0</v>
      </c>
      <c r="N5026" s="5">
        <f t="shared" si="1426"/>
        <v>3</v>
      </c>
      <c r="AC5026" s="5">
        <v>5023</v>
      </c>
      <c r="AD5026" s="29">
        <v>744851078</v>
      </c>
      <c r="AE5026" s="10">
        <f t="shared" si="1427"/>
        <v>24.279752992439334</v>
      </c>
      <c r="AF5026" s="10">
        <f t="shared" si="1416"/>
        <v>16.168015148802322</v>
      </c>
      <c r="AG5026" s="10">
        <f t="shared" si="1417"/>
        <v>7.1999347151955648</v>
      </c>
      <c r="AH5026" s="10">
        <f t="shared" si="1418"/>
        <v>3.0938342190849082</v>
      </c>
      <c r="AI5026" s="10">
        <f t="shared" si="1419"/>
        <v>4.2924778380503668</v>
      </c>
      <c r="AJ5026" s="10">
        <f t="shared" si="1420"/>
        <v>14.312281493664218</v>
      </c>
      <c r="AK5026" s="10">
        <f t="shared" si="1421"/>
        <v>2.4298552043750523</v>
      </c>
      <c r="AL5026" s="10">
        <f t="shared" si="1422"/>
        <v>9.1681287019752489</v>
      </c>
      <c r="AM5026" s="10">
        <f t="shared" si="1423"/>
        <v>2.1400377746043988</v>
      </c>
      <c r="AN5026" s="10">
        <f t="shared" si="1424"/>
        <v>34.268516818928049</v>
      </c>
      <c r="AO5026" s="10">
        <f t="shared" si="1425"/>
        <v>-0.58393471876786773</v>
      </c>
      <c r="BG5026" s="5">
        <v>5023</v>
      </c>
      <c r="BH5026" s="10">
        <f t="shared" si="1428"/>
        <v>14207.543402777703</v>
      </c>
      <c r="BI5026" s="10">
        <f t="shared" si="1429"/>
        <v>5624.9809027777828</v>
      </c>
      <c r="BJ5026" s="10">
        <f t="shared" si="1430"/>
        <v>353.85562499999992</v>
      </c>
      <c r="BK5026" s="10">
        <f t="shared" si="1431"/>
        <v>18859.265625</v>
      </c>
      <c r="BL5026" s="5">
        <f t="shared" si="1432"/>
        <v>353.85562499999992</v>
      </c>
      <c r="BM5026" s="5">
        <f t="shared" si="1433"/>
        <v>3</v>
      </c>
    </row>
    <row r="5027" spans="1:65">
      <c r="A5027" s="5">
        <v>5024</v>
      </c>
      <c r="B5027" s="21">
        <v>744865191</v>
      </c>
      <c r="C5027" s="5">
        <v>2</v>
      </c>
      <c r="E5027" s="5">
        <v>1</v>
      </c>
      <c r="F5027" s="5">
        <v>2</v>
      </c>
      <c r="K5027" s="5">
        <f>VLOOKUP($B5027,고객정보!$A$2:$G$7714,3,0)</f>
        <v>0</v>
      </c>
      <c r="L5027" s="5">
        <f>VLOOKUP($B5027,고객정보!$A$2:$G$7714,4,0)</f>
        <v>41</v>
      </c>
      <c r="M5027" s="5">
        <f>VLOOKUP($B5027,고객정보!$A$2:$G$7714,5,0)</f>
        <v>102.5</v>
      </c>
      <c r="N5027" s="5">
        <f t="shared" si="1426"/>
        <v>1</v>
      </c>
      <c r="AC5027" s="5">
        <v>5024</v>
      </c>
      <c r="AD5027" s="29">
        <v>744865191</v>
      </c>
      <c r="AE5027" s="10">
        <f t="shared" si="1427"/>
        <v>1.2797529924393354</v>
      </c>
      <c r="AF5027" s="10">
        <f t="shared" si="1416"/>
        <v>-0.8319848511976764</v>
      </c>
      <c r="AG5027" s="10">
        <f t="shared" si="1417"/>
        <v>0.19993471519556505</v>
      </c>
      <c r="AH5027" s="10">
        <f t="shared" si="1418"/>
        <v>1.0938342190849082</v>
      </c>
      <c r="AI5027" s="10">
        <f t="shared" si="1419"/>
        <v>-0.70752216194963369</v>
      </c>
      <c r="AJ5027" s="10">
        <f t="shared" si="1420"/>
        <v>-0.68771850633578291</v>
      </c>
      <c r="AK5027" s="10">
        <f t="shared" si="1421"/>
        <v>-0.57014479562494769</v>
      </c>
      <c r="AL5027" s="10">
        <f t="shared" si="1422"/>
        <v>-0.83187129802475124</v>
      </c>
      <c r="AM5027" s="10">
        <f t="shared" si="1423"/>
        <v>-0.98496222539560141</v>
      </c>
      <c r="AN5027" s="10">
        <f t="shared" si="1424"/>
        <v>37.268516818928049</v>
      </c>
      <c r="AO5027" s="10">
        <f t="shared" si="1425"/>
        <v>101.91606528123214</v>
      </c>
      <c r="BG5027" s="5">
        <v>5024</v>
      </c>
      <c r="BH5027" s="10">
        <f t="shared" si="1428"/>
        <v>135.44444444443693</v>
      </c>
      <c r="BI5027" s="10">
        <f t="shared" si="1429"/>
        <v>2124.923611111109</v>
      </c>
      <c r="BJ5027" s="10">
        <f t="shared" si="1430"/>
        <v>11111.09</v>
      </c>
      <c r="BK5027" s="10">
        <f t="shared" si="1431"/>
        <v>37449.25</v>
      </c>
      <c r="BL5027" s="5">
        <f t="shared" si="1432"/>
        <v>135.44444444443693</v>
      </c>
      <c r="BM5027" s="5">
        <f t="shared" si="1433"/>
        <v>1</v>
      </c>
    </row>
    <row r="5028" spans="1:65">
      <c r="A5028" s="5">
        <v>5025</v>
      </c>
      <c r="B5028" s="21">
        <v>744871291</v>
      </c>
      <c r="C5028" s="5">
        <v>9</v>
      </c>
      <c r="E5028" s="5">
        <v>2</v>
      </c>
      <c r="H5028" s="5">
        <v>3</v>
      </c>
      <c r="I5028" s="5">
        <v>13</v>
      </c>
      <c r="J5028" s="5">
        <v>1</v>
      </c>
      <c r="K5028" s="5">
        <f>VLOOKUP($B5028,고객정보!$A$2:$G$7714,3,0)</f>
        <v>1.8</v>
      </c>
      <c r="L5028" s="5">
        <f>VLOOKUP($B5028,고객정보!$A$2:$G$7714,4,0)</f>
        <v>66</v>
      </c>
      <c r="M5028" s="5">
        <f>VLOOKUP($B5028,고객정보!$A$2:$G$7714,5,0)</f>
        <v>0</v>
      </c>
      <c r="N5028" s="5">
        <f t="shared" si="1426"/>
        <v>3</v>
      </c>
      <c r="AC5028" s="5">
        <v>5025</v>
      </c>
      <c r="AD5028" s="29">
        <v>744871291</v>
      </c>
      <c r="AE5028" s="10">
        <f t="shared" si="1427"/>
        <v>8.2797529924393363</v>
      </c>
      <c r="AF5028" s="10">
        <f t="shared" si="1416"/>
        <v>-0.8319848511976764</v>
      </c>
      <c r="AG5028" s="10">
        <f t="shared" si="1417"/>
        <v>1.199934715195565</v>
      </c>
      <c r="AH5028" s="10">
        <f t="shared" si="1418"/>
        <v>-0.9061657809150917</v>
      </c>
      <c r="AI5028" s="10">
        <f t="shared" si="1419"/>
        <v>-0.70752216194963369</v>
      </c>
      <c r="AJ5028" s="10">
        <f t="shared" si="1420"/>
        <v>2.3122814936642171</v>
      </c>
      <c r="AK5028" s="10">
        <f t="shared" si="1421"/>
        <v>12.429855204375052</v>
      </c>
      <c r="AL5028" s="10">
        <f t="shared" si="1422"/>
        <v>0.16812870197524876</v>
      </c>
      <c r="AM5028" s="10">
        <f t="shared" si="1423"/>
        <v>0.81503777460439863</v>
      </c>
      <c r="AN5028" s="10">
        <f t="shared" si="1424"/>
        <v>62.268516818928049</v>
      </c>
      <c r="AO5028" s="10">
        <f t="shared" si="1425"/>
        <v>-0.58393471876786773</v>
      </c>
      <c r="BG5028" s="5">
        <v>5025</v>
      </c>
      <c r="BH5028" s="10">
        <f t="shared" si="1428"/>
        <v>13762.667777777702</v>
      </c>
      <c r="BI5028" s="10">
        <f t="shared" si="1429"/>
        <v>5693.430277777783</v>
      </c>
      <c r="BJ5028" s="10">
        <f t="shared" si="1430"/>
        <v>1040.1599999999999</v>
      </c>
      <c r="BK5028" s="10">
        <f t="shared" si="1431"/>
        <v>24712.240000000002</v>
      </c>
      <c r="BL5028" s="5">
        <f t="shared" si="1432"/>
        <v>1040.1599999999999</v>
      </c>
      <c r="BM5028" s="5">
        <f t="shared" si="1433"/>
        <v>3</v>
      </c>
    </row>
    <row r="5029" spans="1:65">
      <c r="A5029" s="5">
        <v>5026</v>
      </c>
      <c r="B5029" s="21">
        <v>744882601</v>
      </c>
      <c r="C5029" s="5">
        <v>15</v>
      </c>
      <c r="D5029" s="5">
        <v>18</v>
      </c>
      <c r="E5029" s="5">
        <v>6</v>
      </c>
      <c r="G5029" s="5">
        <v>10</v>
      </c>
      <c r="H5029" s="5">
        <v>15</v>
      </c>
      <c r="I5029" s="5">
        <v>1</v>
      </c>
      <c r="J5029" s="5">
        <v>26</v>
      </c>
      <c r="K5029" s="5">
        <f>VLOOKUP($B5029,고객정보!$A$2:$G$7714,3,0)</f>
        <v>3.71428571428571</v>
      </c>
      <c r="L5029" s="5">
        <f>VLOOKUP($B5029,고객정보!$A$2:$G$7714,4,0)</f>
        <v>43</v>
      </c>
      <c r="M5029" s="5">
        <f>VLOOKUP($B5029,고객정보!$A$2:$G$7714,5,0)</f>
        <v>104.666666666667</v>
      </c>
      <c r="N5029" s="5">
        <f t="shared" si="1426"/>
        <v>1</v>
      </c>
      <c r="AC5029" s="5">
        <v>5026</v>
      </c>
      <c r="AD5029" s="29">
        <v>744882601</v>
      </c>
      <c r="AE5029" s="10">
        <f t="shared" si="1427"/>
        <v>14.279752992439336</v>
      </c>
      <c r="AF5029" s="10">
        <f t="shared" si="1416"/>
        <v>17.168015148802322</v>
      </c>
      <c r="AG5029" s="10">
        <f t="shared" si="1417"/>
        <v>5.1999347151955648</v>
      </c>
      <c r="AH5029" s="10">
        <f t="shared" si="1418"/>
        <v>-0.9061657809150917</v>
      </c>
      <c r="AI5029" s="10">
        <f t="shared" si="1419"/>
        <v>9.2924778380503668</v>
      </c>
      <c r="AJ5029" s="10">
        <f t="shared" si="1420"/>
        <v>14.312281493664218</v>
      </c>
      <c r="AK5029" s="10">
        <f t="shared" si="1421"/>
        <v>0.42985520437505231</v>
      </c>
      <c r="AL5029" s="10">
        <f t="shared" si="1422"/>
        <v>25.168128701975249</v>
      </c>
      <c r="AM5029" s="10">
        <f t="shared" si="1423"/>
        <v>2.7293234888901088</v>
      </c>
      <c r="AN5029" s="10">
        <f t="shared" si="1424"/>
        <v>39.268516818928049</v>
      </c>
      <c r="AO5029" s="10">
        <f t="shared" si="1425"/>
        <v>104.08273194789913</v>
      </c>
      <c r="BG5029" s="5">
        <v>5026</v>
      </c>
      <c r="BH5029" s="10">
        <f t="shared" si="1428"/>
        <v>1603.395124716541</v>
      </c>
      <c r="BI5029" s="10">
        <f t="shared" si="1429"/>
        <v>2609.4655612245106</v>
      </c>
      <c r="BJ5029" s="10">
        <f t="shared" si="1430"/>
        <v>11791.40417233567</v>
      </c>
      <c r="BK5029" s="10">
        <f t="shared" si="1431"/>
        <v>32779.62131519281</v>
      </c>
      <c r="BL5029" s="5">
        <f t="shared" si="1432"/>
        <v>1603.395124716541</v>
      </c>
      <c r="BM5029" s="5">
        <f t="shared" si="1433"/>
        <v>1</v>
      </c>
    </row>
    <row r="5030" spans="1:65">
      <c r="A5030" s="5">
        <v>5027</v>
      </c>
      <c r="B5030" s="21">
        <v>744911674</v>
      </c>
      <c r="C5030" s="5">
        <v>24</v>
      </c>
      <c r="E5030" s="5">
        <v>2</v>
      </c>
      <c r="H5030" s="5">
        <v>5</v>
      </c>
      <c r="J5030" s="5">
        <v>4</v>
      </c>
      <c r="K5030" s="5">
        <f>VLOOKUP($B5030,고객정보!$A$2:$G$7714,3,0)</f>
        <v>4.5</v>
      </c>
      <c r="L5030" s="5">
        <f>VLOOKUP($B5030,고객정보!$A$2:$G$7714,4,0)</f>
        <v>61</v>
      </c>
      <c r="M5030" s="5">
        <f>VLOOKUP($B5030,고객정보!$A$2:$G$7714,5,0)</f>
        <v>0</v>
      </c>
      <c r="N5030" s="5">
        <f t="shared" si="1426"/>
        <v>3</v>
      </c>
      <c r="AC5030" s="5">
        <v>5027</v>
      </c>
      <c r="AD5030" s="29">
        <v>744911674</v>
      </c>
      <c r="AE5030" s="10">
        <f t="shared" si="1427"/>
        <v>23.279752992439334</v>
      </c>
      <c r="AF5030" s="10">
        <f t="shared" si="1416"/>
        <v>-0.8319848511976764</v>
      </c>
      <c r="AG5030" s="10">
        <f t="shared" si="1417"/>
        <v>1.199934715195565</v>
      </c>
      <c r="AH5030" s="10">
        <f t="shared" si="1418"/>
        <v>-0.9061657809150917</v>
      </c>
      <c r="AI5030" s="10">
        <f t="shared" si="1419"/>
        <v>-0.70752216194963369</v>
      </c>
      <c r="AJ5030" s="10">
        <f t="shared" si="1420"/>
        <v>4.3122814936642175</v>
      </c>
      <c r="AK5030" s="10">
        <f t="shared" si="1421"/>
        <v>-0.57014479562494769</v>
      </c>
      <c r="AL5030" s="10">
        <f t="shared" si="1422"/>
        <v>3.1681287019752489</v>
      </c>
      <c r="AM5030" s="10">
        <f t="shared" si="1423"/>
        <v>3.5150377746043988</v>
      </c>
      <c r="AN5030" s="10">
        <f t="shared" si="1424"/>
        <v>57.268516818928049</v>
      </c>
      <c r="AO5030" s="10">
        <f t="shared" si="1425"/>
        <v>-0.58393471876786773</v>
      </c>
      <c r="BG5030" s="5">
        <v>5027</v>
      </c>
      <c r="BH5030" s="10">
        <f t="shared" si="1428"/>
        <v>13856.277777777703</v>
      </c>
      <c r="BI5030" s="10">
        <f t="shared" si="1429"/>
        <v>5020.3402777777828</v>
      </c>
      <c r="BJ5030" s="10">
        <f t="shared" si="1430"/>
        <v>445.28999999999996</v>
      </c>
      <c r="BK5030" s="10">
        <f t="shared" si="1431"/>
        <v>20209.25</v>
      </c>
      <c r="BL5030" s="5">
        <f t="shared" si="1432"/>
        <v>445.28999999999996</v>
      </c>
      <c r="BM5030" s="5">
        <f t="shared" si="1433"/>
        <v>3</v>
      </c>
    </row>
    <row r="5031" spans="1:65">
      <c r="A5031" s="5">
        <v>5028</v>
      </c>
      <c r="B5031" s="21">
        <v>744925611</v>
      </c>
      <c r="C5031" s="5">
        <v>17</v>
      </c>
      <c r="D5031" s="5">
        <v>1</v>
      </c>
      <c r="E5031" s="5">
        <v>17</v>
      </c>
      <c r="F5031" s="5">
        <v>2</v>
      </c>
      <c r="G5031" s="5">
        <v>11</v>
      </c>
      <c r="H5031" s="5">
        <v>10</v>
      </c>
      <c r="I5031" s="5">
        <v>2</v>
      </c>
      <c r="J5031" s="5">
        <v>10</v>
      </c>
      <c r="K5031" s="5">
        <f>VLOOKUP($B5031,고객정보!$A$2:$G$7714,3,0)</f>
        <v>3.75</v>
      </c>
      <c r="L5031" s="5">
        <f>VLOOKUP($B5031,고객정보!$A$2:$G$7714,4,0)</f>
        <v>44</v>
      </c>
      <c r="M5031" s="5">
        <f>VLOOKUP($B5031,고객정보!$A$2:$G$7714,5,0)</f>
        <v>0</v>
      </c>
      <c r="N5031" s="5">
        <f t="shared" si="1426"/>
        <v>3</v>
      </c>
      <c r="AC5031" s="5">
        <v>5028</v>
      </c>
      <c r="AD5031" s="29">
        <v>744925611</v>
      </c>
      <c r="AE5031" s="10">
        <f t="shared" si="1427"/>
        <v>16.279752992439334</v>
      </c>
      <c r="AF5031" s="10">
        <f t="shared" si="1416"/>
        <v>0.1680151488023236</v>
      </c>
      <c r="AG5031" s="10">
        <f t="shared" si="1417"/>
        <v>16.199934715195564</v>
      </c>
      <c r="AH5031" s="10">
        <f t="shared" si="1418"/>
        <v>1.0938342190849082</v>
      </c>
      <c r="AI5031" s="10">
        <f t="shared" si="1419"/>
        <v>10.292477838050367</v>
      </c>
      <c r="AJ5031" s="10">
        <f t="shared" si="1420"/>
        <v>9.3122814936642175</v>
      </c>
      <c r="AK5031" s="10">
        <f t="shared" si="1421"/>
        <v>1.4298552043750523</v>
      </c>
      <c r="AL5031" s="10">
        <f t="shared" si="1422"/>
        <v>9.1681287019752489</v>
      </c>
      <c r="AM5031" s="10">
        <f t="shared" si="1423"/>
        <v>2.7650377746043988</v>
      </c>
      <c r="AN5031" s="10">
        <f t="shared" si="1424"/>
        <v>40.268516818928049</v>
      </c>
      <c r="AO5031" s="10">
        <f t="shared" si="1425"/>
        <v>-0.58393471876786773</v>
      </c>
      <c r="BG5031" s="5">
        <v>5028</v>
      </c>
      <c r="BH5031" s="10">
        <f t="shared" si="1428"/>
        <v>13749.590277777703</v>
      </c>
      <c r="BI5031" s="10">
        <f t="shared" si="1429"/>
        <v>5460.4027777777828</v>
      </c>
      <c r="BJ5031" s="10">
        <f t="shared" si="1430"/>
        <v>246.4025</v>
      </c>
      <c r="BK5031" s="10">
        <f t="shared" si="1431"/>
        <v>21286.0625</v>
      </c>
      <c r="BL5031" s="5">
        <f t="shared" si="1432"/>
        <v>246.4025</v>
      </c>
      <c r="BM5031" s="5">
        <f t="shared" si="1433"/>
        <v>3</v>
      </c>
    </row>
    <row r="5032" spans="1:65">
      <c r="A5032" s="5">
        <v>5029</v>
      </c>
      <c r="B5032" s="21">
        <v>744929701</v>
      </c>
      <c r="C5032" s="5">
        <v>6</v>
      </c>
      <c r="E5032" s="5">
        <v>1</v>
      </c>
      <c r="K5032" s="5">
        <f>VLOOKUP($B5032,고객정보!$A$2:$G$7714,3,0)</f>
        <v>1</v>
      </c>
      <c r="L5032" s="5">
        <f>VLOOKUP($B5032,고객정보!$A$2:$G$7714,4,0)</f>
        <v>38</v>
      </c>
      <c r="M5032" s="5">
        <f>VLOOKUP($B5032,고객정보!$A$2:$G$7714,5,0)</f>
        <v>0</v>
      </c>
      <c r="N5032" s="5">
        <f t="shared" si="1426"/>
        <v>3</v>
      </c>
      <c r="AC5032" s="5">
        <v>5029</v>
      </c>
      <c r="AD5032" s="29">
        <v>744929701</v>
      </c>
      <c r="AE5032" s="10">
        <f t="shared" si="1427"/>
        <v>5.2797529924393354</v>
      </c>
      <c r="AF5032" s="10">
        <f t="shared" si="1416"/>
        <v>-0.8319848511976764</v>
      </c>
      <c r="AG5032" s="10">
        <f t="shared" si="1417"/>
        <v>0.19993471519556505</v>
      </c>
      <c r="AH5032" s="10">
        <f t="shared" si="1418"/>
        <v>-0.9061657809150917</v>
      </c>
      <c r="AI5032" s="10">
        <f t="shared" si="1419"/>
        <v>-0.70752216194963369</v>
      </c>
      <c r="AJ5032" s="10">
        <f t="shared" si="1420"/>
        <v>-0.68771850633578291</v>
      </c>
      <c r="AK5032" s="10">
        <f t="shared" si="1421"/>
        <v>-0.57014479562494769</v>
      </c>
      <c r="AL5032" s="10">
        <f t="shared" si="1422"/>
        <v>-0.83187129802475124</v>
      </c>
      <c r="AM5032" s="10">
        <f t="shared" si="1423"/>
        <v>1.503777460439859E-2</v>
      </c>
      <c r="AN5032" s="10">
        <f t="shared" si="1424"/>
        <v>34.268516818928049</v>
      </c>
      <c r="AO5032" s="10">
        <f t="shared" si="1425"/>
        <v>-0.58393471876786773</v>
      </c>
      <c r="BG5032" s="5">
        <v>5029</v>
      </c>
      <c r="BH5032" s="10">
        <f t="shared" si="1428"/>
        <v>12991.027777777703</v>
      </c>
      <c r="BI5032" s="10">
        <f t="shared" si="1429"/>
        <v>5824.5902777777828</v>
      </c>
      <c r="BJ5032" s="10">
        <f t="shared" si="1430"/>
        <v>476.44</v>
      </c>
      <c r="BK5032" s="10">
        <f t="shared" si="1431"/>
        <v>25867</v>
      </c>
      <c r="BL5032" s="5">
        <f t="shared" si="1432"/>
        <v>476.44</v>
      </c>
      <c r="BM5032" s="5">
        <f t="shared" si="1433"/>
        <v>3</v>
      </c>
    </row>
    <row r="5033" spans="1:65">
      <c r="A5033" s="5">
        <v>5030</v>
      </c>
      <c r="B5033" s="21">
        <v>744941395</v>
      </c>
      <c r="C5033" s="5">
        <v>7</v>
      </c>
      <c r="D5033" s="5">
        <v>4</v>
      </c>
      <c r="E5033" s="5">
        <v>1</v>
      </c>
      <c r="F5033" s="5">
        <v>1</v>
      </c>
      <c r="G5033" s="5">
        <v>2</v>
      </c>
      <c r="I5033" s="5">
        <v>1</v>
      </c>
      <c r="K5033" s="5">
        <f>VLOOKUP($B5033,고객정보!$A$2:$G$7714,3,0)</f>
        <v>1</v>
      </c>
      <c r="L5033" s="5">
        <f>VLOOKUP($B5033,고객정보!$A$2:$G$7714,4,0)</f>
        <v>62</v>
      </c>
      <c r="M5033" s="5">
        <f>VLOOKUP($B5033,고객정보!$A$2:$G$7714,5,0)</f>
        <v>0</v>
      </c>
      <c r="N5033" s="5">
        <f t="shared" si="1426"/>
        <v>3</v>
      </c>
      <c r="AC5033" s="5">
        <v>5030</v>
      </c>
      <c r="AD5033" s="29">
        <v>744941395</v>
      </c>
      <c r="AE5033" s="10">
        <f t="shared" si="1427"/>
        <v>6.2797529924393354</v>
      </c>
      <c r="AF5033" s="10">
        <f t="shared" si="1416"/>
        <v>3.1680151488023238</v>
      </c>
      <c r="AG5033" s="10">
        <f t="shared" si="1417"/>
        <v>0.19993471519556505</v>
      </c>
      <c r="AH5033" s="10">
        <f t="shared" si="1418"/>
        <v>9.3834219084908299E-2</v>
      </c>
      <c r="AI5033" s="10">
        <f t="shared" si="1419"/>
        <v>1.2924778380503663</v>
      </c>
      <c r="AJ5033" s="10">
        <f t="shared" si="1420"/>
        <v>-0.68771850633578291</v>
      </c>
      <c r="AK5033" s="10">
        <f t="shared" si="1421"/>
        <v>0.42985520437505231</v>
      </c>
      <c r="AL5033" s="10">
        <f t="shared" si="1422"/>
        <v>-0.83187129802475124</v>
      </c>
      <c r="AM5033" s="10">
        <f t="shared" si="1423"/>
        <v>1.503777460439859E-2</v>
      </c>
      <c r="AN5033" s="10">
        <f t="shared" si="1424"/>
        <v>58.268516818928049</v>
      </c>
      <c r="AO5033" s="10">
        <f t="shared" si="1425"/>
        <v>-0.58393471876786773</v>
      </c>
      <c r="BG5033" s="5">
        <v>5030</v>
      </c>
      <c r="BH5033" s="10">
        <f t="shared" si="1428"/>
        <v>13406.027777777703</v>
      </c>
      <c r="BI5033" s="10">
        <f t="shared" si="1429"/>
        <v>5607.5902777777828</v>
      </c>
      <c r="BJ5033" s="10">
        <f t="shared" si="1430"/>
        <v>839.44</v>
      </c>
      <c r="BK5033" s="10">
        <f t="shared" si="1431"/>
        <v>25470</v>
      </c>
      <c r="BL5033" s="5">
        <f t="shared" si="1432"/>
        <v>839.44</v>
      </c>
      <c r="BM5033" s="5">
        <f t="shared" si="1433"/>
        <v>3</v>
      </c>
    </row>
    <row r="5034" spans="1:65">
      <c r="A5034" s="5">
        <v>5031</v>
      </c>
      <c r="B5034" s="21">
        <v>744942255</v>
      </c>
      <c r="C5034" s="5">
        <v>2</v>
      </c>
      <c r="E5034" s="5">
        <v>1</v>
      </c>
      <c r="K5034" s="5">
        <f>VLOOKUP($B5034,고객정보!$A$2:$G$7714,3,0)</f>
        <v>0</v>
      </c>
      <c r="L5034" s="5">
        <f>VLOOKUP($B5034,고객정보!$A$2:$G$7714,4,0)</f>
        <v>33</v>
      </c>
      <c r="M5034" s="5">
        <f>VLOOKUP($B5034,고객정보!$A$2:$G$7714,5,0)</f>
        <v>66.6666666666667</v>
      </c>
      <c r="N5034" s="5">
        <f t="shared" si="1426"/>
        <v>2</v>
      </c>
      <c r="AC5034" s="5">
        <v>5031</v>
      </c>
      <c r="AD5034" s="29">
        <v>744942255</v>
      </c>
      <c r="AE5034" s="10">
        <f t="shared" si="1427"/>
        <v>1.2797529924393354</v>
      </c>
      <c r="AF5034" s="10">
        <f t="shared" si="1416"/>
        <v>-0.8319848511976764</v>
      </c>
      <c r="AG5034" s="10">
        <f t="shared" si="1417"/>
        <v>0.19993471519556505</v>
      </c>
      <c r="AH5034" s="10">
        <f t="shared" si="1418"/>
        <v>-0.9061657809150917</v>
      </c>
      <c r="AI5034" s="10">
        <f t="shared" si="1419"/>
        <v>-0.70752216194963369</v>
      </c>
      <c r="AJ5034" s="10">
        <f t="shared" si="1420"/>
        <v>-0.68771850633578291</v>
      </c>
      <c r="AK5034" s="10">
        <f t="shared" si="1421"/>
        <v>-0.57014479562494769</v>
      </c>
      <c r="AL5034" s="10">
        <f t="shared" si="1422"/>
        <v>-0.83187129802475124</v>
      </c>
      <c r="AM5034" s="10">
        <f t="shared" si="1423"/>
        <v>-0.98496222539560141</v>
      </c>
      <c r="AN5034" s="10">
        <f t="shared" si="1424"/>
        <v>29.268516818928045</v>
      </c>
      <c r="AO5034" s="10">
        <f t="shared" si="1425"/>
        <v>66.082731947898836</v>
      </c>
      <c r="BG5034" s="5">
        <v>5031</v>
      </c>
      <c r="BH5034" s="10">
        <f t="shared" si="1428"/>
        <v>2307.6944444444102</v>
      </c>
      <c r="BI5034" s="10">
        <f t="shared" si="1429"/>
        <v>1341.8125000000002</v>
      </c>
      <c r="BJ5034" s="10">
        <f t="shared" si="1430"/>
        <v>5133.284444444449</v>
      </c>
      <c r="BK5034" s="10">
        <f t="shared" si="1431"/>
        <v>31631.444444444449</v>
      </c>
      <c r="BL5034" s="5">
        <f t="shared" si="1432"/>
        <v>1341.8125000000002</v>
      </c>
      <c r="BM5034" s="5">
        <f t="shared" si="1433"/>
        <v>2</v>
      </c>
    </row>
    <row r="5035" spans="1:65">
      <c r="A5035" s="5">
        <v>5032</v>
      </c>
      <c r="B5035" s="21">
        <v>744950578</v>
      </c>
      <c r="C5035" s="5">
        <v>15</v>
      </c>
      <c r="E5035" s="5">
        <v>12</v>
      </c>
      <c r="F5035" s="5">
        <v>3</v>
      </c>
      <c r="G5035" s="5">
        <v>1</v>
      </c>
      <c r="H5035" s="5">
        <v>9</v>
      </c>
      <c r="I5035" s="5">
        <v>16</v>
      </c>
      <c r="J5035" s="5">
        <v>5</v>
      </c>
      <c r="K5035" s="5">
        <f>VLOOKUP($B5035,고객정보!$A$2:$G$7714,3,0)</f>
        <v>2.8571428571428599</v>
      </c>
      <c r="L5035" s="5">
        <f>VLOOKUP($B5035,고객정보!$A$2:$G$7714,4,0)</f>
        <v>54</v>
      </c>
      <c r="M5035" s="5">
        <f>VLOOKUP($B5035,고객정보!$A$2:$G$7714,5,0)</f>
        <v>89</v>
      </c>
      <c r="N5035" s="5">
        <f t="shared" si="1426"/>
        <v>2</v>
      </c>
      <c r="AC5035" s="5">
        <v>5032</v>
      </c>
      <c r="AD5035" s="29">
        <v>744950578</v>
      </c>
      <c r="AE5035" s="10">
        <f t="shared" si="1427"/>
        <v>14.279752992439336</v>
      </c>
      <c r="AF5035" s="10">
        <f t="shared" si="1416"/>
        <v>-0.8319848511976764</v>
      </c>
      <c r="AG5035" s="10">
        <f t="shared" si="1417"/>
        <v>11.199934715195566</v>
      </c>
      <c r="AH5035" s="10">
        <f t="shared" si="1418"/>
        <v>2.0938342190849082</v>
      </c>
      <c r="AI5035" s="10">
        <f t="shared" si="1419"/>
        <v>0.29247783805036631</v>
      </c>
      <c r="AJ5035" s="10">
        <f t="shared" si="1420"/>
        <v>8.3122814936642175</v>
      </c>
      <c r="AK5035" s="10">
        <f t="shared" si="1421"/>
        <v>15.429855204375052</v>
      </c>
      <c r="AL5035" s="10">
        <f t="shared" si="1422"/>
        <v>4.1681287019752489</v>
      </c>
      <c r="AM5035" s="10">
        <f t="shared" si="1423"/>
        <v>1.8721806317472585</v>
      </c>
      <c r="AN5035" s="10">
        <f t="shared" si="1424"/>
        <v>50.268516818928049</v>
      </c>
      <c r="AO5035" s="10">
        <f t="shared" si="1425"/>
        <v>88.416065281232136</v>
      </c>
      <c r="BG5035" s="5">
        <v>5032</v>
      </c>
      <c r="BH5035" s="10">
        <f t="shared" si="1428"/>
        <v>1405.1434240362646</v>
      </c>
      <c r="BI5035" s="10">
        <f t="shared" si="1429"/>
        <v>892.01544784580369</v>
      </c>
      <c r="BJ5035" s="10">
        <f t="shared" si="1430"/>
        <v>8394.4318367346932</v>
      </c>
      <c r="BK5035" s="10">
        <f t="shared" si="1431"/>
        <v>29914.020408163266</v>
      </c>
      <c r="BL5035" s="5">
        <f t="shared" si="1432"/>
        <v>892.01544784580369</v>
      </c>
      <c r="BM5035" s="5">
        <f t="shared" si="1433"/>
        <v>2</v>
      </c>
    </row>
    <row r="5036" spans="1:65">
      <c r="A5036" s="5">
        <v>5033</v>
      </c>
      <c r="B5036" s="21">
        <v>744979151</v>
      </c>
      <c r="C5036" s="5">
        <v>23</v>
      </c>
      <c r="D5036" s="5">
        <v>7</v>
      </c>
      <c r="E5036" s="5">
        <v>16</v>
      </c>
      <c r="F5036" s="5">
        <v>5</v>
      </c>
      <c r="G5036" s="5">
        <v>17</v>
      </c>
      <c r="H5036" s="5">
        <v>6</v>
      </c>
      <c r="I5036" s="5">
        <v>4</v>
      </c>
      <c r="J5036" s="5">
        <v>16</v>
      </c>
      <c r="K5036" s="5">
        <f>VLOOKUP($B5036,고객정보!$A$2:$G$7714,3,0)</f>
        <v>3.125</v>
      </c>
      <c r="L5036" s="5">
        <f>VLOOKUP($B5036,고객정보!$A$2:$G$7714,4,0)</f>
        <v>50</v>
      </c>
      <c r="M5036" s="5">
        <f>VLOOKUP($B5036,고객정보!$A$2:$G$7714,5,0)</f>
        <v>0</v>
      </c>
      <c r="N5036" s="5">
        <f t="shared" si="1426"/>
        <v>3</v>
      </c>
      <c r="AC5036" s="5">
        <v>5033</v>
      </c>
      <c r="AD5036" s="29">
        <v>744979151</v>
      </c>
      <c r="AE5036" s="10">
        <f t="shared" si="1427"/>
        <v>22.279752992439334</v>
      </c>
      <c r="AF5036" s="10">
        <f t="shared" si="1416"/>
        <v>6.1680151488023238</v>
      </c>
      <c r="AG5036" s="10">
        <f t="shared" si="1417"/>
        <v>15.199934715195566</v>
      </c>
      <c r="AH5036" s="10">
        <f t="shared" si="1418"/>
        <v>4.0938342190849086</v>
      </c>
      <c r="AI5036" s="10">
        <f t="shared" si="1419"/>
        <v>16.292477838050367</v>
      </c>
      <c r="AJ5036" s="10">
        <f t="shared" si="1420"/>
        <v>5.3122814936642175</v>
      </c>
      <c r="AK5036" s="10">
        <f t="shared" si="1421"/>
        <v>3.4298552043750523</v>
      </c>
      <c r="AL5036" s="10">
        <f t="shared" si="1422"/>
        <v>15.168128701975249</v>
      </c>
      <c r="AM5036" s="10">
        <f t="shared" si="1423"/>
        <v>2.1400377746043988</v>
      </c>
      <c r="AN5036" s="10">
        <f t="shared" si="1424"/>
        <v>46.268516818928049</v>
      </c>
      <c r="AO5036" s="10">
        <f t="shared" si="1425"/>
        <v>-0.58393471876786773</v>
      </c>
      <c r="BG5036" s="5">
        <v>5033</v>
      </c>
      <c r="BH5036" s="10">
        <f t="shared" si="1428"/>
        <v>14334.543402777703</v>
      </c>
      <c r="BI5036" s="10">
        <f t="shared" si="1429"/>
        <v>5615.9809027777828</v>
      </c>
      <c r="BJ5036" s="10">
        <f t="shared" si="1430"/>
        <v>576.85562500000003</v>
      </c>
      <c r="BK5036" s="10">
        <f t="shared" si="1431"/>
        <v>20546.265625</v>
      </c>
      <c r="BL5036" s="5">
        <f t="shared" si="1432"/>
        <v>576.85562500000003</v>
      </c>
      <c r="BM5036" s="5">
        <f t="shared" si="1433"/>
        <v>3</v>
      </c>
    </row>
    <row r="5037" spans="1:65">
      <c r="A5037" s="5">
        <v>5034</v>
      </c>
      <c r="B5037" s="21">
        <v>744998983</v>
      </c>
      <c r="C5037" s="5">
        <v>7</v>
      </c>
      <c r="D5037" s="5">
        <v>3</v>
      </c>
      <c r="E5037" s="5">
        <v>5</v>
      </c>
      <c r="G5037" s="5">
        <v>1</v>
      </c>
      <c r="H5037" s="5">
        <v>1</v>
      </c>
      <c r="K5037" s="5">
        <f>VLOOKUP($B5037,고객정보!$A$2:$G$7714,3,0)</f>
        <v>2.2000000000000002</v>
      </c>
      <c r="L5037" s="5">
        <f>VLOOKUP($B5037,고객정보!$A$2:$G$7714,4,0)</f>
        <v>55</v>
      </c>
      <c r="M5037" s="5">
        <f>VLOOKUP($B5037,고객정보!$A$2:$G$7714,5,0)</f>
        <v>0</v>
      </c>
      <c r="N5037" s="5">
        <f t="shared" si="1426"/>
        <v>3</v>
      </c>
      <c r="AC5037" s="5">
        <v>5034</v>
      </c>
      <c r="AD5037" s="29">
        <v>744998983</v>
      </c>
      <c r="AE5037" s="10">
        <f t="shared" si="1427"/>
        <v>6.2797529924393354</v>
      </c>
      <c r="AF5037" s="10">
        <f t="shared" si="1416"/>
        <v>2.1680151488023238</v>
      </c>
      <c r="AG5037" s="10">
        <f t="shared" si="1417"/>
        <v>4.1999347151955648</v>
      </c>
      <c r="AH5037" s="10">
        <f t="shared" si="1418"/>
        <v>-0.9061657809150917</v>
      </c>
      <c r="AI5037" s="10">
        <f t="shared" si="1419"/>
        <v>0.29247783805036631</v>
      </c>
      <c r="AJ5037" s="10">
        <f t="shared" si="1420"/>
        <v>0.31228149366421709</v>
      </c>
      <c r="AK5037" s="10">
        <f t="shared" si="1421"/>
        <v>-0.57014479562494769</v>
      </c>
      <c r="AL5037" s="10">
        <f t="shared" si="1422"/>
        <v>-0.83187129802475124</v>
      </c>
      <c r="AM5037" s="10">
        <f t="shared" si="1423"/>
        <v>1.2150377746043988</v>
      </c>
      <c r="AN5037" s="10">
        <f t="shared" si="1424"/>
        <v>51.268516818928049</v>
      </c>
      <c r="AO5037" s="10">
        <f t="shared" si="1425"/>
        <v>-0.58393471876786773</v>
      </c>
      <c r="BG5037" s="5">
        <v>5034</v>
      </c>
      <c r="BH5037" s="10">
        <f t="shared" si="1428"/>
        <v>13173.467777777703</v>
      </c>
      <c r="BI5037" s="10">
        <f t="shared" si="1429"/>
        <v>5485.8302777777826</v>
      </c>
      <c r="BJ5037" s="10">
        <f t="shared" si="1430"/>
        <v>542</v>
      </c>
      <c r="BK5037" s="10">
        <f t="shared" si="1431"/>
        <v>25121.84</v>
      </c>
      <c r="BL5037" s="5">
        <f t="shared" si="1432"/>
        <v>542</v>
      </c>
      <c r="BM5037" s="5">
        <f t="shared" si="1433"/>
        <v>3</v>
      </c>
    </row>
    <row r="5038" spans="1:65">
      <c r="A5038" s="5">
        <v>5035</v>
      </c>
      <c r="B5038" s="21">
        <v>745024043</v>
      </c>
      <c r="C5038" s="5">
        <v>52</v>
      </c>
      <c r="D5038" s="5">
        <v>2</v>
      </c>
      <c r="E5038" s="5">
        <v>4</v>
      </c>
      <c r="H5038" s="5">
        <v>49</v>
      </c>
      <c r="J5038" s="5">
        <v>10</v>
      </c>
      <c r="K5038" s="5">
        <f>VLOOKUP($B5038,고객정보!$A$2:$G$7714,3,0)</f>
        <v>5.8</v>
      </c>
      <c r="L5038" s="5">
        <f>VLOOKUP($B5038,고객정보!$A$2:$G$7714,4,0)</f>
        <v>42</v>
      </c>
      <c r="M5038" s="5">
        <f>VLOOKUP($B5038,고객정보!$A$2:$G$7714,5,0)</f>
        <v>0</v>
      </c>
      <c r="N5038" s="5">
        <f t="shared" si="1426"/>
        <v>3</v>
      </c>
      <c r="AC5038" s="5">
        <v>5035</v>
      </c>
      <c r="AD5038" s="29">
        <v>745024043</v>
      </c>
      <c r="AE5038" s="10">
        <f t="shared" si="1427"/>
        <v>51.279752992439334</v>
      </c>
      <c r="AF5038" s="10">
        <f t="shared" si="1416"/>
        <v>1.1680151488023236</v>
      </c>
      <c r="AG5038" s="10">
        <f t="shared" si="1417"/>
        <v>3.1999347151955648</v>
      </c>
      <c r="AH5038" s="10">
        <f t="shared" si="1418"/>
        <v>-0.9061657809150917</v>
      </c>
      <c r="AI5038" s="10">
        <f t="shared" si="1419"/>
        <v>-0.70752216194963369</v>
      </c>
      <c r="AJ5038" s="10">
        <f t="shared" si="1420"/>
        <v>48.312281493664216</v>
      </c>
      <c r="AK5038" s="10">
        <f t="shared" si="1421"/>
        <v>-0.57014479562494769</v>
      </c>
      <c r="AL5038" s="10">
        <f t="shared" si="1422"/>
        <v>9.1681287019752489</v>
      </c>
      <c r="AM5038" s="10">
        <f t="shared" si="1423"/>
        <v>4.8150377746043986</v>
      </c>
      <c r="AN5038" s="10">
        <f t="shared" si="1424"/>
        <v>38.268516818928049</v>
      </c>
      <c r="AO5038" s="10">
        <f t="shared" si="1425"/>
        <v>-0.58393471876786773</v>
      </c>
      <c r="BG5038" s="5">
        <v>5035</v>
      </c>
      <c r="BH5038" s="10">
        <f t="shared" si="1428"/>
        <v>17990.067777777702</v>
      </c>
      <c r="BI5038" s="10">
        <f t="shared" si="1429"/>
        <v>7292.8302777777826</v>
      </c>
      <c r="BJ5038" s="10">
        <f t="shared" si="1430"/>
        <v>2463.96</v>
      </c>
      <c r="BK5038" s="10">
        <f t="shared" si="1431"/>
        <v>9831.64</v>
      </c>
      <c r="BL5038" s="5">
        <f t="shared" si="1432"/>
        <v>2463.96</v>
      </c>
      <c r="BM5038" s="5">
        <f t="shared" si="1433"/>
        <v>3</v>
      </c>
    </row>
    <row r="5039" spans="1:65">
      <c r="A5039" s="5">
        <v>5036</v>
      </c>
      <c r="B5039" s="21">
        <v>745026315</v>
      </c>
      <c r="C5039" s="5">
        <v>20</v>
      </c>
      <c r="D5039" s="5">
        <v>1</v>
      </c>
      <c r="E5039" s="5">
        <v>12</v>
      </c>
      <c r="H5039" s="5">
        <v>3</v>
      </c>
      <c r="J5039" s="5">
        <v>17</v>
      </c>
      <c r="K5039" s="5">
        <f>VLOOKUP($B5039,고객정보!$A$2:$G$7714,3,0)</f>
        <v>4.25</v>
      </c>
      <c r="L5039" s="5">
        <f>VLOOKUP($B5039,고객정보!$A$2:$G$7714,4,0)</f>
        <v>38</v>
      </c>
      <c r="M5039" s="5">
        <f>VLOOKUP($B5039,고객정보!$A$2:$G$7714,5,0)</f>
        <v>74.3333333333333</v>
      </c>
      <c r="N5039" s="5">
        <f t="shared" si="1426"/>
        <v>2</v>
      </c>
      <c r="AC5039" s="5">
        <v>5036</v>
      </c>
      <c r="AD5039" s="29">
        <v>745026315</v>
      </c>
      <c r="AE5039" s="10">
        <f t="shared" si="1427"/>
        <v>19.279752992439334</v>
      </c>
      <c r="AF5039" s="10">
        <f t="shared" si="1416"/>
        <v>0.1680151488023236</v>
      </c>
      <c r="AG5039" s="10">
        <f t="shared" si="1417"/>
        <v>11.199934715195566</v>
      </c>
      <c r="AH5039" s="10">
        <f t="shared" si="1418"/>
        <v>-0.9061657809150917</v>
      </c>
      <c r="AI5039" s="10">
        <f t="shared" si="1419"/>
        <v>-0.70752216194963369</v>
      </c>
      <c r="AJ5039" s="10">
        <f t="shared" si="1420"/>
        <v>2.3122814936642171</v>
      </c>
      <c r="AK5039" s="10">
        <f t="shared" si="1421"/>
        <v>-0.57014479562494769</v>
      </c>
      <c r="AL5039" s="10">
        <f t="shared" si="1422"/>
        <v>16.168128701975249</v>
      </c>
      <c r="AM5039" s="10">
        <f t="shared" si="1423"/>
        <v>3.2650377746043988</v>
      </c>
      <c r="AN5039" s="10">
        <f t="shared" si="1424"/>
        <v>34.268516818928049</v>
      </c>
      <c r="AO5039" s="10">
        <f t="shared" si="1425"/>
        <v>73.749398614565436</v>
      </c>
      <c r="BG5039" s="5">
        <v>5036</v>
      </c>
      <c r="BH5039" s="10">
        <f t="shared" si="1428"/>
        <v>2309.8124999999764</v>
      </c>
      <c r="BI5039" s="10">
        <f t="shared" si="1429"/>
        <v>659.06944444444389</v>
      </c>
      <c r="BJ5039" s="10">
        <f t="shared" si="1430"/>
        <v>5718.6469444444401</v>
      </c>
      <c r="BK5039" s="10">
        <f t="shared" si="1431"/>
        <v>27152.506944444438</v>
      </c>
      <c r="BL5039" s="5">
        <f t="shared" si="1432"/>
        <v>659.06944444444389</v>
      </c>
      <c r="BM5039" s="5">
        <f t="shared" si="1433"/>
        <v>2</v>
      </c>
    </row>
    <row r="5040" spans="1:65">
      <c r="A5040" s="5">
        <v>5037</v>
      </c>
      <c r="B5040" s="21">
        <v>745052508</v>
      </c>
      <c r="D5040" s="5">
        <v>3</v>
      </c>
      <c r="E5040" s="5">
        <v>8</v>
      </c>
      <c r="G5040" s="5">
        <v>2</v>
      </c>
      <c r="K5040" s="5">
        <f>VLOOKUP($B5040,고객정보!$A$2:$G$7714,3,0)</f>
        <v>2</v>
      </c>
      <c r="L5040" s="5">
        <f>VLOOKUP($B5040,고객정보!$A$2:$G$7714,4,0)</f>
        <v>42</v>
      </c>
      <c r="M5040" s="5">
        <f>VLOOKUP($B5040,고객정보!$A$2:$G$7714,5,0)</f>
        <v>91.6666666666667</v>
      </c>
      <c r="N5040" s="5">
        <f t="shared" si="1426"/>
        <v>1</v>
      </c>
      <c r="AC5040" s="5">
        <v>5037</v>
      </c>
      <c r="AD5040" s="29">
        <v>745052508</v>
      </c>
      <c r="AE5040" s="10">
        <f t="shared" si="1427"/>
        <v>-0.72024700756066451</v>
      </c>
      <c r="AF5040" s="10">
        <f t="shared" si="1416"/>
        <v>2.1680151488023238</v>
      </c>
      <c r="AG5040" s="10">
        <f t="shared" si="1417"/>
        <v>7.1999347151955648</v>
      </c>
      <c r="AH5040" s="10">
        <f t="shared" si="1418"/>
        <v>-0.9061657809150917</v>
      </c>
      <c r="AI5040" s="10">
        <f t="shared" si="1419"/>
        <v>1.2924778380503663</v>
      </c>
      <c r="AJ5040" s="10">
        <f t="shared" si="1420"/>
        <v>-0.68771850633578291</v>
      </c>
      <c r="AK5040" s="10">
        <f t="shared" si="1421"/>
        <v>-0.57014479562494769</v>
      </c>
      <c r="AL5040" s="10">
        <f t="shared" si="1422"/>
        <v>-0.83187129802475124</v>
      </c>
      <c r="AM5040" s="10">
        <f t="shared" si="1423"/>
        <v>1.0150377746043986</v>
      </c>
      <c r="AN5040" s="10">
        <f t="shared" si="1424"/>
        <v>38.268516818928049</v>
      </c>
      <c r="AO5040" s="10">
        <f t="shared" si="1425"/>
        <v>91.082731947898836</v>
      </c>
      <c r="BG5040" s="5">
        <v>5037</v>
      </c>
      <c r="BH5040" s="10">
        <f t="shared" si="1428"/>
        <v>545.36111111109494</v>
      </c>
      <c r="BI5040" s="10">
        <f t="shared" si="1429"/>
        <v>1599.3125</v>
      </c>
      <c r="BJ5040" s="10">
        <f t="shared" si="1430"/>
        <v>9047.8177777777855</v>
      </c>
      <c r="BK5040" s="10">
        <f t="shared" si="1431"/>
        <v>35722.777777777781</v>
      </c>
      <c r="BL5040" s="5">
        <f t="shared" si="1432"/>
        <v>545.36111111109494</v>
      </c>
      <c r="BM5040" s="5">
        <f t="shared" si="1433"/>
        <v>1</v>
      </c>
    </row>
    <row r="5041" spans="1:65">
      <c r="A5041" s="5">
        <v>5038</v>
      </c>
      <c r="B5041" s="21">
        <v>745054548</v>
      </c>
      <c r="C5041" s="5">
        <v>1</v>
      </c>
      <c r="E5041" s="5">
        <v>1</v>
      </c>
      <c r="J5041" s="5">
        <v>9</v>
      </c>
      <c r="K5041" s="5">
        <f>VLOOKUP($B5041,고객정보!$A$2:$G$7714,3,0)</f>
        <v>1</v>
      </c>
      <c r="L5041" s="5">
        <f>VLOOKUP($B5041,고객정보!$A$2:$G$7714,4,0)</f>
        <v>29</v>
      </c>
      <c r="M5041" s="5">
        <f>VLOOKUP($B5041,고객정보!$A$2:$G$7714,5,0)</f>
        <v>270</v>
      </c>
      <c r="N5041" s="5">
        <f t="shared" si="1426"/>
        <v>1</v>
      </c>
      <c r="AC5041" s="5">
        <v>5038</v>
      </c>
      <c r="AD5041" s="29">
        <v>745054548</v>
      </c>
      <c r="AE5041" s="10">
        <f t="shared" si="1427"/>
        <v>0.27975299243933549</v>
      </c>
      <c r="AF5041" s="10">
        <f t="shared" si="1416"/>
        <v>-0.8319848511976764</v>
      </c>
      <c r="AG5041" s="10">
        <f t="shared" si="1417"/>
        <v>0.19993471519556505</v>
      </c>
      <c r="AH5041" s="10">
        <f t="shared" si="1418"/>
        <v>-0.9061657809150917</v>
      </c>
      <c r="AI5041" s="10">
        <f t="shared" si="1419"/>
        <v>-0.70752216194963369</v>
      </c>
      <c r="AJ5041" s="10">
        <f t="shared" si="1420"/>
        <v>-0.68771850633578291</v>
      </c>
      <c r="AK5041" s="10">
        <f t="shared" si="1421"/>
        <v>-0.57014479562494769</v>
      </c>
      <c r="AL5041" s="10">
        <f t="shared" si="1422"/>
        <v>8.1681287019752489</v>
      </c>
      <c r="AM5041" s="10">
        <f t="shared" si="1423"/>
        <v>1.503777460439859E-2</v>
      </c>
      <c r="AN5041" s="10">
        <f t="shared" si="1424"/>
        <v>25.268516818928045</v>
      </c>
      <c r="AO5041" s="10">
        <f t="shared" si="1425"/>
        <v>269.41606528123214</v>
      </c>
      <c r="BG5041" s="5">
        <v>5038</v>
      </c>
      <c r="BH5041" s="10">
        <f t="shared" si="1428"/>
        <v>24640.027777777883</v>
      </c>
      <c r="BI5041" s="10">
        <f t="shared" si="1429"/>
        <v>41648.590277777774</v>
      </c>
      <c r="BJ5041" s="10">
        <f t="shared" si="1430"/>
        <v>73669.440000000002</v>
      </c>
      <c r="BK5041" s="10">
        <f t="shared" si="1431"/>
        <v>100534</v>
      </c>
      <c r="BL5041" s="5">
        <f t="shared" si="1432"/>
        <v>24640.027777777883</v>
      </c>
      <c r="BM5041" s="5">
        <f t="shared" si="1433"/>
        <v>1</v>
      </c>
    </row>
    <row r="5042" spans="1:65">
      <c r="A5042" s="5">
        <v>5039</v>
      </c>
      <c r="B5042" s="21">
        <v>745057554</v>
      </c>
      <c r="C5042" s="5">
        <v>2</v>
      </c>
      <c r="E5042" s="5">
        <v>5</v>
      </c>
      <c r="K5042" s="5">
        <f>VLOOKUP($B5042,고객정보!$A$2:$G$7714,3,0)</f>
        <v>2</v>
      </c>
      <c r="L5042" s="5">
        <f>VLOOKUP($B5042,고객정보!$A$2:$G$7714,4,0)</f>
        <v>55</v>
      </c>
      <c r="M5042" s="5">
        <f>VLOOKUP($B5042,고객정보!$A$2:$G$7714,5,0)</f>
        <v>0</v>
      </c>
      <c r="N5042" s="5">
        <f t="shared" si="1426"/>
        <v>3</v>
      </c>
      <c r="AC5042" s="5">
        <v>5039</v>
      </c>
      <c r="AD5042" s="29">
        <v>745057554</v>
      </c>
      <c r="AE5042" s="10">
        <f t="shared" si="1427"/>
        <v>1.2797529924393354</v>
      </c>
      <c r="AF5042" s="10">
        <f t="shared" si="1416"/>
        <v>-0.8319848511976764</v>
      </c>
      <c r="AG5042" s="10">
        <f t="shared" si="1417"/>
        <v>4.1999347151955648</v>
      </c>
      <c r="AH5042" s="10">
        <f t="shared" si="1418"/>
        <v>-0.9061657809150917</v>
      </c>
      <c r="AI5042" s="10">
        <f t="shared" si="1419"/>
        <v>-0.70752216194963369</v>
      </c>
      <c r="AJ5042" s="10">
        <f t="shared" si="1420"/>
        <v>-0.68771850633578291</v>
      </c>
      <c r="AK5042" s="10">
        <f t="shared" si="1421"/>
        <v>-0.57014479562494769</v>
      </c>
      <c r="AL5042" s="10">
        <f t="shared" si="1422"/>
        <v>-0.83187129802475124</v>
      </c>
      <c r="AM5042" s="10">
        <f t="shared" si="1423"/>
        <v>1.0150377746043986</v>
      </c>
      <c r="AN5042" s="10">
        <f t="shared" si="1424"/>
        <v>51.268516818928049</v>
      </c>
      <c r="AO5042" s="10">
        <f t="shared" si="1425"/>
        <v>-0.58393471876786773</v>
      </c>
      <c r="BG5042" s="5">
        <v>5039</v>
      </c>
      <c r="BH5042" s="10">
        <f t="shared" si="1428"/>
        <v>13137.027777777703</v>
      </c>
      <c r="BI5042" s="10">
        <f t="shared" si="1429"/>
        <v>5745.5902777777828</v>
      </c>
      <c r="BJ5042" s="10">
        <f t="shared" si="1430"/>
        <v>732.04</v>
      </c>
      <c r="BK5042" s="10">
        <f t="shared" si="1431"/>
        <v>26711</v>
      </c>
      <c r="BL5042" s="5">
        <f t="shared" si="1432"/>
        <v>732.04</v>
      </c>
      <c r="BM5042" s="5">
        <f t="shared" si="1433"/>
        <v>3</v>
      </c>
    </row>
    <row r="5043" spans="1:65">
      <c r="A5043" s="5">
        <v>5040</v>
      </c>
      <c r="B5043" s="21">
        <v>745066975</v>
      </c>
      <c r="C5043" s="5">
        <v>37</v>
      </c>
      <c r="D5043" s="5">
        <v>2</v>
      </c>
      <c r="E5043" s="5">
        <v>2</v>
      </c>
      <c r="H5043" s="5">
        <v>72</v>
      </c>
      <c r="K5043" s="5">
        <f>VLOOKUP($B5043,고객정보!$A$2:$G$7714,3,0)</f>
        <v>8</v>
      </c>
      <c r="L5043" s="5">
        <f>VLOOKUP($B5043,고객정보!$A$2:$G$7714,4,0)</f>
        <v>57</v>
      </c>
      <c r="M5043" s="5">
        <f>VLOOKUP($B5043,고객정보!$A$2:$G$7714,5,0)</f>
        <v>0</v>
      </c>
      <c r="N5043" s="5">
        <f t="shared" si="1426"/>
        <v>3</v>
      </c>
      <c r="AC5043" s="5">
        <v>5040</v>
      </c>
      <c r="AD5043" s="29">
        <v>745066975</v>
      </c>
      <c r="AE5043" s="10">
        <f t="shared" si="1427"/>
        <v>36.279752992439334</v>
      </c>
      <c r="AF5043" s="10">
        <f t="shared" si="1416"/>
        <v>1.1680151488023236</v>
      </c>
      <c r="AG5043" s="10">
        <f t="shared" si="1417"/>
        <v>1.199934715195565</v>
      </c>
      <c r="AH5043" s="10">
        <f t="shared" si="1418"/>
        <v>-0.9061657809150917</v>
      </c>
      <c r="AI5043" s="10">
        <f t="shared" si="1419"/>
        <v>-0.70752216194963369</v>
      </c>
      <c r="AJ5043" s="10">
        <f t="shared" si="1420"/>
        <v>71.312281493664216</v>
      </c>
      <c r="AK5043" s="10">
        <f t="shared" si="1421"/>
        <v>-0.57014479562494769</v>
      </c>
      <c r="AL5043" s="10">
        <f t="shared" si="1422"/>
        <v>-0.83187129802475124</v>
      </c>
      <c r="AM5043" s="10">
        <f t="shared" si="1423"/>
        <v>7.0150377746043988</v>
      </c>
      <c r="AN5043" s="10">
        <f t="shared" si="1424"/>
        <v>53.268516818928049</v>
      </c>
      <c r="AO5043" s="10">
        <f t="shared" si="1425"/>
        <v>-0.58393471876786773</v>
      </c>
      <c r="BG5043" s="5">
        <v>5040</v>
      </c>
      <c r="BH5043" s="10">
        <f t="shared" si="1428"/>
        <v>19645.027777777701</v>
      </c>
      <c r="BI5043" s="10">
        <f t="shared" si="1429"/>
        <v>9117.5902777777828</v>
      </c>
      <c r="BJ5043" s="10">
        <f t="shared" si="1430"/>
        <v>4417.6400000000003</v>
      </c>
      <c r="BK5043" s="10">
        <f t="shared" si="1431"/>
        <v>12099</v>
      </c>
      <c r="BL5043" s="5">
        <f t="shared" si="1432"/>
        <v>4417.6400000000003</v>
      </c>
      <c r="BM5043" s="5">
        <f t="shared" si="1433"/>
        <v>3</v>
      </c>
    </row>
    <row r="5044" spans="1:65">
      <c r="A5044" s="5">
        <v>5041</v>
      </c>
      <c r="B5044" s="21">
        <v>745085094</v>
      </c>
      <c r="C5044" s="5">
        <v>12</v>
      </c>
      <c r="E5044" s="5">
        <v>7</v>
      </c>
      <c r="F5044" s="5">
        <v>2</v>
      </c>
      <c r="G5044" s="5">
        <v>5</v>
      </c>
      <c r="H5044" s="5">
        <v>2</v>
      </c>
      <c r="J5044" s="5">
        <v>4</v>
      </c>
      <c r="K5044" s="5">
        <f>VLOOKUP($B5044,고객정보!$A$2:$G$7714,3,0)</f>
        <v>2.6666666666666701</v>
      </c>
      <c r="L5044" s="5">
        <f>VLOOKUP($B5044,고객정보!$A$2:$G$7714,4,0)</f>
        <v>48</v>
      </c>
      <c r="M5044" s="5">
        <f>VLOOKUP($B5044,고객정보!$A$2:$G$7714,5,0)</f>
        <v>0</v>
      </c>
      <c r="N5044" s="5">
        <f t="shared" si="1426"/>
        <v>3</v>
      </c>
      <c r="AC5044" s="5">
        <v>5041</v>
      </c>
      <c r="AD5044" s="29">
        <v>745085094</v>
      </c>
      <c r="AE5044" s="10">
        <f t="shared" si="1427"/>
        <v>11.279752992439336</v>
      </c>
      <c r="AF5044" s="10">
        <f t="shared" si="1416"/>
        <v>-0.8319848511976764</v>
      </c>
      <c r="AG5044" s="10">
        <f t="shared" si="1417"/>
        <v>6.1999347151955648</v>
      </c>
      <c r="AH5044" s="10">
        <f t="shared" si="1418"/>
        <v>1.0938342190849082</v>
      </c>
      <c r="AI5044" s="10">
        <f t="shared" si="1419"/>
        <v>4.2924778380503668</v>
      </c>
      <c r="AJ5044" s="10">
        <f t="shared" si="1420"/>
        <v>1.3122814936642171</v>
      </c>
      <c r="AK5044" s="10">
        <f t="shared" si="1421"/>
        <v>-0.57014479562494769</v>
      </c>
      <c r="AL5044" s="10">
        <f t="shared" si="1422"/>
        <v>3.1681287019752489</v>
      </c>
      <c r="AM5044" s="10">
        <f t="shared" si="1423"/>
        <v>1.6817044412710687</v>
      </c>
      <c r="AN5044" s="10">
        <f t="shared" si="1424"/>
        <v>44.268516818928049</v>
      </c>
      <c r="AO5044" s="10">
        <f t="shared" si="1425"/>
        <v>-0.58393471876786773</v>
      </c>
      <c r="BG5044" s="5">
        <v>5041</v>
      </c>
      <c r="BH5044" s="10">
        <f t="shared" si="1428"/>
        <v>13170.80555555548</v>
      </c>
      <c r="BI5044" s="10">
        <f t="shared" si="1429"/>
        <v>5318.7013888888941</v>
      </c>
      <c r="BJ5044" s="10">
        <f t="shared" si="1430"/>
        <v>236.21777777777774</v>
      </c>
      <c r="BK5044" s="10">
        <f t="shared" si="1431"/>
        <v>23600.777777777777</v>
      </c>
      <c r="BL5044" s="5">
        <f t="shared" si="1432"/>
        <v>236.21777777777774</v>
      </c>
      <c r="BM5044" s="5">
        <f t="shared" si="1433"/>
        <v>3</v>
      </c>
    </row>
    <row r="5045" spans="1:65">
      <c r="A5045" s="5">
        <v>5042</v>
      </c>
      <c r="B5045" s="21">
        <v>745085971</v>
      </c>
      <c r="C5045" s="5">
        <v>7</v>
      </c>
      <c r="E5045" s="5">
        <v>3</v>
      </c>
      <c r="J5045" s="5">
        <v>6</v>
      </c>
      <c r="K5045" s="5">
        <f>VLOOKUP($B5045,고객정보!$A$2:$G$7714,3,0)</f>
        <v>2.3333333333333299</v>
      </c>
      <c r="L5045" s="5">
        <f>VLOOKUP($B5045,고객정보!$A$2:$G$7714,4,0)</f>
        <v>42</v>
      </c>
      <c r="M5045" s="5">
        <f>VLOOKUP($B5045,고객정보!$A$2:$G$7714,5,0)</f>
        <v>89</v>
      </c>
      <c r="N5045" s="5">
        <f t="shared" si="1426"/>
        <v>1</v>
      </c>
      <c r="AC5045" s="5">
        <v>5042</v>
      </c>
      <c r="AD5045" s="29">
        <v>745085971</v>
      </c>
      <c r="AE5045" s="10">
        <f t="shared" si="1427"/>
        <v>6.2797529924393354</v>
      </c>
      <c r="AF5045" s="10">
        <f t="shared" si="1416"/>
        <v>-0.8319848511976764</v>
      </c>
      <c r="AG5045" s="10">
        <f t="shared" si="1417"/>
        <v>2.1999347151955648</v>
      </c>
      <c r="AH5045" s="10">
        <f t="shared" si="1418"/>
        <v>-0.9061657809150917</v>
      </c>
      <c r="AI5045" s="10">
        <f t="shared" si="1419"/>
        <v>-0.70752216194963369</v>
      </c>
      <c r="AJ5045" s="10">
        <f t="shared" si="1420"/>
        <v>-0.68771850633578291</v>
      </c>
      <c r="AK5045" s="10">
        <f t="shared" si="1421"/>
        <v>-0.57014479562494769</v>
      </c>
      <c r="AL5045" s="10">
        <f t="shared" si="1422"/>
        <v>5.1681287019752489</v>
      </c>
      <c r="AM5045" s="10">
        <f t="shared" si="1423"/>
        <v>1.3483711079377285</v>
      </c>
      <c r="AN5045" s="10">
        <f t="shared" si="1424"/>
        <v>38.268516818928049</v>
      </c>
      <c r="AO5045" s="10">
        <f t="shared" si="1425"/>
        <v>88.416065281232136</v>
      </c>
      <c r="BG5045" s="5">
        <v>5042</v>
      </c>
      <c r="BH5045" s="10">
        <f t="shared" si="1428"/>
        <v>680.4722222222058</v>
      </c>
      <c r="BI5045" s="10">
        <f t="shared" si="1429"/>
        <v>1133.8680555555543</v>
      </c>
      <c r="BJ5045" s="10">
        <f t="shared" si="1430"/>
        <v>8277.0177777777772</v>
      </c>
      <c r="BK5045" s="10">
        <f t="shared" si="1431"/>
        <v>33330.777777777781</v>
      </c>
      <c r="BL5045" s="5">
        <f t="shared" si="1432"/>
        <v>680.4722222222058</v>
      </c>
      <c r="BM5045" s="5">
        <f t="shared" si="1433"/>
        <v>1</v>
      </c>
    </row>
    <row r="5046" spans="1:65">
      <c r="A5046" s="5">
        <v>5043</v>
      </c>
      <c r="B5046" s="21">
        <v>745091797</v>
      </c>
      <c r="C5046" s="5">
        <v>12</v>
      </c>
      <c r="D5046" s="5">
        <v>21</v>
      </c>
      <c r="E5046" s="5">
        <v>6</v>
      </c>
      <c r="F5046" s="5">
        <v>4</v>
      </c>
      <c r="G5046" s="5">
        <v>1</v>
      </c>
      <c r="H5046" s="5">
        <v>10</v>
      </c>
      <c r="I5046" s="5">
        <v>2</v>
      </c>
      <c r="J5046" s="5">
        <v>8</v>
      </c>
      <c r="K5046" s="5">
        <f>VLOOKUP($B5046,고객정보!$A$2:$G$7714,3,0)</f>
        <v>2.375</v>
      </c>
      <c r="L5046" s="5">
        <f>VLOOKUP($B5046,고객정보!$A$2:$G$7714,4,0)</f>
        <v>50</v>
      </c>
      <c r="M5046" s="5">
        <f>VLOOKUP($B5046,고객정보!$A$2:$G$7714,5,0)</f>
        <v>89.1</v>
      </c>
      <c r="N5046" s="5">
        <f t="shared" si="1426"/>
        <v>2</v>
      </c>
      <c r="AC5046" s="5">
        <v>5043</v>
      </c>
      <c r="AD5046" s="29">
        <v>745091797</v>
      </c>
      <c r="AE5046" s="10">
        <f t="shared" si="1427"/>
        <v>11.279752992439336</v>
      </c>
      <c r="AF5046" s="10">
        <f t="shared" si="1416"/>
        <v>20.168015148802322</v>
      </c>
      <c r="AG5046" s="10">
        <f t="shared" si="1417"/>
        <v>5.1999347151955648</v>
      </c>
      <c r="AH5046" s="10">
        <f t="shared" si="1418"/>
        <v>3.0938342190849082</v>
      </c>
      <c r="AI5046" s="10">
        <f t="shared" si="1419"/>
        <v>0.29247783805036631</v>
      </c>
      <c r="AJ5046" s="10">
        <f t="shared" si="1420"/>
        <v>9.3122814936642175</v>
      </c>
      <c r="AK5046" s="10">
        <f t="shared" si="1421"/>
        <v>1.4298552043750523</v>
      </c>
      <c r="AL5046" s="10">
        <f t="shared" si="1422"/>
        <v>7.1681287019752489</v>
      </c>
      <c r="AM5046" s="10">
        <f t="shared" si="1423"/>
        <v>1.3900377746043986</v>
      </c>
      <c r="AN5046" s="10">
        <f t="shared" si="1424"/>
        <v>46.268516818928049</v>
      </c>
      <c r="AO5046" s="10">
        <f t="shared" si="1425"/>
        <v>88.51606528123213</v>
      </c>
      <c r="BG5046" s="5">
        <v>5043</v>
      </c>
      <c r="BH5046" s="10">
        <f t="shared" si="1428"/>
        <v>1419.6284027777615</v>
      </c>
      <c r="BI5046" s="10">
        <f t="shared" si="1429"/>
        <v>1211.7659027777763</v>
      </c>
      <c r="BJ5046" s="10">
        <f t="shared" si="1430"/>
        <v>8516.8406249999989</v>
      </c>
      <c r="BK5046" s="10">
        <f t="shared" si="1431"/>
        <v>30657.950624999998</v>
      </c>
      <c r="BL5046" s="5">
        <f t="shared" si="1432"/>
        <v>1211.7659027777763</v>
      </c>
      <c r="BM5046" s="5">
        <f t="shared" si="1433"/>
        <v>2</v>
      </c>
    </row>
    <row r="5047" spans="1:65">
      <c r="A5047" s="5">
        <v>5044</v>
      </c>
      <c r="B5047" s="21">
        <v>745099778</v>
      </c>
      <c r="C5047" s="5">
        <v>9</v>
      </c>
      <c r="D5047" s="5">
        <v>13</v>
      </c>
      <c r="E5047" s="5">
        <v>4</v>
      </c>
      <c r="F5047" s="5">
        <v>1</v>
      </c>
      <c r="G5047" s="5">
        <v>1</v>
      </c>
      <c r="H5047" s="5">
        <v>4</v>
      </c>
      <c r="J5047" s="5">
        <v>10</v>
      </c>
      <c r="K5047" s="5">
        <f>VLOOKUP($B5047,고객정보!$A$2:$G$7714,3,0)</f>
        <v>1.8333333333333299</v>
      </c>
      <c r="L5047" s="5">
        <f>VLOOKUP($B5047,고객정보!$A$2:$G$7714,4,0)</f>
        <v>61</v>
      </c>
      <c r="M5047" s="5">
        <f>VLOOKUP($B5047,고객정보!$A$2:$G$7714,5,0)</f>
        <v>0</v>
      </c>
      <c r="N5047" s="5">
        <f t="shared" si="1426"/>
        <v>3</v>
      </c>
      <c r="AC5047" s="5">
        <v>5044</v>
      </c>
      <c r="AD5047" s="29">
        <v>745099778</v>
      </c>
      <c r="AE5047" s="10">
        <f t="shared" si="1427"/>
        <v>8.2797529924393363</v>
      </c>
      <c r="AF5047" s="10">
        <f t="shared" si="1416"/>
        <v>12.168015148802324</v>
      </c>
      <c r="AG5047" s="10">
        <f t="shared" si="1417"/>
        <v>3.1999347151955648</v>
      </c>
      <c r="AH5047" s="10">
        <f t="shared" si="1418"/>
        <v>9.3834219084908299E-2</v>
      </c>
      <c r="AI5047" s="10">
        <f t="shared" si="1419"/>
        <v>0.29247783805036631</v>
      </c>
      <c r="AJ5047" s="10">
        <f t="shared" si="1420"/>
        <v>3.3122814936642171</v>
      </c>
      <c r="AK5047" s="10">
        <f t="shared" si="1421"/>
        <v>-0.57014479562494769</v>
      </c>
      <c r="AL5047" s="10">
        <f t="shared" si="1422"/>
        <v>9.1681287019752489</v>
      </c>
      <c r="AM5047" s="10">
        <f t="shared" si="1423"/>
        <v>0.84837110793772852</v>
      </c>
      <c r="AN5047" s="10">
        <f t="shared" si="1424"/>
        <v>57.268516818928049</v>
      </c>
      <c r="AO5047" s="10">
        <f t="shared" si="1425"/>
        <v>-0.58393471876786773</v>
      </c>
      <c r="BG5047" s="5">
        <v>5044</v>
      </c>
      <c r="BH5047" s="10">
        <f t="shared" si="1428"/>
        <v>13659.722222222148</v>
      </c>
      <c r="BI5047" s="10">
        <f t="shared" si="1429"/>
        <v>5638.4513888888941</v>
      </c>
      <c r="BJ5047" s="10">
        <f t="shared" si="1430"/>
        <v>737.1344444444444</v>
      </c>
      <c r="BK5047" s="10">
        <f t="shared" si="1431"/>
        <v>24302.694444444445</v>
      </c>
      <c r="BL5047" s="5">
        <f t="shared" si="1432"/>
        <v>737.1344444444444</v>
      </c>
      <c r="BM5047" s="5">
        <f t="shared" si="1433"/>
        <v>3</v>
      </c>
    </row>
    <row r="5048" spans="1:65">
      <c r="A5048" s="5">
        <v>5045</v>
      </c>
      <c r="B5048" s="21">
        <v>745106261</v>
      </c>
      <c r="C5048" s="5">
        <v>21</v>
      </c>
      <c r="E5048" s="5">
        <v>20</v>
      </c>
      <c r="G5048" s="5">
        <v>2</v>
      </c>
      <c r="H5048" s="5">
        <v>17</v>
      </c>
      <c r="I5048" s="5">
        <v>4</v>
      </c>
      <c r="K5048" s="5">
        <f>VLOOKUP($B5048,고객정보!$A$2:$G$7714,3,0)</f>
        <v>5.2</v>
      </c>
      <c r="L5048" s="5">
        <f>VLOOKUP($B5048,고객정보!$A$2:$G$7714,4,0)</f>
        <v>29</v>
      </c>
      <c r="M5048" s="5">
        <f>VLOOKUP($B5048,고객정보!$A$2:$G$7714,5,0)</f>
        <v>60.6875</v>
      </c>
      <c r="N5048" s="5">
        <f t="shared" si="1426"/>
        <v>2</v>
      </c>
      <c r="AC5048" s="5">
        <v>5045</v>
      </c>
      <c r="AD5048" s="29">
        <v>745106261</v>
      </c>
      <c r="AE5048" s="10">
        <f t="shared" si="1427"/>
        <v>20.279752992439334</v>
      </c>
      <c r="AF5048" s="10">
        <f t="shared" si="1416"/>
        <v>-0.8319848511976764</v>
      </c>
      <c r="AG5048" s="10">
        <f t="shared" si="1417"/>
        <v>19.199934715195564</v>
      </c>
      <c r="AH5048" s="10">
        <f t="shared" si="1418"/>
        <v>-0.9061657809150917</v>
      </c>
      <c r="AI5048" s="10">
        <f t="shared" si="1419"/>
        <v>1.2924778380503663</v>
      </c>
      <c r="AJ5048" s="10">
        <f t="shared" si="1420"/>
        <v>16.312281493664216</v>
      </c>
      <c r="AK5048" s="10">
        <f t="shared" si="1421"/>
        <v>3.4298552043750523</v>
      </c>
      <c r="AL5048" s="10">
        <f t="shared" si="1422"/>
        <v>-0.83187129802475124</v>
      </c>
      <c r="AM5048" s="10">
        <f t="shared" si="1423"/>
        <v>4.215037774604399</v>
      </c>
      <c r="AN5048" s="10">
        <f t="shared" si="1424"/>
        <v>25.268516818928045</v>
      </c>
      <c r="AO5048" s="10">
        <f t="shared" si="1425"/>
        <v>60.103565281232129</v>
      </c>
      <c r="BG5048" s="5">
        <v>5045</v>
      </c>
      <c r="BH5048" s="10">
        <f t="shared" si="1428"/>
        <v>4005.1196006944101</v>
      </c>
      <c r="BI5048" s="10">
        <f t="shared" si="1429"/>
        <v>1078.867517361112</v>
      </c>
      <c r="BJ5048" s="10">
        <f t="shared" si="1430"/>
        <v>4128.97265625</v>
      </c>
      <c r="BK5048" s="10">
        <f t="shared" si="1431"/>
        <v>23442.012656250001</v>
      </c>
      <c r="BL5048" s="5">
        <f t="shared" si="1432"/>
        <v>1078.867517361112</v>
      </c>
      <c r="BM5048" s="5">
        <f t="shared" si="1433"/>
        <v>2</v>
      </c>
    </row>
    <row r="5049" spans="1:65">
      <c r="A5049" s="5">
        <v>5046</v>
      </c>
      <c r="B5049" s="21">
        <v>745118001</v>
      </c>
      <c r="C5049" s="5">
        <v>81</v>
      </c>
      <c r="D5049" s="5">
        <v>12</v>
      </c>
      <c r="E5049" s="5">
        <v>11</v>
      </c>
      <c r="F5049" s="5">
        <v>15</v>
      </c>
      <c r="H5049" s="5">
        <v>33</v>
      </c>
      <c r="I5049" s="5">
        <v>20</v>
      </c>
      <c r="J5049" s="5">
        <v>31</v>
      </c>
      <c r="K5049" s="5">
        <f>VLOOKUP($B5049,고객정보!$A$2:$G$7714,3,0)</f>
        <v>9</v>
      </c>
      <c r="L5049" s="5">
        <f>VLOOKUP($B5049,고객정보!$A$2:$G$7714,4,0)</f>
        <v>58</v>
      </c>
      <c r="M5049" s="5">
        <f>VLOOKUP($B5049,고객정보!$A$2:$G$7714,5,0)</f>
        <v>0</v>
      </c>
      <c r="N5049" s="5">
        <f t="shared" si="1426"/>
        <v>3</v>
      </c>
      <c r="AC5049" s="5">
        <v>5046</v>
      </c>
      <c r="AD5049" s="29">
        <v>745118001</v>
      </c>
      <c r="AE5049" s="10">
        <f t="shared" si="1427"/>
        <v>80.279752992439342</v>
      </c>
      <c r="AF5049" s="10">
        <f t="shared" si="1416"/>
        <v>11.168015148802324</v>
      </c>
      <c r="AG5049" s="10">
        <f t="shared" si="1417"/>
        <v>10.199934715195566</v>
      </c>
      <c r="AH5049" s="10">
        <f t="shared" si="1418"/>
        <v>14.093834219084908</v>
      </c>
      <c r="AI5049" s="10">
        <f t="shared" si="1419"/>
        <v>-0.70752216194963369</v>
      </c>
      <c r="AJ5049" s="10">
        <f t="shared" si="1420"/>
        <v>32.312281493664216</v>
      </c>
      <c r="AK5049" s="10">
        <f t="shared" si="1421"/>
        <v>19.429855204375052</v>
      </c>
      <c r="AL5049" s="10">
        <f t="shared" si="1422"/>
        <v>30.168128701975249</v>
      </c>
      <c r="AM5049" s="10">
        <f t="shared" si="1423"/>
        <v>8.0150377746043979</v>
      </c>
      <c r="AN5049" s="10">
        <f t="shared" si="1424"/>
        <v>54.268516818928049</v>
      </c>
      <c r="AO5049" s="10">
        <f t="shared" si="1425"/>
        <v>-0.58393471876786773</v>
      </c>
      <c r="BG5049" s="5">
        <v>5046</v>
      </c>
      <c r="BH5049" s="10">
        <f t="shared" si="1428"/>
        <v>22419.027777777701</v>
      </c>
      <c r="BI5049" s="10">
        <f t="shared" si="1429"/>
        <v>9812.5902777777846</v>
      </c>
      <c r="BJ5049" s="10">
        <f t="shared" si="1430"/>
        <v>5587.2400000000007</v>
      </c>
      <c r="BK5049" s="10">
        <f t="shared" si="1431"/>
        <v>7467</v>
      </c>
      <c r="BL5049" s="5">
        <f t="shared" si="1432"/>
        <v>5587.2400000000007</v>
      </c>
      <c r="BM5049" s="5">
        <f t="shared" si="1433"/>
        <v>3</v>
      </c>
    </row>
    <row r="5050" spans="1:65">
      <c r="A5050" s="5">
        <v>5047</v>
      </c>
      <c r="B5050" s="21">
        <v>745127749</v>
      </c>
      <c r="C5050" s="5">
        <v>2</v>
      </c>
      <c r="E5050" s="5">
        <v>1</v>
      </c>
      <c r="G5050" s="5">
        <v>2</v>
      </c>
      <c r="H5050" s="5">
        <v>2</v>
      </c>
      <c r="J5050" s="5">
        <v>2</v>
      </c>
      <c r="K5050" s="5">
        <f>VLOOKUP($B5050,고객정보!$A$2:$G$7714,3,0)</f>
        <v>0</v>
      </c>
      <c r="L5050" s="5">
        <f>VLOOKUP($B5050,고객정보!$A$2:$G$7714,4,0)</f>
        <v>50</v>
      </c>
      <c r="M5050" s="5">
        <f>VLOOKUP($B5050,고객정보!$A$2:$G$7714,5,0)</f>
        <v>0</v>
      </c>
      <c r="N5050" s="5">
        <f t="shared" si="1426"/>
        <v>3</v>
      </c>
      <c r="AC5050" s="5">
        <v>5047</v>
      </c>
      <c r="AD5050" s="29">
        <v>745127749</v>
      </c>
      <c r="AE5050" s="10">
        <f t="shared" si="1427"/>
        <v>1.2797529924393354</v>
      </c>
      <c r="AF5050" s="10">
        <f t="shared" si="1416"/>
        <v>-0.8319848511976764</v>
      </c>
      <c r="AG5050" s="10">
        <f t="shared" si="1417"/>
        <v>0.19993471519556505</v>
      </c>
      <c r="AH5050" s="10">
        <f t="shared" si="1418"/>
        <v>-0.9061657809150917</v>
      </c>
      <c r="AI5050" s="10">
        <f t="shared" si="1419"/>
        <v>1.2924778380503663</v>
      </c>
      <c r="AJ5050" s="10">
        <f t="shared" si="1420"/>
        <v>1.3122814936642171</v>
      </c>
      <c r="AK5050" s="10">
        <f t="shared" si="1421"/>
        <v>-0.57014479562494769</v>
      </c>
      <c r="AL5050" s="10">
        <f t="shared" si="1422"/>
        <v>1.1681287019752489</v>
      </c>
      <c r="AM5050" s="10">
        <f t="shared" si="1423"/>
        <v>-0.98496222539560141</v>
      </c>
      <c r="AN5050" s="10">
        <f t="shared" si="1424"/>
        <v>46.268516818928049</v>
      </c>
      <c r="AO5050" s="10">
        <f t="shared" si="1425"/>
        <v>-0.58393471876786773</v>
      </c>
      <c r="BG5050" s="5">
        <v>5047</v>
      </c>
      <c r="BH5050" s="10">
        <f t="shared" si="1428"/>
        <v>13036.027777777703</v>
      </c>
      <c r="BI5050" s="10">
        <f t="shared" si="1429"/>
        <v>5766.5902777777828</v>
      </c>
      <c r="BJ5050" s="10">
        <f t="shared" si="1430"/>
        <v>615.84</v>
      </c>
      <c r="BK5050" s="10">
        <f t="shared" si="1431"/>
        <v>26522</v>
      </c>
      <c r="BL5050" s="5">
        <f t="shared" si="1432"/>
        <v>615.84</v>
      </c>
      <c r="BM5050" s="5">
        <f t="shared" si="1433"/>
        <v>3</v>
      </c>
    </row>
    <row r="5051" spans="1:65">
      <c r="A5051" s="5">
        <v>5048</v>
      </c>
      <c r="B5051" s="21">
        <v>745128587</v>
      </c>
      <c r="C5051" s="5">
        <v>13</v>
      </c>
      <c r="E5051" s="5">
        <v>1</v>
      </c>
      <c r="H5051" s="5">
        <v>6</v>
      </c>
      <c r="J5051" s="5">
        <v>2</v>
      </c>
      <c r="K5051" s="5">
        <f>VLOOKUP($B5051,고객정보!$A$2:$G$7714,3,0)</f>
        <v>1.3333333333333299</v>
      </c>
      <c r="L5051" s="5">
        <f>VLOOKUP($B5051,고객정보!$A$2:$G$7714,4,0)</f>
        <v>41</v>
      </c>
      <c r="M5051" s="5">
        <f>VLOOKUP($B5051,고객정보!$A$2:$G$7714,5,0)</f>
        <v>106</v>
      </c>
      <c r="N5051" s="5">
        <f t="shared" si="1426"/>
        <v>1</v>
      </c>
      <c r="AC5051" s="5">
        <v>5048</v>
      </c>
      <c r="AD5051" s="29">
        <v>745128587</v>
      </c>
      <c r="AE5051" s="10">
        <f t="shared" si="1427"/>
        <v>12.279752992439336</v>
      </c>
      <c r="AF5051" s="10">
        <f t="shared" si="1416"/>
        <v>-0.8319848511976764</v>
      </c>
      <c r="AG5051" s="10">
        <f t="shared" si="1417"/>
        <v>0.19993471519556505</v>
      </c>
      <c r="AH5051" s="10">
        <f t="shared" si="1418"/>
        <v>-0.9061657809150917</v>
      </c>
      <c r="AI5051" s="10">
        <f t="shared" si="1419"/>
        <v>-0.70752216194963369</v>
      </c>
      <c r="AJ5051" s="10">
        <f t="shared" si="1420"/>
        <v>5.3122814936642175</v>
      </c>
      <c r="AK5051" s="10">
        <f t="shared" si="1421"/>
        <v>-0.57014479562494769</v>
      </c>
      <c r="AL5051" s="10">
        <f t="shared" si="1422"/>
        <v>1.1681287019752489</v>
      </c>
      <c r="AM5051" s="10">
        <f t="shared" si="1423"/>
        <v>0.34837110793772852</v>
      </c>
      <c r="AN5051" s="10">
        <f t="shared" si="1424"/>
        <v>37.268516818928049</v>
      </c>
      <c r="AO5051" s="10">
        <f t="shared" si="1425"/>
        <v>105.41606528123214</v>
      </c>
      <c r="BG5051" s="5">
        <v>5048</v>
      </c>
      <c r="BH5051" s="10">
        <f t="shared" si="1428"/>
        <v>224.47222222221703</v>
      </c>
      <c r="BI5051" s="10">
        <f t="shared" si="1429"/>
        <v>1800.0347222222199</v>
      </c>
      <c r="BJ5051" s="10">
        <f t="shared" si="1430"/>
        <v>11413.751111111111</v>
      </c>
      <c r="BK5051" s="10">
        <f t="shared" si="1431"/>
        <v>34223.111111111109</v>
      </c>
      <c r="BL5051" s="5">
        <f t="shared" si="1432"/>
        <v>224.47222222221703</v>
      </c>
      <c r="BM5051" s="5">
        <f t="shared" si="1433"/>
        <v>1</v>
      </c>
    </row>
    <row r="5052" spans="1:65">
      <c r="A5052" s="5">
        <v>5049</v>
      </c>
      <c r="B5052" s="21">
        <v>745143297</v>
      </c>
      <c r="E5052" s="5">
        <v>1</v>
      </c>
      <c r="J5052" s="5">
        <v>1</v>
      </c>
      <c r="K5052" s="5">
        <f>VLOOKUP($B5052,고객정보!$A$2:$G$7714,3,0)</f>
        <v>0</v>
      </c>
      <c r="L5052" s="5">
        <f>VLOOKUP($B5052,고객정보!$A$2:$G$7714,4,0)</f>
        <v>38</v>
      </c>
      <c r="M5052" s="5">
        <f>VLOOKUP($B5052,고객정보!$A$2:$G$7714,5,0)</f>
        <v>0</v>
      </c>
      <c r="N5052" s="5">
        <f t="shared" si="1426"/>
        <v>3</v>
      </c>
      <c r="AC5052" s="5">
        <v>5049</v>
      </c>
      <c r="AD5052" s="29">
        <v>745143297</v>
      </c>
      <c r="AE5052" s="10">
        <f t="shared" si="1427"/>
        <v>-0.72024700756066451</v>
      </c>
      <c r="AF5052" s="10">
        <f t="shared" si="1416"/>
        <v>-0.8319848511976764</v>
      </c>
      <c r="AG5052" s="10">
        <f t="shared" si="1417"/>
        <v>0.19993471519556505</v>
      </c>
      <c r="AH5052" s="10">
        <f t="shared" si="1418"/>
        <v>-0.9061657809150917</v>
      </c>
      <c r="AI5052" s="10">
        <f t="shared" si="1419"/>
        <v>-0.70752216194963369</v>
      </c>
      <c r="AJ5052" s="10">
        <f t="shared" si="1420"/>
        <v>-0.68771850633578291</v>
      </c>
      <c r="AK5052" s="10">
        <f t="shared" si="1421"/>
        <v>-0.57014479562494769</v>
      </c>
      <c r="AL5052" s="10">
        <f t="shared" si="1422"/>
        <v>0.16812870197524876</v>
      </c>
      <c r="AM5052" s="10">
        <f t="shared" si="1423"/>
        <v>-0.98496222539560141</v>
      </c>
      <c r="AN5052" s="10">
        <f t="shared" si="1424"/>
        <v>34.268516818928049</v>
      </c>
      <c r="AO5052" s="10">
        <f t="shared" si="1425"/>
        <v>-0.58393471876786773</v>
      </c>
      <c r="BG5052" s="5">
        <v>5049</v>
      </c>
      <c r="BH5052" s="10">
        <f t="shared" si="1428"/>
        <v>12981.027777777703</v>
      </c>
      <c r="BI5052" s="10">
        <f t="shared" si="1429"/>
        <v>6147.5902777777828</v>
      </c>
      <c r="BJ5052" s="10">
        <f t="shared" si="1430"/>
        <v>694.84</v>
      </c>
      <c r="BK5052" s="10">
        <f t="shared" si="1431"/>
        <v>27595</v>
      </c>
      <c r="BL5052" s="5">
        <f t="shared" si="1432"/>
        <v>694.84</v>
      </c>
      <c r="BM5052" s="5">
        <f t="shared" si="1433"/>
        <v>3</v>
      </c>
    </row>
    <row r="5053" spans="1:65">
      <c r="A5053" s="5">
        <v>5050</v>
      </c>
      <c r="B5053" s="21">
        <v>745199291</v>
      </c>
      <c r="C5053" s="5">
        <v>32</v>
      </c>
      <c r="D5053" s="5">
        <v>3</v>
      </c>
      <c r="E5053" s="5">
        <v>1</v>
      </c>
      <c r="F5053" s="5">
        <v>6</v>
      </c>
      <c r="H5053" s="5">
        <v>30</v>
      </c>
      <c r="J5053" s="5">
        <v>16</v>
      </c>
      <c r="K5053" s="5">
        <f>VLOOKUP($B5053,고객정보!$A$2:$G$7714,3,0)</f>
        <v>5.25</v>
      </c>
      <c r="L5053" s="5">
        <f>VLOOKUP($B5053,고객정보!$A$2:$G$7714,4,0)</f>
        <v>37</v>
      </c>
      <c r="M5053" s="5">
        <f>VLOOKUP($B5053,고객정보!$A$2:$G$7714,5,0)</f>
        <v>0</v>
      </c>
      <c r="N5053" s="5">
        <f t="shared" si="1426"/>
        <v>3</v>
      </c>
      <c r="AC5053" s="5">
        <v>5050</v>
      </c>
      <c r="AD5053" s="29">
        <v>745199291</v>
      </c>
      <c r="AE5053" s="10">
        <f t="shared" si="1427"/>
        <v>31.279752992439334</v>
      </c>
      <c r="AF5053" s="10">
        <f t="shared" si="1416"/>
        <v>2.1680151488023238</v>
      </c>
      <c r="AG5053" s="10">
        <f t="shared" si="1417"/>
        <v>0.19993471519556505</v>
      </c>
      <c r="AH5053" s="10">
        <f t="shared" si="1418"/>
        <v>5.0938342190849086</v>
      </c>
      <c r="AI5053" s="10">
        <f t="shared" si="1419"/>
        <v>-0.70752216194963369</v>
      </c>
      <c r="AJ5053" s="10">
        <f t="shared" si="1420"/>
        <v>29.312281493664216</v>
      </c>
      <c r="AK5053" s="10">
        <f t="shared" si="1421"/>
        <v>-0.57014479562494769</v>
      </c>
      <c r="AL5053" s="10">
        <f t="shared" si="1422"/>
        <v>15.168128701975249</v>
      </c>
      <c r="AM5053" s="10">
        <f t="shared" si="1423"/>
        <v>4.2650377746043988</v>
      </c>
      <c r="AN5053" s="10">
        <f t="shared" si="1424"/>
        <v>33.268516818928049</v>
      </c>
      <c r="AO5053" s="10">
        <f t="shared" si="1425"/>
        <v>-0.58393471876786773</v>
      </c>
      <c r="BG5053" s="5">
        <v>5050</v>
      </c>
      <c r="BH5053" s="10">
        <f t="shared" si="1428"/>
        <v>15103.090277777703</v>
      </c>
      <c r="BI5053" s="10">
        <f t="shared" si="1429"/>
        <v>5956.4027777777828</v>
      </c>
      <c r="BJ5053" s="10">
        <f t="shared" si="1430"/>
        <v>684.30250000000001</v>
      </c>
      <c r="BK5053" s="10">
        <f t="shared" si="1431"/>
        <v>15692.5625</v>
      </c>
      <c r="BL5053" s="5">
        <f t="shared" si="1432"/>
        <v>684.30250000000001</v>
      </c>
      <c r="BM5053" s="5">
        <f t="shared" si="1433"/>
        <v>3</v>
      </c>
    </row>
    <row r="5054" spans="1:65">
      <c r="A5054" s="5">
        <v>5051</v>
      </c>
      <c r="B5054" s="21">
        <v>745204781</v>
      </c>
      <c r="E5054" s="5">
        <v>2</v>
      </c>
      <c r="K5054" s="5">
        <f>VLOOKUP($B5054,고객정보!$A$2:$G$7714,3,0)</f>
        <v>0</v>
      </c>
      <c r="L5054" s="5">
        <f>VLOOKUP($B5054,고객정보!$A$2:$G$7714,4,0)</f>
        <v>59</v>
      </c>
      <c r="M5054" s="5">
        <f>VLOOKUP($B5054,고객정보!$A$2:$G$7714,5,0)</f>
        <v>0</v>
      </c>
      <c r="N5054" s="5">
        <f t="shared" si="1426"/>
        <v>3</v>
      </c>
      <c r="AC5054" s="5">
        <v>5051</v>
      </c>
      <c r="AD5054" s="29">
        <v>745204781</v>
      </c>
      <c r="AE5054" s="10">
        <f t="shared" si="1427"/>
        <v>-0.72024700756066451</v>
      </c>
      <c r="AF5054" s="10">
        <f t="shared" si="1416"/>
        <v>-0.8319848511976764</v>
      </c>
      <c r="AG5054" s="10">
        <f t="shared" si="1417"/>
        <v>1.199934715195565</v>
      </c>
      <c r="AH5054" s="10">
        <f t="shared" si="1418"/>
        <v>-0.9061657809150917</v>
      </c>
      <c r="AI5054" s="10">
        <f t="shared" si="1419"/>
        <v>-0.70752216194963369</v>
      </c>
      <c r="AJ5054" s="10">
        <f t="shared" si="1420"/>
        <v>-0.68771850633578291</v>
      </c>
      <c r="AK5054" s="10">
        <f t="shared" si="1421"/>
        <v>-0.57014479562494769</v>
      </c>
      <c r="AL5054" s="10">
        <f t="shared" si="1422"/>
        <v>-0.83187129802475124</v>
      </c>
      <c r="AM5054" s="10">
        <f t="shared" si="1423"/>
        <v>-0.98496222539560141</v>
      </c>
      <c r="AN5054" s="10">
        <f t="shared" si="1424"/>
        <v>55.268516818928049</v>
      </c>
      <c r="AO5054" s="10">
        <f t="shared" si="1425"/>
        <v>-0.58393471876786773</v>
      </c>
      <c r="BG5054" s="5">
        <v>5051</v>
      </c>
      <c r="BH5054" s="10">
        <f t="shared" si="1428"/>
        <v>13252.027777777703</v>
      </c>
      <c r="BI5054" s="10">
        <f t="shared" si="1429"/>
        <v>5908.5902777777828</v>
      </c>
      <c r="BJ5054" s="10">
        <f t="shared" si="1430"/>
        <v>967.84</v>
      </c>
      <c r="BK5054" s="10">
        <f t="shared" si="1431"/>
        <v>27430</v>
      </c>
      <c r="BL5054" s="5">
        <f t="shared" si="1432"/>
        <v>967.84</v>
      </c>
      <c r="BM5054" s="5">
        <f t="shared" si="1433"/>
        <v>3</v>
      </c>
    </row>
    <row r="5055" spans="1:65">
      <c r="A5055" s="5">
        <v>5052</v>
      </c>
      <c r="B5055" s="21">
        <v>745239451</v>
      </c>
      <c r="C5055" s="5">
        <v>22</v>
      </c>
      <c r="E5055" s="5">
        <v>1</v>
      </c>
      <c r="H5055" s="5">
        <v>25</v>
      </c>
      <c r="J5055" s="5">
        <v>6</v>
      </c>
      <c r="K5055" s="5">
        <f>VLOOKUP($B5055,고객정보!$A$2:$G$7714,3,0)</f>
        <v>2.75</v>
      </c>
      <c r="L5055" s="5">
        <f>VLOOKUP($B5055,고객정보!$A$2:$G$7714,4,0)</f>
        <v>34</v>
      </c>
      <c r="M5055" s="5">
        <f>VLOOKUP($B5055,고객정보!$A$2:$G$7714,5,0)</f>
        <v>0</v>
      </c>
      <c r="N5055" s="5">
        <f t="shared" si="1426"/>
        <v>3</v>
      </c>
      <c r="AC5055" s="5">
        <v>5052</v>
      </c>
      <c r="AD5055" s="29">
        <v>745239451</v>
      </c>
      <c r="AE5055" s="10">
        <f t="shared" si="1427"/>
        <v>21.279752992439334</v>
      </c>
      <c r="AF5055" s="10">
        <f t="shared" si="1416"/>
        <v>-0.8319848511976764</v>
      </c>
      <c r="AG5055" s="10">
        <f t="shared" si="1417"/>
        <v>0.19993471519556505</v>
      </c>
      <c r="AH5055" s="10">
        <f t="shared" si="1418"/>
        <v>-0.9061657809150917</v>
      </c>
      <c r="AI5055" s="10">
        <f t="shared" si="1419"/>
        <v>-0.70752216194963369</v>
      </c>
      <c r="AJ5055" s="10">
        <f t="shared" si="1420"/>
        <v>24.312281493664216</v>
      </c>
      <c r="AK5055" s="10">
        <f t="shared" si="1421"/>
        <v>-0.57014479562494769</v>
      </c>
      <c r="AL5055" s="10">
        <f t="shared" si="1422"/>
        <v>5.1681287019752489</v>
      </c>
      <c r="AM5055" s="10">
        <f t="shared" si="1423"/>
        <v>1.7650377746043986</v>
      </c>
      <c r="AN5055" s="10">
        <f t="shared" si="1424"/>
        <v>30.268516818928045</v>
      </c>
      <c r="AO5055" s="10">
        <f t="shared" si="1425"/>
        <v>-0.58393471876786773</v>
      </c>
      <c r="BG5055" s="5">
        <v>5052</v>
      </c>
      <c r="BH5055" s="10">
        <f t="shared" si="1428"/>
        <v>14087.090277777703</v>
      </c>
      <c r="BI5055" s="10">
        <f t="shared" si="1429"/>
        <v>5694.9027777777828</v>
      </c>
      <c r="BJ5055" s="10">
        <f t="shared" si="1430"/>
        <v>344.30250000000001</v>
      </c>
      <c r="BK5055" s="10">
        <f t="shared" si="1431"/>
        <v>18555.5625</v>
      </c>
      <c r="BL5055" s="5">
        <f t="shared" si="1432"/>
        <v>344.30250000000001</v>
      </c>
      <c r="BM5055" s="5">
        <f t="shared" si="1433"/>
        <v>3</v>
      </c>
    </row>
    <row r="5056" spans="1:65">
      <c r="A5056" s="5">
        <v>5053</v>
      </c>
      <c r="B5056" s="21">
        <v>745309951</v>
      </c>
      <c r="D5056" s="5">
        <v>2</v>
      </c>
      <c r="E5056" s="5">
        <v>8</v>
      </c>
      <c r="J5056" s="5">
        <v>1</v>
      </c>
      <c r="K5056" s="5">
        <f>VLOOKUP($B5056,고객정보!$A$2:$G$7714,3,0)</f>
        <v>2</v>
      </c>
      <c r="L5056" s="5">
        <f>VLOOKUP($B5056,고객정보!$A$2:$G$7714,4,0)</f>
        <v>44</v>
      </c>
      <c r="M5056" s="5">
        <f>VLOOKUP($B5056,고객정보!$A$2:$G$7714,5,0)</f>
        <v>0</v>
      </c>
      <c r="N5056" s="5">
        <f t="shared" si="1426"/>
        <v>3</v>
      </c>
      <c r="AC5056" s="5">
        <v>5053</v>
      </c>
      <c r="AD5056" s="29">
        <v>745309951</v>
      </c>
      <c r="AE5056" s="10">
        <f t="shared" si="1427"/>
        <v>-0.72024700756066451</v>
      </c>
      <c r="AF5056" s="10">
        <f t="shared" si="1416"/>
        <v>1.1680151488023236</v>
      </c>
      <c r="AG5056" s="10">
        <f t="shared" si="1417"/>
        <v>7.1999347151955648</v>
      </c>
      <c r="AH5056" s="10">
        <f t="shared" si="1418"/>
        <v>-0.9061657809150917</v>
      </c>
      <c r="AI5056" s="10">
        <f t="shared" si="1419"/>
        <v>-0.70752216194963369</v>
      </c>
      <c r="AJ5056" s="10">
        <f t="shared" si="1420"/>
        <v>-0.68771850633578291</v>
      </c>
      <c r="AK5056" s="10">
        <f t="shared" si="1421"/>
        <v>-0.57014479562494769</v>
      </c>
      <c r="AL5056" s="10">
        <f t="shared" si="1422"/>
        <v>0.16812870197524876</v>
      </c>
      <c r="AM5056" s="10">
        <f t="shared" si="1423"/>
        <v>1.0150377746043986</v>
      </c>
      <c r="AN5056" s="10">
        <f t="shared" si="1424"/>
        <v>40.268516818928049</v>
      </c>
      <c r="AO5056" s="10">
        <f t="shared" si="1425"/>
        <v>-0.58393471876786773</v>
      </c>
      <c r="BG5056" s="5">
        <v>5053</v>
      </c>
      <c r="BH5056" s="10">
        <f t="shared" si="1428"/>
        <v>13008.027777777703</v>
      </c>
      <c r="BI5056" s="10">
        <f t="shared" si="1429"/>
        <v>5958.5902777777828</v>
      </c>
      <c r="BJ5056" s="10">
        <f t="shared" si="1430"/>
        <v>629.04</v>
      </c>
      <c r="BK5056" s="10">
        <f t="shared" si="1431"/>
        <v>27278</v>
      </c>
      <c r="BL5056" s="5">
        <f t="shared" si="1432"/>
        <v>629.04</v>
      </c>
      <c r="BM5056" s="5">
        <f t="shared" si="1433"/>
        <v>3</v>
      </c>
    </row>
    <row r="5057" spans="1:65">
      <c r="A5057" s="5">
        <v>5054</v>
      </c>
      <c r="B5057" s="21">
        <v>745311699</v>
      </c>
      <c r="C5057" s="5">
        <v>2</v>
      </c>
      <c r="E5057" s="5">
        <v>1</v>
      </c>
      <c r="H5057" s="5">
        <v>3</v>
      </c>
      <c r="J5057" s="5">
        <v>2</v>
      </c>
      <c r="K5057" s="5">
        <f>VLOOKUP($B5057,고객정보!$A$2:$G$7714,3,0)</f>
        <v>2</v>
      </c>
      <c r="L5057" s="5">
        <f>VLOOKUP($B5057,고객정보!$A$2:$G$7714,4,0)</f>
        <v>39</v>
      </c>
      <c r="M5057" s="5">
        <f>VLOOKUP($B5057,고객정보!$A$2:$G$7714,5,0)</f>
        <v>45.5</v>
      </c>
      <c r="N5057" s="5">
        <f t="shared" si="1426"/>
        <v>2</v>
      </c>
      <c r="AC5057" s="5">
        <v>5054</v>
      </c>
      <c r="AD5057" s="29">
        <v>745311699</v>
      </c>
      <c r="AE5057" s="10">
        <f t="shared" si="1427"/>
        <v>1.2797529924393354</v>
      </c>
      <c r="AF5057" s="10">
        <f t="shared" si="1416"/>
        <v>-0.8319848511976764</v>
      </c>
      <c r="AG5057" s="10">
        <f t="shared" si="1417"/>
        <v>0.19993471519556505</v>
      </c>
      <c r="AH5057" s="10">
        <f t="shared" si="1418"/>
        <v>-0.9061657809150917</v>
      </c>
      <c r="AI5057" s="10">
        <f t="shared" si="1419"/>
        <v>-0.70752216194963369</v>
      </c>
      <c r="AJ5057" s="10">
        <f t="shared" si="1420"/>
        <v>2.3122814936642171</v>
      </c>
      <c r="AK5057" s="10">
        <f t="shared" si="1421"/>
        <v>-0.57014479562494769</v>
      </c>
      <c r="AL5057" s="10">
        <f t="shared" si="1422"/>
        <v>1.1681287019752489</v>
      </c>
      <c r="AM5057" s="10">
        <f t="shared" si="1423"/>
        <v>1.0150377746043986</v>
      </c>
      <c r="AN5057" s="10">
        <f t="shared" si="1424"/>
        <v>35.268516818928049</v>
      </c>
      <c r="AO5057" s="10">
        <f t="shared" si="1425"/>
        <v>44.916065281232129</v>
      </c>
      <c r="BG5057" s="5">
        <v>5054</v>
      </c>
      <c r="BH5057" s="10">
        <f t="shared" si="1428"/>
        <v>4693.4444444443989</v>
      </c>
      <c r="BI5057" s="10">
        <f t="shared" si="1429"/>
        <v>1666.4236111111131</v>
      </c>
      <c r="BJ5057" s="10">
        <f t="shared" si="1430"/>
        <v>2607.29</v>
      </c>
      <c r="BK5057" s="10">
        <f t="shared" si="1431"/>
        <v>28570.25</v>
      </c>
      <c r="BL5057" s="5">
        <f t="shared" si="1432"/>
        <v>1666.4236111111131</v>
      </c>
      <c r="BM5057" s="5">
        <f t="shared" si="1433"/>
        <v>2</v>
      </c>
    </row>
    <row r="5058" spans="1:65">
      <c r="A5058" s="5">
        <v>5055</v>
      </c>
      <c r="B5058" s="21">
        <v>745313328</v>
      </c>
      <c r="C5058" s="5">
        <v>5</v>
      </c>
      <c r="E5058" s="5">
        <v>1</v>
      </c>
      <c r="K5058" s="5">
        <f>VLOOKUP($B5058,고객정보!$A$2:$G$7714,3,0)</f>
        <v>3</v>
      </c>
      <c r="L5058" s="5">
        <f>VLOOKUP($B5058,고객정보!$A$2:$G$7714,4,0)</f>
        <v>38</v>
      </c>
      <c r="M5058" s="5">
        <f>VLOOKUP($B5058,고객정보!$A$2:$G$7714,5,0)</f>
        <v>0</v>
      </c>
      <c r="N5058" s="5">
        <f t="shared" si="1426"/>
        <v>3</v>
      </c>
      <c r="AC5058" s="5">
        <v>5055</v>
      </c>
      <c r="AD5058" s="29">
        <v>745313328</v>
      </c>
      <c r="AE5058" s="10">
        <f t="shared" si="1427"/>
        <v>4.2797529924393354</v>
      </c>
      <c r="AF5058" s="10">
        <f t="shared" si="1416"/>
        <v>-0.8319848511976764</v>
      </c>
      <c r="AG5058" s="10">
        <f t="shared" si="1417"/>
        <v>0.19993471519556505</v>
      </c>
      <c r="AH5058" s="10">
        <f t="shared" si="1418"/>
        <v>-0.9061657809150917</v>
      </c>
      <c r="AI5058" s="10">
        <f t="shared" si="1419"/>
        <v>-0.70752216194963369</v>
      </c>
      <c r="AJ5058" s="10">
        <f t="shared" si="1420"/>
        <v>-0.68771850633578291</v>
      </c>
      <c r="AK5058" s="10">
        <f t="shared" si="1421"/>
        <v>-0.57014479562494769</v>
      </c>
      <c r="AL5058" s="10">
        <f t="shared" si="1422"/>
        <v>-0.83187129802475124</v>
      </c>
      <c r="AM5058" s="10">
        <f t="shared" si="1423"/>
        <v>2.0150377746043988</v>
      </c>
      <c r="AN5058" s="10">
        <f t="shared" si="1424"/>
        <v>34.268516818928049</v>
      </c>
      <c r="AO5058" s="10">
        <f t="shared" si="1425"/>
        <v>-0.58393471876786773</v>
      </c>
      <c r="BG5058" s="5">
        <v>5055</v>
      </c>
      <c r="BH5058" s="10">
        <f t="shared" si="1428"/>
        <v>12988.027777777703</v>
      </c>
      <c r="BI5058" s="10">
        <f t="shared" si="1429"/>
        <v>5875.5902777777828</v>
      </c>
      <c r="BJ5058" s="10">
        <f t="shared" si="1430"/>
        <v>508.64</v>
      </c>
      <c r="BK5058" s="10">
        <f t="shared" si="1431"/>
        <v>26116</v>
      </c>
      <c r="BL5058" s="5">
        <f t="shared" si="1432"/>
        <v>508.64</v>
      </c>
      <c r="BM5058" s="5">
        <f t="shared" si="1433"/>
        <v>3</v>
      </c>
    </row>
    <row r="5059" spans="1:65">
      <c r="A5059" s="5">
        <v>5056</v>
      </c>
      <c r="B5059" s="21">
        <v>745327091</v>
      </c>
      <c r="C5059" s="5">
        <v>26</v>
      </c>
      <c r="D5059" s="5">
        <v>3</v>
      </c>
      <c r="E5059" s="5">
        <v>13</v>
      </c>
      <c r="F5059" s="5">
        <v>4</v>
      </c>
      <c r="G5059" s="5">
        <v>6</v>
      </c>
      <c r="H5059" s="5">
        <v>12</v>
      </c>
      <c r="I5059" s="5">
        <v>1</v>
      </c>
      <c r="J5059" s="5">
        <v>10</v>
      </c>
      <c r="K5059" s="5">
        <f>VLOOKUP($B5059,고객정보!$A$2:$G$7714,3,0)</f>
        <v>3</v>
      </c>
      <c r="L5059" s="5">
        <f>VLOOKUP($B5059,고객정보!$A$2:$G$7714,4,0)</f>
        <v>49</v>
      </c>
      <c r="M5059" s="5">
        <f>VLOOKUP($B5059,고객정보!$A$2:$G$7714,5,0)</f>
        <v>0</v>
      </c>
      <c r="N5059" s="5">
        <f t="shared" si="1426"/>
        <v>3</v>
      </c>
      <c r="AC5059" s="5">
        <v>5056</v>
      </c>
      <c r="AD5059" s="29">
        <v>745327091</v>
      </c>
      <c r="AE5059" s="10">
        <f t="shared" si="1427"/>
        <v>25.279752992439334</v>
      </c>
      <c r="AF5059" s="10">
        <f t="shared" si="1416"/>
        <v>2.1680151488023238</v>
      </c>
      <c r="AG5059" s="10">
        <f t="shared" si="1417"/>
        <v>12.199934715195566</v>
      </c>
      <c r="AH5059" s="10">
        <f t="shared" si="1418"/>
        <v>3.0938342190849082</v>
      </c>
      <c r="AI5059" s="10">
        <f t="shared" si="1419"/>
        <v>5.2924778380503668</v>
      </c>
      <c r="AJ5059" s="10">
        <f t="shared" si="1420"/>
        <v>11.312281493664218</v>
      </c>
      <c r="AK5059" s="10">
        <f t="shared" si="1421"/>
        <v>0.42985520437505231</v>
      </c>
      <c r="AL5059" s="10">
        <f t="shared" si="1422"/>
        <v>9.1681287019752489</v>
      </c>
      <c r="AM5059" s="10">
        <f t="shared" si="1423"/>
        <v>2.0150377746043988</v>
      </c>
      <c r="AN5059" s="10">
        <f t="shared" si="1424"/>
        <v>45.268516818928049</v>
      </c>
      <c r="AO5059" s="10">
        <f t="shared" si="1425"/>
        <v>-0.58393471876786773</v>
      </c>
      <c r="BG5059" s="5">
        <v>5056</v>
      </c>
      <c r="BH5059" s="10">
        <f t="shared" si="1428"/>
        <v>14014.027777777703</v>
      </c>
      <c r="BI5059" s="10">
        <f t="shared" si="1429"/>
        <v>5109.5902777777828</v>
      </c>
      <c r="BJ5059" s="10">
        <f t="shared" si="1430"/>
        <v>148.63999999999999</v>
      </c>
      <c r="BK5059" s="10">
        <f t="shared" si="1431"/>
        <v>18636</v>
      </c>
      <c r="BL5059" s="5">
        <f t="shared" si="1432"/>
        <v>148.63999999999999</v>
      </c>
      <c r="BM5059" s="5">
        <f t="shared" si="1433"/>
        <v>3</v>
      </c>
    </row>
    <row r="5060" spans="1:65">
      <c r="A5060" s="5">
        <v>5057</v>
      </c>
      <c r="B5060" s="21">
        <v>745336558</v>
      </c>
      <c r="C5060" s="5">
        <v>33</v>
      </c>
      <c r="E5060" s="5">
        <v>19</v>
      </c>
      <c r="F5060" s="5">
        <v>4</v>
      </c>
      <c r="G5060" s="5">
        <v>5</v>
      </c>
      <c r="H5060" s="5">
        <v>16</v>
      </c>
      <c r="I5060" s="5">
        <v>1</v>
      </c>
      <c r="J5060" s="5">
        <v>2</v>
      </c>
      <c r="K5060" s="5">
        <f>VLOOKUP($B5060,고객정보!$A$2:$G$7714,3,0)</f>
        <v>4.8333333333333304</v>
      </c>
      <c r="L5060" s="5">
        <f>VLOOKUP($B5060,고객정보!$A$2:$G$7714,4,0)</f>
        <v>60</v>
      </c>
      <c r="M5060" s="5">
        <f>VLOOKUP($B5060,고객정보!$A$2:$G$7714,5,0)</f>
        <v>0</v>
      </c>
      <c r="N5060" s="5">
        <f t="shared" si="1426"/>
        <v>3</v>
      </c>
      <c r="AC5060" s="5">
        <v>5057</v>
      </c>
      <c r="AD5060" s="29">
        <v>745336558</v>
      </c>
      <c r="AE5060" s="10">
        <f t="shared" si="1427"/>
        <v>32.279752992439334</v>
      </c>
      <c r="AF5060" s="10">
        <f t="shared" ref="AF5060:AF5123" si="1434">D5060-R$4/R$5</f>
        <v>-0.8319848511976764</v>
      </c>
      <c r="AG5060" s="10">
        <f t="shared" ref="AG5060:AG5123" si="1435">E5060-S$4/S$5</f>
        <v>18.199934715195564</v>
      </c>
      <c r="AH5060" s="10">
        <f t="shared" ref="AH5060:AH5123" si="1436">F5060-T$4/T$5</f>
        <v>3.0938342190849082</v>
      </c>
      <c r="AI5060" s="10">
        <f t="shared" ref="AI5060:AI5123" si="1437">G5060-U$4/U$5</f>
        <v>4.2924778380503668</v>
      </c>
      <c r="AJ5060" s="10">
        <f t="shared" ref="AJ5060:AJ5123" si="1438">H5060-V$4/V$5</f>
        <v>15.312281493664218</v>
      </c>
      <c r="AK5060" s="10">
        <f t="shared" ref="AK5060:AK5123" si="1439">I5060-W$4/W$5</f>
        <v>0.42985520437505231</v>
      </c>
      <c r="AL5060" s="10">
        <f t="shared" ref="AL5060:AL5123" si="1440">J5060-X$4/X$5</f>
        <v>1.1681287019752489</v>
      </c>
      <c r="AM5060" s="10">
        <f t="shared" ref="AM5060:AM5123" si="1441">K5060-Y$4/Y$5</f>
        <v>3.8483711079377292</v>
      </c>
      <c r="AN5060" s="10">
        <f t="shared" ref="AN5060:AN5123" si="1442">L5060-Z$4/Z$5</f>
        <v>56.268516818928049</v>
      </c>
      <c r="AO5060" s="10">
        <f t="shared" ref="AO5060:AO5123" si="1443">M5060-AA$4/AA$5</f>
        <v>-0.58393471876786773</v>
      </c>
      <c r="BG5060" s="5">
        <v>5057</v>
      </c>
      <c r="BH5060" s="10">
        <f t="shared" si="1428"/>
        <v>14848.722222222146</v>
      </c>
      <c r="BI5060" s="10">
        <f t="shared" si="1429"/>
        <v>5194.4513888888941</v>
      </c>
      <c r="BJ5060" s="10">
        <f t="shared" si="1430"/>
        <v>664.93444444444435</v>
      </c>
      <c r="BK5060" s="10">
        <f t="shared" si="1431"/>
        <v>16543.694444444445</v>
      </c>
      <c r="BL5060" s="5">
        <f t="shared" si="1432"/>
        <v>664.93444444444435</v>
      </c>
      <c r="BM5060" s="5">
        <f t="shared" si="1433"/>
        <v>3</v>
      </c>
    </row>
    <row r="5061" spans="1:65">
      <c r="A5061" s="5">
        <v>5058</v>
      </c>
      <c r="B5061" s="21">
        <v>745336561</v>
      </c>
      <c r="C5061" s="5">
        <v>37</v>
      </c>
      <c r="D5061" s="5">
        <v>3</v>
      </c>
      <c r="E5061" s="5">
        <v>2</v>
      </c>
      <c r="F5061" s="5">
        <v>1</v>
      </c>
      <c r="G5061" s="5">
        <v>8</v>
      </c>
      <c r="H5061" s="5">
        <v>13</v>
      </c>
      <c r="I5061" s="5">
        <v>2</v>
      </c>
      <c r="J5061" s="5">
        <v>21</v>
      </c>
      <c r="K5061" s="5">
        <f>VLOOKUP($B5061,고객정보!$A$2:$G$7714,3,0)</f>
        <v>4.6666666666666696</v>
      </c>
      <c r="L5061" s="5">
        <f>VLOOKUP($B5061,고객정보!$A$2:$G$7714,4,0)</f>
        <v>42</v>
      </c>
      <c r="M5061" s="5">
        <f>VLOOKUP($B5061,고객정보!$A$2:$G$7714,5,0)</f>
        <v>0</v>
      </c>
      <c r="N5061" s="5">
        <f t="shared" ref="N5061:N5124" si="1444">VLOOKUP($A5061,$BG$4:$BM$7716,7,0)</f>
        <v>3</v>
      </c>
      <c r="AC5061" s="5">
        <v>5058</v>
      </c>
      <c r="AD5061" s="29">
        <v>745336561</v>
      </c>
      <c r="AE5061" s="10">
        <f t="shared" ref="AE5061:AE5124" si="1445">C5061-Q$4/Q$5</f>
        <v>36.279752992439334</v>
      </c>
      <c r="AF5061" s="10">
        <f t="shared" si="1434"/>
        <v>2.1680151488023238</v>
      </c>
      <c r="AG5061" s="10">
        <f t="shared" si="1435"/>
        <v>1.199934715195565</v>
      </c>
      <c r="AH5061" s="10">
        <f t="shared" si="1436"/>
        <v>9.3834219084908299E-2</v>
      </c>
      <c r="AI5061" s="10">
        <f t="shared" si="1437"/>
        <v>7.2924778380503668</v>
      </c>
      <c r="AJ5061" s="10">
        <f t="shared" si="1438"/>
        <v>12.312281493664218</v>
      </c>
      <c r="AK5061" s="10">
        <f t="shared" si="1439"/>
        <v>1.4298552043750523</v>
      </c>
      <c r="AL5061" s="10">
        <f t="shared" si="1440"/>
        <v>20.168128701975249</v>
      </c>
      <c r="AM5061" s="10">
        <f t="shared" si="1441"/>
        <v>3.6817044412710684</v>
      </c>
      <c r="AN5061" s="10">
        <f t="shared" si="1442"/>
        <v>38.268516818928049</v>
      </c>
      <c r="AO5061" s="10">
        <f t="shared" si="1443"/>
        <v>-0.58393471876786773</v>
      </c>
      <c r="BG5061" s="5">
        <v>5058</v>
      </c>
      <c r="BH5061" s="10">
        <f t="shared" ref="BH5061:BH5124" si="1446">SUMXMY2($AE5061:$AO5061,$AS$4:$BC$4)</f>
        <v>14884.472222222148</v>
      </c>
      <c r="BI5061" s="10">
        <f t="shared" ref="BI5061:BI5124" si="1447">SUMXMY2($AE5061:$AO5061,$AS$5:$BC$5)</f>
        <v>5580.3680555555602</v>
      </c>
      <c r="BJ5061" s="10">
        <f t="shared" ref="BJ5061:BJ5124" si="1448">SUMXMY2($AE5061:$AO5061,$AS$6:$BC$6)</f>
        <v>545.08444444444444</v>
      </c>
      <c r="BK5061" s="10">
        <f t="shared" ref="BK5061:BK5124" si="1449">SUMXMY2($AE5061:$AO5061,$AS$7:$BC$7)</f>
        <v>16484.444444444445</v>
      </c>
      <c r="BL5061" s="5">
        <f t="shared" ref="BL5061:BL5124" si="1450">MIN(BH5061:BK5061)</f>
        <v>545.08444444444444</v>
      </c>
      <c r="BM5061" s="5">
        <f t="shared" ref="BM5061:BM5124" si="1451">MATCH(BL5061,BH5061:BK5061,0)</f>
        <v>3</v>
      </c>
    </row>
    <row r="5062" spans="1:65">
      <c r="A5062" s="5">
        <v>5059</v>
      </c>
      <c r="B5062" s="21">
        <v>745337013</v>
      </c>
      <c r="C5062" s="5">
        <v>3</v>
      </c>
      <c r="E5062" s="5">
        <v>2</v>
      </c>
      <c r="F5062" s="5">
        <v>1</v>
      </c>
      <c r="J5062" s="5">
        <v>2</v>
      </c>
      <c r="K5062" s="5">
        <f>VLOOKUP($B5062,고객정보!$A$2:$G$7714,3,0)</f>
        <v>1.75</v>
      </c>
      <c r="L5062" s="5">
        <f>VLOOKUP($B5062,고객정보!$A$2:$G$7714,4,0)</f>
        <v>35</v>
      </c>
      <c r="M5062" s="5">
        <f>VLOOKUP($B5062,고객정보!$A$2:$G$7714,5,0)</f>
        <v>0</v>
      </c>
      <c r="N5062" s="5">
        <f t="shared" si="1444"/>
        <v>3</v>
      </c>
      <c r="AC5062" s="5">
        <v>5059</v>
      </c>
      <c r="AD5062" s="29">
        <v>745337013</v>
      </c>
      <c r="AE5062" s="10">
        <f t="shared" si="1445"/>
        <v>2.2797529924393354</v>
      </c>
      <c r="AF5062" s="10">
        <f t="shared" si="1434"/>
        <v>-0.8319848511976764</v>
      </c>
      <c r="AG5062" s="10">
        <f t="shared" si="1435"/>
        <v>1.199934715195565</v>
      </c>
      <c r="AH5062" s="10">
        <f t="shared" si="1436"/>
        <v>9.3834219084908299E-2</v>
      </c>
      <c r="AI5062" s="10">
        <f t="shared" si="1437"/>
        <v>-0.70752216194963369</v>
      </c>
      <c r="AJ5062" s="10">
        <f t="shared" si="1438"/>
        <v>-0.68771850633578291</v>
      </c>
      <c r="AK5062" s="10">
        <f t="shared" si="1439"/>
        <v>-0.57014479562494769</v>
      </c>
      <c r="AL5062" s="10">
        <f t="shared" si="1440"/>
        <v>1.1681287019752489</v>
      </c>
      <c r="AM5062" s="10">
        <f t="shared" si="1441"/>
        <v>0.76503777460439859</v>
      </c>
      <c r="AN5062" s="10">
        <f t="shared" si="1442"/>
        <v>31.268516818928045</v>
      </c>
      <c r="AO5062" s="10">
        <f t="shared" si="1443"/>
        <v>-0.58393471876786773</v>
      </c>
      <c r="BG5062" s="5">
        <v>5059</v>
      </c>
      <c r="BH5062" s="10">
        <f t="shared" si="1446"/>
        <v>13013.590277777703</v>
      </c>
      <c r="BI5062" s="10">
        <f t="shared" si="1447"/>
        <v>6068.4027777777828</v>
      </c>
      <c r="BJ5062" s="10">
        <f t="shared" si="1448"/>
        <v>573.20249999999999</v>
      </c>
      <c r="BK5062" s="10">
        <f t="shared" si="1449"/>
        <v>26756.0625</v>
      </c>
      <c r="BL5062" s="5">
        <f t="shared" si="1450"/>
        <v>573.20249999999999</v>
      </c>
      <c r="BM5062" s="5">
        <f t="shared" si="1451"/>
        <v>3</v>
      </c>
    </row>
    <row r="5063" spans="1:65">
      <c r="A5063" s="5">
        <v>5060</v>
      </c>
      <c r="B5063" s="21">
        <v>745356834</v>
      </c>
      <c r="C5063" s="5">
        <v>8</v>
      </c>
      <c r="E5063" s="5">
        <v>4</v>
      </c>
      <c r="G5063" s="5">
        <v>1</v>
      </c>
      <c r="H5063" s="5">
        <v>8</v>
      </c>
      <c r="J5063" s="5">
        <v>1</v>
      </c>
      <c r="K5063" s="5">
        <f>VLOOKUP($B5063,고객정보!$A$2:$G$7714,3,0)</f>
        <v>4.3333333333333304</v>
      </c>
      <c r="L5063" s="5">
        <f>VLOOKUP($B5063,고객정보!$A$2:$G$7714,4,0)</f>
        <v>44</v>
      </c>
      <c r="M5063" s="5">
        <f>VLOOKUP($B5063,고객정보!$A$2:$G$7714,5,0)</f>
        <v>61.8</v>
      </c>
      <c r="N5063" s="5">
        <f t="shared" si="1444"/>
        <v>2</v>
      </c>
      <c r="AC5063" s="5">
        <v>5060</v>
      </c>
      <c r="AD5063" s="29">
        <v>745356834</v>
      </c>
      <c r="AE5063" s="10">
        <f t="shared" si="1445"/>
        <v>7.2797529924393354</v>
      </c>
      <c r="AF5063" s="10">
        <f t="shared" si="1434"/>
        <v>-0.8319848511976764</v>
      </c>
      <c r="AG5063" s="10">
        <f t="shared" si="1435"/>
        <v>3.1999347151955648</v>
      </c>
      <c r="AH5063" s="10">
        <f t="shared" si="1436"/>
        <v>-0.9061657809150917</v>
      </c>
      <c r="AI5063" s="10">
        <f t="shared" si="1437"/>
        <v>0.29247783805036631</v>
      </c>
      <c r="AJ5063" s="10">
        <f t="shared" si="1438"/>
        <v>7.3122814936642175</v>
      </c>
      <c r="AK5063" s="10">
        <f t="shared" si="1439"/>
        <v>-0.57014479562494769</v>
      </c>
      <c r="AL5063" s="10">
        <f t="shared" si="1440"/>
        <v>0.16812870197524876</v>
      </c>
      <c r="AM5063" s="10">
        <f t="shared" si="1441"/>
        <v>3.3483711079377292</v>
      </c>
      <c r="AN5063" s="10">
        <f t="shared" si="1442"/>
        <v>40.268516818928049</v>
      </c>
      <c r="AO5063" s="10">
        <f t="shared" si="1443"/>
        <v>61.216065281232126</v>
      </c>
      <c r="BG5063" s="5">
        <v>5060</v>
      </c>
      <c r="BH5063" s="10">
        <f t="shared" si="1446"/>
        <v>2828.5788888888555</v>
      </c>
      <c r="BI5063" s="10">
        <f t="shared" si="1447"/>
        <v>668.9080555555563</v>
      </c>
      <c r="BJ5063" s="10">
        <f t="shared" si="1448"/>
        <v>4085.7911111111107</v>
      </c>
      <c r="BK5063" s="10">
        <f t="shared" si="1449"/>
        <v>27722.351111111107</v>
      </c>
      <c r="BL5063" s="5">
        <f t="shared" si="1450"/>
        <v>668.9080555555563</v>
      </c>
      <c r="BM5063" s="5">
        <f t="shared" si="1451"/>
        <v>2</v>
      </c>
    </row>
    <row r="5064" spans="1:65">
      <c r="A5064" s="5">
        <v>5061</v>
      </c>
      <c r="B5064" s="21">
        <v>745370775</v>
      </c>
      <c r="C5064" s="5">
        <v>36</v>
      </c>
      <c r="D5064" s="5">
        <v>6</v>
      </c>
      <c r="E5064" s="5">
        <v>11</v>
      </c>
      <c r="F5064" s="5">
        <v>13</v>
      </c>
      <c r="G5064" s="5">
        <v>3</v>
      </c>
      <c r="H5064" s="5">
        <v>24</v>
      </c>
      <c r="I5064" s="5">
        <v>2</v>
      </c>
      <c r="J5064" s="5">
        <v>9</v>
      </c>
      <c r="K5064" s="5">
        <f>VLOOKUP($B5064,고객정보!$A$2:$G$7714,3,0)</f>
        <v>6.5</v>
      </c>
      <c r="L5064" s="5">
        <f>VLOOKUP($B5064,고객정보!$A$2:$G$7714,4,0)</f>
        <v>54</v>
      </c>
      <c r="M5064" s="5">
        <f>VLOOKUP($B5064,고객정보!$A$2:$G$7714,5,0)</f>
        <v>97.0625</v>
      </c>
      <c r="N5064" s="5">
        <f t="shared" si="1444"/>
        <v>2</v>
      </c>
      <c r="AC5064" s="5">
        <v>5061</v>
      </c>
      <c r="AD5064" s="29">
        <v>745370775</v>
      </c>
      <c r="AE5064" s="10">
        <f t="shared" si="1445"/>
        <v>35.279752992439334</v>
      </c>
      <c r="AF5064" s="10">
        <f t="shared" si="1434"/>
        <v>5.1680151488023238</v>
      </c>
      <c r="AG5064" s="10">
        <f t="shared" si="1435"/>
        <v>10.199934715195566</v>
      </c>
      <c r="AH5064" s="10">
        <f t="shared" si="1436"/>
        <v>12.093834219084908</v>
      </c>
      <c r="AI5064" s="10">
        <f t="shared" si="1437"/>
        <v>2.2924778380503663</v>
      </c>
      <c r="AJ5064" s="10">
        <f t="shared" si="1438"/>
        <v>23.312281493664216</v>
      </c>
      <c r="AK5064" s="10">
        <f t="shared" si="1439"/>
        <v>1.4298552043750523</v>
      </c>
      <c r="AL5064" s="10">
        <f t="shared" si="1440"/>
        <v>8.1681287019752489</v>
      </c>
      <c r="AM5064" s="10">
        <f t="shared" si="1441"/>
        <v>5.5150377746043988</v>
      </c>
      <c r="AN5064" s="10">
        <f t="shared" si="1442"/>
        <v>50.268516818928049</v>
      </c>
      <c r="AO5064" s="10">
        <f t="shared" si="1443"/>
        <v>96.478565281232136</v>
      </c>
      <c r="BG5064" s="5">
        <v>5061</v>
      </c>
      <c r="BH5064" s="10">
        <f t="shared" si="1446"/>
        <v>2567.5108506944334</v>
      </c>
      <c r="BI5064" s="10">
        <f t="shared" si="1447"/>
        <v>1336.8962673611093</v>
      </c>
      <c r="BJ5064" s="10">
        <f t="shared" si="1448"/>
        <v>10147.61890625</v>
      </c>
      <c r="BK5064" s="10">
        <f t="shared" si="1449"/>
        <v>24410.37890625</v>
      </c>
      <c r="BL5064" s="5">
        <f t="shared" si="1450"/>
        <v>1336.8962673611093</v>
      </c>
      <c r="BM5064" s="5">
        <f t="shared" si="1451"/>
        <v>2</v>
      </c>
    </row>
    <row r="5065" spans="1:65">
      <c r="A5065" s="5">
        <v>5062</v>
      </c>
      <c r="B5065" s="21">
        <v>745370812</v>
      </c>
      <c r="C5065" s="5">
        <v>33</v>
      </c>
      <c r="E5065" s="5">
        <v>1</v>
      </c>
      <c r="G5065" s="5">
        <v>1</v>
      </c>
      <c r="H5065" s="5">
        <v>7</v>
      </c>
      <c r="J5065" s="5">
        <v>2</v>
      </c>
      <c r="K5065" s="5">
        <f>VLOOKUP($B5065,고객정보!$A$2:$G$7714,3,0)</f>
        <v>3.75</v>
      </c>
      <c r="L5065" s="5">
        <f>VLOOKUP($B5065,고객정보!$A$2:$G$7714,4,0)</f>
        <v>41</v>
      </c>
      <c r="M5065" s="5">
        <f>VLOOKUP($B5065,고객정보!$A$2:$G$7714,5,0)</f>
        <v>49.379310344827601</v>
      </c>
      <c r="N5065" s="5">
        <f t="shared" si="1444"/>
        <v>2</v>
      </c>
      <c r="AC5065" s="5">
        <v>5062</v>
      </c>
      <c r="AD5065" s="29">
        <v>745370812</v>
      </c>
      <c r="AE5065" s="10">
        <f t="shared" si="1445"/>
        <v>32.279752992439334</v>
      </c>
      <c r="AF5065" s="10">
        <f t="shared" si="1434"/>
        <v>-0.8319848511976764</v>
      </c>
      <c r="AG5065" s="10">
        <f t="shared" si="1435"/>
        <v>0.19993471519556505</v>
      </c>
      <c r="AH5065" s="10">
        <f t="shared" si="1436"/>
        <v>-0.9061657809150917</v>
      </c>
      <c r="AI5065" s="10">
        <f t="shared" si="1437"/>
        <v>0.29247783805036631</v>
      </c>
      <c r="AJ5065" s="10">
        <f t="shared" si="1438"/>
        <v>6.3122814936642175</v>
      </c>
      <c r="AK5065" s="10">
        <f t="shared" si="1439"/>
        <v>-0.57014479562494769</v>
      </c>
      <c r="AL5065" s="10">
        <f t="shared" si="1440"/>
        <v>1.1681287019752489</v>
      </c>
      <c r="AM5065" s="10">
        <f t="shared" si="1441"/>
        <v>2.7650377746043988</v>
      </c>
      <c r="AN5065" s="10">
        <f t="shared" si="1442"/>
        <v>37.268516818928049</v>
      </c>
      <c r="AO5065" s="10">
        <f t="shared" si="1443"/>
        <v>48.79537562605973</v>
      </c>
      <c r="BG5065" s="5">
        <v>5062</v>
      </c>
      <c r="BH5065" s="10">
        <f t="shared" si="1446"/>
        <v>5178.8835794027846</v>
      </c>
      <c r="BI5065" s="10">
        <f t="shared" si="1447"/>
        <v>642.84550469018473</v>
      </c>
      <c r="BJ5065" s="10">
        <f t="shared" si="1448"/>
        <v>2651.7187901307984</v>
      </c>
      <c r="BK5065" s="10">
        <f t="shared" si="1449"/>
        <v>20331.378790130799</v>
      </c>
      <c r="BL5065" s="5">
        <f t="shared" si="1450"/>
        <v>642.84550469018473</v>
      </c>
      <c r="BM5065" s="5">
        <f t="shared" si="1451"/>
        <v>2</v>
      </c>
    </row>
    <row r="5066" spans="1:65">
      <c r="A5066" s="5">
        <v>5063</v>
      </c>
      <c r="B5066" s="21">
        <v>745428257</v>
      </c>
      <c r="C5066" s="5">
        <v>30</v>
      </c>
      <c r="D5066" s="5">
        <v>31</v>
      </c>
      <c r="E5066" s="5">
        <v>11</v>
      </c>
      <c r="F5066" s="5">
        <v>5</v>
      </c>
      <c r="G5066" s="5">
        <v>4</v>
      </c>
      <c r="H5066" s="5">
        <v>10</v>
      </c>
      <c r="I5066" s="5">
        <v>1</v>
      </c>
      <c r="J5066" s="5">
        <v>12</v>
      </c>
      <c r="K5066" s="5">
        <f>VLOOKUP($B5066,고객정보!$A$2:$G$7714,3,0)</f>
        <v>4.25</v>
      </c>
      <c r="L5066" s="5">
        <f>VLOOKUP($B5066,고객정보!$A$2:$G$7714,4,0)</f>
        <v>52</v>
      </c>
      <c r="M5066" s="5">
        <f>VLOOKUP($B5066,고객정보!$A$2:$G$7714,5,0)</f>
        <v>0</v>
      </c>
      <c r="N5066" s="5">
        <f t="shared" si="1444"/>
        <v>3</v>
      </c>
      <c r="AC5066" s="5">
        <v>5063</v>
      </c>
      <c r="AD5066" s="29">
        <v>745428257</v>
      </c>
      <c r="AE5066" s="10">
        <f t="shared" si="1445"/>
        <v>29.279752992439334</v>
      </c>
      <c r="AF5066" s="10">
        <f t="shared" si="1434"/>
        <v>30.168015148802322</v>
      </c>
      <c r="AG5066" s="10">
        <f t="shared" si="1435"/>
        <v>10.199934715195566</v>
      </c>
      <c r="AH5066" s="10">
        <f t="shared" si="1436"/>
        <v>4.0938342190849086</v>
      </c>
      <c r="AI5066" s="10">
        <f t="shared" si="1437"/>
        <v>3.2924778380503663</v>
      </c>
      <c r="AJ5066" s="10">
        <f t="shared" si="1438"/>
        <v>9.3122814936642175</v>
      </c>
      <c r="AK5066" s="10">
        <f t="shared" si="1439"/>
        <v>0.42985520437505231</v>
      </c>
      <c r="AL5066" s="10">
        <f t="shared" si="1440"/>
        <v>11.168128701975249</v>
      </c>
      <c r="AM5066" s="10">
        <f t="shared" si="1441"/>
        <v>3.2650377746043988</v>
      </c>
      <c r="AN5066" s="10">
        <f t="shared" si="1442"/>
        <v>48.268516818928049</v>
      </c>
      <c r="AO5066" s="10">
        <f t="shared" si="1443"/>
        <v>-0.58393471876786773</v>
      </c>
      <c r="BG5066" s="5">
        <v>5063</v>
      </c>
      <c r="BH5066" s="10">
        <f t="shared" si="1446"/>
        <v>15180.590277777703</v>
      </c>
      <c r="BI5066" s="10">
        <f t="shared" si="1447"/>
        <v>6022.9027777777828</v>
      </c>
      <c r="BJ5066" s="10">
        <f t="shared" si="1448"/>
        <v>1128.2025000000001</v>
      </c>
      <c r="BK5066" s="10">
        <f t="shared" si="1449"/>
        <v>18620.0625</v>
      </c>
      <c r="BL5066" s="5">
        <f t="shared" si="1450"/>
        <v>1128.2025000000001</v>
      </c>
      <c r="BM5066" s="5">
        <f t="shared" si="1451"/>
        <v>3</v>
      </c>
    </row>
    <row r="5067" spans="1:65">
      <c r="A5067" s="5">
        <v>5064</v>
      </c>
      <c r="B5067" s="21">
        <v>745437258</v>
      </c>
      <c r="C5067" s="5">
        <v>7</v>
      </c>
      <c r="E5067" s="5">
        <v>6</v>
      </c>
      <c r="F5067" s="5">
        <v>1</v>
      </c>
      <c r="H5067" s="5">
        <v>5</v>
      </c>
      <c r="J5067" s="5">
        <v>2</v>
      </c>
      <c r="K5067" s="5">
        <f>VLOOKUP($B5067,고객정보!$A$2:$G$7714,3,0)</f>
        <v>1</v>
      </c>
      <c r="L5067" s="5">
        <f>VLOOKUP($B5067,고객정보!$A$2:$G$7714,4,0)</f>
        <v>45</v>
      </c>
      <c r="M5067" s="5">
        <f>VLOOKUP($B5067,고객정보!$A$2:$G$7714,5,0)</f>
        <v>0</v>
      </c>
      <c r="N5067" s="5">
        <f t="shared" si="1444"/>
        <v>3</v>
      </c>
      <c r="AC5067" s="5">
        <v>5064</v>
      </c>
      <c r="AD5067" s="29">
        <v>745437258</v>
      </c>
      <c r="AE5067" s="10">
        <f t="shared" si="1445"/>
        <v>6.2797529924393354</v>
      </c>
      <c r="AF5067" s="10">
        <f t="shared" si="1434"/>
        <v>-0.8319848511976764</v>
      </c>
      <c r="AG5067" s="10">
        <f t="shared" si="1435"/>
        <v>5.1999347151955648</v>
      </c>
      <c r="AH5067" s="10">
        <f t="shared" si="1436"/>
        <v>9.3834219084908299E-2</v>
      </c>
      <c r="AI5067" s="10">
        <f t="shared" si="1437"/>
        <v>-0.70752216194963369</v>
      </c>
      <c r="AJ5067" s="10">
        <f t="shared" si="1438"/>
        <v>4.3122814936642175</v>
      </c>
      <c r="AK5067" s="10">
        <f t="shared" si="1439"/>
        <v>-0.57014479562494769</v>
      </c>
      <c r="AL5067" s="10">
        <f t="shared" si="1440"/>
        <v>1.1681287019752489</v>
      </c>
      <c r="AM5067" s="10">
        <f t="shared" si="1441"/>
        <v>1.503777460439859E-2</v>
      </c>
      <c r="AN5067" s="10">
        <f t="shared" si="1442"/>
        <v>41.268516818928049</v>
      </c>
      <c r="AO5067" s="10">
        <f t="shared" si="1443"/>
        <v>-0.58393471876786773</v>
      </c>
      <c r="BG5067" s="5">
        <v>5064</v>
      </c>
      <c r="BH5067" s="10">
        <f t="shared" si="1446"/>
        <v>13038.027777777703</v>
      </c>
      <c r="BI5067" s="10">
        <f t="shared" si="1447"/>
        <v>5509.5902777777828</v>
      </c>
      <c r="BJ5067" s="10">
        <f t="shared" si="1448"/>
        <v>291.44</v>
      </c>
      <c r="BK5067" s="10">
        <f t="shared" si="1449"/>
        <v>24586</v>
      </c>
      <c r="BL5067" s="5">
        <f t="shared" si="1450"/>
        <v>291.44</v>
      </c>
      <c r="BM5067" s="5">
        <f t="shared" si="1451"/>
        <v>3</v>
      </c>
    </row>
    <row r="5068" spans="1:65">
      <c r="A5068" s="5">
        <v>5065</v>
      </c>
      <c r="B5068" s="21">
        <v>745442915</v>
      </c>
      <c r="E5068" s="5">
        <v>2</v>
      </c>
      <c r="K5068" s="5">
        <f>VLOOKUP($B5068,고객정보!$A$2:$G$7714,3,0)</f>
        <v>0</v>
      </c>
      <c r="L5068" s="5">
        <f>VLOOKUP($B5068,고객정보!$A$2:$G$7714,4,0)</f>
        <v>31</v>
      </c>
      <c r="M5068" s="5">
        <f>VLOOKUP($B5068,고객정보!$A$2:$G$7714,5,0)</f>
        <v>172</v>
      </c>
      <c r="N5068" s="5">
        <f t="shared" si="1444"/>
        <v>1</v>
      </c>
      <c r="AC5068" s="5">
        <v>5065</v>
      </c>
      <c r="AD5068" s="29">
        <v>745442915</v>
      </c>
      <c r="AE5068" s="10">
        <f t="shared" si="1445"/>
        <v>-0.72024700756066451</v>
      </c>
      <c r="AF5068" s="10">
        <f t="shared" si="1434"/>
        <v>-0.8319848511976764</v>
      </c>
      <c r="AG5068" s="10">
        <f t="shared" si="1435"/>
        <v>1.199934715195565</v>
      </c>
      <c r="AH5068" s="10">
        <f t="shared" si="1436"/>
        <v>-0.9061657809150917</v>
      </c>
      <c r="AI5068" s="10">
        <f t="shared" si="1437"/>
        <v>-0.70752216194963369</v>
      </c>
      <c r="AJ5068" s="10">
        <f t="shared" si="1438"/>
        <v>-0.68771850633578291</v>
      </c>
      <c r="AK5068" s="10">
        <f t="shared" si="1439"/>
        <v>-0.57014479562494769</v>
      </c>
      <c r="AL5068" s="10">
        <f t="shared" si="1440"/>
        <v>-0.83187129802475124</v>
      </c>
      <c r="AM5068" s="10">
        <f t="shared" si="1441"/>
        <v>-0.98496222539560141</v>
      </c>
      <c r="AN5068" s="10">
        <f t="shared" si="1442"/>
        <v>27.268516818928045</v>
      </c>
      <c r="AO5068" s="10">
        <f t="shared" si="1443"/>
        <v>171.41606528123214</v>
      </c>
      <c r="BG5068" s="5">
        <v>5065</v>
      </c>
      <c r="BH5068" s="10">
        <f t="shared" si="1446"/>
        <v>3509.3611111111495</v>
      </c>
      <c r="BI5068" s="10">
        <f t="shared" si="1447"/>
        <v>11945.256944444438</v>
      </c>
      <c r="BJ5068" s="10">
        <f t="shared" si="1448"/>
        <v>30383.84</v>
      </c>
      <c r="BK5068" s="10">
        <f t="shared" si="1449"/>
        <v>57406</v>
      </c>
      <c r="BL5068" s="5">
        <f t="shared" si="1450"/>
        <v>3509.3611111111495</v>
      </c>
      <c r="BM5068" s="5">
        <f t="shared" si="1451"/>
        <v>1</v>
      </c>
    </row>
    <row r="5069" spans="1:65">
      <c r="A5069" s="5">
        <v>5066</v>
      </c>
      <c r="B5069" s="21">
        <v>745512549</v>
      </c>
      <c r="C5069" s="5">
        <v>35</v>
      </c>
      <c r="E5069" s="5">
        <v>30</v>
      </c>
      <c r="H5069" s="5">
        <v>5</v>
      </c>
      <c r="J5069" s="5">
        <v>3</v>
      </c>
      <c r="K5069" s="5">
        <f>VLOOKUP($B5069,고객정보!$A$2:$G$7714,3,0)</f>
        <v>3.6666666666666701</v>
      </c>
      <c r="L5069" s="5">
        <f>VLOOKUP($B5069,고객정보!$A$2:$G$7714,4,0)</f>
        <v>49</v>
      </c>
      <c r="M5069" s="5">
        <f>VLOOKUP($B5069,고객정보!$A$2:$G$7714,5,0)</f>
        <v>22</v>
      </c>
      <c r="N5069" s="5">
        <f t="shared" si="1444"/>
        <v>3</v>
      </c>
      <c r="AC5069" s="5">
        <v>5066</v>
      </c>
      <c r="AD5069" s="29">
        <v>745512549</v>
      </c>
      <c r="AE5069" s="10">
        <f t="shared" si="1445"/>
        <v>34.279752992439334</v>
      </c>
      <c r="AF5069" s="10">
        <f t="shared" si="1434"/>
        <v>-0.8319848511976764</v>
      </c>
      <c r="AG5069" s="10">
        <f t="shared" si="1435"/>
        <v>29.199934715195564</v>
      </c>
      <c r="AH5069" s="10">
        <f t="shared" si="1436"/>
        <v>-0.9061657809150917</v>
      </c>
      <c r="AI5069" s="10">
        <f t="shared" si="1437"/>
        <v>-0.70752216194963369</v>
      </c>
      <c r="AJ5069" s="10">
        <f t="shared" si="1438"/>
        <v>4.3122814936642175</v>
      </c>
      <c r="AK5069" s="10">
        <f t="shared" si="1439"/>
        <v>-0.57014479562494769</v>
      </c>
      <c r="AL5069" s="10">
        <f t="shared" si="1440"/>
        <v>2.1681287019752489</v>
      </c>
      <c r="AM5069" s="10">
        <f t="shared" si="1441"/>
        <v>2.6817044412710684</v>
      </c>
      <c r="AN5069" s="10">
        <f t="shared" si="1442"/>
        <v>45.268516818928049</v>
      </c>
      <c r="AO5069" s="10">
        <f t="shared" si="1443"/>
        <v>21.416065281232132</v>
      </c>
      <c r="BG5069" s="5">
        <v>5066</v>
      </c>
      <c r="BH5069" s="10">
        <f t="shared" si="1446"/>
        <v>10396.472222222161</v>
      </c>
      <c r="BI5069" s="10">
        <f t="shared" si="1447"/>
        <v>2889.7013888888919</v>
      </c>
      <c r="BJ5069" s="10">
        <f t="shared" si="1448"/>
        <v>1234.1511111111113</v>
      </c>
      <c r="BK5069" s="10">
        <f t="shared" si="1449"/>
        <v>18181.111111111109</v>
      </c>
      <c r="BL5069" s="5">
        <f t="shared" si="1450"/>
        <v>1234.1511111111113</v>
      </c>
      <c r="BM5069" s="5">
        <f t="shared" si="1451"/>
        <v>3</v>
      </c>
    </row>
    <row r="5070" spans="1:65">
      <c r="A5070" s="5">
        <v>5067</v>
      </c>
      <c r="B5070" s="21">
        <v>745549443</v>
      </c>
      <c r="E5070" s="5">
        <v>2</v>
      </c>
      <c r="K5070" s="5">
        <f>VLOOKUP($B5070,고객정보!$A$2:$G$7714,3,0)</f>
        <v>1</v>
      </c>
      <c r="L5070" s="5">
        <f>VLOOKUP($B5070,고객정보!$A$2:$G$7714,4,0)</f>
        <v>32</v>
      </c>
      <c r="M5070" s="5">
        <f>VLOOKUP($B5070,고객정보!$A$2:$G$7714,5,0)</f>
        <v>0</v>
      </c>
      <c r="N5070" s="5">
        <f t="shared" si="1444"/>
        <v>3</v>
      </c>
      <c r="AC5070" s="5">
        <v>5067</v>
      </c>
      <c r="AD5070" s="29">
        <v>745549443</v>
      </c>
      <c r="AE5070" s="10">
        <f t="shared" si="1445"/>
        <v>-0.72024700756066451</v>
      </c>
      <c r="AF5070" s="10">
        <f t="shared" si="1434"/>
        <v>-0.8319848511976764</v>
      </c>
      <c r="AG5070" s="10">
        <f t="shared" si="1435"/>
        <v>1.199934715195565</v>
      </c>
      <c r="AH5070" s="10">
        <f t="shared" si="1436"/>
        <v>-0.9061657809150917</v>
      </c>
      <c r="AI5070" s="10">
        <f t="shared" si="1437"/>
        <v>-0.70752216194963369</v>
      </c>
      <c r="AJ5070" s="10">
        <f t="shared" si="1438"/>
        <v>-0.68771850633578291</v>
      </c>
      <c r="AK5070" s="10">
        <f t="shared" si="1439"/>
        <v>-0.57014479562494769</v>
      </c>
      <c r="AL5070" s="10">
        <f t="shared" si="1440"/>
        <v>-0.83187129802475124</v>
      </c>
      <c r="AM5070" s="10">
        <f t="shared" si="1441"/>
        <v>1.503777460439859E-2</v>
      </c>
      <c r="AN5070" s="10">
        <f t="shared" si="1442"/>
        <v>28.268516818928045</v>
      </c>
      <c r="AO5070" s="10">
        <f t="shared" si="1443"/>
        <v>-0.58393471876786773</v>
      </c>
      <c r="BG5070" s="5">
        <v>5067</v>
      </c>
      <c r="BH5070" s="10">
        <f t="shared" si="1446"/>
        <v>13062.027777777703</v>
      </c>
      <c r="BI5070" s="10">
        <f t="shared" si="1447"/>
        <v>6365.5902777777828</v>
      </c>
      <c r="BJ5070" s="10">
        <f t="shared" si="1448"/>
        <v>775.44000000000017</v>
      </c>
      <c r="BK5070" s="10">
        <f t="shared" si="1449"/>
        <v>27762</v>
      </c>
      <c r="BL5070" s="5">
        <f t="shared" si="1450"/>
        <v>775.44000000000017</v>
      </c>
      <c r="BM5070" s="5">
        <f t="shared" si="1451"/>
        <v>3</v>
      </c>
    </row>
    <row r="5071" spans="1:65">
      <c r="A5071" s="5">
        <v>5068</v>
      </c>
      <c r="B5071" s="21">
        <v>745551938</v>
      </c>
      <c r="E5071" s="5">
        <v>1</v>
      </c>
      <c r="I5071" s="5">
        <v>1</v>
      </c>
      <c r="K5071" s="5">
        <f>VLOOKUP($B5071,고객정보!$A$2:$G$7714,3,0)</f>
        <v>1</v>
      </c>
      <c r="L5071" s="5">
        <f>VLOOKUP($B5071,고객정보!$A$2:$G$7714,4,0)</f>
        <v>37</v>
      </c>
      <c r="M5071" s="5">
        <f>VLOOKUP($B5071,고객정보!$A$2:$G$7714,5,0)</f>
        <v>246</v>
      </c>
      <c r="N5071" s="5">
        <f t="shared" si="1444"/>
        <v>1</v>
      </c>
      <c r="AC5071" s="5">
        <v>5068</v>
      </c>
      <c r="AD5071" s="29">
        <v>745551938</v>
      </c>
      <c r="AE5071" s="10">
        <f t="shared" si="1445"/>
        <v>-0.72024700756066451</v>
      </c>
      <c r="AF5071" s="10">
        <f t="shared" si="1434"/>
        <v>-0.8319848511976764</v>
      </c>
      <c r="AG5071" s="10">
        <f t="shared" si="1435"/>
        <v>0.19993471519556505</v>
      </c>
      <c r="AH5071" s="10">
        <f t="shared" si="1436"/>
        <v>-0.9061657809150917</v>
      </c>
      <c r="AI5071" s="10">
        <f t="shared" si="1437"/>
        <v>-0.70752216194963369</v>
      </c>
      <c r="AJ5071" s="10">
        <f t="shared" si="1438"/>
        <v>-0.68771850633578291</v>
      </c>
      <c r="AK5071" s="10">
        <f t="shared" si="1439"/>
        <v>0.42985520437505231</v>
      </c>
      <c r="AL5071" s="10">
        <f t="shared" si="1440"/>
        <v>-0.83187129802475124</v>
      </c>
      <c r="AM5071" s="10">
        <f t="shared" si="1441"/>
        <v>1.503777460439859E-2</v>
      </c>
      <c r="AN5071" s="10">
        <f t="shared" si="1442"/>
        <v>33.268516818928049</v>
      </c>
      <c r="AO5071" s="10">
        <f t="shared" si="1443"/>
        <v>245.41606528123214</v>
      </c>
      <c r="BG5071" s="5">
        <v>5068</v>
      </c>
      <c r="BH5071" s="10">
        <f t="shared" si="1446"/>
        <v>17499.027777777865</v>
      </c>
      <c r="BI5071" s="10">
        <f t="shared" si="1447"/>
        <v>32299.59027777777</v>
      </c>
      <c r="BJ5071" s="10">
        <f t="shared" si="1448"/>
        <v>61230.44</v>
      </c>
      <c r="BK5071" s="10">
        <f t="shared" si="1449"/>
        <v>88129</v>
      </c>
      <c r="BL5071" s="5">
        <f t="shared" si="1450"/>
        <v>17499.027777777865</v>
      </c>
      <c r="BM5071" s="5">
        <f t="shared" si="1451"/>
        <v>1</v>
      </c>
    </row>
    <row r="5072" spans="1:65">
      <c r="A5072" s="5">
        <v>5069</v>
      </c>
      <c r="B5072" s="21">
        <v>745552421</v>
      </c>
      <c r="C5072" s="5">
        <v>13</v>
      </c>
      <c r="D5072" s="5">
        <v>2</v>
      </c>
      <c r="E5072" s="5">
        <v>13</v>
      </c>
      <c r="F5072" s="5">
        <v>3</v>
      </c>
      <c r="G5072" s="5">
        <v>3</v>
      </c>
      <c r="H5072" s="5">
        <v>8</v>
      </c>
      <c r="J5072" s="5">
        <v>4</v>
      </c>
      <c r="K5072" s="5">
        <f>VLOOKUP($B5072,고객정보!$A$2:$G$7714,3,0)</f>
        <v>3</v>
      </c>
      <c r="L5072" s="5">
        <f>VLOOKUP($B5072,고객정보!$A$2:$G$7714,4,0)</f>
        <v>33</v>
      </c>
      <c r="M5072" s="5">
        <f>VLOOKUP($B5072,고객정보!$A$2:$G$7714,5,0)</f>
        <v>74.5</v>
      </c>
      <c r="N5072" s="5">
        <f t="shared" si="1444"/>
        <v>2</v>
      </c>
      <c r="AC5072" s="5">
        <v>5069</v>
      </c>
      <c r="AD5072" s="29">
        <v>745552421</v>
      </c>
      <c r="AE5072" s="10">
        <f t="shared" si="1445"/>
        <v>12.279752992439336</v>
      </c>
      <c r="AF5072" s="10">
        <f t="shared" si="1434"/>
        <v>1.1680151488023236</v>
      </c>
      <c r="AG5072" s="10">
        <f t="shared" si="1435"/>
        <v>12.199934715195566</v>
      </c>
      <c r="AH5072" s="10">
        <f t="shared" si="1436"/>
        <v>2.0938342190849082</v>
      </c>
      <c r="AI5072" s="10">
        <f t="shared" si="1437"/>
        <v>2.2924778380503663</v>
      </c>
      <c r="AJ5072" s="10">
        <f t="shared" si="1438"/>
        <v>7.3122814936642175</v>
      </c>
      <c r="AK5072" s="10">
        <f t="shared" si="1439"/>
        <v>-0.57014479562494769</v>
      </c>
      <c r="AL5072" s="10">
        <f t="shared" si="1440"/>
        <v>3.1681287019752489</v>
      </c>
      <c r="AM5072" s="10">
        <f t="shared" si="1441"/>
        <v>2.0150377746043988</v>
      </c>
      <c r="AN5072" s="10">
        <f t="shared" si="1442"/>
        <v>29.268516818928045</v>
      </c>
      <c r="AO5072" s="10">
        <f t="shared" si="1443"/>
        <v>73.916065281232136</v>
      </c>
      <c r="BG5072" s="5">
        <v>5069</v>
      </c>
      <c r="BH5072" s="10">
        <f t="shared" si="1446"/>
        <v>1976.1111111110849</v>
      </c>
      <c r="BI5072" s="10">
        <f t="shared" si="1447"/>
        <v>815.25694444444434</v>
      </c>
      <c r="BJ5072" s="10">
        <f t="shared" si="1448"/>
        <v>5761.89</v>
      </c>
      <c r="BK5072" s="10">
        <f t="shared" si="1449"/>
        <v>28293.25</v>
      </c>
      <c r="BL5072" s="5">
        <f t="shared" si="1450"/>
        <v>815.25694444444434</v>
      </c>
      <c r="BM5072" s="5">
        <f t="shared" si="1451"/>
        <v>2</v>
      </c>
    </row>
    <row r="5073" spans="1:65">
      <c r="A5073" s="5">
        <v>5070</v>
      </c>
      <c r="B5073" s="21">
        <v>745559135</v>
      </c>
      <c r="C5073" s="5">
        <v>66</v>
      </c>
      <c r="D5073" s="5">
        <v>16</v>
      </c>
      <c r="E5073" s="5">
        <v>8</v>
      </c>
      <c r="F5073" s="5">
        <v>5</v>
      </c>
      <c r="G5073" s="5">
        <v>5</v>
      </c>
      <c r="H5073" s="5">
        <v>38</v>
      </c>
      <c r="I5073" s="5">
        <v>12</v>
      </c>
      <c r="J5073" s="5">
        <v>23</v>
      </c>
      <c r="K5073" s="5">
        <f>VLOOKUP($B5073,고객정보!$A$2:$G$7714,3,0)</f>
        <v>9.625</v>
      </c>
      <c r="L5073" s="5">
        <f>VLOOKUP($B5073,고객정보!$A$2:$G$7714,4,0)</f>
        <v>36</v>
      </c>
      <c r="M5073" s="5">
        <f>VLOOKUP($B5073,고객정보!$A$2:$G$7714,5,0)</f>
        <v>0</v>
      </c>
      <c r="N5073" s="5">
        <f t="shared" si="1444"/>
        <v>3</v>
      </c>
      <c r="AC5073" s="5">
        <v>5070</v>
      </c>
      <c r="AD5073" s="29">
        <v>745559135</v>
      </c>
      <c r="AE5073" s="10">
        <f t="shared" si="1445"/>
        <v>65.279752992439342</v>
      </c>
      <c r="AF5073" s="10">
        <f t="shared" si="1434"/>
        <v>15.168015148802324</v>
      </c>
      <c r="AG5073" s="10">
        <f t="shared" si="1435"/>
        <v>7.1999347151955648</v>
      </c>
      <c r="AH5073" s="10">
        <f t="shared" si="1436"/>
        <v>4.0938342190849086</v>
      </c>
      <c r="AI5073" s="10">
        <f t="shared" si="1437"/>
        <v>4.2924778380503668</v>
      </c>
      <c r="AJ5073" s="10">
        <f t="shared" si="1438"/>
        <v>37.312281493664216</v>
      </c>
      <c r="AK5073" s="10">
        <f t="shared" si="1439"/>
        <v>11.429855204375052</v>
      </c>
      <c r="AL5073" s="10">
        <f t="shared" si="1440"/>
        <v>22.168128701975249</v>
      </c>
      <c r="AM5073" s="10">
        <f t="shared" si="1441"/>
        <v>8.6400377746043979</v>
      </c>
      <c r="AN5073" s="10">
        <f t="shared" si="1442"/>
        <v>32.268516818928049</v>
      </c>
      <c r="AO5073" s="10">
        <f t="shared" si="1443"/>
        <v>-0.58393471876786773</v>
      </c>
      <c r="BG5073" s="5">
        <v>5070</v>
      </c>
      <c r="BH5073" s="10">
        <f t="shared" si="1446"/>
        <v>19623.418402777701</v>
      </c>
      <c r="BI5073" s="10">
        <f t="shared" si="1447"/>
        <v>8366.3559027777828</v>
      </c>
      <c r="BJ5073" s="10">
        <f t="shared" si="1448"/>
        <v>3470.1306250000007</v>
      </c>
      <c r="BK5073" s="10">
        <f t="shared" si="1449"/>
        <v>8796.140625</v>
      </c>
      <c r="BL5073" s="5">
        <f t="shared" si="1450"/>
        <v>3470.1306250000007</v>
      </c>
      <c r="BM5073" s="5">
        <f t="shared" si="1451"/>
        <v>3</v>
      </c>
    </row>
    <row r="5074" spans="1:65">
      <c r="A5074" s="5">
        <v>5071</v>
      </c>
      <c r="B5074" s="21">
        <v>745599375</v>
      </c>
      <c r="C5074" s="5">
        <v>4</v>
      </c>
      <c r="E5074" s="5">
        <v>2</v>
      </c>
      <c r="H5074" s="5">
        <v>2</v>
      </c>
      <c r="K5074" s="5">
        <f>VLOOKUP($B5074,고객정보!$A$2:$G$7714,3,0)</f>
        <v>1.3333333333333299</v>
      </c>
      <c r="L5074" s="5">
        <f>VLOOKUP($B5074,고객정보!$A$2:$G$7714,4,0)</f>
        <v>45</v>
      </c>
      <c r="M5074" s="5">
        <f>VLOOKUP($B5074,고객정보!$A$2:$G$7714,5,0)</f>
        <v>0</v>
      </c>
      <c r="N5074" s="5">
        <f t="shared" si="1444"/>
        <v>3</v>
      </c>
      <c r="AC5074" s="5">
        <v>5071</v>
      </c>
      <c r="AD5074" s="29">
        <v>745599375</v>
      </c>
      <c r="AE5074" s="10">
        <f t="shared" si="1445"/>
        <v>3.2797529924393354</v>
      </c>
      <c r="AF5074" s="10">
        <f t="shared" si="1434"/>
        <v>-0.8319848511976764</v>
      </c>
      <c r="AG5074" s="10">
        <f t="shared" si="1435"/>
        <v>1.199934715195565</v>
      </c>
      <c r="AH5074" s="10">
        <f t="shared" si="1436"/>
        <v>-0.9061657809150917</v>
      </c>
      <c r="AI5074" s="10">
        <f t="shared" si="1437"/>
        <v>-0.70752216194963369</v>
      </c>
      <c r="AJ5074" s="10">
        <f t="shared" si="1438"/>
        <v>1.3122814936642171</v>
      </c>
      <c r="AK5074" s="10">
        <f t="shared" si="1439"/>
        <v>-0.57014479562494769</v>
      </c>
      <c r="AL5074" s="10">
        <f t="shared" si="1440"/>
        <v>-0.83187129802475124</v>
      </c>
      <c r="AM5074" s="10">
        <f t="shared" si="1441"/>
        <v>0.34837110793772852</v>
      </c>
      <c r="AN5074" s="10">
        <f t="shared" si="1442"/>
        <v>41.268516818928049</v>
      </c>
      <c r="AO5074" s="10">
        <f t="shared" si="1443"/>
        <v>-0.58393471876786773</v>
      </c>
      <c r="BG5074" s="5">
        <v>5071</v>
      </c>
      <c r="BH5074" s="10">
        <f t="shared" si="1446"/>
        <v>12975.138888888814</v>
      </c>
      <c r="BI5074" s="10">
        <f t="shared" si="1447"/>
        <v>5710.3680555555602</v>
      </c>
      <c r="BJ5074" s="10">
        <f t="shared" si="1448"/>
        <v>487.75111111111113</v>
      </c>
      <c r="BK5074" s="10">
        <f t="shared" si="1449"/>
        <v>25953.111111111109</v>
      </c>
      <c r="BL5074" s="5">
        <f t="shared" si="1450"/>
        <v>487.75111111111113</v>
      </c>
      <c r="BM5074" s="5">
        <f t="shared" si="1451"/>
        <v>3</v>
      </c>
    </row>
    <row r="5075" spans="1:65">
      <c r="A5075" s="5">
        <v>5072</v>
      </c>
      <c r="B5075" s="21">
        <v>745606548</v>
      </c>
      <c r="C5075" s="5">
        <v>11</v>
      </c>
      <c r="D5075" s="5">
        <v>3</v>
      </c>
      <c r="E5075" s="5">
        <v>2</v>
      </c>
      <c r="H5075" s="5">
        <v>4</v>
      </c>
      <c r="J5075" s="5">
        <v>6</v>
      </c>
      <c r="K5075" s="5">
        <f>VLOOKUP($B5075,고객정보!$A$2:$G$7714,3,0)</f>
        <v>2</v>
      </c>
      <c r="L5075" s="5">
        <f>VLOOKUP($B5075,고객정보!$A$2:$G$7714,4,0)</f>
        <v>44</v>
      </c>
      <c r="M5075" s="5">
        <f>VLOOKUP($B5075,고객정보!$A$2:$G$7714,5,0)</f>
        <v>0</v>
      </c>
      <c r="N5075" s="5">
        <f t="shared" si="1444"/>
        <v>3</v>
      </c>
      <c r="AC5075" s="5">
        <v>5072</v>
      </c>
      <c r="AD5075" s="29">
        <v>745606548</v>
      </c>
      <c r="AE5075" s="10">
        <f t="shared" si="1445"/>
        <v>10.279752992439336</v>
      </c>
      <c r="AF5075" s="10">
        <f t="shared" si="1434"/>
        <v>2.1680151488023238</v>
      </c>
      <c r="AG5075" s="10">
        <f t="shared" si="1435"/>
        <v>1.199934715195565</v>
      </c>
      <c r="AH5075" s="10">
        <f t="shared" si="1436"/>
        <v>-0.9061657809150917</v>
      </c>
      <c r="AI5075" s="10">
        <f t="shared" si="1437"/>
        <v>-0.70752216194963369</v>
      </c>
      <c r="AJ5075" s="10">
        <f t="shared" si="1438"/>
        <v>3.3122814936642171</v>
      </c>
      <c r="AK5075" s="10">
        <f t="shared" si="1439"/>
        <v>-0.57014479562494769</v>
      </c>
      <c r="AL5075" s="10">
        <f t="shared" si="1440"/>
        <v>5.1681287019752489</v>
      </c>
      <c r="AM5075" s="10">
        <f t="shared" si="1441"/>
        <v>1.0150377746043986</v>
      </c>
      <c r="AN5075" s="10">
        <f t="shared" si="1442"/>
        <v>40.268516818928049</v>
      </c>
      <c r="AO5075" s="10">
        <f t="shared" si="1443"/>
        <v>-0.58393471876786773</v>
      </c>
      <c r="BG5075" s="5">
        <v>5072</v>
      </c>
      <c r="BH5075" s="10">
        <f t="shared" si="1446"/>
        <v>13105.027777777703</v>
      </c>
      <c r="BI5075" s="10">
        <f t="shared" si="1447"/>
        <v>5415.5902777777828</v>
      </c>
      <c r="BJ5075" s="10">
        <f t="shared" si="1448"/>
        <v>206.03999999999994</v>
      </c>
      <c r="BK5075" s="10">
        <f t="shared" si="1449"/>
        <v>23693</v>
      </c>
      <c r="BL5075" s="5">
        <f t="shared" si="1450"/>
        <v>206.03999999999994</v>
      </c>
      <c r="BM5075" s="5">
        <f t="shared" si="1451"/>
        <v>3</v>
      </c>
    </row>
    <row r="5076" spans="1:65">
      <c r="A5076" s="5">
        <v>5073</v>
      </c>
      <c r="B5076" s="21">
        <v>745629057</v>
      </c>
      <c r="C5076" s="5">
        <v>2</v>
      </c>
      <c r="E5076" s="5">
        <v>1</v>
      </c>
      <c r="K5076" s="5">
        <f>VLOOKUP($B5076,고객정보!$A$2:$G$7714,3,0)</f>
        <v>0</v>
      </c>
      <c r="L5076" s="5">
        <f>VLOOKUP($B5076,고객정보!$A$2:$G$7714,4,0)</f>
        <v>31</v>
      </c>
      <c r="M5076" s="5">
        <f>VLOOKUP($B5076,고객정보!$A$2:$G$7714,5,0)</f>
        <v>39.6</v>
      </c>
      <c r="N5076" s="5">
        <f t="shared" si="1444"/>
        <v>3</v>
      </c>
      <c r="AC5076" s="5">
        <v>5073</v>
      </c>
      <c r="AD5076" s="29">
        <v>745629057</v>
      </c>
      <c r="AE5076" s="10">
        <f t="shared" si="1445"/>
        <v>1.2797529924393354</v>
      </c>
      <c r="AF5076" s="10">
        <f t="shared" si="1434"/>
        <v>-0.8319848511976764</v>
      </c>
      <c r="AG5076" s="10">
        <f t="shared" si="1435"/>
        <v>0.19993471519556505</v>
      </c>
      <c r="AH5076" s="10">
        <f t="shared" si="1436"/>
        <v>-0.9061657809150917</v>
      </c>
      <c r="AI5076" s="10">
        <f t="shared" si="1437"/>
        <v>-0.70752216194963369</v>
      </c>
      <c r="AJ5076" s="10">
        <f t="shared" si="1438"/>
        <v>-0.68771850633578291</v>
      </c>
      <c r="AK5076" s="10">
        <f t="shared" si="1439"/>
        <v>-0.57014479562494769</v>
      </c>
      <c r="AL5076" s="10">
        <f t="shared" si="1440"/>
        <v>-0.83187129802475124</v>
      </c>
      <c r="AM5076" s="10">
        <f t="shared" si="1441"/>
        <v>-0.98496222539560141</v>
      </c>
      <c r="AN5076" s="10">
        <f t="shared" si="1442"/>
        <v>27.268516818928045</v>
      </c>
      <c r="AO5076" s="10">
        <f t="shared" si="1443"/>
        <v>39.01606528123213</v>
      </c>
      <c r="BG5076" s="5">
        <v>5073</v>
      </c>
      <c r="BH5076" s="10">
        <f t="shared" si="1446"/>
        <v>5633.5877777777296</v>
      </c>
      <c r="BI5076" s="10">
        <f t="shared" si="1447"/>
        <v>2338.3502777777803</v>
      </c>
      <c r="BJ5076" s="10">
        <f t="shared" si="1448"/>
        <v>2297</v>
      </c>
      <c r="BK5076" s="10">
        <f t="shared" si="1449"/>
        <v>28835.16</v>
      </c>
      <c r="BL5076" s="5">
        <f t="shared" si="1450"/>
        <v>2297</v>
      </c>
      <c r="BM5076" s="5">
        <f t="shared" si="1451"/>
        <v>3</v>
      </c>
    </row>
    <row r="5077" spans="1:65">
      <c r="A5077" s="5">
        <v>5074</v>
      </c>
      <c r="B5077" s="21">
        <v>745633451</v>
      </c>
      <c r="C5077" s="5">
        <v>30</v>
      </c>
      <c r="D5077" s="5">
        <v>21</v>
      </c>
      <c r="E5077" s="5">
        <v>7</v>
      </c>
      <c r="H5077" s="5">
        <v>8</v>
      </c>
      <c r="I5077" s="5">
        <v>1</v>
      </c>
      <c r="J5077" s="5">
        <v>12</v>
      </c>
      <c r="K5077" s="5">
        <f>VLOOKUP($B5077,고객정보!$A$2:$G$7714,3,0)</f>
        <v>6</v>
      </c>
      <c r="L5077" s="5">
        <f>VLOOKUP($B5077,고객정보!$A$2:$G$7714,4,0)</f>
        <v>28</v>
      </c>
      <c r="M5077" s="5">
        <f>VLOOKUP($B5077,고객정보!$A$2:$G$7714,5,0)</f>
        <v>150.5</v>
      </c>
      <c r="N5077" s="5">
        <f t="shared" si="1444"/>
        <v>1</v>
      </c>
      <c r="AC5077" s="5">
        <v>5074</v>
      </c>
      <c r="AD5077" s="29">
        <v>745633451</v>
      </c>
      <c r="AE5077" s="10">
        <f t="shared" si="1445"/>
        <v>29.279752992439334</v>
      </c>
      <c r="AF5077" s="10">
        <f t="shared" si="1434"/>
        <v>20.168015148802322</v>
      </c>
      <c r="AG5077" s="10">
        <f t="shared" si="1435"/>
        <v>6.1999347151955648</v>
      </c>
      <c r="AH5077" s="10">
        <f t="shared" si="1436"/>
        <v>-0.9061657809150917</v>
      </c>
      <c r="AI5077" s="10">
        <f t="shared" si="1437"/>
        <v>-0.70752216194963369</v>
      </c>
      <c r="AJ5077" s="10">
        <f t="shared" si="1438"/>
        <v>7.3122814936642175</v>
      </c>
      <c r="AK5077" s="10">
        <f t="shared" si="1439"/>
        <v>0.42985520437505231</v>
      </c>
      <c r="AL5077" s="10">
        <f t="shared" si="1440"/>
        <v>11.168128701975249</v>
      </c>
      <c r="AM5077" s="10">
        <f t="shared" si="1441"/>
        <v>5.0150377746043988</v>
      </c>
      <c r="AN5077" s="10">
        <f t="shared" si="1442"/>
        <v>24.268516818928045</v>
      </c>
      <c r="AO5077" s="10">
        <f t="shared" si="1443"/>
        <v>149.91606528123214</v>
      </c>
      <c r="BG5077" s="5">
        <v>5074</v>
      </c>
      <c r="BH5077" s="10">
        <f t="shared" si="1446"/>
        <v>3024.4444444444689</v>
      </c>
      <c r="BI5077" s="10">
        <f t="shared" si="1447"/>
        <v>7731.9236111111059</v>
      </c>
      <c r="BJ5077" s="10">
        <f t="shared" si="1448"/>
        <v>23359.69</v>
      </c>
      <c r="BK5077" s="10">
        <f t="shared" si="1449"/>
        <v>41696.25</v>
      </c>
      <c r="BL5077" s="5">
        <f t="shared" si="1450"/>
        <v>3024.4444444444689</v>
      </c>
      <c r="BM5077" s="5">
        <f t="shared" si="1451"/>
        <v>1</v>
      </c>
    </row>
    <row r="5078" spans="1:65">
      <c r="A5078" s="5">
        <v>5075</v>
      </c>
      <c r="B5078" s="21">
        <v>745660556</v>
      </c>
      <c r="C5078" s="5">
        <v>6</v>
      </c>
      <c r="D5078" s="5">
        <v>1</v>
      </c>
      <c r="E5078" s="5">
        <v>1</v>
      </c>
      <c r="H5078" s="5">
        <v>3</v>
      </c>
      <c r="I5078" s="5">
        <v>3</v>
      </c>
      <c r="J5078" s="5">
        <v>4</v>
      </c>
      <c r="K5078" s="5">
        <f>VLOOKUP($B5078,고객정보!$A$2:$G$7714,3,0)</f>
        <v>2.2000000000000002</v>
      </c>
      <c r="L5078" s="5">
        <f>VLOOKUP($B5078,고객정보!$A$2:$G$7714,4,0)</f>
        <v>39</v>
      </c>
      <c r="M5078" s="5">
        <f>VLOOKUP($B5078,고객정보!$A$2:$G$7714,5,0)</f>
        <v>77</v>
      </c>
      <c r="N5078" s="5">
        <f t="shared" si="1444"/>
        <v>2</v>
      </c>
      <c r="AC5078" s="5">
        <v>5075</v>
      </c>
      <c r="AD5078" s="29">
        <v>745660556</v>
      </c>
      <c r="AE5078" s="10">
        <f t="shared" si="1445"/>
        <v>5.2797529924393354</v>
      </c>
      <c r="AF5078" s="10">
        <f t="shared" si="1434"/>
        <v>0.1680151488023236</v>
      </c>
      <c r="AG5078" s="10">
        <f t="shared" si="1435"/>
        <v>0.19993471519556505</v>
      </c>
      <c r="AH5078" s="10">
        <f t="shared" si="1436"/>
        <v>-0.9061657809150917</v>
      </c>
      <c r="AI5078" s="10">
        <f t="shared" si="1437"/>
        <v>-0.70752216194963369</v>
      </c>
      <c r="AJ5078" s="10">
        <f t="shared" si="1438"/>
        <v>2.3122814936642171</v>
      </c>
      <c r="AK5078" s="10">
        <f t="shared" si="1439"/>
        <v>2.4298552043750523</v>
      </c>
      <c r="AL5078" s="10">
        <f t="shared" si="1440"/>
        <v>3.1681287019752489</v>
      </c>
      <c r="AM5078" s="10">
        <f t="shared" si="1441"/>
        <v>1.2150377746043988</v>
      </c>
      <c r="AN5078" s="10">
        <f t="shared" si="1442"/>
        <v>35.268516818928049</v>
      </c>
      <c r="AO5078" s="10">
        <f t="shared" si="1443"/>
        <v>76.416065281232136</v>
      </c>
      <c r="BG5078" s="5">
        <v>5075</v>
      </c>
      <c r="BH5078" s="10">
        <f t="shared" si="1446"/>
        <v>1419.1344444444201</v>
      </c>
      <c r="BI5078" s="10">
        <f t="shared" si="1447"/>
        <v>926.66361111111064</v>
      </c>
      <c r="BJ5078" s="10">
        <f t="shared" si="1448"/>
        <v>6314</v>
      </c>
      <c r="BK5078" s="10">
        <f t="shared" si="1449"/>
        <v>31285.84</v>
      </c>
      <c r="BL5078" s="5">
        <f t="shared" si="1450"/>
        <v>926.66361111111064</v>
      </c>
      <c r="BM5078" s="5">
        <f t="shared" si="1451"/>
        <v>2</v>
      </c>
    </row>
    <row r="5079" spans="1:65">
      <c r="A5079" s="5">
        <v>5076</v>
      </c>
      <c r="B5079" s="21">
        <v>745694009</v>
      </c>
      <c r="C5079" s="5">
        <v>90</v>
      </c>
      <c r="D5079" s="5">
        <v>5</v>
      </c>
      <c r="E5079" s="5">
        <v>32</v>
      </c>
      <c r="F5079" s="5">
        <v>5</v>
      </c>
      <c r="G5079" s="5">
        <v>6</v>
      </c>
      <c r="H5079" s="5">
        <v>66</v>
      </c>
      <c r="I5079" s="5">
        <v>1</v>
      </c>
      <c r="J5079" s="5">
        <v>20</v>
      </c>
      <c r="K5079" s="5">
        <f>VLOOKUP($B5079,고객정보!$A$2:$G$7714,3,0)</f>
        <v>11.2</v>
      </c>
      <c r="L5079" s="5">
        <f>VLOOKUP($B5079,고객정보!$A$2:$G$7714,4,0)</f>
        <v>79</v>
      </c>
      <c r="M5079" s="5">
        <f>VLOOKUP($B5079,고객정보!$A$2:$G$7714,5,0)</f>
        <v>0</v>
      </c>
      <c r="N5079" s="5">
        <f t="shared" si="1444"/>
        <v>4</v>
      </c>
      <c r="AC5079" s="5">
        <v>5076</v>
      </c>
      <c r="AD5079" s="29">
        <v>745694009</v>
      </c>
      <c r="AE5079" s="10">
        <f t="shared" si="1445"/>
        <v>89.279752992439342</v>
      </c>
      <c r="AF5079" s="10">
        <f t="shared" si="1434"/>
        <v>4.1680151488023238</v>
      </c>
      <c r="AG5079" s="10">
        <f t="shared" si="1435"/>
        <v>31.199934715195564</v>
      </c>
      <c r="AH5079" s="10">
        <f t="shared" si="1436"/>
        <v>4.0938342190849086</v>
      </c>
      <c r="AI5079" s="10">
        <f t="shared" si="1437"/>
        <v>5.2924778380503668</v>
      </c>
      <c r="AJ5079" s="10">
        <f t="shared" si="1438"/>
        <v>65.312281493664216</v>
      </c>
      <c r="AK5079" s="10">
        <f t="shared" si="1439"/>
        <v>0.42985520437505231</v>
      </c>
      <c r="AL5079" s="10">
        <f t="shared" si="1440"/>
        <v>19.168128701975249</v>
      </c>
      <c r="AM5079" s="10">
        <f t="shared" si="1441"/>
        <v>10.215037774604397</v>
      </c>
      <c r="AN5079" s="10">
        <f t="shared" si="1442"/>
        <v>75.268516818928049</v>
      </c>
      <c r="AO5079" s="10">
        <f t="shared" si="1443"/>
        <v>-0.58393471876786773</v>
      </c>
      <c r="BG5079" s="5">
        <v>5076</v>
      </c>
      <c r="BH5079" s="10">
        <f t="shared" si="1446"/>
        <v>27918.067777777702</v>
      </c>
      <c r="BI5079" s="10">
        <f t="shared" si="1447"/>
        <v>13607.430277777783</v>
      </c>
      <c r="BJ5079" s="10">
        <f t="shared" si="1448"/>
        <v>10017</v>
      </c>
      <c r="BK5079" s="10">
        <f t="shared" si="1449"/>
        <v>4592.4400000000005</v>
      </c>
      <c r="BL5079" s="5">
        <f t="shared" si="1450"/>
        <v>4592.4400000000005</v>
      </c>
      <c r="BM5079" s="5">
        <f t="shared" si="1451"/>
        <v>4</v>
      </c>
    </row>
    <row r="5080" spans="1:65">
      <c r="A5080" s="5">
        <v>5077</v>
      </c>
      <c r="B5080" s="21">
        <v>745695373</v>
      </c>
      <c r="C5080" s="5">
        <v>1</v>
      </c>
      <c r="D5080" s="5">
        <v>1</v>
      </c>
      <c r="E5080" s="5">
        <v>3</v>
      </c>
      <c r="K5080" s="5">
        <f>VLOOKUP($B5080,고객정보!$A$2:$G$7714,3,0)</f>
        <v>1</v>
      </c>
      <c r="L5080" s="5">
        <f>VLOOKUP($B5080,고객정보!$A$2:$G$7714,4,0)</f>
        <v>33</v>
      </c>
      <c r="M5080" s="5">
        <f>VLOOKUP($B5080,고객정보!$A$2:$G$7714,5,0)</f>
        <v>0</v>
      </c>
      <c r="N5080" s="5">
        <f t="shared" si="1444"/>
        <v>3</v>
      </c>
      <c r="AC5080" s="5">
        <v>5077</v>
      </c>
      <c r="AD5080" s="29">
        <v>745695373</v>
      </c>
      <c r="AE5080" s="10">
        <f t="shared" si="1445"/>
        <v>0.27975299243933549</v>
      </c>
      <c r="AF5080" s="10">
        <f t="shared" si="1434"/>
        <v>0.1680151488023236</v>
      </c>
      <c r="AG5080" s="10">
        <f t="shared" si="1435"/>
        <v>2.1999347151955648</v>
      </c>
      <c r="AH5080" s="10">
        <f t="shared" si="1436"/>
        <v>-0.9061657809150917</v>
      </c>
      <c r="AI5080" s="10">
        <f t="shared" si="1437"/>
        <v>-0.70752216194963369</v>
      </c>
      <c r="AJ5080" s="10">
        <f t="shared" si="1438"/>
        <v>-0.68771850633578291</v>
      </c>
      <c r="AK5080" s="10">
        <f t="shared" si="1439"/>
        <v>-0.57014479562494769</v>
      </c>
      <c r="AL5080" s="10">
        <f t="shared" si="1440"/>
        <v>-0.83187129802475124</v>
      </c>
      <c r="AM5080" s="10">
        <f t="shared" si="1441"/>
        <v>1.503777460439859E-2</v>
      </c>
      <c r="AN5080" s="10">
        <f t="shared" si="1442"/>
        <v>29.268516818928045</v>
      </c>
      <c r="AO5080" s="10">
        <f t="shared" si="1443"/>
        <v>-0.58393471876786773</v>
      </c>
      <c r="BG5080" s="5">
        <v>5077</v>
      </c>
      <c r="BH5080" s="10">
        <f t="shared" si="1446"/>
        <v>13042.027777777703</v>
      </c>
      <c r="BI5080" s="10">
        <f t="shared" si="1447"/>
        <v>6255.5902777777828</v>
      </c>
      <c r="BJ5080" s="10">
        <f t="shared" si="1448"/>
        <v>701.44</v>
      </c>
      <c r="BK5080" s="10">
        <f t="shared" si="1449"/>
        <v>27400</v>
      </c>
      <c r="BL5080" s="5">
        <f t="shared" si="1450"/>
        <v>701.44</v>
      </c>
      <c r="BM5080" s="5">
        <f t="shared" si="1451"/>
        <v>3</v>
      </c>
    </row>
    <row r="5081" spans="1:65">
      <c r="A5081" s="5">
        <v>5078</v>
      </c>
      <c r="B5081" s="21">
        <v>745720849</v>
      </c>
      <c r="C5081" s="5">
        <v>10</v>
      </c>
      <c r="E5081" s="5">
        <v>1</v>
      </c>
      <c r="H5081" s="5">
        <v>10</v>
      </c>
      <c r="J5081" s="5">
        <v>1</v>
      </c>
      <c r="K5081" s="5">
        <f>VLOOKUP($B5081,고객정보!$A$2:$G$7714,3,0)</f>
        <v>4</v>
      </c>
      <c r="L5081" s="5">
        <f>VLOOKUP($B5081,고객정보!$A$2:$G$7714,4,0)</f>
        <v>34</v>
      </c>
      <c r="M5081" s="5">
        <f>VLOOKUP($B5081,고객정보!$A$2:$G$7714,5,0)</f>
        <v>0</v>
      </c>
      <c r="N5081" s="5">
        <f t="shared" si="1444"/>
        <v>3</v>
      </c>
      <c r="AC5081" s="5">
        <v>5078</v>
      </c>
      <c r="AD5081" s="29">
        <v>745720849</v>
      </c>
      <c r="AE5081" s="10">
        <f t="shared" si="1445"/>
        <v>9.2797529924393363</v>
      </c>
      <c r="AF5081" s="10">
        <f t="shared" si="1434"/>
        <v>-0.8319848511976764</v>
      </c>
      <c r="AG5081" s="10">
        <f t="shared" si="1435"/>
        <v>0.19993471519556505</v>
      </c>
      <c r="AH5081" s="10">
        <f t="shared" si="1436"/>
        <v>-0.9061657809150917</v>
      </c>
      <c r="AI5081" s="10">
        <f t="shared" si="1437"/>
        <v>-0.70752216194963369</v>
      </c>
      <c r="AJ5081" s="10">
        <f t="shared" si="1438"/>
        <v>9.3122814936642175</v>
      </c>
      <c r="AK5081" s="10">
        <f t="shared" si="1439"/>
        <v>-0.57014479562494769</v>
      </c>
      <c r="AL5081" s="10">
        <f t="shared" si="1440"/>
        <v>0.16812870197524876</v>
      </c>
      <c r="AM5081" s="10">
        <f t="shared" si="1441"/>
        <v>3.0150377746043988</v>
      </c>
      <c r="AN5081" s="10">
        <f t="shared" si="1442"/>
        <v>30.268516818928045</v>
      </c>
      <c r="AO5081" s="10">
        <f t="shared" si="1443"/>
        <v>-0.58393471876786773</v>
      </c>
      <c r="BG5081" s="5">
        <v>5078</v>
      </c>
      <c r="BH5081" s="10">
        <f t="shared" si="1446"/>
        <v>13197.027777777703</v>
      </c>
      <c r="BI5081" s="10">
        <f t="shared" si="1447"/>
        <v>5735.5902777777828</v>
      </c>
      <c r="BJ5081" s="10">
        <f t="shared" si="1448"/>
        <v>301.24</v>
      </c>
      <c r="BK5081" s="10">
        <f t="shared" si="1449"/>
        <v>23419</v>
      </c>
      <c r="BL5081" s="5">
        <f t="shared" si="1450"/>
        <v>301.24</v>
      </c>
      <c r="BM5081" s="5">
        <f t="shared" si="1451"/>
        <v>3</v>
      </c>
    </row>
    <row r="5082" spans="1:65">
      <c r="A5082" s="5">
        <v>5079</v>
      </c>
      <c r="B5082" s="21">
        <v>745724381</v>
      </c>
      <c r="E5082" s="5">
        <v>1</v>
      </c>
      <c r="K5082" s="5">
        <f>VLOOKUP($B5082,고객정보!$A$2:$G$7714,3,0)</f>
        <v>0</v>
      </c>
      <c r="L5082" s="5">
        <f>VLOOKUP($B5082,고객정보!$A$2:$G$7714,4,0)</f>
        <v>31</v>
      </c>
      <c r="M5082" s="5">
        <f>VLOOKUP($B5082,고객정보!$A$2:$G$7714,5,0)</f>
        <v>0</v>
      </c>
      <c r="N5082" s="5">
        <f t="shared" si="1444"/>
        <v>3</v>
      </c>
      <c r="AC5082" s="5">
        <v>5079</v>
      </c>
      <c r="AD5082" s="29">
        <v>745724381</v>
      </c>
      <c r="AE5082" s="10">
        <f t="shared" si="1445"/>
        <v>-0.72024700756066451</v>
      </c>
      <c r="AF5082" s="10">
        <f t="shared" si="1434"/>
        <v>-0.8319848511976764</v>
      </c>
      <c r="AG5082" s="10">
        <f t="shared" si="1435"/>
        <v>0.19993471519556505</v>
      </c>
      <c r="AH5082" s="10">
        <f t="shared" si="1436"/>
        <v>-0.9061657809150917</v>
      </c>
      <c r="AI5082" s="10">
        <f t="shared" si="1437"/>
        <v>-0.70752216194963369</v>
      </c>
      <c r="AJ5082" s="10">
        <f t="shared" si="1438"/>
        <v>-0.68771850633578291</v>
      </c>
      <c r="AK5082" s="10">
        <f t="shared" si="1439"/>
        <v>-0.57014479562494769</v>
      </c>
      <c r="AL5082" s="10">
        <f t="shared" si="1440"/>
        <v>-0.83187129802475124</v>
      </c>
      <c r="AM5082" s="10">
        <f t="shared" si="1441"/>
        <v>-0.98496222539560141</v>
      </c>
      <c r="AN5082" s="10">
        <f t="shared" si="1442"/>
        <v>27.268516818928045</v>
      </c>
      <c r="AO5082" s="10">
        <f t="shared" si="1443"/>
        <v>-0.58393471876786773</v>
      </c>
      <c r="BG5082" s="5">
        <v>5079</v>
      </c>
      <c r="BH5082" s="10">
        <f t="shared" si="1446"/>
        <v>13085.027777777703</v>
      </c>
      <c r="BI5082" s="10">
        <f t="shared" si="1447"/>
        <v>6423.5902777777828</v>
      </c>
      <c r="BJ5082" s="10">
        <f t="shared" si="1448"/>
        <v>812.84000000000015</v>
      </c>
      <c r="BK5082" s="10">
        <f t="shared" si="1449"/>
        <v>27847</v>
      </c>
      <c r="BL5082" s="5">
        <f t="shared" si="1450"/>
        <v>812.84000000000015</v>
      </c>
      <c r="BM5082" s="5">
        <f t="shared" si="1451"/>
        <v>3</v>
      </c>
    </row>
    <row r="5083" spans="1:65">
      <c r="A5083" s="5">
        <v>5080</v>
      </c>
      <c r="B5083" s="21">
        <v>745737216</v>
      </c>
      <c r="E5083" s="5">
        <v>4</v>
      </c>
      <c r="K5083" s="5">
        <f>VLOOKUP($B5083,고객정보!$A$2:$G$7714,3,0)</f>
        <v>2</v>
      </c>
      <c r="L5083" s="5">
        <f>VLOOKUP($B5083,고객정보!$A$2:$G$7714,4,0)</f>
        <v>33</v>
      </c>
      <c r="M5083" s="5">
        <f>VLOOKUP($B5083,고객정보!$A$2:$G$7714,5,0)</f>
        <v>0</v>
      </c>
      <c r="N5083" s="5">
        <f t="shared" si="1444"/>
        <v>3</v>
      </c>
      <c r="AC5083" s="5">
        <v>5080</v>
      </c>
      <c r="AD5083" s="29">
        <v>745737216</v>
      </c>
      <c r="AE5083" s="10">
        <f t="shared" si="1445"/>
        <v>-0.72024700756066451</v>
      </c>
      <c r="AF5083" s="10">
        <f t="shared" si="1434"/>
        <v>-0.8319848511976764</v>
      </c>
      <c r="AG5083" s="10">
        <f t="shared" si="1435"/>
        <v>3.1999347151955648</v>
      </c>
      <c r="AH5083" s="10">
        <f t="shared" si="1436"/>
        <v>-0.9061657809150917</v>
      </c>
      <c r="AI5083" s="10">
        <f t="shared" si="1437"/>
        <v>-0.70752216194963369</v>
      </c>
      <c r="AJ5083" s="10">
        <f t="shared" si="1438"/>
        <v>-0.68771850633578291</v>
      </c>
      <c r="AK5083" s="10">
        <f t="shared" si="1439"/>
        <v>-0.57014479562494769</v>
      </c>
      <c r="AL5083" s="10">
        <f t="shared" si="1440"/>
        <v>-0.83187129802475124</v>
      </c>
      <c r="AM5083" s="10">
        <f t="shared" si="1441"/>
        <v>1.0150377746043986</v>
      </c>
      <c r="AN5083" s="10">
        <f t="shared" si="1442"/>
        <v>29.268516818928045</v>
      </c>
      <c r="AO5083" s="10">
        <f t="shared" si="1443"/>
        <v>-0.58393471876786773</v>
      </c>
      <c r="BG5083" s="5">
        <v>5080</v>
      </c>
      <c r="BH5083" s="10">
        <f t="shared" si="1446"/>
        <v>13048.027777777703</v>
      </c>
      <c r="BI5083" s="10">
        <f t="shared" si="1447"/>
        <v>6306.5902777777828</v>
      </c>
      <c r="BJ5083" s="10">
        <f t="shared" si="1448"/>
        <v>735.04</v>
      </c>
      <c r="BK5083" s="10">
        <f t="shared" si="1449"/>
        <v>27662</v>
      </c>
      <c r="BL5083" s="5">
        <f t="shared" si="1450"/>
        <v>735.04</v>
      </c>
      <c r="BM5083" s="5">
        <f t="shared" si="1451"/>
        <v>3</v>
      </c>
    </row>
    <row r="5084" spans="1:65">
      <c r="A5084" s="5">
        <v>5081</v>
      </c>
      <c r="B5084" s="21">
        <v>745822321</v>
      </c>
      <c r="C5084" s="5">
        <v>7</v>
      </c>
      <c r="E5084" s="5">
        <v>1</v>
      </c>
      <c r="H5084" s="5">
        <v>5</v>
      </c>
      <c r="J5084" s="5">
        <v>1</v>
      </c>
      <c r="K5084" s="5">
        <f>VLOOKUP($B5084,고객정보!$A$2:$G$7714,3,0)</f>
        <v>5</v>
      </c>
      <c r="L5084" s="5">
        <f>VLOOKUP($B5084,고객정보!$A$2:$G$7714,4,0)</f>
        <v>44</v>
      </c>
      <c r="M5084" s="5">
        <f>VLOOKUP($B5084,고객정보!$A$2:$G$7714,5,0)</f>
        <v>0</v>
      </c>
      <c r="N5084" s="5">
        <f t="shared" si="1444"/>
        <v>3</v>
      </c>
      <c r="AC5084" s="5">
        <v>5081</v>
      </c>
      <c r="AD5084" s="29">
        <v>745822321</v>
      </c>
      <c r="AE5084" s="10">
        <f t="shared" si="1445"/>
        <v>6.2797529924393354</v>
      </c>
      <c r="AF5084" s="10">
        <f t="shared" si="1434"/>
        <v>-0.8319848511976764</v>
      </c>
      <c r="AG5084" s="10">
        <f t="shared" si="1435"/>
        <v>0.19993471519556505</v>
      </c>
      <c r="AH5084" s="10">
        <f t="shared" si="1436"/>
        <v>-0.9061657809150917</v>
      </c>
      <c r="AI5084" s="10">
        <f t="shared" si="1437"/>
        <v>-0.70752216194963369</v>
      </c>
      <c r="AJ5084" s="10">
        <f t="shared" si="1438"/>
        <v>4.3122814936642175</v>
      </c>
      <c r="AK5084" s="10">
        <f t="shared" si="1439"/>
        <v>-0.57014479562494769</v>
      </c>
      <c r="AL5084" s="10">
        <f t="shared" si="1440"/>
        <v>0.16812870197524876</v>
      </c>
      <c r="AM5084" s="10">
        <f t="shared" si="1441"/>
        <v>4.0150377746043988</v>
      </c>
      <c r="AN5084" s="10">
        <f t="shared" si="1442"/>
        <v>40.268516818928049</v>
      </c>
      <c r="AO5084" s="10">
        <f t="shared" si="1443"/>
        <v>-0.58393471876786773</v>
      </c>
      <c r="BG5084" s="5">
        <v>5081</v>
      </c>
      <c r="BH5084" s="10">
        <f t="shared" si="1446"/>
        <v>13030.027777777703</v>
      </c>
      <c r="BI5084" s="10">
        <f t="shared" si="1447"/>
        <v>5575.5902777777828</v>
      </c>
      <c r="BJ5084" s="10">
        <f t="shared" si="1448"/>
        <v>351.84</v>
      </c>
      <c r="BK5084" s="10">
        <f t="shared" si="1449"/>
        <v>24658</v>
      </c>
      <c r="BL5084" s="5">
        <f t="shared" si="1450"/>
        <v>351.84</v>
      </c>
      <c r="BM5084" s="5">
        <f t="shared" si="1451"/>
        <v>3</v>
      </c>
    </row>
    <row r="5085" spans="1:65">
      <c r="A5085" s="5">
        <v>5082</v>
      </c>
      <c r="B5085" s="21">
        <v>745847785</v>
      </c>
      <c r="C5085" s="5">
        <v>48</v>
      </c>
      <c r="D5085" s="5">
        <v>3</v>
      </c>
      <c r="E5085" s="5">
        <v>2</v>
      </c>
      <c r="F5085" s="5">
        <v>5</v>
      </c>
      <c r="G5085" s="5">
        <v>25</v>
      </c>
      <c r="H5085" s="5">
        <v>32</v>
      </c>
      <c r="I5085" s="5">
        <v>9</v>
      </c>
      <c r="J5085" s="5">
        <v>7</v>
      </c>
      <c r="K5085" s="5">
        <f>VLOOKUP($B5085,고객정보!$A$2:$G$7714,3,0)</f>
        <v>3.75</v>
      </c>
      <c r="L5085" s="5">
        <f>VLOOKUP($B5085,고객정보!$A$2:$G$7714,4,0)</f>
        <v>52</v>
      </c>
      <c r="M5085" s="5">
        <f>VLOOKUP($B5085,고객정보!$A$2:$G$7714,5,0)</f>
        <v>0</v>
      </c>
      <c r="N5085" s="5">
        <f t="shared" si="1444"/>
        <v>3</v>
      </c>
      <c r="AC5085" s="5">
        <v>5082</v>
      </c>
      <c r="AD5085" s="29">
        <v>745847785</v>
      </c>
      <c r="AE5085" s="10">
        <f t="shared" si="1445"/>
        <v>47.279752992439334</v>
      </c>
      <c r="AF5085" s="10">
        <f t="shared" si="1434"/>
        <v>2.1680151488023238</v>
      </c>
      <c r="AG5085" s="10">
        <f t="shared" si="1435"/>
        <v>1.199934715195565</v>
      </c>
      <c r="AH5085" s="10">
        <f t="shared" si="1436"/>
        <v>4.0938342190849086</v>
      </c>
      <c r="AI5085" s="10">
        <f t="shared" si="1437"/>
        <v>24.292477838050367</v>
      </c>
      <c r="AJ5085" s="10">
        <f t="shared" si="1438"/>
        <v>31.312281493664216</v>
      </c>
      <c r="AK5085" s="10">
        <f t="shared" si="1439"/>
        <v>8.4298552043750519</v>
      </c>
      <c r="AL5085" s="10">
        <f t="shared" si="1440"/>
        <v>6.1681287019752489</v>
      </c>
      <c r="AM5085" s="10">
        <f t="shared" si="1441"/>
        <v>2.7650377746043988</v>
      </c>
      <c r="AN5085" s="10">
        <f t="shared" si="1442"/>
        <v>48.268516818928049</v>
      </c>
      <c r="AO5085" s="10">
        <f t="shared" si="1443"/>
        <v>-0.58393471876786773</v>
      </c>
      <c r="BG5085" s="5">
        <v>5082</v>
      </c>
      <c r="BH5085" s="10">
        <f t="shared" si="1446"/>
        <v>16994.590277777701</v>
      </c>
      <c r="BI5085" s="10">
        <f t="shared" si="1447"/>
        <v>6587.4027777777828</v>
      </c>
      <c r="BJ5085" s="10">
        <f t="shared" si="1448"/>
        <v>2017.4024999999999</v>
      </c>
      <c r="BK5085" s="10">
        <f t="shared" si="1449"/>
        <v>12451.0625</v>
      </c>
      <c r="BL5085" s="5">
        <f t="shared" si="1450"/>
        <v>2017.4024999999999</v>
      </c>
      <c r="BM5085" s="5">
        <f t="shared" si="1451"/>
        <v>3</v>
      </c>
    </row>
    <row r="5086" spans="1:65">
      <c r="A5086" s="5">
        <v>5083</v>
      </c>
      <c r="B5086" s="21">
        <v>745859398</v>
      </c>
      <c r="C5086" s="5">
        <v>2</v>
      </c>
      <c r="E5086" s="5">
        <v>1</v>
      </c>
      <c r="G5086" s="5">
        <v>3</v>
      </c>
      <c r="K5086" s="5">
        <f>VLOOKUP($B5086,고객정보!$A$2:$G$7714,3,0)</f>
        <v>1</v>
      </c>
      <c r="L5086" s="5">
        <f>VLOOKUP($B5086,고객정보!$A$2:$G$7714,4,0)</f>
        <v>27</v>
      </c>
      <c r="M5086" s="5">
        <f>VLOOKUP($B5086,고객정보!$A$2:$G$7714,5,0)</f>
        <v>0</v>
      </c>
      <c r="N5086" s="5">
        <f t="shared" si="1444"/>
        <v>3</v>
      </c>
      <c r="AC5086" s="5">
        <v>5083</v>
      </c>
      <c r="AD5086" s="29">
        <v>745859398</v>
      </c>
      <c r="AE5086" s="10">
        <f t="shared" si="1445"/>
        <v>1.2797529924393354</v>
      </c>
      <c r="AF5086" s="10">
        <f t="shared" si="1434"/>
        <v>-0.8319848511976764</v>
      </c>
      <c r="AG5086" s="10">
        <f t="shared" si="1435"/>
        <v>0.19993471519556505</v>
      </c>
      <c r="AH5086" s="10">
        <f t="shared" si="1436"/>
        <v>-0.9061657809150917</v>
      </c>
      <c r="AI5086" s="10">
        <f t="shared" si="1437"/>
        <v>2.2924778380503663</v>
      </c>
      <c r="AJ5086" s="10">
        <f t="shared" si="1438"/>
        <v>-0.68771850633578291</v>
      </c>
      <c r="AK5086" s="10">
        <f t="shared" si="1439"/>
        <v>-0.57014479562494769</v>
      </c>
      <c r="AL5086" s="10">
        <f t="shared" si="1440"/>
        <v>-0.83187129802475124</v>
      </c>
      <c r="AM5086" s="10">
        <f t="shared" si="1441"/>
        <v>1.503777460439859E-2</v>
      </c>
      <c r="AN5086" s="10">
        <f t="shared" si="1442"/>
        <v>23.268516818928045</v>
      </c>
      <c r="AO5086" s="10">
        <f t="shared" si="1443"/>
        <v>-0.58393471876786773</v>
      </c>
      <c r="BG5086" s="5">
        <v>5083</v>
      </c>
      <c r="BH5086" s="10">
        <f t="shared" si="1446"/>
        <v>13193.027777777703</v>
      </c>
      <c r="BI5086" s="10">
        <f t="shared" si="1447"/>
        <v>6514.5902777777828</v>
      </c>
      <c r="BJ5086" s="10">
        <f t="shared" si="1448"/>
        <v>838.44000000000017</v>
      </c>
      <c r="BK5086" s="10">
        <f t="shared" si="1449"/>
        <v>27441</v>
      </c>
      <c r="BL5086" s="5">
        <f t="shared" si="1450"/>
        <v>838.44000000000017</v>
      </c>
      <c r="BM5086" s="5">
        <f t="shared" si="1451"/>
        <v>3</v>
      </c>
    </row>
    <row r="5087" spans="1:65">
      <c r="A5087" s="5">
        <v>5084</v>
      </c>
      <c r="B5087" s="21">
        <v>745859987</v>
      </c>
      <c r="C5087" s="5">
        <v>1</v>
      </c>
      <c r="D5087" s="5">
        <v>1</v>
      </c>
      <c r="E5087" s="5">
        <v>4</v>
      </c>
      <c r="K5087" s="5">
        <f>VLOOKUP($B5087,고객정보!$A$2:$G$7714,3,0)</f>
        <v>1</v>
      </c>
      <c r="L5087" s="5">
        <f>VLOOKUP($B5087,고객정보!$A$2:$G$7714,4,0)</f>
        <v>52</v>
      </c>
      <c r="M5087" s="5">
        <f>VLOOKUP($B5087,고객정보!$A$2:$G$7714,5,0)</f>
        <v>22</v>
      </c>
      <c r="N5087" s="5">
        <f t="shared" si="1444"/>
        <v>3</v>
      </c>
      <c r="AC5087" s="5">
        <v>5084</v>
      </c>
      <c r="AD5087" s="29">
        <v>745859987</v>
      </c>
      <c r="AE5087" s="10">
        <f t="shared" si="1445"/>
        <v>0.27975299243933549</v>
      </c>
      <c r="AF5087" s="10">
        <f t="shared" si="1434"/>
        <v>0.1680151488023236</v>
      </c>
      <c r="AG5087" s="10">
        <f t="shared" si="1435"/>
        <v>3.1999347151955648</v>
      </c>
      <c r="AH5087" s="10">
        <f t="shared" si="1436"/>
        <v>-0.9061657809150917</v>
      </c>
      <c r="AI5087" s="10">
        <f t="shared" si="1437"/>
        <v>-0.70752216194963369</v>
      </c>
      <c r="AJ5087" s="10">
        <f t="shared" si="1438"/>
        <v>-0.68771850633578291</v>
      </c>
      <c r="AK5087" s="10">
        <f t="shared" si="1439"/>
        <v>-0.57014479562494769</v>
      </c>
      <c r="AL5087" s="10">
        <f t="shared" si="1440"/>
        <v>-0.83187129802475124</v>
      </c>
      <c r="AM5087" s="10">
        <f t="shared" si="1441"/>
        <v>1.503777460439859E-2</v>
      </c>
      <c r="AN5087" s="10">
        <f t="shared" si="1442"/>
        <v>48.268516818928049</v>
      </c>
      <c r="AO5087" s="10">
        <f t="shared" si="1443"/>
        <v>21.416065281232132</v>
      </c>
      <c r="BG5087" s="5">
        <v>5084</v>
      </c>
      <c r="BH5087" s="10">
        <f t="shared" si="1446"/>
        <v>8539.3611111110495</v>
      </c>
      <c r="BI5087" s="10">
        <f t="shared" si="1447"/>
        <v>3219.2569444444475</v>
      </c>
      <c r="BJ5087" s="10">
        <f t="shared" si="1448"/>
        <v>1195.44</v>
      </c>
      <c r="BK5087" s="10">
        <f t="shared" si="1449"/>
        <v>27502</v>
      </c>
      <c r="BL5087" s="5">
        <f t="shared" si="1450"/>
        <v>1195.44</v>
      </c>
      <c r="BM5087" s="5">
        <f t="shared" si="1451"/>
        <v>3</v>
      </c>
    </row>
    <row r="5088" spans="1:65">
      <c r="A5088" s="5">
        <v>5085</v>
      </c>
      <c r="B5088" s="21">
        <v>745902627</v>
      </c>
      <c r="C5088" s="5">
        <v>24</v>
      </c>
      <c r="E5088" s="5">
        <v>5</v>
      </c>
      <c r="F5088" s="5">
        <v>7</v>
      </c>
      <c r="G5088" s="5">
        <v>32</v>
      </c>
      <c r="H5088" s="5">
        <v>9</v>
      </c>
      <c r="I5088" s="5">
        <v>1</v>
      </c>
      <c r="J5088" s="5">
        <v>4</v>
      </c>
      <c r="K5088" s="5">
        <f>VLOOKUP($B5088,고객정보!$A$2:$G$7714,3,0)</f>
        <v>4.8</v>
      </c>
      <c r="L5088" s="5">
        <f>VLOOKUP($B5088,고객정보!$A$2:$G$7714,4,0)</f>
        <v>52</v>
      </c>
      <c r="M5088" s="5">
        <f>VLOOKUP($B5088,고객정보!$A$2:$G$7714,5,0)</f>
        <v>81</v>
      </c>
      <c r="N5088" s="5">
        <f t="shared" si="1444"/>
        <v>2</v>
      </c>
      <c r="AC5088" s="5">
        <v>5085</v>
      </c>
      <c r="AD5088" s="29">
        <v>745902627</v>
      </c>
      <c r="AE5088" s="10">
        <f t="shared" si="1445"/>
        <v>23.279752992439334</v>
      </c>
      <c r="AF5088" s="10">
        <f t="shared" si="1434"/>
        <v>-0.8319848511976764</v>
      </c>
      <c r="AG5088" s="10">
        <f t="shared" si="1435"/>
        <v>4.1999347151955648</v>
      </c>
      <c r="AH5088" s="10">
        <f t="shared" si="1436"/>
        <v>6.0938342190849086</v>
      </c>
      <c r="AI5088" s="10">
        <f t="shared" si="1437"/>
        <v>31.292477838050367</v>
      </c>
      <c r="AJ5088" s="10">
        <f t="shared" si="1438"/>
        <v>8.3122814936642175</v>
      </c>
      <c r="AK5088" s="10">
        <f t="shared" si="1439"/>
        <v>0.42985520437505231</v>
      </c>
      <c r="AL5088" s="10">
        <f t="shared" si="1440"/>
        <v>3.1681287019752489</v>
      </c>
      <c r="AM5088" s="10">
        <f t="shared" si="1441"/>
        <v>3.8150377746043986</v>
      </c>
      <c r="AN5088" s="10">
        <f t="shared" si="1442"/>
        <v>48.268516818928049</v>
      </c>
      <c r="AO5088" s="10">
        <f t="shared" si="1443"/>
        <v>80.416065281232136</v>
      </c>
      <c r="BG5088" s="5">
        <v>5085</v>
      </c>
      <c r="BH5088" s="10">
        <f t="shared" si="1446"/>
        <v>2856.4677777777561</v>
      </c>
      <c r="BI5088" s="10">
        <f t="shared" si="1447"/>
        <v>1256.7302777777772</v>
      </c>
      <c r="BJ5088" s="10">
        <f t="shared" si="1448"/>
        <v>7741.76</v>
      </c>
      <c r="BK5088" s="10">
        <f t="shared" si="1449"/>
        <v>27117.040000000001</v>
      </c>
      <c r="BL5088" s="5">
        <f t="shared" si="1450"/>
        <v>1256.7302777777772</v>
      </c>
      <c r="BM5088" s="5">
        <f t="shared" si="1451"/>
        <v>2</v>
      </c>
    </row>
    <row r="5089" spans="1:65">
      <c r="A5089" s="5">
        <v>5086</v>
      </c>
      <c r="B5089" s="21">
        <v>745902668</v>
      </c>
      <c r="C5089" s="5">
        <v>19</v>
      </c>
      <c r="E5089" s="5">
        <v>1</v>
      </c>
      <c r="F5089" s="5">
        <v>2</v>
      </c>
      <c r="G5089" s="5">
        <v>5</v>
      </c>
      <c r="H5089" s="5">
        <v>5</v>
      </c>
      <c r="I5089" s="5">
        <v>1</v>
      </c>
      <c r="J5089" s="5">
        <v>9</v>
      </c>
      <c r="K5089" s="5">
        <f>VLOOKUP($B5089,고객정보!$A$2:$G$7714,3,0)</f>
        <v>2.28571428571429</v>
      </c>
      <c r="L5089" s="5">
        <f>VLOOKUP($B5089,고객정보!$A$2:$G$7714,4,0)</f>
        <v>37</v>
      </c>
      <c r="M5089" s="5">
        <f>VLOOKUP($B5089,고객정보!$A$2:$G$7714,5,0)</f>
        <v>0</v>
      </c>
      <c r="N5089" s="5">
        <f t="shared" si="1444"/>
        <v>3</v>
      </c>
      <c r="AC5089" s="5">
        <v>5086</v>
      </c>
      <c r="AD5089" s="29">
        <v>745902668</v>
      </c>
      <c r="AE5089" s="10">
        <f t="shared" si="1445"/>
        <v>18.279752992439334</v>
      </c>
      <c r="AF5089" s="10">
        <f t="shared" si="1434"/>
        <v>-0.8319848511976764</v>
      </c>
      <c r="AG5089" s="10">
        <f t="shared" si="1435"/>
        <v>0.19993471519556505</v>
      </c>
      <c r="AH5089" s="10">
        <f t="shared" si="1436"/>
        <v>1.0938342190849082</v>
      </c>
      <c r="AI5089" s="10">
        <f t="shared" si="1437"/>
        <v>4.2924778380503668</v>
      </c>
      <c r="AJ5089" s="10">
        <f t="shared" si="1438"/>
        <v>4.3122814936642175</v>
      </c>
      <c r="AK5089" s="10">
        <f t="shared" si="1439"/>
        <v>0.42985520437505231</v>
      </c>
      <c r="AL5089" s="10">
        <f t="shared" si="1440"/>
        <v>8.1681287019752489</v>
      </c>
      <c r="AM5089" s="10">
        <f t="shared" si="1441"/>
        <v>1.3007520603186886</v>
      </c>
      <c r="AN5089" s="10">
        <f t="shared" si="1442"/>
        <v>33.268516818928049</v>
      </c>
      <c r="AO5089" s="10">
        <f t="shared" si="1443"/>
        <v>-0.58393471876786773</v>
      </c>
      <c r="BG5089" s="5">
        <v>5086</v>
      </c>
      <c r="BH5089" s="10">
        <f t="shared" si="1446"/>
        <v>13410.680839002192</v>
      </c>
      <c r="BI5089" s="10">
        <f t="shared" si="1447"/>
        <v>5422.9576247165587</v>
      </c>
      <c r="BJ5089" s="10">
        <f t="shared" si="1448"/>
        <v>139.00734693877553</v>
      </c>
      <c r="BK5089" s="10">
        <f t="shared" si="1449"/>
        <v>21699.510204081631</v>
      </c>
      <c r="BL5089" s="5">
        <f t="shared" si="1450"/>
        <v>139.00734693877553</v>
      </c>
      <c r="BM5089" s="5">
        <f t="shared" si="1451"/>
        <v>3</v>
      </c>
    </row>
    <row r="5090" spans="1:65">
      <c r="A5090" s="5">
        <v>5087</v>
      </c>
      <c r="B5090" s="21">
        <v>745906324</v>
      </c>
      <c r="E5090" s="5">
        <v>2</v>
      </c>
      <c r="H5090" s="5">
        <v>1</v>
      </c>
      <c r="K5090" s="5">
        <f>VLOOKUP($B5090,고객정보!$A$2:$G$7714,3,0)</f>
        <v>1.5</v>
      </c>
      <c r="L5090" s="5">
        <f>VLOOKUP($B5090,고객정보!$A$2:$G$7714,4,0)</f>
        <v>29</v>
      </c>
      <c r="M5090" s="5">
        <f>VLOOKUP($B5090,고객정보!$A$2:$G$7714,5,0)</f>
        <v>0</v>
      </c>
      <c r="N5090" s="5">
        <f t="shared" si="1444"/>
        <v>3</v>
      </c>
      <c r="AC5090" s="5">
        <v>5087</v>
      </c>
      <c r="AD5090" s="29">
        <v>745906324</v>
      </c>
      <c r="AE5090" s="10">
        <f t="shared" si="1445"/>
        <v>-0.72024700756066451</v>
      </c>
      <c r="AF5090" s="10">
        <f t="shared" si="1434"/>
        <v>-0.8319848511976764</v>
      </c>
      <c r="AG5090" s="10">
        <f t="shared" si="1435"/>
        <v>1.199934715195565</v>
      </c>
      <c r="AH5090" s="10">
        <f t="shared" si="1436"/>
        <v>-0.9061657809150917</v>
      </c>
      <c r="AI5090" s="10">
        <f t="shared" si="1437"/>
        <v>-0.70752216194963369</v>
      </c>
      <c r="AJ5090" s="10">
        <f t="shared" si="1438"/>
        <v>0.31228149366421709</v>
      </c>
      <c r="AK5090" s="10">
        <f t="shared" si="1439"/>
        <v>-0.57014479562494769</v>
      </c>
      <c r="AL5090" s="10">
        <f t="shared" si="1440"/>
        <v>-0.83187129802475124</v>
      </c>
      <c r="AM5090" s="10">
        <f t="shared" si="1441"/>
        <v>0.51503777460439859</v>
      </c>
      <c r="AN5090" s="10">
        <f t="shared" si="1442"/>
        <v>25.268516818928045</v>
      </c>
      <c r="AO5090" s="10">
        <f t="shared" si="1443"/>
        <v>-0.58393471876786773</v>
      </c>
      <c r="BG5090" s="5">
        <v>5087</v>
      </c>
      <c r="BH5090" s="10">
        <f t="shared" si="1446"/>
        <v>13132.277777777703</v>
      </c>
      <c r="BI5090" s="10">
        <f t="shared" si="1447"/>
        <v>6491.3402777777828</v>
      </c>
      <c r="BJ5090" s="10">
        <f t="shared" si="1448"/>
        <v>824.49000000000012</v>
      </c>
      <c r="BK5090" s="10">
        <f t="shared" si="1449"/>
        <v>27731.25</v>
      </c>
      <c r="BL5090" s="5">
        <f t="shared" si="1450"/>
        <v>824.49000000000012</v>
      </c>
      <c r="BM5090" s="5">
        <f t="shared" si="1451"/>
        <v>3</v>
      </c>
    </row>
    <row r="5091" spans="1:65">
      <c r="A5091" s="5">
        <v>5088</v>
      </c>
      <c r="B5091" s="21">
        <v>745906848</v>
      </c>
      <c r="C5091" s="5">
        <v>22</v>
      </c>
      <c r="E5091" s="5">
        <v>2</v>
      </c>
      <c r="H5091" s="5">
        <v>2</v>
      </c>
      <c r="J5091" s="5">
        <v>10</v>
      </c>
      <c r="K5091" s="5">
        <f>VLOOKUP($B5091,고객정보!$A$2:$G$7714,3,0)</f>
        <v>4.6666666666666696</v>
      </c>
      <c r="L5091" s="5">
        <f>VLOOKUP($B5091,고객정보!$A$2:$G$7714,4,0)</f>
        <v>52</v>
      </c>
      <c r="M5091" s="5">
        <f>VLOOKUP($B5091,고객정보!$A$2:$G$7714,5,0)</f>
        <v>94.142857142857096</v>
      </c>
      <c r="N5091" s="5">
        <f t="shared" si="1444"/>
        <v>2</v>
      </c>
      <c r="AC5091" s="5">
        <v>5088</v>
      </c>
      <c r="AD5091" s="29">
        <v>745906848</v>
      </c>
      <c r="AE5091" s="10">
        <f t="shared" si="1445"/>
        <v>21.279752992439334</v>
      </c>
      <c r="AF5091" s="10">
        <f t="shared" si="1434"/>
        <v>-0.8319848511976764</v>
      </c>
      <c r="AG5091" s="10">
        <f t="shared" si="1435"/>
        <v>1.199934715195565</v>
      </c>
      <c r="AH5091" s="10">
        <f t="shared" si="1436"/>
        <v>-0.9061657809150917</v>
      </c>
      <c r="AI5091" s="10">
        <f t="shared" si="1437"/>
        <v>-0.70752216194963369</v>
      </c>
      <c r="AJ5091" s="10">
        <f t="shared" si="1438"/>
        <v>1.3122814936642171</v>
      </c>
      <c r="AK5091" s="10">
        <f t="shared" si="1439"/>
        <v>-0.57014479562494769</v>
      </c>
      <c r="AL5091" s="10">
        <f t="shared" si="1440"/>
        <v>9.1681287019752489</v>
      </c>
      <c r="AM5091" s="10">
        <f t="shared" si="1441"/>
        <v>3.6817044412710684</v>
      </c>
      <c r="AN5091" s="10">
        <f t="shared" si="1442"/>
        <v>48.268516818928049</v>
      </c>
      <c r="AO5091" s="10">
        <f t="shared" si="1443"/>
        <v>93.558922424089232</v>
      </c>
      <c r="BG5091" s="5">
        <v>5088</v>
      </c>
      <c r="BH5091" s="10">
        <f t="shared" si="1446"/>
        <v>1005.159297052143</v>
      </c>
      <c r="BI5091" s="10">
        <f t="shared" si="1447"/>
        <v>789.93608276643613</v>
      </c>
      <c r="BJ5091" s="10">
        <f t="shared" si="1448"/>
        <v>9082.9619954648442</v>
      </c>
      <c r="BK5091" s="10">
        <f t="shared" si="1449"/>
        <v>29952.321995464845</v>
      </c>
      <c r="BL5091" s="5">
        <f t="shared" si="1450"/>
        <v>789.93608276643613</v>
      </c>
      <c r="BM5091" s="5">
        <f t="shared" si="1451"/>
        <v>2</v>
      </c>
    </row>
    <row r="5092" spans="1:65">
      <c r="A5092" s="5">
        <v>5089</v>
      </c>
      <c r="B5092" s="21">
        <v>745908035</v>
      </c>
      <c r="C5092" s="5">
        <v>105</v>
      </c>
      <c r="D5092" s="5">
        <v>3</v>
      </c>
      <c r="E5092" s="5">
        <v>12</v>
      </c>
      <c r="F5092" s="5">
        <v>13</v>
      </c>
      <c r="H5092" s="5">
        <v>71</v>
      </c>
      <c r="J5092" s="5">
        <v>13</v>
      </c>
      <c r="K5092" s="5">
        <f>VLOOKUP($B5092,고객정보!$A$2:$G$7714,3,0)</f>
        <v>10.5</v>
      </c>
      <c r="L5092" s="5">
        <f>VLOOKUP($B5092,고객정보!$A$2:$G$7714,4,0)</f>
        <v>50</v>
      </c>
      <c r="M5092" s="5">
        <f>VLOOKUP($B5092,고객정보!$A$2:$G$7714,5,0)</f>
        <v>0</v>
      </c>
      <c r="N5092" s="5">
        <f t="shared" si="1444"/>
        <v>4</v>
      </c>
      <c r="AC5092" s="5">
        <v>5089</v>
      </c>
      <c r="AD5092" s="29">
        <v>745908035</v>
      </c>
      <c r="AE5092" s="10">
        <f t="shared" si="1445"/>
        <v>104.27975299243934</v>
      </c>
      <c r="AF5092" s="10">
        <f t="shared" si="1434"/>
        <v>2.1680151488023238</v>
      </c>
      <c r="AG5092" s="10">
        <f t="shared" si="1435"/>
        <v>11.199934715195566</v>
      </c>
      <c r="AH5092" s="10">
        <f t="shared" si="1436"/>
        <v>12.093834219084908</v>
      </c>
      <c r="AI5092" s="10">
        <f t="shared" si="1437"/>
        <v>-0.70752216194963369</v>
      </c>
      <c r="AJ5092" s="10">
        <f t="shared" si="1438"/>
        <v>70.312281493664216</v>
      </c>
      <c r="AK5092" s="10">
        <f t="shared" si="1439"/>
        <v>-0.57014479562494769</v>
      </c>
      <c r="AL5092" s="10">
        <f t="shared" si="1440"/>
        <v>12.168128701975249</v>
      </c>
      <c r="AM5092" s="10">
        <f t="shared" si="1441"/>
        <v>9.5150377746043979</v>
      </c>
      <c r="AN5092" s="10">
        <f t="shared" si="1442"/>
        <v>46.268516818928049</v>
      </c>
      <c r="AO5092" s="10">
        <f t="shared" si="1443"/>
        <v>-0.58393471876786773</v>
      </c>
      <c r="BG5092" s="5">
        <v>5089</v>
      </c>
      <c r="BH5092" s="10">
        <f t="shared" si="1446"/>
        <v>29209.277777777701</v>
      </c>
      <c r="BI5092" s="10">
        <f t="shared" si="1447"/>
        <v>14903.340277777783</v>
      </c>
      <c r="BJ5092" s="10">
        <f t="shared" si="1448"/>
        <v>10919.89</v>
      </c>
      <c r="BK5092" s="10">
        <f t="shared" si="1449"/>
        <v>1920.25</v>
      </c>
      <c r="BL5092" s="5">
        <f t="shared" si="1450"/>
        <v>1920.25</v>
      </c>
      <c r="BM5092" s="5">
        <f t="shared" si="1451"/>
        <v>4</v>
      </c>
    </row>
    <row r="5093" spans="1:65">
      <c r="A5093" s="5">
        <v>5090</v>
      </c>
      <c r="B5093" s="21">
        <v>745918827</v>
      </c>
      <c r="C5093" s="5">
        <v>2</v>
      </c>
      <c r="E5093" s="5">
        <v>3</v>
      </c>
      <c r="G5093" s="5">
        <v>1</v>
      </c>
      <c r="H5093" s="5">
        <v>1</v>
      </c>
      <c r="J5093" s="5">
        <v>3</v>
      </c>
      <c r="K5093" s="5">
        <f>VLOOKUP($B5093,고객정보!$A$2:$G$7714,3,0)</f>
        <v>0</v>
      </c>
      <c r="L5093" s="5">
        <f>VLOOKUP($B5093,고객정보!$A$2:$G$7714,4,0)</f>
        <v>47</v>
      </c>
      <c r="M5093" s="5">
        <f>VLOOKUP($B5093,고객정보!$A$2:$G$7714,5,0)</f>
        <v>0</v>
      </c>
      <c r="N5093" s="5">
        <f t="shared" si="1444"/>
        <v>3</v>
      </c>
      <c r="AC5093" s="5">
        <v>5090</v>
      </c>
      <c r="AD5093" s="29">
        <v>745918827</v>
      </c>
      <c r="AE5093" s="10">
        <f t="shared" si="1445"/>
        <v>1.2797529924393354</v>
      </c>
      <c r="AF5093" s="10">
        <f t="shared" si="1434"/>
        <v>-0.8319848511976764</v>
      </c>
      <c r="AG5093" s="10">
        <f t="shared" si="1435"/>
        <v>2.1999347151955648</v>
      </c>
      <c r="AH5093" s="10">
        <f t="shared" si="1436"/>
        <v>-0.9061657809150917</v>
      </c>
      <c r="AI5093" s="10">
        <f t="shared" si="1437"/>
        <v>0.29247783805036631</v>
      </c>
      <c r="AJ5093" s="10">
        <f t="shared" si="1438"/>
        <v>0.31228149366421709</v>
      </c>
      <c r="AK5093" s="10">
        <f t="shared" si="1439"/>
        <v>-0.57014479562494769</v>
      </c>
      <c r="AL5093" s="10">
        <f t="shared" si="1440"/>
        <v>2.1681287019752489</v>
      </c>
      <c r="AM5093" s="10">
        <f t="shared" si="1441"/>
        <v>-0.98496222539560141</v>
      </c>
      <c r="AN5093" s="10">
        <f t="shared" si="1442"/>
        <v>43.268516818928049</v>
      </c>
      <c r="AO5093" s="10">
        <f t="shared" si="1443"/>
        <v>-0.58393471876786773</v>
      </c>
      <c r="BG5093" s="5">
        <v>5090</v>
      </c>
      <c r="BH5093" s="10">
        <f t="shared" si="1446"/>
        <v>12996.027777777703</v>
      </c>
      <c r="BI5093" s="10">
        <f t="shared" si="1447"/>
        <v>5790.5902777777828</v>
      </c>
      <c r="BJ5093" s="10">
        <f t="shared" si="1448"/>
        <v>557.84</v>
      </c>
      <c r="BK5093" s="10">
        <f t="shared" si="1449"/>
        <v>26638</v>
      </c>
      <c r="BL5093" s="5">
        <f t="shared" si="1450"/>
        <v>557.84</v>
      </c>
      <c r="BM5093" s="5">
        <f t="shared" si="1451"/>
        <v>3</v>
      </c>
    </row>
    <row r="5094" spans="1:65">
      <c r="A5094" s="5">
        <v>5091</v>
      </c>
      <c r="B5094" s="21">
        <v>745933161</v>
      </c>
      <c r="C5094" s="5">
        <v>64</v>
      </c>
      <c r="D5094" s="5">
        <v>1</v>
      </c>
      <c r="E5094" s="5">
        <v>7</v>
      </c>
      <c r="F5094" s="5">
        <v>4</v>
      </c>
      <c r="G5094" s="5">
        <v>11</v>
      </c>
      <c r="H5094" s="5">
        <v>24</v>
      </c>
      <c r="I5094" s="5">
        <v>1</v>
      </c>
      <c r="J5094" s="5">
        <v>7</v>
      </c>
      <c r="K5094" s="5">
        <f>VLOOKUP($B5094,고객정보!$A$2:$G$7714,3,0)</f>
        <v>4.8571428571428603</v>
      </c>
      <c r="L5094" s="5">
        <f>VLOOKUP($B5094,고객정보!$A$2:$G$7714,4,0)</f>
        <v>67</v>
      </c>
      <c r="M5094" s="5">
        <f>VLOOKUP($B5094,고객정보!$A$2:$G$7714,5,0)</f>
        <v>0</v>
      </c>
      <c r="N5094" s="5">
        <f t="shared" si="1444"/>
        <v>3</v>
      </c>
      <c r="AC5094" s="5">
        <v>5091</v>
      </c>
      <c r="AD5094" s="29">
        <v>745933161</v>
      </c>
      <c r="AE5094" s="10">
        <f t="shared" si="1445"/>
        <v>63.279752992439334</v>
      </c>
      <c r="AF5094" s="10">
        <f t="shared" si="1434"/>
        <v>0.1680151488023236</v>
      </c>
      <c r="AG5094" s="10">
        <f t="shared" si="1435"/>
        <v>6.1999347151955648</v>
      </c>
      <c r="AH5094" s="10">
        <f t="shared" si="1436"/>
        <v>3.0938342190849082</v>
      </c>
      <c r="AI5094" s="10">
        <f t="shared" si="1437"/>
        <v>10.292477838050367</v>
      </c>
      <c r="AJ5094" s="10">
        <f t="shared" si="1438"/>
        <v>23.312281493664216</v>
      </c>
      <c r="AK5094" s="10">
        <f t="shared" si="1439"/>
        <v>0.42985520437505231</v>
      </c>
      <c r="AL5094" s="10">
        <f t="shared" si="1440"/>
        <v>6.1681287019752489</v>
      </c>
      <c r="AM5094" s="10">
        <f t="shared" si="1441"/>
        <v>3.8721806317472591</v>
      </c>
      <c r="AN5094" s="10">
        <f t="shared" si="1442"/>
        <v>63.268516818928049</v>
      </c>
      <c r="AO5094" s="10">
        <f t="shared" si="1443"/>
        <v>-0.58393471876786773</v>
      </c>
      <c r="BG5094" s="5">
        <v>5091</v>
      </c>
      <c r="BH5094" s="10">
        <f t="shared" si="1446"/>
        <v>18230.905328798111</v>
      </c>
      <c r="BI5094" s="10">
        <f t="shared" si="1447"/>
        <v>6644.6106859410484</v>
      </c>
      <c r="BJ5094" s="10">
        <f t="shared" si="1448"/>
        <v>2719.0604081632655</v>
      </c>
      <c r="BK5094" s="10">
        <f t="shared" si="1449"/>
        <v>9879.4489795918362</v>
      </c>
      <c r="BL5094" s="5">
        <f t="shared" si="1450"/>
        <v>2719.0604081632655</v>
      </c>
      <c r="BM5094" s="5">
        <f t="shared" si="1451"/>
        <v>3</v>
      </c>
    </row>
    <row r="5095" spans="1:65">
      <c r="A5095" s="5">
        <v>5092</v>
      </c>
      <c r="B5095" s="21">
        <v>745953763</v>
      </c>
      <c r="C5095" s="5">
        <v>5</v>
      </c>
      <c r="E5095" s="5">
        <v>3</v>
      </c>
      <c r="K5095" s="5">
        <f>VLOOKUP($B5095,고객정보!$A$2:$G$7714,3,0)</f>
        <v>2.5</v>
      </c>
      <c r="L5095" s="5">
        <f>VLOOKUP($B5095,고객정보!$A$2:$G$7714,4,0)</f>
        <v>43</v>
      </c>
      <c r="M5095" s="5">
        <f>VLOOKUP($B5095,고객정보!$A$2:$G$7714,5,0)</f>
        <v>49</v>
      </c>
      <c r="N5095" s="5">
        <f t="shared" si="1444"/>
        <v>2</v>
      </c>
      <c r="AC5095" s="5">
        <v>5092</v>
      </c>
      <c r="AD5095" s="29">
        <v>745953763</v>
      </c>
      <c r="AE5095" s="10">
        <f t="shared" si="1445"/>
        <v>4.2797529924393354</v>
      </c>
      <c r="AF5095" s="10">
        <f t="shared" si="1434"/>
        <v>-0.8319848511976764</v>
      </c>
      <c r="AG5095" s="10">
        <f t="shared" si="1435"/>
        <v>2.1999347151955648</v>
      </c>
      <c r="AH5095" s="10">
        <f t="shared" si="1436"/>
        <v>-0.9061657809150917</v>
      </c>
      <c r="AI5095" s="10">
        <f t="shared" si="1437"/>
        <v>-0.70752216194963369</v>
      </c>
      <c r="AJ5095" s="10">
        <f t="shared" si="1438"/>
        <v>-0.68771850633578291</v>
      </c>
      <c r="AK5095" s="10">
        <f t="shared" si="1439"/>
        <v>-0.57014479562494769</v>
      </c>
      <c r="AL5095" s="10">
        <f t="shared" si="1440"/>
        <v>-0.83187129802475124</v>
      </c>
      <c r="AM5095" s="10">
        <f t="shared" si="1441"/>
        <v>1.5150377746043986</v>
      </c>
      <c r="AN5095" s="10">
        <f t="shared" si="1442"/>
        <v>39.268516818928049</v>
      </c>
      <c r="AO5095" s="10">
        <f t="shared" si="1443"/>
        <v>48.416065281232129</v>
      </c>
      <c r="BG5095" s="5">
        <v>5092</v>
      </c>
      <c r="BH5095" s="10">
        <f t="shared" si="1446"/>
        <v>4216.6111111110686</v>
      </c>
      <c r="BI5095" s="10">
        <f t="shared" si="1447"/>
        <v>1268.5069444444462</v>
      </c>
      <c r="BJ5095" s="10">
        <f t="shared" si="1448"/>
        <v>2870.09</v>
      </c>
      <c r="BK5095" s="10">
        <f t="shared" si="1449"/>
        <v>28361.25</v>
      </c>
      <c r="BL5095" s="5">
        <f t="shared" si="1450"/>
        <v>1268.5069444444462</v>
      </c>
      <c r="BM5095" s="5">
        <f t="shared" si="1451"/>
        <v>2</v>
      </c>
    </row>
    <row r="5096" spans="1:65">
      <c r="A5096" s="5">
        <v>5093</v>
      </c>
      <c r="B5096" s="21">
        <v>745954561</v>
      </c>
      <c r="C5096" s="5">
        <v>2</v>
      </c>
      <c r="D5096" s="5">
        <v>1</v>
      </c>
      <c r="E5096" s="5">
        <v>5</v>
      </c>
      <c r="F5096" s="5">
        <v>1</v>
      </c>
      <c r="H5096" s="5">
        <v>1</v>
      </c>
      <c r="I5096" s="5">
        <v>2</v>
      </c>
      <c r="K5096" s="5">
        <f>VLOOKUP($B5096,고객정보!$A$2:$G$7714,3,0)</f>
        <v>1</v>
      </c>
      <c r="L5096" s="5">
        <f>VLOOKUP($B5096,고객정보!$A$2:$G$7714,4,0)</f>
        <v>51</v>
      </c>
      <c r="M5096" s="5">
        <f>VLOOKUP($B5096,고객정보!$A$2:$G$7714,5,0)</f>
        <v>0</v>
      </c>
      <c r="N5096" s="5">
        <f t="shared" si="1444"/>
        <v>3</v>
      </c>
      <c r="AC5096" s="5">
        <v>5093</v>
      </c>
      <c r="AD5096" s="29">
        <v>745954561</v>
      </c>
      <c r="AE5096" s="10">
        <f t="shared" si="1445"/>
        <v>1.2797529924393354</v>
      </c>
      <c r="AF5096" s="10">
        <f t="shared" si="1434"/>
        <v>0.1680151488023236</v>
      </c>
      <c r="AG5096" s="10">
        <f t="shared" si="1435"/>
        <v>4.1999347151955648</v>
      </c>
      <c r="AH5096" s="10">
        <f t="shared" si="1436"/>
        <v>9.3834219084908299E-2</v>
      </c>
      <c r="AI5096" s="10">
        <f t="shared" si="1437"/>
        <v>-0.70752216194963369</v>
      </c>
      <c r="AJ5096" s="10">
        <f t="shared" si="1438"/>
        <v>0.31228149366421709</v>
      </c>
      <c r="AK5096" s="10">
        <f t="shared" si="1439"/>
        <v>1.4298552043750523</v>
      </c>
      <c r="AL5096" s="10">
        <f t="shared" si="1440"/>
        <v>-0.83187129802475124</v>
      </c>
      <c r="AM5096" s="10">
        <f t="shared" si="1441"/>
        <v>1.503777460439859E-2</v>
      </c>
      <c r="AN5096" s="10">
        <f t="shared" si="1442"/>
        <v>47.268516818928049</v>
      </c>
      <c r="AO5096" s="10">
        <f t="shared" si="1443"/>
        <v>-0.58393471876786773</v>
      </c>
      <c r="BG5096" s="5">
        <v>5093</v>
      </c>
      <c r="BH5096" s="10">
        <f t="shared" si="1446"/>
        <v>13055.027777777703</v>
      </c>
      <c r="BI5096" s="10">
        <f t="shared" si="1447"/>
        <v>5744.5902777777828</v>
      </c>
      <c r="BJ5096" s="10">
        <f t="shared" si="1448"/>
        <v>626.44000000000005</v>
      </c>
      <c r="BK5096" s="10">
        <f t="shared" si="1449"/>
        <v>26561</v>
      </c>
      <c r="BL5096" s="5">
        <f t="shared" si="1450"/>
        <v>626.44000000000005</v>
      </c>
      <c r="BM5096" s="5">
        <f t="shared" si="1451"/>
        <v>3</v>
      </c>
    </row>
    <row r="5097" spans="1:65">
      <c r="A5097" s="5">
        <v>5094</v>
      </c>
      <c r="B5097" s="21">
        <v>745980004</v>
      </c>
      <c r="C5097" s="5">
        <v>7</v>
      </c>
      <c r="E5097" s="5">
        <v>4</v>
      </c>
      <c r="F5097" s="5">
        <v>1</v>
      </c>
      <c r="J5097" s="5">
        <v>16</v>
      </c>
      <c r="K5097" s="5">
        <f>VLOOKUP($B5097,고객정보!$A$2:$G$7714,3,0)</f>
        <v>2.3333333333333299</v>
      </c>
      <c r="L5097" s="5">
        <f>VLOOKUP($B5097,고객정보!$A$2:$G$7714,4,0)</f>
        <v>45</v>
      </c>
      <c r="M5097" s="5">
        <f>VLOOKUP($B5097,고객정보!$A$2:$G$7714,5,0)</f>
        <v>46.8888888888889</v>
      </c>
      <c r="N5097" s="5">
        <f t="shared" si="1444"/>
        <v>2</v>
      </c>
      <c r="AC5097" s="5">
        <v>5094</v>
      </c>
      <c r="AD5097" s="29">
        <v>745980004</v>
      </c>
      <c r="AE5097" s="10">
        <f t="shared" si="1445"/>
        <v>6.2797529924393354</v>
      </c>
      <c r="AF5097" s="10">
        <f t="shared" si="1434"/>
        <v>-0.8319848511976764</v>
      </c>
      <c r="AG5097" s="10">
        <f t="shared" si="1435"/>
        <v>3.1999347151955648</v>
      </c>
      <c r="AH5097" s="10">
        <f t="shared" si="1436"/>
        <v>9.3834219084908299E-2</v>
      </c>
      <c r="AI5097" s="10">
        <f t="shared" si="1437"/>
        <v>-0.70752216194963369</v>
      </c>
      <c r="AJ5097" s="10">
        <f t="shared" si="1438"/>
        <v>-0.68771850633578291</v>
      </c>
      <c r="AK5097" s="10">
        <f t="shared" si="1439"/>
        <v>-0.57014479562494769</v>
      </c>
      <c r="AL5097" s="10">
        <f t="shared" si="1440"/>
        <v>15.168128701975249</v>
      </c>
      <c r="AM5097" s="10">
        <f t="shared" si="1441"/>
        <v>1.3483711079377285</v>
      </c>
      <c r="AN5097" s="10">
        <f t="shared" si="1442"/>
        <v>41.268516818928049</v>
      </c>
      <c r="AO5097" s="10">
        <f t="shared" si="1443"/>
        <v>46.304954170121029</v>
      </c>
      <c r="BG5097" s="5">
        <v>5094</v>
      </c>
      <c r="BH5097" s="10">
        <f t="shared" si="1446"/>
        <v>4778.3364197530418</v>
      </c>
      <c r="BI5097" s="10">
        <f t="shared" si="1447"/>
        <v>1410.9729938271619</v>
      </c>
      <c r="BJ5097" s="10">
        <f t="shared" si="1448"/>
        <v>2631.5856790123466</v>
      </c>
      <c r="BK5097" s="10">
        <f t="shared" si="1449"/>
        <v>27673.345679012345</v>
      </c>
      <c r="BL5097" s="5">
        <f t="shared" si="1450"/>
        <v>1410.9729938271619</v>
      </c>
      <c r="BM5097" s="5">
        <f t="shared" si="1451"/>
        <v>2</v>
      </c>
    </row>
    <row r="5098" spans="1:65">
      <c r="A5098" s="5">
        <v>5095</v>
      </c>
      <c r="B5098" s="21">
        <v>745995253</v>
      </c>
      <c r="C5098" s="5">
        <v>8</v>
      </c>
      <c r="E5098" s="5">
        <v>2</v>
      </c>
      <c r="H5098" s="5">
        <v>7</v>
      </c>
      <c r="J5098" s="5">
        <v>6</v>
      </c>
      <c r="K5098" s="5">
        <f>VLOOKUP($B5098,고객정보!$A$2:$G$7714,3,0)</f>
        <v>1.3333333333333299</v>
      </c>
      <c r="L5098" s="5">
        <f>VLOOKUP($B5098,고객정보!$A$2:$G$7714,4,0)</f>
        <v>42</v>
      </c>
      <c r="M5098" s="5">
        <f>VLOOKUP($B5098,고객정보!$A$2:$G$7714,5,0)</f>
        <v>80</v>
      </c>
      <c r="N5098" s="5">
        <f t="shared" si="1444"/>
        <v>2</v>
      </c>
      <c r="AC5098" s="5">
        <v>5095</v>
      </c>
      <c r="AD5098" s="29">
        <v>745995253</v>
      </c>
      <c r="AE5098" s="10">
        <f t="shared" si="1445"/>
        <v>7.2797529924393354</v>
      </c>
      <c r="AF5098" s="10">
        <f t="shared" si="1434"/>
        <v>-0.8319848511976764</v>
      </c>
      <c r="AG5098" s="10">
        <f t="shared" si="1435"/>
        <v>1.199934715195565</v>
      </c>
      <c r="AH5098" s="10">
        <f t="shared" si="1436"/>
        <v>-0.9061657809150917</v>
      </c>
      <c r="AI5098" s="10">
        <f t="shared" si="1437"/>
        <v>-0.70752216194963369</v>
      </c>
      <c r="AJ5098" s="10">
        <f t="shared" si="1438"/>
        <v>6.3122814936642175</v>
      </c>
      <c r="AK5098" s="10">
        <f t="shared" si="1439"/>
        <v>-0.57014479562494769</v>
      </c>
      <c r="AL5098" s="10">
        <f t="shared" si="1440"/>
        <v>5.1681287019752489</v>
      </c>
      <c r="AM5098" s="10">
        <f t="shared" si="1441"/>
        <v>0.34837110793772852</v>
      </c>
      <c r="AN5098" s="10">
        <f t="shared" si="1442"/>
        <v>38.268516818928049</v>
      </c>
      <c r="AO5098" s="10">
        <f t="shared" si="1443"/>
        <v>79.416065281232136</v>
      </c>
      <c r="BG5098" s="5">
        <v>5095</v>
      </c>
      <c r="BH5098" s="10">
        <f t="shared" si="1446"/>
        <v>1265.8055555555331</v>
      </c>
      <c r="BI5098" s="10">
        <f t="shared" si="1447"/>
        <v>771.70138888888823</v>
      </c>
      <c r="BJ5098" s="10">
        <f t="shared" si="1448"/>
        <v>6647.7511111111107</v>
      </c>
      <c r="BK5098" s="10">
        <f t="shared" si="1449"/>
        <v>30557.111111111109</v>
      </c>
      <c r="BL5098" s="5">
        <f t="shared" si="1450"/>
        <v>771.70138888888823</v>
      </c>
      <c r="BM5098" s="5">
        <f t="shared" si="1451"/>
        <v>2</v>
      </c>
    </row>
    <row r="5099" spans="1:65">
      <c r="A5099" s="5">
        <v>5096</v>
      </c>
      <c r="B5099" s="21">
        <v>746002185</v>
      </c>
      <c r="C5099" s="5">
        <v>13</v>
      </c>
      <c r="D5099" s="5">
        <v>2</v>
      </c>
      <c r="E5099" s="5">
        <v>6</v>
      </c>
      <c r="F5099" s="5">
        <v>2</v>
      </c>
      <c r="H5099" s="5">
        <v>3</v>
      </c>
      <c r="I5099" s="5">
        <v>5</v>
      </c>
      <c r="J5099" s="5">
        <v>10</v>
      </c>
      <c r="K5099" s="5">
        <f>VLOOKUP($B5099,고객정보!$A$2:$G$7714,3,0)</f>
        <v>2.28571428571429</v>
      </c>
      <c r="L5099" s="5">
        <f>VLOOKUP($B5099,고객정보!$A$2:$G$7714,4,0)</f>
        <v>51</v>
      </c>
      <c r="M5099" s="5">
        <f>VLOOKUP($B5099,고객정보!$A$2:$G$7714,5,0)</f>
        <v>0</v>
      </c>
      <c r="N5099" s="5">
        <f t="shared" si="1444"/>
        <v>3</v>
      </c>
      <c r="AC5099" s="5">
        <v>5096</v>
      </c>
      <c r="AD5099" s="29">
        <v>746002185</v>
      </c>
      <c r="AE5099" s="10">
        <f t="shared" si="1445"/>
        <v>12.279752992439336</v>
      </c>
      <c r="AF5099" s="10">
        <f t="shared" si="1434"/>
        <v>1.1680151488023236</v>
      </c>
      <c r="AG5099" s="10">
        <f t="shared" si="1435"/>
        <v>5.1999347151955648</v>
      </c>
      <c r="AH5099" s="10">
        <f t="shared" si="1436"/>
        <v>1.0938342190849082</v>
      </c>
      <c r="AI5099" s="10">
        <f t="shared" si="1437"/>
        <v>-0.70752216194963369</v>
      </c>
      <c r="AJ5099" s="10">
        <f t="shared" si="1438"/>
        <v>2.3122814936642171</v>
      </c>
      <c r="AK5099" s="10">
        <f t="shared" si="1439"/>
        <v>4.4298552043750519</v>
      </c>
      <c r="AL5099" s="10">
        <f t="shared" si="1440"/>
        <v>9.1681287019752489</v>
      </c>
      <c r="AM5099" s="10">
        <f t="shared" si="1441"/>
        <v>1.3007520603186886</v>
      </c>
      <c r="AN5099" s="10">
        <f t="shared" si="1442"/>
        <v>47.268516818928049</v>
      </c>
      <c r="AO5099" s="10">
        <f t="shared" si="1443"/>
        <v>-0.58393471876786773</v>
      </c>
      <c r="BG5099" s="5">
        <v>5096</v>
      </c>
      <c r="BH5099" s="10">
        <f t="shared" si="1446"/>
        <v>13319.680839002192</v>
      </c>
      <c r="BI5099" s="10">
        <f t="shared" si="1447"/>
        <v>5309.9576247165587</v>
      </c>
      <c r="BJ5099" s="10">
        <f t="shared" si="1448"/>
        <v>250.00734693877547</v>
      </c>
      <c r="BK5099" s="10">
        <f t="shared" si="1449"/>
        <v>23212.510204081631</v>
      </c>
      <c r="BL5099" s="5">
        <f t="shared" si="1450"/>
        <v>250.00734693877547</v>
      </c>
      <c r="BM5099" s="5">
        <f t="shared" si="1451"/>
        <v>3</v>
      </c>
    </row>
    <row r="5100" spans="1:65">
      <c r="A5100" s="5">
        <v>5097</v>
      </c>
      <c r="B5100" s="21">
        <v>746008521</v>
      </c>
      <c r="C5100" s="5">
        <v>3</v>
      </c>
      <c r="E5100" s="5">
        <v>4</v>
      </c>
      <c r="H5100" s="5">
        <v>2</v>
      </c>
      <c r="K5100" s="5">
        <f>VLOOKUP($B5100,고객정보!$A$2:$G$7714,3,0)</f>
        <v>1.6666666666666701</v>
      </c>
      <c r="L5100" s="5">
        <f>VLOOKUP($B5100,고객정보!$A$2:$G$7714,4,0)</f>
        <v>26</v>
      </c>
      <c r="M5100" s="5">
        <f>VLOOKUP($B5100,고객정보!$A$2:$G$7714,5,0)</f>
        <v>0</v>
      </c>
      <c r="N5100" s="5">
        <f t="shared" si="1444"/>
        <v>3</v>
      </c>
      <c r="AC5100" s="5">
        <v>5097</v>
      </c>
      <c r="AD5100" s="29">
        <v>746008521</v>
      </c>
      <c r="AE5100" s="10">
        <f t="shared" si="1445"/>
        <v>2.2797529924393354</v>
      </c>
      <c r="AF5100" s="10">
        <f t="shared" si="1434"/>
        <v>-0.8319848511976764</v>
      </c>
      <c r="AG5100" s="10">
        <f t="shared" si="1435"/>
        <v>3.1999347151955648</v>
      </c>
      <c r="AH5100" s="10">
        <f t="shared" si="1436"/>
        <v>-0.9061657809150917</v>
      </c>
      <c r="AI5100" s="10">
        <f t="shared" si="1437"/>
        <v>-0.70752216194963369</v>
      </c>
      <c r="AJ5100" s="10">
        <f t="shared" si="1438"/>
        <v>1.3122814936642171</v>
      </c>
      <c r="AK5100" s="10">
        <f t="shared" si="1439"/>
        <v>-0.57014479562494769</v>
      </c>
      <c r="AL5100" s="10">
        <f t="shared" si="1440"/>
        <v>-0.83187129802475124</v>
      </c>
      <c r="AM5100" s="10">
        <f t="shared" si="1441"/>
        <v>0.68170444127106866</v>
      </c>
      <c r="AN5100" s="10">
        <f t="shared" si="1442"/>
        <v>22.268516818928045</v>
      </c>
      <c r="AO5100" s="10">
        <f t="shared" si="1443"/>
        <v>-0.58393471876786773</v>
      </c>
      <c r="BG5100" s="5">
        <v>5097</v>
      </c>
      <c r="BH5100" s="10">
        <f t="shared" si="1446"/>
        <v>13223.472222222148</v>
      </c>
      <c r="BI5100" s="10">
        <f t="shared" si="1447"/>
        <v>6450.3680555555611</v>
      </c>
      <c r="BJ5100" s="10">
        <f t="shared" si="1448"/>
        <v>751.28444444444449</v>
      </c>
      <c r="BK5100" s="10">
        <f t="shared" si="1449"/>
        <v>26815.444444444445</v>
      </c>
      <c r="BL5100" s="5">
        <f t="shared" si="1450"/>
        <v>751.28444444444449</v>
      </c>
      <c r="BM5100" s="5">
        <f t="shared" si="1451"/>
        <v>3</v>
      </c>
    </row>
    <row r="5101" spans="1:65">
      <c r="A5101" s="5">
        <v>5098</v>
      </c>
      <c r="B5101" s="21">
        <v>746014619</v>
      </c>
      <c r="C5101" s="5">
        <v>39</v>
      </c>
      <c r="D5101" s="5">
        <v>1</v>
      </c>
      <c r="E5101" s="5">
        <v>6</v>
      </c>
      <c r="F5101" s="5">
        <v>2</v>
      </c>
      <c r="G5101" s="5">
        <v>7</v>
      </c>
      <c r="H5101" s="5">
        <v>21</v>
      </c>
      <c r="I5101" s="5">
        <v>1</v>
      </c>
      <c r="J5101" s="5">
        <v>14</v>
      </c>
      <c r="K5101" s="5">
        <f>VLOOKUP($B5101,고객정보!$A$2:$G$7714,3,0)</f>
        <v>3.5</v>
      </c>
      <c r="L5101" s="5">
        <f>VLOOKUP($B5101,고객정보!$A$2:$G$7714,4,0)</f>
        <v>54</v>
      </c>
      <c r="M5101" s="5">
        <f>VLOOKUP($B5101,고객정보!$A$2:$G$7714,5,0)</f>
        <v>0</v>
      </c>
      <c r="N5101" s="5">
        <f t="shared" si="1444"/>
        <v>3</v>
      </c>
      <c r="AC5101" s="5">
        <v>5098</v>
      </c>
      <c r="AD5101" s="29">
        <v>746014619</v>
      </c>
      <c r="AE5101" s="10">
        <f t="shared" si="1445"/>
        <v>38.279752992439334</v>
      </c>
      <c r="AF5101" s="10">
        <f t="shared" si="1434"/>
        <v>0.1680151488023236</v>
      </c>
      <c r="AG5101" s="10">
        <f t="shared" si="1435"/>
        <v>5.1999347151955648</v>
      </c>
      <c r="AH5101" s="10">
        <f t="shared" si="1436"/>
        <v>1.0938342190849082</v>
      </c>
      <c r="AI5101" s="10">
        <f t="shared" si="1437"/>
        <v>6.2924778380503668</v>
      </c>
      <c r="AJ5101" s="10">
        <f t="shared" si="1438"/>
        <v>20.312281493664216</v>
      </c>
      <c r="AK5101" s="10">
        <f t="shared" si="1439"/>
        <v>0.42985520437505231</v>
      </c>
      <c r="AL5101" s="10">
        <f t="shared" si="1440"/>
        <v>13.168128701975249</v>
      </c>
      <c r="AM5101" s="10">
        <f t="shared" si="1441"/>
        <v>2.5150377746043988</v>
      </c>
      <c r="AN5101" s="10">
        <f t="shared" si="1442"/>
        <v>50.268516818928049</v>
      </c>
      <c r="AO5101" s="10">
        <f t="shared" si="1443"/>
        <v>-0.58393471876786773</v>
      </c>
      <c r="BG5101" s="5">
        <v>5098</v>
      </c>
      <c r="BH5101" s="10">
        <f t="shared" si="1446"/>
        <v>15185.277777777703</v>
      </c>
      <c r="BI5101" s="10">
        <f t="shared" si="1447"/>
        <v>5342.3402777777828</v>
      </c>
      <c r="BJ5101" s="10">
        <f t="shared" si="1448"/>
        <v>658.69</v>
      </c>
      <c r="BK5101" s="10">
        <f t="shared" si="1449"/>
        <v>14750.25</v>
      </c>
      <c r="BL5101" s="5">
        <f t="shared" si="1450"/>
        <v>658.69</v>
      </c>
      <c r="BM5101" s="5">
        <f t="shared" si="1451"/>
        <v>3</v>
      </c>
    </row>
    <row r="5102" spans="1:65">
      <c r="A5102" s="5">
        <v>5099</v>
      </c>
      <c r="B5102" s="21">
        <v>746015591</v>
      </c>
      <c r="C5102" s="5">
        <v>4</v>
      </c>
      <c r="D5102" s="5">
        <v>1</v>
      </c>
      <c r="E5102" s="5">
        <v>2</v>
      </c>
      <c r="H5102" s="5">
        <v>1</v>
      </c>
      <c r="J5102" s="5">
        <v>3</v>
      </c>
      <c r="K5102" s="5">
        <f>VLOOKUP($B5102,고객정보!$A$2:$G$7714,3,0)</f>
        <v>1</v>
      </c>
      <c r="L5102" s="5">
        <f>VLOOKUP($B5102,고객정보!$A$2:$G$7714,4,0)</f>
        <v>37</v>
      </c>
      <c r="M5102" s="5">
        <f>VLOOKUP($B5102,고객정보!$A$2:$G$7714,5,0)</f>
        <v>0</v>
      </c>
      <c r="N5102" s="5">
        <f t="shared" si="1444"/>
        <v>3</v>
      </c>
      <c r="AC5102" s="5">
        <v>5099</v>
      </c>
      <c r="AD5102" s="29">
        <v>746015591</v>
      </c>
      <c r="AE5102" s="10">
        <f t="shared" si="1445"/>
        <v>3.2797529924393354</v>
      </c>
      <c r="AF5102" s="10">
        <f t="shared" si="1434"/>
        <v>0.1680151488023236</v>
      </c>
      <c r="AG5102" s="10">
        <f t="shared" si="1435"/>
        <v>1.199934715195565</v>
      </c>
      <c r="AH5102" s="10">
        <f t="shared" si="1436"/>
        <v>-0.9061657809150917</v>
      </c>
      <c r="AI5102" s="10">
        <f t="shared" si="1437"/>
        <v>-0.70752216194963369</v>
      </c>
      <c r="AJ5102" s="10">
        <f t="shared" si="1438"/>
        <v>0.31228149366421709</v>
      </c>
      <c r="AK5102" s="10">
        <f t="shared" si="1439"/>
        <v>-0.57014479562494769</v>
      </c>
      <c r="AL5102" s="10">
        <f t="shared" si="1440"/>
        <v>2.1681287019752489</v>
      </c>
      <c r="AM5102" s="10">
        <f t="shared" si="1441"/>
        <v>1.503777460439859E-2</v>
      </c>
      <c r="AN5102" s="10">
        <f t="shared" si="1442"/>
        <v>33.268516818928049</v>
      </c>
      <c r="AO5102" s="10">
        <f t="shared" si="1443"/>
        <v>-0.58393471876786773</v>
      </c>
      <c r="BG5102" s="5">
        <v>5099</v>
      </c>
      <c r="BH5102" s="10">
        <f t="shared" si="1446"/>
        <v>12998.027777777703</v>
      </c>
      <c r="BI5102" s="10">
        <f t="shared" si="1447"/>
        <v>5929.5902777777828</v>
      </c>
      <c r="BJ5102" s="10">
        <f t="shared" si="1448"/>
        <v>487.44</v>
      </c>
      <c r="BK5102" s="10">
        <f t="shared" si="1449"/>
        <v>26260</v>
      </c>
      <c r="BL5102" s="5">
        <f t="shared" si="1450"/>
        <v>487.44</v>
      </c>
      <c r="BM5102" s="5">
        <f t="shared" si="1451"/>
        <v>3</v>
      </c>
    </row>
    <row r="5103" spans="1:65">
      <c r="A5103" s="5">
        <v>5100</v>
      </c>
      <c r="B5103" s="21">
        <v>746036907</v>
      </c>
      <c r="C5103" s="5">
        <v>85</v>
      </c>
      <c r="D5103" s="5">
        <v>7</v>
      </c>
      <c r="E5103" s="5">
        <v>34</v>
      </c>
      <c r="H5103" s="5">
        <v>3</v>
      </c>
      <c r="K5103" s="5">
        <f>VLOOKUP($B5103,고객정보!$A$2:$G$7714,3,0)</f>
        <v>8.3333333333333304</v>
      </c>
      <c r="L5103" s="5">
        <f>VLOOKUP($B5103,고객정보!$A$2:$G$7714,4,0)</f>
        <v>35</v>
      </c>
      <c r="M5103" s="5">
        <f>VLOOKUP($B5103,고객정보!$A$2:$G$7714,5,0)</f>
        <v>60.76</v>
      </c>
      <c r="N5103" s="5">
        <f t="shared" si="1444"/>
        <v>2</v>
      </c>
      <c r="AC5103" s="5">
        <v>5100</v>
      </c>
      <c r="AD5103" s="29">
        <v>746036907</v>
      </c>
      <c r="AE5103" s="10">
        <f t="shared" si="1445"/>
        <v>84.279752992439342</v>
      </c>
      <c r="AF5103" s="10">
        <f t="shared" si="1434"/>
        <v>6.1680151488023238</v>
      </c>
      <c r="AG5103" s="10">
        <f t="shared" si="1435"/>
        <v>33.199934715195567</v>
      </c>
      <c r="AH5103" s="10">
        <f t="shared" si="1436"/>
        <v>-0.9061657809150917</v>
      </c>
      <c r="AI5103" s="10">
        <f t="shared" si="1437"/>
        <v>-0.70752216194963369</v>
      </c>
      <c r="AJ5103" s="10">
        <f t="shared" si="1438"/>
        <v>2.3122814936642171</v>
      </c>
      <c r="AK5103" s="10">
        <f t="shared" si="1439"/>
        <v>-0.57014479562494769</v>
      </c>
      <c r="AL5103" s="10">
        <f t="shared" si="1440"/>
        <v>-0.83187129802475124</v>
      </c>
      <c r="AM5103" s="10">
        <f t="shared" si="1441"/>
        <v>7.3483711079377292</v>
      </c>
      <c r="AN5103" s="10">
        <f t="shared" si="1442"/>
        <v>31.268516818928045</v>
      </c>
      <c r="AO5103" s="10">
        <f t="shared" si="1443"/>
        <v>60.176065281232127</v>
      </c>
      <c r="BG5103" s="5">
        <v>5100</v>
      </c>
      <c r="BH5103" s="10">
        <f t="shared" si="1446"/>
        <v>10890.556488888855</v>
      </c>
      <c r="BI5103" s="10">
        <f t="shared" si="1447"/>
        <v>4323.5389888888903</v>
      </c>
      <c r="BJ5103" s="10">
        <f t="shared" si="1448"/>
        <v>8561.3953777777788</v>
      </c>
      <c r="BK5103" s="10">
        <f t="shared" si="1449"/>
        <v>13457.555377777777</v>
      </c>
      <c r="BL5103" s="5">
        <f t="shared" si="1450"/>
        <v>4323.5389888888903</v>
      </c>
      <c r="BM5103" s="5">
        <f t="shared" si="1451"/>
        <v>2</v>
      </c>
    </row>
    <row r="5104" spans="1:65">
      <c r="A5104" s="5">
        <v>5101</v>
      </c>
      <c r="B5104" s="21">
        <v>746047201</v>
      </c>
      <c r="E5104" s="5">
        <v>1</v>
      </c>
      <c r="K5104" s="5">
        <f>VLOOKUP($B5104,고객정보!$A$2:$G$7714,3,0)</f>
        <v>0</v>
      </c>
      <c r="L5104" s="5">
        <f>VLOOKUP($B5104,고객정보!$A$2:$G$7714,4,0)</f>
        <v>32</v>
      </c>
      <c r="M5104" s="5">
        <f>VLOOKUP($B5104,고객정보!$A$2:$G$7714,5,0)</f>
        <v>0</v>
      </c>
      <c r="N5104" s="5">
        <f t="shared" si="1444"/>
        <v>3</v>
      </c>
      <c r="AC5104" s="5">
        <v>5101</v>
      </c>
      <c r="AD5104" s="29">
        <v>746047201</v>
      </c>
      <c r="AE5104" s="10">
        <f t="shared" si="1445"/>
        <v>-0.72024700756066451</v>
      </c>
      <c r="AF5104" s="10">
        <f t="shared" si="1434"/>
        <v>-0.8319848511976764</v>
      </c>
      <c r="AG5104" s="10">
        <f t="shared" si="1435"/>
        <v>0.19993471519556505</v>
      </c>
      <c r="AH5104" s="10">
        <f t="shared" si="1436"/>
        <v>-0.9061657809150917</v>
      </c>
      <c r="AI5104" s="10">
        <f t="shared" si="1437"/>
        <v>-0.70752216194963369</v>
      </c>
      <c r="AJ5104" s="10">
        <f t="shared" si="1438"/>
        <v>-0.68771850633578291</v>
      </c>
      <c r="AK5104" s="10">
        <f t="shared" si="1439"/>
        <v>-0.57014479562494769</v>
      </c>
      <c r="AL5104" s="10">
        <f t="shared" si="1440"/>
        <v>-0.83187129802475124</v>
      </c>
      <c r="AM5104" s="10">
        <f t="shared" si="1441"/>
        <v>-0.98496222539560141</v>
      </c>
      <c r="AN5104" s="10">
        <f t="shared" si="1442"/>
        <v>28.268516818928045</v>
      </c>
      <c r="AO5104" s="10">
        <f t="shared" si="1443"/>
        <v>-0.58393471876786773</v>
      </c>
      <c r="BG5104" s="5">
        <v>5101</v>
      </c>
      <c r="BH5104" s="10">
        <f t="shared" si="1446"/>
        <v>13064.027777777703</v>
      </c>
      <c r="BI5104" s="10">
        <f t="shared" si="1447"/>
        <v>6378.5902777777828</v>
      </c>
      <c r="BJ5104" s="10">
        <f t="shared" si="1448"/>
        <v>791.84000000000015</v>
      </c>
      <c r="BK5104" s="10">
        <f t="shared" si="1449"/>
        <v>27806</v>
      </c>
      <c r="BL5104" s="5">
        <f t="shared" si="1450"/>
        <v>791.84000000000015</v>
      </c>
      <c r="BM5104" s="5">
        <f t="shared" si="1451"/>
        <v>3</v>
      </c>
    </row>
    <row r="5105" spans="1:65">
      <c r="A5105" s="5">
        <v>5102</v>
      </c>
      <c r="B5105" s="21">
        <v>746058922</v>
      </c>
      <c r="D5105" s="5">
        <v>1</v>
      </c>
      <c r="E5105" s="5">
        <v>3</v>
      </c>
      <c r="K5105" s="5">
        <f>VLOOKUP($B5105,고객정보!$A$2:$G$7714,3,0)</f>
        <v>1</v>
      </c>
      <c r="L5105" s="5">
        <f>VLOOKUP($B5105,고객정보!$A$2:$G$7714,4,0)</f>
        <v>46</v>
      </c>
      <c r="M5105" s="5">
        <f>VLOOKUP($B5105,고객정보!$A$2:$G$7714,5,0)</f>
        <v>142.5</v>
      </c>
      <c r="N5105" s="5">
        <f t="shared" si="1444"/>
        <v>1</v>
      </c>
      <c r="AC5105" s="5">
        <v>5102</v>
      </c>
      <c r="AD5105" s="29">
        <v>746058922</v>
      </c>
      <c r="AE5105" s="10">
        <f t="shared" si="1445"/>
        <v>-0.72024700756066451</v>
      </c>
      <c r="AF5105" s="10">
        <f t="shared" si="1434"/>
        <v>0.1680151488023236</v>
      </c>
      <c r="AG5105" s="10">
        <f t="shared" si="1435"/>
        <v>2.1999347151955648</v>
      </c>
      <c r="AH5105" s="10">
        <f t="shared" si="1436"/>
        <v>-0.9061657809150917</v>
      </c>
      <c r="AI5105" s="10">
        <f t="shared" si="1437"/>
        <v>-0.70752216194963369</v>
      </c>
      <c r="AJ5105" s="10">
        <f t="shared" si="1438"/>
        <v>-0.68771850633578291</v>
      </c>
      <c r="AK5105" s="10">
        <f t="shared" si="1439"/>
        <v>-0.57014479562494769</v>
      </c>
      <c r="AL5105" s="10">
        <f t="shared" si="1440"/>
        <v>-0.83187129802475124</v>
      </c>
      <c r="AM5105" s="10">
        <f t="shared" si="1441"/>
        <v>1.503777460439859E-2</v>
      </c>
      <c r="AN5105" s="10">
        <f t="shared" si="1442"/>
        <v>42.268516818928049</v>
      </c>
      <c r="AO5105" s="10">
        <f t="shared" si="1443"/>
        <v>141.91606528123214</v>
      </c>
      <c r="BG5105" s="5">
        <v>5102</v>
      </c>
      <c r="BH5105" s="10">
        <f t="shared" si="1446"/>
        <v>843.77777777779681</v>
      </c>
      <c r="BI5105" s="10">
        <f t="shared" si="1447"/>
        <v>6317.5902777777728</v>
      </c>
      <c r="BJ5105" s="10">
        <f t="shared" si="1448"/>
        <v>20985.69</v>
      </c>
      <c r="BK5105" s="10">
        <f t="shared" si="1449"/>
        <v>47672.25</v>
      </c>
      <c r="BL5105" s="5">
        <f t="shared" si="1450"/>
        <v>843.77777777779681</v>
      </c>
      <c r="BM5105" s="5">
        <f t="shared" si="1451"/>
        <v>1</v>
      </c>
    </row>
    <row r="5106" spans="1:65">
      <c r="A5106" s="5">
        <v>5103</v>
      </c>
      <c r="B5106" s="21">
        <v>746075603</v>
      </c>
      <c r="C5106" s="5">
        <v>61</v>
      </c>
      <c r="D5106" s="5">
        <v>7</v>
      </c>
      <c r="E5106" s="5">
        <v>3</v>
      </c>
      <c r="F5106" s="5">
        <v>1</v>
      </c>
      <c r="G5106" s="5">
        <v>1</v>
      </c>
      <c r="H5106" s="5">
        <v>41</v>
      </c>
      <c r="I5106" s="5">
        <v>1</v>
      </c>
      <c r="J5106" s="5">
        <v>15</v>
      </c>
      <c r="K5106" s="5">
        <f>VLOOKUP($B5106,고객정보!$A$2:$G$7714,3,0)</f>
        <v>8.1666666666666696</v>
      </c>
      <c r="L5106" s="5">
        <f>VLOOKUP($B5106,고객정보!$A$2:$G$7714,4,0)</f>
        <v>44</v>
      </c>
      <c r="M5106" s="5">
        <f>VLOOKUP($B5106,고객정보!$A$2:$G$7714,5,0)</f>
        <v>107.761904761905</v>
      </c>
      <c r="N5106" s="5">
        <f t="shared" si="1444"/>
        <v>2</v>
      </c>
      <c r="AC5106" s="5">
        <v>5103</v>
      </c>
      <c r="AD5106" s="29">
        <v>746075603</v>
      </c>
      <c r="AE5106" s="10">
        <f t="shared" si="1445"/>
        <v>60.279752992439334</v>
      </c>
      <c r="AF5106" s="10">
        <f t="shared" si="1434"/>
        <v>6.1680151488023238</v>
      </c>
      <c r="AG5106" s="10">
        <f t="shared" si="1435"/>
        <v>2.1999347151955648</v>
      </c>
      <c r="AH5106" s="10">
        <f t="shared" si="1436"/>
        <v>9.3834219084908299E-2</v>
      </c>
      <c r="AI5106" s="10">
        <f t="shared" si="1437"/>
        <v>0.29247783805036631</v>
      </c>
      <c r="AJ5106" s="10">
        <f t="shared" si="1438"/>
        <v>40.312281493664216</v>
      </c>
      <c r="AK5106" s="10">
        <f t="shared" si="1439"/>
        <v>0.42985520437505231</v>
      </c>
      <c r="AL5106" s="10">
        <f t="shared" si="1440"/>
        <v>14.168128701975249</v>
      </c>
      <c r="AM5106" s="10">
        <f t="shared" si="1441"/>
        <v>7.1817044412710684</v>
      </c>
      <c r="AN5106" s="10">
        <f t="shared" si="1442"/>
        <v>40.268516818928049</v>
      </c>
      <c r="AO5106" s="10">
        <f t="shared" si="1443"/>
        <v>107.17797004313714</v>
      </c>
      <c r="BG5106" s="5">
        <v>5103</v>
      </c>
      <c r="BH5106" s="10">
        <f t="shared" si="1446"/>
        <v>5532.2233560090635</v>
      </c>
      <c r="BI5106" s="10">
        <f t="shared" si="1447"/>
        <v>3863.7064909297205</v>
      </c>
      <c r="BJ5106" s="10">
        <f t="shared" si="1448"/>
        <v>14262.229229024995</v>
      </c>
      <c r="BK5106" s="10">
        <f t="shared" si="1449"/>
        <v>20378.989229024995</v>
      </c>
      <c r="BL5106" s="5">
        <f t="shared" si="1450"/>
        <v>3863.7064909297205</v>
      </c>
      <c r="BM5106" s="5">
        <f t="shared" si="1451"/>
        <v>2</v>
      </c>
    </row>
    <row r="5107" spans="1:65">
      <c r="A5107" s="5">
        <v>5104</v>
      </c>
      <c r="B5107" s="21">
        <v>746097629</v>
      </c>
      <c r="C5107" s="5">
        <v>1</v>
      </c>
      <c r="D5107" s="5">
        <v>6</v>
      </c>
      <c r="E5107" s="5">
        <v>2</v>
      </c>
      <c r="K5107" s="5">
        <f>VLOOKUP($B5107,고객정보!$A$2:$G$7714,3,0)</f>
        <v>1</v>
      </c>
      <c r="L5107" s="5">
        <f>VLOOKUP($B5107,고객정보!$A$2:$G$7714,4,0)</f>
        <v>44</v>
      </c>
      <c r="M5107" s="5">
        <f>VLOOKUP($B5107,고객정보!$A$2:$G$7714,5,0)</f>
        <v>92</v>
      </c>
      <c r="N5107" s="5">
        <f t="shared" si="1444"/>
        <v>1</v>
      </c>
      <c r="AC5107" s="5">
        <v>5104</v>
      </c>
      <c r="AD5107" s="29">
        <v>746097629</v>
      </c>
      <c r="AE5107" s="10">
        <f t="shared" si="1445"/>
        <v>0.27975299243933549</v>
      </c>
      <c r="AF5107" s="10">
        <f t="shared" si="1434"/>
        <v>5.1680151488023238</v>
      </c>
      <c r="AG5107" s="10">
        <f t="shared" si="1435"/>
        <v>1.199934715195565</v>
      </c>
      <c r="AH5107" s="10">
        <f t="shared" si="1436"/>
        <v>-0.9061657809150917</v>
      </c>
      <c r="AI5107" s="10">
        <f t="shared" si="1437"/>
        <v>-0.70752216194963369</v>
      </c>
      <c r="AJ5107" s="10">
        <f t="shared" si="1438"/>
        <v>-0.68771850633578291</v>
      </c>
      <c r="AK5107" s="10">
        <f t="shared" si="1439"/>
        <v>-0.57014479562494769</v>
      </c>
      <c r="AL5107" s="10">
        <f t="shared" si="1440"/>
        <v>-0.83187129802475124</v>
      </c>
      <c r="AM5107" s="10">
        <f t="shared" si="1441"/>
        <v>1.503777460439859E-2</v>
      </c>
      <c r="AN5107" s="10">
        <f t="shared" si="1442"/>
        <v>40.268516818928049</v>
      </c>
      <c r="AO5107" s="10">
        <f t="shared" si="1443"/>
        <v>91.416065281232136</v>
      </c>
      <c r="BG5107" s="5">
        <v>5104</v>
      </c>
      <c r="BH5107" s="10">
        <f t="shared" si="1446"/>
        <v>517.69444444443002</v>
      </c>
      <c r="BI5107" s="10">
        <f t="shared" si="1447"/>
        <v>1557.9236111111097</v>
      </c>
      <c r="BJ5107" s="10">
        <f t="shared" si="1448"/>
        <v>9124.44</v>
      </c>
      <c r="BK5107" s="10">
        <f t="shared" si="1449"/>
        <v>35575</v>
      </c>
      <c r="BL5107" s="5">
        <f t="shared" si="1450"/>
        <v>517.69444444443002</v>
      </c>
      <c r="BM5107" s="5">
        <f t="shared" si="1451"/>
        <v>1</v>
      </c>
    </row>
    <row r="5108" spans="1:65">
      <c r="A5108" s="5">
        <v>5105</v>
      </c>
      <c r="B5108" s="21">
        <v>746118301</v>
      </c>
      <c r="C5108" s="5">
        <v>10</v>
      </c>
      <c r="D5108" s="5">
        <v>1</v>
      </c>
      <c r="E5108" s="5">
        <v>14</v>
      </c>
      <c r="I5108" s="5">
        <v>7</v>
      </c>
      <c r="K5108" s="5">
        <f>VLOOKUP($B5108,고객정보!$A$2:$G$7714,3,0)</f>
        <v>2</v>
      </c>
      <c r="L5108" s="5">
        <f>VLOOKUP($B5108,고객정보!$A$2:$G$7714,4,0)</f>
        <v>62</v>
      </c>
      <c r="M5108" s="5">
        <f>VLOOKUP($B5108,고객정보!$A$2:$G$7714,5,0)</f>
        <v>0</v>
      </c>
      <c r="N5108" s="5">
        <f t="shared" si="1444"/>
        <v>3</v>
      </c>
      <c r="AC5108" s="5">
        <v>5105</v>
      </c>
      <c r="AD5108" s="29">
        <v>746118301</v>
      </c>
      <c r="AE5108" s="10">
        <f t="shared" si="1445"/>
        <v>9.2797529924393363</v>
      </c>
      <c r="AF5108" s="10">
        <f t="shared" si="1434"/>
        <v>0.1680151488023236</v>
      </c>
      <c r="AG5108" s="10">
        <f t="shared" si="1435"/>
        <v>13.199934715195566</v>
      </c>
      <c r="AH5108" s="10">
        <f t="shared" si="1436"/>
        <v>-0.9061657809150917</v>
      </c>
      <c r="AI5108" s="10">
        <f t="shared" si="1437"/>
        <v>-0.70752216194963369</v>
      </c>
      <c r="AJ5108" s="10">
        <f t="shared" si="1438"/>
        <v>-0.68771850633578291</v>
      </c>
      <c r="AK5108" s="10">
        <f t="shared" si="1439"/>
        <v>6.4298552043750519</v>
      </c>
      <c r="AL5108" s="10">
        <f t="shared" si="1440"/>
        <v>-0.83187129802475124</v>
      </c>
      <c r="AM5108" s="10">
        <f t="shared" si="1441"/>
        <v>1.0150377746043986</v>
      </c>
      <c r="AN5108" s="10">
        <f t="shared" si="1442"/>
        <v>58.268516818928049</v>
      </c>
      <c r="AO5108" s="10">
        <f t="shared" si="1443"/>
        <v>-0.58393471876786773</v>
      </c>
      <c r="BG5108" s="5">
        <v>5105</v>
      </c>
      <c r="BH5108" s="10">
        <f t="shared" si="1446"/>
        <v>13617.027777777703</v>
      </c>
      <c r="BI5108" s="10">
        <f t="shared" si="1447"/>
        <v>5519.5902777777828</v>
      </c>
      <c r="BJ5108" s="10">
        <f t="shared" si="1448"/>
        <v>782.04</v>
      </c>
      <c r="BK5108" s="10">
        <f t="shared" si="1449"/>
        <v>24521</v>
      </c>
      <c r="BL5108" s="5">
        <f t="shared" si="1450"/>
        <v>782.04</v>
      </c>
      <c r="BM5108" s="5">
        <f t="shared" si="1451"/>
        <v>3</v>
      </c>
    </row>
    <row r="5109" spans="1:65">
      <c r="A5109" s="5">
        <v>5106</v>
      </c>
      <c r="B5109" s="21">
        <v>746119239</v>
      </c>
      <c r="C5109" s="5">
        <v>80</v>
      </c>
      <c r="D5109" s="5">
        <v>4</v>
      </c>
      <c r="E5109" s="5">
        <v>16</v>
      </c>
      <c r="F5109" s="5">
        <v>15</v>
      </c>
      <c r="H5109" s="5">
        <v>41</v>
      </c>
      <c r="J5109" s="5">
        <v>23</v>
      </c>
      <c r="K5109" s="5">
        <f>VLOOKUP($B5109,고객정보!$A$2:$G$7714,3,0)</f>
        <v>3</v>
      </c>
      <c r="L5109" s="5">
        <f>VLOOKUP($B5109,고객정보!$A$2:$G$7714,4,0)</f>
        <v>41</v>
      </c>
      <c r="M5109" s="5">
        <f>VLOOKUP($B5109,고객정보!$A$2:$G$7714,5,0)</f>
        <v>61.6666666666667</v>
      </c>
      <c r="N5109" s="5">
        <f t="shared" si="1444"/>
        <v>2</v>
      </c>
      <c r="AC5109" s="5">
        <v>5106</v>
      </c>
      <c r="AD5109" s="29">
        <v>746119239</v>
      </c>
      <c r="AE5109" s="10">
        <f t="shared" si="1445"/>
        <v>79.279752992439342</v>
      </c>
      <c r="AF5109" s="10">
        <f t="shared" si="1434"/>
        <v>3.1680151488023238</v>
      </c>
      <c r="AG5109" s="10">
        <f t="shared" si="1435"/>
        <v>15.199934715195566</v>
      </c>
      <c r="AH5109" s="10">
        <f t="shared" si="1436"/>
        <v>14.093834219084908</v>
      </c>
      <c r="AI5109" s="10">
        <f t="shared" si="1437"/>
        <v>-0.70752216194963369</v>
      </c>
      <c r="AJ5109" s="10">
        <f t="shared" si="1438"/>
        <v>40.312281493664216</v>
      </c>
      <c r="AK5109" s="10">
        <f t="shared" si="1439"/>
        <v>-0.57014479562494769</v>
      </c>
      <c r="AL5109" s="10">
        <f t="shared" si="1440"/>
        <v>22.168128701975249</v>
      </c>
      <c r="AM5109" s="10">
        <f t="shared" si="1441"/>
        <v>2.0150377746043988</v>
      </c>
      <c r="AN5109" s="10">
        <f t="shared" si="1442"/>
        <v>37.268516818928049</v>
      </c>
      <c r="AO5109" s="10">
        <f t="shared" si="1443"/>
        <v>61.082731947898829</v>
      </c>
      <c r="BG5109" s="5">
        <v>5106</v>
      </c>
      <c r="BH5109" s="10">
        <f t="shared" si="1446"/>
        <v>11457.361111111073</v>
      </c>
      <c r="BI5109" s="10">
        <f t="shared" si="1447"/>
        <v>4591.3125000000009</v>
      </c>
      <c r="BJ5109" s="10">
        <f t="shared" si="1448"/>
        <v>8627.4177777777841</v>
      </c>
      <c r="BK5109" s="10">
        <f t="shared" si="1449"/>
        <v>10088.777777777781</v>
      </c>
      <c r="BL5109" s="5">
        <f t="shared" si="1450"/>
        <v>4591.3125000000009</v>
      </c>
      <c r="BM5109" s="5">
        <f t="shared" si="1451"/>
        <v>2</v>
      </c>
    </row>
    <row r="5110" spans="1:65">
      <c r="A5110" s="5">
        <v>5107</v>
      </c>
      <c r="B5110" s="21">
        <v>746144847</v>
      </c>
      <c r="C5110" s="5">
        <v>21</v>
      </c>
      <c r="D5110" s="5">
        <v>2</v>
      </c>
      <c r="E5110" s="5">
        <v>9</v>
      </c>
      <c r="G5110" s="5">
        <v>3</v>
      </c>
      <c r="H5110" s="5">
        <v>5</v>
      </c>
      <c r="J5110" s="5">
        <v>4</v>
      </c>
      <c r="K5110" s="5">
        <f>VLOOKUP($B5110,고객정보!$A$2:$G$7714,3,0)</f>
        <v>3.1666666666666701</v>
      </c>
      <c r="L5110" s="5">
        <f>VLOOKUP($B5110,고객정보!$A$2:$G$7714,4,0)</f>
        <v>37</v>
      </c>
      <c r="M5110" s="5">
        <f>VLOOKUP($B5110,고객정보!$A$2:$G$7714,5,0)</f>
        <v>92</v>
      </c>
      <c r="N5110" s="5">
        <f t="shared" si="1444"/>
        <v>2</v>
      </c>
      <c r="AC5110" s="5">
        <v>5107</v>
      </c>
      <c r="AD5110" s="29">
        <v>746144847</v>
      </c>
      <c r="AE5110" s="10">
        <f t="shared" si="1445"/>
        <v>20.279752992439334</v>
      </c>
      <c r="AF5110" s="10">
        <f t="shared" si="1434"/>
        <v>1.1680151488023236</v>
      </c>
      <c r="AG5110" s="10">
        <f t="shared" si="1435"/>
        <v>8.1999347151955657</v>
      </c>
      <c r="AH5110" s="10">
        <f t="shared" si="1436"/>
        <v>-0.9061657809150917</v>
      </c>
      <c r="AI5110" s="10">
        <f t="shared" si="1437"/>
        <v>2.2924778380503663</v>
      </c>
      <c r="AJ5110" s="10">
        <f t="shared" si="1438"/>
        <v>4.3122814936642175</v>
      </c>
      <c r="AK5110" s="10">
        <f t="shared" si="1439"/>
        <v>-0.57014479562494769</v>
      </c>
      <c r="AL5110" s="10">
        <f t="shared" si="1440"/>
        <v>3.1681287019752489</v>
      </c>
      <c r="AM5110" s="10">
        <f t="shared" si="1441"/>
        <v>2.1817044412710684</v>
      </c>
      <c r="AN5110" s="10">
        <f t="shared" si="1442"/>
        <v>33.268516818928049</v>
      </c>
      <c r="AO5110" s="10">
        <f t="shared" si="1443"/>
        <v>91.416065281232136</v>
      </c>
      <c r="BG5110" s="5">
        <v>5107</v>
      </c>
      <c r="BH5110" s="10">
        <f t="shared" si="1446"/>
        <v>970.38888888887436</v>
      </c>
      <c r="BI5110" s="10">
        <f t="shared" si="1447"/>
        <v>890.45138888888744</v>
      </c>
      <c r="BJ5110" s="10">
        <f t="shared" si="1448"/>
        <v>8539.934444444445</v>
      </c>
      <c r="BK5110" s="10">
        <f t="shared" si="1449"/>
        <v>29448.694444444445</v>
      </c>
      <c r="BL5110" s="5">
        <f t="shared" si="1450"/>
        <v>890.45138888888744</v>
      </c>
      <c r="BM5110" s="5">
        <f t="shared" si="1451"/>
        <v>2</v>
      </c>
    </row>
    <row r="5111" spans="1:65">
      <c r="A5111" s="5">
        <v>5108</v>
      </c>
      <c r="B5111" s="21">
        <v>746144901</v>
      </c>
      <c r="E5111" s="5">
        <v>1</v>
      </c>
      <c r="J5111" s="5">
        <v>1</v>
      </c>
      <c r="K5111" s="5">
        <f>VLOOKUP($B5111,고객정보!$A$2:$G$7714,3,0)</f>
        <v>1</v>
      </c>
      <c r="L5111" s="5">
        <f>VLOOKUP($B5111,고객정보!$A$2:$G$7714,4,0)</f>
        <v>26</v>
      </c>
      <c r="M5111" s="5">
        <f>VLOOKUP($B5111,고객정보!$A$2:$G$7714,5,0)</f>
        <v>0</v>
      </c>
      <c r="N5111" s="5">
        <f t="shared" si="1444"/>
        <v>3</v>
      </c>
      <c r="AC5111" s="5">
        <v>5108</v>
      </c>
      <c r="AD5111" s="29">
        <v>746144901</v>
      </c>
      <c r="AE5111" s="10">
        <f t="shared" si="1445"/>
        <v>-0.72024700756066451</v>
      </c>
      <c r="AF5111" s="10">
        <f t="shared" si="1434"/>
        <v>-0.8319848511976764</v>
      </c>
      <c r="AG5111" s="10">
        <f t="shared" si="1435"/>
        <v>0.19993471519556505</v>
      </c>
      <c r="AH5111" s="10">
        <f t="shared" si="1436"/>
        <v>-0.9061657809150917</v>
      </c>
      <c r="AI5111" s="10">
        <f t="shared" si="1437"/>
        <v>-0.70752216194963369</v>
      </c>
      <c r="AJ5111" s="10">
        <f t="shared" si="1438"/>
        <v>-0.68771850633578291</v>
      </c>
      <c r="AK5111" s="10">
        <f t="shared" si="1439"/>
        <v>-0.57014479562494769</v>
      </c>
      <c r="AL5111" s="10">
        <f t="shared" si="1440"/>
        <v>0.16812870197524876</v>
      </c>
      <c r="AM5111" s="10">
        <f t="shared" si="1441"/>
        <v>1.503777460439859E-2</v>
      </c>
      <c r="AN5111" s="10">
        <f t="shared" si="1442"/>
        <v>22.268516818928045</v>
      </c>
      <c r="AO5111" s="10">
        <f t="shared" si="1443"/>
        <v>-0.58393471876786773</v>
      </c>
      <c r="BG5111" s="5">
        <v>5108</v>
      </c>
      <c r="BH5111" s="10">
        <f t="shared" si="1446"/>
        <v>13220.027777777703</v>
      </c>
      <c r="BI5111" s="10">
        <f t="shared" si="1447"/>
        <v>6673.5902777777828</v>
      </c>
      <c r="BJ5111" s="10">
        <f t="shared" si="1448"/>
        <v>931.44000000000017</v>
      </c>
      <c r="BK5111" s="10">
        <f t="shared" si="1449"/>
        <v>28056</v>
      </c>
      <c r="BL5111" s="5">
        <f t="shared" si="1450"/>
        <v>931.44000000000017</v>
      </c>
      <c r="BM5111" s="5">
        <f t="shared" si="1451"/>
        <v>3</v>
      </c>
    </row>
    <row r="5112" spans="1:65">
      <c r="A5112" s="5">
        <v>5109</v>
      </c>
      <c r="B5112" s="21">
        <v>746147697</v>
      </c>
      <c r="C5112" s="5">
        <v>4</v>
      </c>
      <c r="E5112" s="5">
        <v>2</v>
      </c>
      <c r="F5112" s="5">
        <v>1</v>
      </c>
      <c r="H5112" s="5">
        <v>22</v>
      </c>
      <c r="J5112" s="5">
        <v>2</v>
      </c>
      <c r="K5112" s="5">
        <f>VLOOKUP($B5112,고객정보!$A$2:$G$7714,3,0)</f>
        <v>5</v>
      </c>
      <c r="L5112" s="5">
        <f>VLOOKUP($B5112,고객정보!$A$2:$G$7714,4,0)</f>
        <v>66</v>
      </c>
      <c r="M5112" s="5">
        <f>VLOOKUP($B5112,고객정보!$A$2:$G$7714,5,0)</f>
        <v>48</v>
      </c>
      <c r="N5112" s="5">
        <f t="shared" si="1444"/>
        <v>2</v>
      </c>
      <c r="AC5112" s="5">
        <v>5109</v>
      </c>
      <c r="AD5112" s="29">
        <v>746147697</v>
      </c>
      <c r="AE5112" s="10">
        <f t="shared" si="1445"/>
        <v>3.2797529924393354</v>
      </c>
      <c r="AF5112" s="10">
        <f t="shared" si="1434"/>
        <v>-0.8319848511976764</v>
      </c>
      <c r="AG5112" s="10">
        <f t="shared" si="1435"/>
        <v>1.199934715195565</v>
      </c>
      <c r="AH5112" s="10">
        <f t="shared" si="1436"/>
        <v>9.3834219084908299E-2</v>
      </c>
      <c r="AI5112" s="10">
        <f t="shared" si="1437"/>
        <v>-0.70752216194963369</v>
      </c>
      <c r="AJ5112" s="10">
        <f t="shared" si="1438"/>
        <v>21.312281493664216</v>
      </c>
      <c r="AK5112" s="10">
        <f t="shared" si="1439"/>
        <v>-0.57014479562494769</v>
      </c>
      <c r="AL5112" s="10">
        <f t="shared" si="1440"/>
        <v>1.1681287019752489</v>
      </c>
      <c r="AM5112" s="10">
        <f t="shared" si="1441"/>
        <v>4.0150377746043988</v>
      </c>
      <c r="AN5112" s="10">
        <f t="shared" si="1442"/>
        <v>62.268516818928049</v>
      </c>
      <c r="AO5112" s="10">
        <f t="shared" si="1443"/>
        <v>47.416065281232129</v>
      </c>
      <c r="BG5112" s="5">
        <v>5109</v>
      </c>
      <c r="BH5112" s="10">
        <f t="shared" si="1446"/>
        <v>5419.0277777777337</v>
      </c>
      <c r="BI5112" s="10">
        <f t="shared" si="1447"/>
        <v>1534.5902777777796</v>
      </c>
      <c r="BJ5112" s="10">
        <f t="shared" si="1448"/>
        <v>3418.84</v>
      </c>
      <c r="BK5112" s="10">
        <f t="shared" si="1449"/>
        <v>25779</v>
      </c>
      <c r="BL5112" s="5">
        <f t="shared" si="1450"/>
        <v>1534.5902777777796</v>
      </c>
      <c r="BM5112" s="5">
        <f t="shared" si="1451"/>
        <v>2</v>
      </c>
    </row>
    <row r="5113" spans="1:65">
      <c r="A5113" s="5">
        <v>5110</v>
      </c>
      <c r="B5113" s="21">
        <v>746162721</v>
      </c>
      <c r="C5113" s="5">
        <v>16</v>
      </c>
      <c r="D5113" s="5">
        <v>3</v>
      </c>
      <c r="E5113" s="5">
        <v>1</v>
      </c>
      <c r="F5113" s="5">
        <v>3</v>
      </c>
      <c r="H5113" s="5">
        <v>15</v>
      </c>
      <c r="I5113" s="5">
        <v>1</v>
      </c>
      <c r="J5113" s="5">
        <v>5</v>
      </c>
      <c r="K5113" s="5">
        <f>VLOOKUP($B5113,고객정보!$A$2:$G$7714,3,0)</f>
        <v>2.8</v>
      </c>
      <c r="L5113" s="5">
        <f>VLOOKUP($B5113,고객정보!$A$2:$G$7714,4,0)</f>
        <v>33</v>
      </c>
      <c r="M5113" s="5">
        <f>VLOOKUP($B5113,고객정보!$A$2:$G$7714,5,0)</f>
        <v>48.769230769230802</v>
      </c>
      <c r="N5113" s="5">
        <f t="shared" si="1444"/>
        <v>2</v>
      </c>
      <c r="AC5113" s="5">
        <v>5110</v>
      </c>
      <c r="AD5113" s="29">
        <v>746162721</v>
      </c>
      <c r="AE5113" s="10">
        <f t="shared" si="1445"/>
        <v>15.279752992439336</v>
      </c>
      <c r="AF5113" s="10">
        <f t="shared" si="1434"/>
        <v>2.1680151488023238</v>
      </c>
      <c r="AG5113" s="10">
        <f t="shared" si="1435"/>
        <v>0.19993471519556505</v>
      </c>
      <c r="AH5113" s="10">
        <f t="shared" si="1436"/>
        <v>2.0938342190849082</v>
      </c>
      <c r="AI5113" s="10">
        <f t="shared" si="1437"/>
        <v>-0.70752216194963369</v>
      </c>
      <c r="AJ5113" s="10">
        <f t="shared" si="1438"/>
        <v>14.312281493664218</v>
      </c>
      <c r="AK5113" s="10">
        <f t="shared" si="1439"/>
        <v>0.42985520437505231</v>
      </c>
      <c r="AL5113" s="10">
        <f t="shared" si="1440"/>
        <v>4.1681287019752489</v>
      </c>
      <c r="AM5113" s="10">
        <f t="shared" si="1441"/>
        <v>1.8150377746043984</v>
      </c>
      <c r="AN5113" s="10">
        <f t="shared" si="1442"/>
        <v>29.268516818928045</v>
      </c>
      <c r="AO5113" s="10">
        <f t="shared" si="1443"/>
        <v>48.185296050462931</v>
      </c>
      <c r="BG5113" s="5">
        <v>5110</v>
      </c>
      <c r="BH5113" s="10">
        <f t="shared" si="1446"/>
        <v>4783.5774424720103</v>
      </c>
      <c r="BI5113" s="10">
        <f t="shared" si="1447"/>
        <v>1198.9040450361608</v>
      </c>
      <c r="BJ5113" s="10">
        <f t="shared" si="1448"/>
        <v>2579.7978698224883</v>
      </c>
      <c r="BK5113" s="10">
        <f t="shared" si="1449"/>
        <v>23588.277869822487</v>
      </c>
      <c r="BL5113" s="5">
        <f t="shared" si="1450"/>
        <v>1198.9040450361608</v>
      </c>
      <c r="BM5113" s="5">
        <f t="shared" si="1451"/>
        <v>2</v>
      </c>
    </row>
    <row r="5114" spans="1:65">
      <c r="A5114" s="5">
        <v>5111</v>
      </c>
      <c r="B5114" s="21">
        <v>746181091</v>
      </c>
      <c r="C5114" s="5">
        <v>44</v>
      </c>
      <c r="D5114" s="5">
        <v>13</v>
      </c>
      <c r="E5114" s="5">
        <v>17</v>
      </c>
      <c r="F5114" s="5">
        <v>7</v>
      </c>
      <c r="H5114" s="5">
        <v>21</v>
      </c>
      <c r="J5114" s="5">
        <v>23</v>
      </c>
      <c r="K5114" s="5">
        <f>VLOOKUP($B5114,고객정보!$A$2:$G$7714,3,0)</f>
        <v>9</v>
      </c>
      <c r="L5114" s="5">
        <f>VLOOKUP($B5114,고객정보!$A$2:$G$7714,4,0)</f>
        <v>41</v>
      </c>
      <c r="M5114" s="5">
        <f>VLOOKUP($B5114,고객정보!$A$2:$G$7714,5,0)</f>
        <v>79.924999999999997</v>
      </c>
      <c r="N5114" s="5">
        <f t="shared" si="1444"/>
        <v>2</v>
      </c>
      <c r="AC5114" s="5">
        <v>5111</v>
      </c>
      <c r="AD5114" s="29">
        <v>746181091</v>
      </c>
      <c r="AE5114" s="10">
        <f t="shared" si="1445"/>
        <v>43.279752992439334</v>
      </c>
      <c r="AF5114" s="10">
        <f t="shared" si="1434"/>
        <v>12.168015148802324</v>
      </c>
      <c r="AG5114" s="10">
        <f t="shared" si="1435"/>
        <v>16.199934715195564</v>
      </c>
      <c r="AH5114" s="10">
        <f t="shared" si="1436"/>
        <v>6.0938342190849086</v>
      </c>
      <c r="AI5114" s="10">
        <f t="shared" si="1437"/>
        <v>-0.70752216194963369</v>
      </c>
      <c r="AJ5114" s="10">
        <f t="shared" si="1438"/>
        <v>20.312281493664216</v>
      </c>
      <c r="AK5114" s="10">
        <f t="shared" si="1439"/>
        <v>-0.57014479562494769</v>
      </c>
      <c r="AL5114" s="10">
        <f t="shared" si="1440"/>
        <v>22.168128701975249</v>
      </c>
      <c r="AM5114" s="10">
        <f t="shared" si="1441"/>
        <v>8.0150377746043979</v>
      </c>
      <c r="AN5114" s="10">
        <f t="shared" si="1442"/>
        <v>37.268516818928049</v>
      </c>
      <c r="AO5114" s="10">
        <f t="shared" si="1443"/>
        <v>79.341065281232133</v>
      </c>
      <c r="BG5114" s="5">
        <v>5111</v>
      </c>
      <c r="BH5114" s="10">
        <f t="shared" si="1446"/>
        <v>4391.7750694444221</v>
      </c>
      <c r="BI5114" s="10">
        <f t="shared" si="1447"/>
        <v>1449.4167361111104</v>
      </c>
      <c r="BJ5114" s="10">
        <f t="shared" si="1448"/>
        <v>7546.2456249999996</v>
      </c>
      <c r="BK5114" s="10">
        <f t="shared" si="1449"/>
        <v>20398.005624999998</v>
      </c>
      <c r="BL5114" s="5">
        <f t="shared" si="1450"/>
        <v>1449.4167361111104</v>
      </c>
      <c r="BM5114" s="5">
        <f t="shared" si="1451"/>
        <v>2</v>
      </c>
    </row>
    <row r="5115" spans="1:65">
      <c r="A5115" s="5">
        <v>5112</v>
      </c>
      <c r="B5115" s="21">
        <v>746191071</v>
      </c>
      <c r="C5115" s="5">
        <v>6</v>
      </c>
      <c r="E5115" s="5">
        <v>2</v>
      </c>
      <c r="H5115" s="5">
        <v>1</v>
      </c>
      <c r="J5115" s="5">
        <v>2</v>
      </c>
      <c r="K5115" s="5">
        <f>VLOOKUP($B5115,고객정보!$A$2:$G$7714,3,0)</f>
        <v>1</v>
      </c>
      <c r="L5115" s="5">
        <f>VLOOKUP($B5115,고객정보!$A$2:$G$7714,4,0)</f>
        <v>38</v>
      </c>
      <c r="M5115" s="5">
        <f>VLOOKUP($B5115,고객정보!$A$2:$G$7714,5,0)</f>
        <v>130.75</v>
      </c>
      <c r="N5115" s="5">
        <f t="shared" si="1444"/>
        <v>1</v>
      </c>
      <c r="AC5115" s="5">
        <v>5112</v>
      </c>
      <c r="AD5115" s="29">
        <v>746191071</v>
      </c>
      <c r="AE5115" s="10">
        <f t="shared" si="1445"/>
        <v>5.2797529924393354</v>
      </c>
      <c r="AF5115" s="10">
        <f t="shared" si="1434"/>
        <v>-0.8319848511976764</v>
      </c>
      <c r="AG5115" s="10">
        <f t="shared" si="1435"/>
        <v>1.199934715195565</v>
      </c>
      <c r="AH5115" s="10">
        <f t="shared" si="1436"/>
        <v>-0.9061657809150917</v>
      </c>
      <c r="AI5115" s="10">
        <f t="shared" si="1437"/>
        <v>-0.70752216194963369</v>
      </c>
      <c r="AJ5115" s="10">
        <f t="shared" si="1438"/>
        <v>0.31228149366421709</v>
      </c>
      <c r="AK5115" s="10">
        <f t="shared" si="1439"/>
        <v>-0.57014479562494769</v>
      </c>
      <c r="AL5115" s="10">
        <f t="shared" si="1440"/>
        <v>1.1681287019752489</v>
      </c>
      <c r="AM5115" s="10">
        <f t="shared" si="1441"/>
        <v>1.503777460439859E-2</v>
      </c>
      <c r="AN5115" s="10">
        <f t="shared" si="1442"/>
        <v>34.268516818928049</v>
      </c>
      <c r="AO5115" s="10">
        <f t="shared" si="1443"/>
        <v>130.16606528123214</v>
      </c>
      <c r="BG5115" s="5">
        <v>5112</v>
      </c>
      <c r="BH5115" s="10">
        <f t="shared" si="1446"/>
        <v>323.17361111112234</v>
      </c>
      <c r="BI5115" s="10">
        <f t="shared" si="1447"/>
        <v>4606.9444444444398</v>
      </c>
      <c r="BJ5115" s="10">
        <f t="shared" si="1448"/>
        <v>17516.002499999999</v>
      </c>
      <c r="BK5115" s="10">
        <f t="shared" si="1449"/>
        <v>42774.5625</v>
      </c>
      <c r="BL5115" s="5">
        <f t="shared" si="1450"/>
        <v>323.17361111112234</v>
      </c>
      <c r="BM5115" s="5">
        <f t="shared" si="1451"/>
        <v>1</v>
      </c>
    </row>
    <row r="5116" spans="1:65">
      <c r="A5116" s="5">
        <v>5113</v>
      </c>
      <c r="B5116" s="21">
        <v>746208631</v>
      </c>
      <c r="C5116" s="5">
        <v>3</v>
      </c>
      <c r="D5116" s="5">
        <v>1</v>
      </c>
      <c r="E5116" s="5">
        <v>1</v>
      </c>
      <c r="H5116" s="5">
        <v>2</v>
      </c>
      <c r="K5116" s="5">
        <f>VLOOKUP($B5116,고객정보!$A$2:$G$7714,3,0)</f>
        <v>1.75</v>
      </c>
      <c r="L5116" s="5">
        <f>VLOOKUP($B5116,고객정보!$A$2:$G$7714,4,0)</f>
        <v>61</v>
      </c>
      <c r="M5116" s="5">
        <f>VLOOKUP($B5116,고객정보!$A$2:$G$7714,5,0)</f>
        <v>80</v>
      </c>
      <c r="N5116" s="5">
        <f t="shared" si="1444"/>
        <v>2</v>
      </c>
      <c r="AC5116" s="5">
        <v>5113</v>
      </c>
      <c r="AD5116" s="29">
        <v>746208631</v>
      </c>
      <c r="AE5116" s="10">
        <f t="shared" si="1445"/>
        <v>2.2797529924393354</v>
      </c>
      <c r="AF5116" s="10">
        <f t="shared" si="1434"/>
        <v>0.1680151488023236</v>
      </c>
      <c r="AG5116" s="10">
        <f t="shared" si="1435"/>
        <v>0.19993471519556505</v>
      </c>
      <c r="AH5116" s="10">
        <f t="shared" si="1436"/>
        <v>-0.9061657809150917</v>
      </c>
      <c r="AI5116" s="10">
        <f t="shared" si="1437"/>
        <v>-0.70752216194963369</v>
      </c>
      <c r="AJ5116" s="10">
        <f t="shared" si="1438"/>
        <v>1.3122814936642171</v>
      </c>
      <c r="AK5116" s="10">
        <f t="shared" si="1439"/>
        <v>-0.57014479562494769</v>
      </c>
      <c r="AL5116" s="10">
        <f t="shared" si="1440"/>
        <v>-0.83187129802475124</v>
      </c>
      <c r="AM5116" s="10">
        <f t="shared" si="1441"/>
        <v>0.76503777460439859</v>
      </c>
      <c r="AN5116" s="10">
        <f t="shared" si="1442"/>
        <v>57.268516818928049</v>
      </c>
      <c r="AO5116" s="10">
        <f t="shared" si="1443"/>
        <v>79.416065281232136</v>
      </c>
      <c r="BG5116" s="5">
        <v>5113</v>
      </c>
      <c r="BH5116" s="10">
        <f t="shared" si="1446"/>
        <v>1513.2569444444221</v>
      </c>
      <c r="BI5116" s="10">
        <f t="shared" si="1447"/>
        <v>956.7361111111104</v>
      </c>
      <c r="BJ5116" s="10">
        <f t="shared" si="1448"/>
        <v>7288.2025000000003</v>
      </c>
      <c r="BK5116" s="10">
        <f t="shared" si="1449"/>
        <v>32679.0625</v>
      </c>
      <c r="BL5116" s="5">
        <f t="shared" si="1450"/>
        <v>956.7361111111104</v>
      </c>
      <c r="BM5116" s="5">
        <f t="shared" si="1451"/>
        <v>2</v>
      </c>
    </row>
    <row r="5117" spans="1:65">
      <c r="A5117" s="5">
        <v>5114</v>
      </c>
      <c r="B5117" s="21">
        <v>746211583</v>
      </c>
      <c r="C5117" s="5">
        <v>3</v>
      </c>
      <c r="D5117" s="5">
        <v>9</v>
      </c>
      <c r="E5117" s="5">
        <v>6</v>
      </c>
      <c r="I5117" s="5">
        <v>1</v>
      </c>
      <c r="J5117" s="5">
        <v>5</v>
      </c>
      <c r="K5117" s="5">
        <f>VLOOKUP($B5117,고객정보!$A$2:$G$7714,3,0)</f>
        <v>3.2</v>
      </c>
      <c r="L5117" s="5">
        <f>VLOOKUP($B5117,고객정보!$A$2:$G$7714,4,0)</f>
        <v>40</v>
      </c>
      <c r="M5117" s="5">
        <f>VLOOKUP($B5117,고객정보!$A$2:$G$7714,5,0)</f>
        <v>71.599999999999994</v>
      </c>
      <c r="N5117" s="5">
        <f t="shared" si="1444"/>
        <v>2</v>
      </c>
      <c r="AC5117" s="5">
        <v>5114</v>
      </c>
      <c r="AD5117" s="29">
        <v>746211583</v>
      </c>
      <c r="AE5117" s="10">
        <f t="shared" si="1445"/>
        <v>2.2797529924393354</v>
      </c>
      <c r="AF5117" s="10">
        <f t="shared" si="1434"/>
        <v>8.1680151488023238</v>
      </c>
      <c r="AG5117" s="10">
        <f t="shared" si="1435"/>
        <v>5.1999347151955648</v>
      </c>
      <c r="AH5117" s="10">
        <f t="shared" si="1436"/>
        <v>-0.9061657809150917</v>
      </c>
      <c r="AI5117" s="10">
        <f t="shared" si="1437"/>
        <v>-0.70752216194963369</v>
      </c>
      <c r="AJ5117" s="10">
        <f t="shared" si="1438"/>
        <v>-0.68771850633578291</v>
      </c>
      <c r="AK5117" s="10">
        <f t="shared" si="1439"/>
        <v>0.42985520437505231</v>
      </c>
      <c r="AL5117" s="10">
        <f t="shared" si="1440"/>
        <v>4.1681287019752489</v>
      </c>
      <c r="AM5117" s="10">
        <f t="shared" si="1441"/>
        <v>2.215037774604399</v>
      </c>
      <c r="AN5117" s="10">
        <f t="shared" si="1442"/>
        <v>36.268516818928049</v>
      </c>
      <c r="AO5117" s="10">
        <f t="shared" si="1443"/>
        <v>71.01606528123213</v>
      </c>
      <c r="BG5117" s="5">
        <v>5114</v>
      </c>
      <c r="BH5117" s="10">
        <f t="shared" si="1446"/>
        <v>1916.4944444444168</v>
      </c>
      <c r="BI5117" s="10">
        <f t="shared" si="1447"/>
        <v>1086.7236111111108</v>
      </c>
      <c r="BJ5117" s="10">
        <f t="shared" si="1448"/>
        <v>5669.5599999999995</v>
      </c>
      <c r="BK5117" s="10">
        <f t="shared" si="1449"/>
        <v>31627.800000000003</v>
      </c>
      <c r="BL5117" s="5">
        <f t="shared" si="1450"/>
        <v>1086.7236111111108</v>
      </c>
      <c r="BM5117" s="5">
        <f t="shared" si="1451"/>
        <v>2</v>
      </c>
    </row>
    <row r="5118" spans="1:65">
      <c r="A5118" s="5">
        <v>5115</v>
      </c>
      <c r="B5118" s="21">
        <v>746249821</v>
      </c>
      <c r="C5118" s="5">
        <v>3</v>
      </c>
      <c r="E5118" s="5">
        <v>1</v>
      </c>
      <c r="J5118" s="5">
        <v>2</v>
      </c>
      <c r="K5118" s="5">
        <f>VLOOKUP($B5118,고객정보!$A$2:$G$7714,3,0)</f>
        <v>1.5</v>
      </c>
      <c r="L5118" s="5">
        <f>VLOOKUP($B5118,고객정보!$A$2:$G$7714,4,0)</f>
        <v>37</v>
      </c>
      <c r="M5118" s="5">
        <f>VLOOKUP($B5118,고객정보!$A$2:$G$7714,5,0)</f>
        <v>147.5</v>
      </c>
      <c r="N5118" s="5">
        <f t="shared" si="1444"/>
        <v>1</v>
      </c>
      <c r="AC5118" s="5">
        <v>5115</v>
      </c>
      <c r="AD5118" s="29">
        <v>746249821</v>
      </c>
      <c r="AE5118" s="10">
        <f t="shared" si="1445"/>
        <v>2.2797529924393354</v>
      </c>
      <c r="AF5118" s="10">
        <f t="shared" si="1434"/>
        <v>-0.8319848511976764</v>
      </c>
      <c r="AG5118" s="10">
        <f t="shared" si="1435"/>
        <v>0.19993471519556505</v>
      </c>
      <c r="AH5118" s="10">
        <f t="shared" si="1436"/>
        <v>-0.9061657809150917</v>
      </c>
      <c r="AI5118" s="10">
        <f t="shared" si="1437"/>
        <v>-0.70752216194963369</v>
      </c>
      <c r="AJ5118" s="10">
        <f t="shared" si="1438"/>
        <v>-0.68771850633578291</v>
      </c>
      <c r="AK5118" s="10">
        <f t="shared" si="1439"/>
        <v>-0.57014479562494769</v>
      </c>
      <c r="AL5118" s="10">
        <f t="shared" si="1440"/>
        <v>1.1681287019752489</v>
      </c>
      <c r="AM5118" s="10">
        <f t="shared" si="1441"/>
        <v>0.51503777460439859</v>
      </c>
      <c r="AN5118" s="10">
        <f t="shared" si="1442"/>
        <v>33.268516818928049</v>
      </c>
      <c r="AO5118" s="10">
        <f t="shared" si="1443"/>
        <v>146.91606528123214</v>
      </c>
      <c r="BG5118" s="5">
        <v>5115</v>
      </c>
      <c r="BH5118" s="10">
        <f t="shared" si="1446"/>
        <v>1164.6944444444669</v>
      </c>
      <c r="BI5118" s="10">
        <f t="shared" si="1447"/>
        <v>7137.1736111111059</v>
      </c>
      <c r="BJ5118" s="10">
        <f t="shared" si="1448"/>
        <v>22321.74</v>
      </c>
      <c r="BK5118" s="10">
        <f t="shared" si="1449"/>
        <v>48480.5</v>
      </c>
      <c r="BL5118" s="5">
        <f t="shared" si="1450"/>
        <v>1164.6944444444669</v>
      </c>
      <c r="BM5118" s="5">
        <f t="shared" si="1451"/>
        <v>1</v>
      </c>
    </row>
    <row r="5119" spans="1:65">
      <c r="A5119" s="5">
        <v>5116</v>
      </c>
      <c r="B5119" s="21">
        <v>746252116</v>
      </c>
      <c r="C5119" s="5">
        <v>10</v>
      </c>
      <c r="D5119" s="5">
        <v>2</v>
      </c>
      <c r="E5119" s="5">
        <v>4</v>
      </c>
      <c r="F5119" s="5">
        <v>2</v>
      </c>
      <c r="G5119" s="5">
        <v>3</v>
      </c>
      <c r="H5119" s="5">
        <v>1</v>
      </c>
      <c r="I5119" s="5">
        <v>3</v>
      </c>
      <c r="J5119" s="5">
        <v>2</v>
      </c>
      <c r="K5119" s="5">
        <f>VLOOKUP($B5119,고객정보!$A$2:$G$7714,3,0)</f>
        <v>2.1428571428571401</v>
      </c>
      <c r="L5119" s="5">
        <f>VLOOKUP($B5119,고객정보!$A$2:$G$7714,4,0)</f>
        <v>32</v>
      </c>
      <c r="M5119" s="5">
        <f>VLOOKUP($B5119,고객정보!$A$2:$G$7714,5,0)</f>
        <v>121.083333333333</v>
      </c>
      <c r="N5119" s="5">
        <f t="shared" si="1444"/>
        <v>1</v>
      </c>
      <c r="AC5119" s="5">
        <v>5116</v>
      </c>
      <c r="AD5119" s="29">
        <v>746252116</v>
      </c>
      <c r="AE5119" s="10">
        <f t="shared" si="1445"/>
        <v>9.2797529924393363</v>
      </c>
      <c r="AF5119" s="10">
        <f t="shared" si="1434"/>
        <v>1.1680151488023236</v>
      </c>
      <c r="AG5119" s="10">
        <f t="shared" si="1435"/>
        <v>3.1999347151955648</v>
      </c>
      <c r="AH5119" s="10">
        <f t="shared" si="1436"/>
        <v>1.0938342190849082</v>
      </c>
      <c r="AI5119" s="10">
        <f t="shared" si="1437"/>
        <v>2.2924778380503663</v>
      </c>
      <c r="AJ5119" s="10">
        <f t="shared" si="1438"/>
        <v>0.31228149366421709</v>
      </c>
      <c r="AK5119" s="10">
        <f t="shared" si="1439"/>
        <v>2.4298552043750523</v>
      </c>
      <c r="AL5119" s="10">
        <f t="shared" si="1440"/>
        <v>1.1681287019752489</v>
      </c>
      <c r="AM5119" s="10">
        <f t="shared" si="1441"/>
        <v>1.1578949174615387</v>
      </c>
      <c r="AN5119" s="10">
        <f t="shared" si="1442"/>
        <v>28.268516818928045</v>
      </c>
      <c r="AO5119" s="10">
        <f t="shared" si="1443"/>
        <v>120.49939861456514</v>
      </c>
      <c r="BG5119" s="5">
        <v>5116</v>
      </c>
      <c r="BH5119" s="10">
        <f t="shared" si="1446"/>
        <v>252.86862244897964</v>
      </c>
      <c r="BI5119" s="10">
        <f t="shared" si="1447"/>
        <v>3586.4410430838634</v>
      </c>
      <c r="BJ5119" s="10">
        <f t="shared" si="1448"/>
        <v>15046.176876417154</v>
      </c>
      <c r="BK5119" s="10">
        <f t="shared" si="1449"/>
        <v>39374.908304988581</v>
      </c>
      <c r="BL5119" s="5">
        <f t="shared" si="1450"/>
        <v>252.86862244897964</v>
      </c>
      <c r="BM5119" s="5">
        <f t="shared" si="1451"/>
        <v>1</v>
      </c>
    </row>
    <row r="5120" spans="1:65">
      <c r="A5120" s="5">
        <v>5117</v>
      </c>
      <c r="B5120" s="21">
        <v>746273516</v>
      </c>
      <c r="C5120" s="5">
        <v>1</v>
      </c>
      <c r="E5120" s="5">
        <v>1</v>
      </c>
      <c r="K5120" s="5">
        <f>VLOOKUP($B5120,고객정보!$A$2:$G$7714,3,0)</f>
        <v>0</v>
      </c>
      <c r="L5120" s="5">
        <f>VLOOKUP($B5120,고객정보!$A$2:$G$7714,4,0)</f>
        <v>42</v>
      </c>
      <c r="M5120" s="5">
        <f>VLOOKUP($B5120,고객정보!$A$2:$G$7714,5,0)</f>
        <v>0</v>
      </c>
      <c r="N5120" s="5">
        <f t="shared" si="1444"/>
        <v>3</v>
      </c>
      <c r="AC5120" s="5">
        <v>5117</v>
      </c>
      <c r="AD5120" s="29">
        <v>746273516</v>
      </c>
      <c r="AE5120" s="10">
        <f t="shared" si="1445"/>
        <v>0.27975299243933549</v>
      </c>
      <c r="AF5120" s="10">
        <f t="shared" si="1434"/>
        <v>-0.8319848511976764</v>
      </c>
      <c r="AG5120" s="10">
        <f t="shared" si="1435"/>
        <v>0.19993471519556505</v>
      </c>
      <c r="AH5120" s="10">
        <f t="shared" si="1436"/>
        <v>-0.9061657809150917</v>
      </c>
      <c r="AI5120" s="10">
        <f t="shared" si="1437"/>
        <v>-0.70752216194963369</v>
      </c>
      <c r="AJ5120" s="10">
        <f t="shared" si="1438"/>
        <v>-0.68771850633578291</v>
      </c>
      <c r="AK5120" s="10">
        <f t="shared" si="1439"/>
        <v>-0.57014479562494769</v>
      </c>
      <c r="AL5120" s="10">
        <f t="shared" si="1440"/>
        <v>-0.83187129802475124</v>
      </c>
      <c r="AM5120" s="10">
        <f t="shared" si="1441"/>
        <v>-0.98496222539560141</v>
      </c>
      <c r="AN5120" s="10">
        <f t="shared" si="1442"/>
        <v>38.268516818928049</v>
      </c>
      <c r="AO5120" s="10">
        <f t="shared" si="1443"/>
        <v>-0.58393471876786773</v>
      </c>
      <c r="BG5120" s="5">
        <v>5117</v>
      </c>
      <c r="BH5120" s="10">
        <f t="shared" si="1446"/>
        <v>12961.027777777703</v>
      </c>
      <c r="BI5120" s="10">
        <f t="shared" si="1447"/>
        <v>5979.5902777777828</v>
      </c>
      <c r="BJ5120" s="10">
        <f t="shared" si="1448"/>
        <v>648.84</v>
      </c>
      <c r="BK5120" s="10">
        <f t="shared" si="1449"/>
        <v>27215</v>
      </c>
      <c r="BL5120" s="5">
        <f t="shared" si="1450"/>
        <v>648.84</v>
      </c>
      <c r="BM5120" s="5">
        <f t="shared" si="1451"/>
        <v>3</v>
      </c>
    </row>
    <row r="5121" spans="1:65">
      <c r="A5121" s="5">
        <v>5118</v>
      </c>
      <c r="B5121" s="21">
        <v>746275989</v>
      </c>
      <c r="E5121" s="5">
        <v>1</v>
      </c>
      <c r="K5121" s="5">
        <f>VLOOKUP($B5121,고객정보!$A$2:$G$7714,3,0)</f>
        <v>1</v>
      </c>
      <c r="L5121" s="5">
        <f>VLOOKUP($B5121,고객정보!$A$2:$G$7714,4,0)</f>
        <v>33</v>
      </c>
      <c r="M5121" s="5">
        <f>VLOOKUP($B5121,고객정보!$A$2:$G$7714,5,0)</f>
        <v>0</v>
      </c>
      <c r="N5121" s="5">
        <f t="shared" si="1444"/>
        <v>3</v>
      </c>
      <c r="AC5121" s="5">
        <v>5118</v>
      </c>
      <c r="AD5121" s="29">
        <v>746275989</v>
      </c>
      <c r="AE5121" s="10">
        <f t="shared" si="1445"/>
        <v>-0.72024700756066451</v>
      </c>
      <c r="AF5121" s="10">
        <f t="shared" si="1434"/>
        <v>-0.8319848511976764</v>
      </c>
      <c r="AG5121" s="10">
        <f t="shared" si="1435"/>
        <v>0.19993471519556505</v>
      </c>
      <c r="AH5121" s="10">
        <f t="shared" si="1436"/>
        <v>-0.9061657809150917</v>
      </c>
      <c r="AI5121" s="10">
        <f t="shared" si="1437"/>
        <v>-0.70752216194963369</v>
      </c>
      <c r="AJ5121" s="10">
        <f t="shared" si="1438"/>
        <v>-0.68771850633578291</v>
      </c>
      <c r="AK5121" s="10">
        <f t="shared" si="1439"/>
        <v>-0.57014479562494769</v>
      </c>
      <c r="AL5121" s="10">
        <f t="shared" si="1440"/>
        <v>-0.83187129802475124</v>
      </c>
      <c r="AM5121" s="10">
        <f t="shared" si="1441"/>
        <v>1.503777460439859E-2</v>
      </c>
      <c r="AN5121" s="10">
        <f t="shared" si="1442"/>
        <v>29.268516818928045</v>
      </c>
      <c r="AO5121" s="10">
        <f t="shared" si="1443"/>
        <v>-0.58393471876786773</v>
      </c>
      <c r="BG5121" s="5">
        <v>5118</v>
      </c>
      <c r="BH5121" s="10">
        <f t="shared" si="1446"/>
        <v>13044.027777777703</v>
      </c>
      <c r="BI5121" s="10">
        <f t="shared" si="1447"/>
        <v>6333.5902777777828</v>
      </c>
      <c r="BJ5121" s="10">
        <f t="shared" si="1448"/>
        <v>769.44</v>
      </c>
      <c r="BK5121" s="10">
        <f t="shared" si="1449"/>
        <v>27748</v>
      </c>
      <c r="BL5121" s="5">
        <f t="shared" si="1450"/>
        <v>769.44</v>
      </c>
      <c r="BM5121" s="5">
        <f t="shared" si="1451"/>
        <v>3</v>
      </c>
    </row>
    <row r="5122" spans="1:65">
      <c r="A5122" s="5">
        <v>5119</v>
      </c>
      <c r="B5122" s="21">
        <v>746351211</v>
      </c>
      <c r="C5122" s="5">
        <v>5</v>
      </c>
      <c r="D5122" s="5">
        <v>1</v>
      </c>
      <c r="E5122" s="5">
        <v>6</v>
      </c>
      <c r="G5122" s="5">
        <v>2</v>
      </c>
      <c r="K5122" s="5">
        <f>VLOOKUP($B5122,고객정보!$A$2:$G$7714,3,0)</f>
        <v>1</v>
      </c>
      <c r="L5122" s="5">
        <f>VLOOKUP($B5122,고객정보!$A$2:$G$7714,4,0)</f>
        <v>53</v>
      </c>
      <c r="M5122" s="5">
        <f>VLOOKUP($B5122,고객정보!$A$2:$G$7714,5,0)</f>
        <v>0</v>
      </c>
      <c r="N5122" s="5">
        <f t="shared" si="1444"/>
        <v>3</v>
      </c>
      <c r="AC5122" s="5">
        <v>5119</v>
      </c>
      <c r="AD5122" s="29">
        <v>746351211</v>
      </c>
      <c r="AE5122" s="10">
        <f t="shared" si="1445"/>
        <v>4.2797529924393354</v>
      </c>
      <c r="AF5122" s="10">
        <f t="shared" si="1434"/>
        <v>0.1680151488023236</v>
      </c>
      <c r="AG5122" s="10">
        <f t="shared" si="1435"/>
        <v>5.1999347151955648</v>
      </c>
      <c r="AH5122" s="10">
        <f t="shared" si="1436"/>
        <v>-0.9061657809150917</v>
      </c>
      <c r="AI5122" s="10">
        <f t="shared" si="1437"/>
        <v>1.2924778380503663</v>
      </c>
      <c r="AJ5122" s="10">
        <f t="shared" si="1438"/>
        <v>-0.68771850633578291</v>
      </c>
      <c r="AK5122" s="10">
        <f t="shared" si="1439"/>
        <v>-0.57014479562494769</v>
      </c>
      <c r="AL5122" s="10">
        <f t="shared" si="1440"/>
        <v>-0.83187129802475124</v>
      </c>
      <c r="AM5122" s="10">
        <f t="shared" si="1441"/>
        <v>1.503777460439859E-2</v>
      </c>
      <c r="AN5122" s="10">
        <f t="shared" si="1442"/>
        <v>49.268516818928049</v>
      </c>
      <c r="AO5122" s="10">
        <f t="shared" si="1443"/>
        <v>-0.58393471876786773</v>
      </c>
      <c r="BG5122" s="5">
        <v>5119</v>
      </c>
      <c r="BH5122" s="10">
        <f t="shared" si="1446"/>
        <v>13109.027777777703</v>
      </c>
      <c r="BI5122" s="10">
        <f t="shared" si="1447"/>
        <v>5588.5902777777828</v>
      </c>
      <c r="BJ5122" s="10">
        <f t="shared" si="1448"/>
        <v>572.44000000000005</v>
      </c>
      <c r="BK5122" s="10">
        <f t="shared" si="1449"/>
        <v>25843</v>
      </c>
      <c r="BL5122" s="5">
        <f t="shared" si="1450"/>
        <v>572.44000000000005</v>
      </c>
      <c r="BM5122" s="5">
        <f t="shared" si="1451"/>
        <v>3</v>
      </c>
    </row>
    <row r="5123" spans="1:65">
      <c r="A5123" s="5">
        <v>5120</v>
      </c>
      <c r="B5123" s="21">
        <v>746355367</v>
      </c>
      <c r="C5123" s="5">
        <v>3</v>
      </c>
      <c r="E5123" s="5">
        <v>8</v>
      </c>
      <c r="H5123" s="5">
        <v>4</v>
      </c>
      <c r="J5123" s="5">
        <v>5</v>
      </c>
      <c r="K5123" s="5">
        <f>VLOOKUP($B5123,고객정보!$A$2:$G$7714,3,0)</f>
        <v>2.5</v>
      </c>
      <c r="L5123" s="5">
        <f>VLOOKUP($B5123,고객정보!$A$2:$G$7714,4,0)</f>
        <v>38</v>
      </c>
      <c r="M5123" s="5">
        <f>VLOOKUP($B5123,고객정보!$A$2:$G$7714,5,0)</f>
        <v>0</v>
      </c>
      <c r="N5123" s="5">
        <f t="shared" si="1444"/>
        <v>3</v>
      </c>
      <c r="AC5123" s="5">
        <v>5120</v>
      </c>
      <c r="AD5123" s="29">
        <v>746355367</v>
      </c>
      <c r="AE5123" s="10">
        <f t="shared" si="1445"/>
        <v>2.2797529924393354</v>
      </c>
      <c r="AF5123" s="10">
        <f t="shared" si="1434"/>
        <v>-0.8319848511976764</v>
      </c>
      <c r="AG5123" s="10">
        <f t="shared" si="1435"/>
        <v>7.1999347151955648</v>
      </c>
      <c r="AH5123" s="10">
        <f t="shared" si="1436"/>
        <v>-0.9061657809150917</v>
      </c>
      <c r="AI5123" s="10">
        <f t="shared" si="1437"/>
        <v>-0.70752216194963369</v>
      </c>
      <c r="AJ5123" s="10">
        <f t="shared" si="1438"/>
        <v>3.3122814936642171</v>
      </c>
      <c r="AK5123" s="10">
        <f t="shared" si="1439"/>
        <v>-0.57014479562494769</v>
      </c>
      <c r="AL5123" s="10">
        <f t="shared" si="1440"/>
        <v>4.1681287019752489</v>
      </c>
      <c r="AM5123" s="10">
        <f t="shared" si="1441"/>
        <v>1.5150377746043986</v>
      </c>
      <c r="AN5123" s="10">
        <f t="shared" si="1442"/>
        <v>34.268516818928049</v>
      </c>
      <c r="AO5123" s="10">
        <f t="shared" si="1443"/>
        <v>-0.58393471876786773</v>
      </c>
      <c r="BG5123" s="5">
        <v>5120</v>
      </c>
      <c r="BH5123" s="10">
        <f t="shared" si="1446"/>
        <v>13054.277777777703</v>
      </c>
      <c r="BI5123" s="10">
        <f t="shared" si="1447"/>
        <v>5900.3402777777828</v>
      </c>
      <c r="BJ5123" s="10">
        <f t="shared" si="1448"/>
        <v>422.09</v>
      </c>
      <c r="BK5123" s="10">
        <f t="shared" si="1449"/>
        <v>25951.25</v>
      </c>
      <c r="BL5123" s="5">
        <f t="shared" si="1450"/>
        <v>422.09</v>
      </c>
      <c r="BM5123" s="5">
        <f t="shared" si="1451"/>
        <v>3</v>
      </c>
    </row>
    <row r="5124" spans="1:65">
      <c r="A5124" s="5">
        <v>5121</v>
      </c>
      <c r="B5124" s="21">
        <v>746378058</v>
      </c>
      <c r="C5124" s="5">
        <v>16</v>
      </c>
      <c r="E5124" s="5">
        <v>3</v>
      </c>
      <c r="F5124" s="5">
        <v>5</v>
      </c>
      <c r="H5124" s="5">
        <v>4</v>
      </c>
      <c r="J5124" s="5">
        <v>7</v>
      </c>
      <c r="K5124" s="5">
        <f>VLOOKUP($B5124,고객정보!$A$2:$G$7714,3,0)</f>
        <v>2</v>
      </c>
      <c r="L5124" s="5">
        <f>VLOOKUP($B5124,고객정보!$A$2:$G$7714,4,0)</f>
        <v>33</v>
      </c>
      <c r="M5124" s="5">
        <f>VLOOKUP($B5124,고객정보!$A$2:$G$7714,5,0)</f>
        <v>73.3125</v>
      </c>
      <c r="N5124" s="5">
        <f t="shared" si="1444"/>
        <v>2</v>
      </c>
      <c r="AC5124" s="5">
        <v>5121</v>
      </c>
      <c r="AD5124" s="29">
        <v>746378058</v>
      </c>
      <c r="AE5124" s="10">
        <f t="shared" si="1445"/>
        <v>15.279752992439336</v>
      </c>
      <c r="AF5124" s="10">
        <f t="shared" ref="AF5124:AF5187" si="1452">D5124-R$4/R$5</f>
        <v>-0.8319848511976764</v>
      </c>
      <c r="AG5124" s="10">
        <f t="shared" ref="AG5124:AG5187" si="1453">E5124-S$4/S$5</f>
        <v>2.1999347151955648</v>
      </c>
      <c r="AH5124" s="10">
        <f t="shared" ref="AH5124:AH5187" si="1454">F5124-T$4/T$5</f>
        <v>4.0938342190849086</v>
      </c>
      <c r="AI5124" s="10">
        <f t="shared" ref="AI5124:AI5187" si="1455">G5124-U$4/U$5</f>
        <v>-0.70752216194963369</v>
      </c>
      <c r="AJ5124" s="10">
        <f t="shared" ref="AJ5124:AJ5187" si="1456">H5124-V$4/V$5</f>
        <v>3.3122814936642171</v>
      </c>
      <c r="AK5124" s="10">
        <f t="shared" ref="AK5124:AK5187" si="1457">I5124-W$4/W$5</f>
        <v>-0.57014479562494769</v>
      </c>
      <c r="AL5124" s="10">
        <f t="shared" ref="AL5124:AL5187" si="1458">J5124-X$4/X$5</f>
        <v>6.1681287019752489</v>
      </c>
      <c r="AM5124" s="10">
        <f t="shared" ref="AM5124:AM5187" si="1459">K5124-Y$4/Y$5</f>
        <v>1.0150377746043986</v>
      </c>
      <c r="AN5124" s="10">
        <f t="shared" ref="AN5124:AN5187" si="1460">L5124-Z$4/Z$5</f>
        <v>29.268516818928045</v>
      </c>
      <c r="AO5124" s="10">
        <f t="shared" ref="AO5124:AO5187" si="1461">M5124-AA$4/AA$5</f>
        <v>72.728565281232136</v>
      </c>
      <c r="BG5124" s="5">
        <v>5121</v>
      </c>
      <c r="BH5124" s="10">
        <f t="shared" si="1446"/>
        <v>2010.937934027751</v>
      </c>
      <c r="BI5124" s="10">
        <f t="shared" si="1447"/>
        <v>730.78168402777771</v>
      </c>
      <c r="BJ5124" s="10">
        <f t="shared" si="1448"/>
        <v>5562.76265625</v>
      </c>
      <c r="BK5124" s="10">
        <f t="shared" si="1449"/>
        <v>28047.72265625</v>
      </c>
      <c r="BL5124" s="5">
        <f t="shared" si="1450"/>
        <v>730.78168402777771</v>
      </c>
      <c r="BM5124" s="5">
        <f t="shared" si="1451"/>
        <v>2</v>
      </c>
    </row>
    <row r="5125" spans="1:65">
      <c r="A5125" s="5">
        <v>5122</v>
      </c>
      <c r="B5125" s="21">
        <v>746381506</v>
      </c>
      <c r="E5125" s="5">
        <v>3</v>
      </c>
      <c r="F5125" s="5">
        <v>2</v>
      </c>
      <c r="H5125" s="5">
        <v>1</v>
      </c>
      <c r="J5125" s="5">
        <v>1</v>
      </c>
      <c r="K5125" s="5">
        <f>VLOOKUP($B5125,고객정보!$A$2:$G$7714,3,0)</f>
        <v>1</v>
      </c>
      <c r="L5125" s="5">
        <f>VLOOKUP($B5125,고객정보!$A$2:$G$7714,4,0)</f>
        <v>42</v>
      </c>
      <c r="M5125" s="5">
        <f>VLOOKUP($B5125,고객정보!$A$2:$G$7714,5,0)</f>
        <v>0</v>
      </c>
      <c r="N5125" s="5">
        <f t="shared" ref="N5125:N5188" si="1462">VLOOKUP($A5125,$BG$4:$BM$7716,7,0)</f>
        <v>3</v>
      </c>
      <c r="AC5125" s="5">
        <v>5122</v>
      </c>
      <c r="AD5125" s="29">
        <v>746381506</v>
      </c>
      <c r="AE5125" s="10">
        <f t="shared" ref="AE5125:AE5188" si="1463">C5125-Q$4/Q$5</f>
        <v>-0.72024700756066451</v>
      </c>
      <c r="AF5125" s="10">
        <f t="shared" si="1452"/>
        <v>-0.8319848511976764</v>
      </c>
      <c r="AG5125" s="10">
        <f t="shared" si="1453"/>
        <v>2.1999347151955648</v>
      </c>
      <c r="AH5125" s="10">
        <f t="shared" si="1454"/>
        <v>1.0938342190849082</v>
      </c>
      <c r="AI5125" s="10">
        <f t="shared" si="1455"/>
        <v>-0.70752216194963369</v>
      </c>
      <c r="AJ5125" s="10">
        <f t="shared" si="1456"/>
        <v>0.31228149366421709</v>
      </c>
      <c r="AK5125" s="10">
        <f t="shared" si="1457"/>
        <v>-0.57014479562494769</v>
      </c>
      <c r="AL5125" s="10">
        <f t="shared" si="1458"/>
        <v>0.16812870197524876</v>
      </c>
      <c r="AM5125" s="10">
        <f t="shared" si="1459"/>
        <v>1.503777460439859E-2</v>
      </c>
      <c r="AN5125" s="10">
        <f t="shared" si="1460"/>
        <v>38.268516818928049</v>
      </c>
      <c r="AO5125" s="10">
        <f t="shared" si="1461"/>
        <v>-0.58393471876786773</v>
      </c>
      <c r="BG5125" s="5">
        <v>5122</v>
      </c>
      <c r="BH5125" s="10">
        <f t="shared" ref="BH5125:BH5188" si="1464">SUMXMY2($AE5125:$AO5125,$AS$4:$BC$4)</f>
        <v>12969.027777777703</v>
      </c>
      <c r="BI5125" s="10">
        <f t="shared" ref="BI5125:BI5188" si="1465">SUMXMY2($AE5125:$AO5125,$AS$5:$BC$5)</f>
        <v>6002.5902777777828</v>
      </c>
      <c r="BJ5125" s="10">
        <f t="shared" ref="BJ5125:BJ5188" si="1466">SUMXMY2($AE5125:$AO5125,$AS$6:$BC$6)</f>
        <v>628.44000000000005</v>
      </c>
      <c r="BK5125" s="10">
        <f t="shared" ref="BK5125:BK5188" si="1467">SUMXMY2($AE5125:$AO5125,$AS$7:$BC$7)</f>
        <v>27277</v>
      </c>
      <c r="BL5125" s="5">
        <f t="shared" ref="BL5125:BL5188" si="1468">MIN(BH5125:BK5125)</f>
        <v>628.44000000000005</v>
      </c>
      <c r="BM5125" s="5">
        <f t="shared" ref="BM5125:BM5188" si="1469">MATCH(BL5125,BH5125:BK5125,0)</f>
        <v>3</v>
      </c>
    </row>
    <row r="5126" spans="1:65">
      <c r="A5126" s="5">
        <v>5123</v>
      </c>
      <c r="B5126" s="21">
        <v>746391687</v>
      </c>
      <c r="C5126" s="5">
        <v>9</v>
      </c>
      <c r="D5126" s="5">
        <v>2</v>
      </c>
      <c r="E5126" s="5">
        <v>1</v>
      </c>
      <c r="I5126" s="5">
        <v>3</v>
      </c>
      <c r="J5126" s="5">
        <v>8</v>
      </c>
      <c r="K5126" s="5">
        <f>VLOOKUP($B5126,고객정보!$A$2:$G$7714,3,0)</f>
        <v>2</v>
      </c>
      <c r="L5126" s="5">
        <f>VLOOKUP($B5126,고객정보!$A$2:$G$7714,4,0)</f>
        <v>33</v>
      </c>
      <c r="M5126" s="5">
        <f>VLOOKUP($B5126,고객정보!$A$2:$G$7714,5,0)</f>
        <v>23</v>
      </c>
      <c r="N5126" s="5">
        <f t="shared" si="1462"/>
        <v>3</v>
      </c>
      <c r="AC5126" s="5">
        <v>5123</v>
      </c>
      <c r="AD5126" s="29">
        <v>746391687</v>
      </c>
      <c r="AE5126" s="10">
        <f t="shared" si="1463"/>
        <v>8.2797529924393363</v>
      </c>
      <c r="AF5126" s="10">
        <f t="shared" si="1452"/>
        <v>1.1680151488023236</v>
      </c>
      <c r="AG5126" s="10">
        <f t="shared" si="1453"/>
        <v>0.19993471519556505</v>
      </c>
      <c r="AH5126" s="10">
        <f t="shared" si="1454"/>
        <v>-0.9061657809150917</v>
      </c>
      <c r="AI5126" s="10">
        <f t="shared" si="1455"/>
        <v>-0.70752216194963369</v>
      </c>
      <c r="AJ5126" s="10">
        <f t="shared" si="1456"/>
        <v>-0.68771850633578291</v>
      </c>
      <c r="AK5126" s="10">
        <f t="shared" si="1457"/>
        <v>2.4298552043750523</v>
      </c>
      <c r="AL5126" s="10">
        <f t="shared" si="1458"/>
        <v>7.1681287019752489</v>
      </c>
      <c r="AM5126" s="10">
        <f t="shared" si="1459"/>
        <v>1.0150377746043986</v>
      </c>
      <c r="AN5126" s="10">
        <f t="shared" si="1460"/>
        <v>29.268516818928045</v>
      </c>
      <c r="AO5126" s="10">
        <f t="shared" si="1461"/>
        <v>22.416065281232132</v>
      </c>
      <c r="BG5126" s="5">
        <v>5123</v>
      </c>
      <c r="BH5126" s="10">
        <f t="shared" si="1464"/>
        <v>8459.6944444443834</v>
      </c>
      <c r="BI5126" s="10">
        <f t="shared" si="1465"/>
        <v>3232.423611111114</v>
      </c>
      <c r="BJ5126" s="10">
        <f t="shared" si="1466"/>
        <v>943.04</v>
      </c>
      <c r="BK5126" s="10">
        <f t="shared" si="1467"/>
        <v>25706</v>
      </c>
      <c r="BL5126" s="5">
        <f t="shared" si="1468"/>
        <v>943.04</v>
      </c>
      <c r="BM5126" s="5">
        <f t="shared" si="1469"/>
        <v>3</v>
      </c>
    </row>
    <row r="5127" spans="1:65">
      <c r="A5127" s="5">
        <v>5124</v>
      </c>
      <c r="B5127" s="21">
        <v>746393372</v>
      </c>
      <c r="C5127" s="5">
        <v>2</v>
      </c>
      <c r="E5127" s="5">
        <v>3</v>
      </c>
      <c r="F5127" s="5">
        <v>1</v>
      </c>
      <c r="H5127" s="5">
        <v>5</v>
      </c>
      <c r="J5127" s="5">
        <v>2</v>
      </c>
      <c r="K5127" s="5">
        <f>VLOOKUP($B5127,고객정보!$A$2:$G$7714,3,0)</f>
        <v>1.3333333333333299</v>
      </c>
      <c r="L5127" s="5">
        <f>VLOOKUP($B5127,고객정보!$A$2:$G$7714,4,0)</f>
        <v>58</v>
      </c>
      <c r="M5127" s="5">
        <f>VLOOKUP($B5127,고객정보!$A$2:$G$7714,5,0)</f>
        <v>0</v>
      </c>
      <c r="N5127" s="5">
        <f t="shared" si="1462"/>
        <v>3</v>
      </c>
      <c r="AC5127" s="5">
        <v>5124</v>
      </c>
      <c r="AD5127" s="29">
        <v>746393372</v>
      </c>
      <c r="AE5127" s="10">
        <f t="shared" si="1463"/>
        <v>1.2797529924393354</v>
      </c>
      <c r="AF5127" s="10">
        <f t="shared" si="1452"/>
        <v>-0.8319848511976764</v>
      </c>
      <c r="AG5127" s="10">
        <f t="shared" si="1453"/>
        <v>2.1999347151955648</v>
      </c>
      <c r="AH5127" s="10">
        <f t="shared" si="1454"/>
        <v>9.3834219084908299E-2</v>
      </c>
      <c r="AI5127" s="10">
        <f t="shared" si="1455"/>
        <v>-0.70752216194963369</v>
      </c>
      <c r="AJ5127" s="10">
        <f t="shared" si="1456"/>
        <v>4.3122814936642175</v>
      </c>
      <c r="AK5127" s="10">
        <f t="shared" si="1457"/>
        <v>-0.57014479562494769</v>
      </c>
      <c r="AL5127" s="10">
        <f t="shared" si="1458"/>
        <v>1.1681287019752489</v>
      </c>
      <c r="AM5127" s="10">
        <f t="shared" si="1459"/>
        <v>0.34837110793772852</v>
      </c>
      <c r="AN5127" s="10">
        <f t="shared" si="1460"/>
        <v>54.268516818928049</v>
      </c>
      <c r="AO5127" s="10">
        <f t="shared" si="1461"/>
        <v>-0.58393471876786773</v>
      </c>
      <c r="BG5127" s="5">
        <v>5124</v>
      </c>
      <c r="BH5127" s="10">
        <f t="shared" si="1464"/>
        <v>13245.138888888814</v>
      </c>
      <c r="BI5127" s="10">
        <f t="shared" si="1465"/>
        <v>5714.3680555555602</v>
      </c>
      <c r="BJ5127" s="10">
        <f t="shared" si="1466"/>
        <v>733.75111111111119</v>
      </c>
      <c r="BK5127" s="10">
        <f t="shared" si="1467"/>
        <v>26039.111111111109</v>
      </c>
      <c r="BL5127" s="5">
        <f t="shared" si="1468"/>
        <v>733.75111111111119</v>
      </c>
      <c r="BM5127" s="5">
        <f t="shared" si="1469"/>
        <v>3</v>
      </c>
    </row>
    <row r="5128" spans="1:65">
      <c r="A5128" s="5">
        <v>5125</v>
      </c>
      <c r="B5128" s="21">
        <v>746406988</v>
      </c>
      <c r="C5128" s="5">
        <v>17</v>
      </c>
      <c r="D5128" s="5">
        <v>2</v>
      </c>
      <c r="E5128" s="5">
        <v>6</v>
      </c>
      <c r="F5128" s="5">
        <v>1</v>
      </c>
      <c r="G5128" s="5">
        <v>1</v>
      </c>
      <c r="H5128" s="5">
        <v>7</v>
      </c>
      <c r="J5128" s="5">
        <v>6</v>
      </c>
      <c r="K5128" s="5">
        <f>VLOOKUP($B5128,고객정보!$A$2:$G$7714,3,0)</f>
        <v>1.8333333333333299</v>
      </c>
      <c r="L5128" s="5">
        <f>VLOOKUP($B5128,고객정보!$A$2:$G$7714,4,0)</f>
        <v>42</v>
      </c>
      <c r="M5128" s="5">
        <f>VLOOKUP($B5128,고객정보!$A$2:$G$7714,5,0)</f>
        <v>182</v>
      </c>
      <c r="N5128" s="5">
        <f t="shared" si="1462"/>
        <v>1</v>
      </c>
      <c r="AC5128" s="5">
        <v>5125</v>
      </c>
      <c r="AD5128" s="29">
        <v>746406988</v>
      </c>
      <c r="AE5128" s="10">
        <f t="shared" si="1463"/>
        <v>16.279752992439334</v>
      </c>
      <c r="AF5128" s="10">
        <f t="shared" si="1452"/>
        <v>1.1680151488023236</v>
      </c>
      <c r="AG5128" s="10">
        <f t="shared" si="1453"/>
        <v>5.1999347151955648</v>
      </c>
      <c r="AH5128" s="10">
        <f t="shared" si="1454"/>
        <v>9.3834219084908299E-2</v>
      </c>
      <c r="AI5128" s="10">
        <f t="shared" si="1455"/>
        <v>0.29247783805036631</v>
      </c>
      <c r="AJ5128" s="10">
        <f t="shared" si="1456"/>
        <v>6.3122814936642175</v>
      </c>
      <c r="AK5128" s="10">
        <f t="shared" si="1457"/>
        <v>-0.57014479562494769</v>
      </c>
      <c r="AL5128" s="10">
        <f t="shared" si="1458"/>
        <v>5.1681287019752489</v>
      </c>
      <c r="AM5128" s="10">
        <f t="shared" si="1459"/>
        <v>0.84837110793772852</v>
      </c>
      <c r="AN5128" s="10">
        <f t="shared" si="1460"/>
        <v>38.268516818928049</v>
      </c>
      <c r="AO5128" s="10">
        <f t="shared" si="1461"/>
        <v>181.41606528123214</v>
      </c>
      <c r="BG5128" s="5">
        <v>5125</v>
      </c>
      <c r="BH5128" s="10">
        <f t="shared" si="1464"/>
        <v>4979.3888888889342</v>
      </c>
      <c r="BI5128" s="10">
        <f t="shared" si="1465"/>
        <v>12899.784722222215</v>
      </c>
      <c r="BJ5128" s="10">
        <f t="shared" si="1466"/>
        <v>33166.134444444448</v>
      </c>
      <c r="BK5128" s="10">
        <f t="shared" si="1467"/>
        <v>54771.694444444445</v>
      </c>
      <c r="BL5128" s="5">
        <f t="shared" si="1468"/>
        <v>4979.3888888889342</v>
      </c>
      <c r="BM5128" s="5">
        <f t="shared" si="1469"/>
        <v>1</v>
      </c>
    </row>
    <row r="5129" spans="1:65">
      <c r="A5129" s="5">
        <v>5126</v>
      </c>
      <c r="B5129" s="21">
        <v>746432027</v>
      </c>
      <c r="C5129" s="5">
        <v>2</v>
      </c>
      <c r="E5129" s="5">
        <v>1</v>
      </c>
      <c r="H5129" s="5">
        <v>2</v>
      </c>
      <c r="K5129" s="5">
        <f>VLOOKUP($B5129,고객정보!$A$2:$G$7714,3,0)</f>
        <v>1</v>
      </c>
      <c r="L5129" s="5">
        <f>VLOOKUP($B5129,고객정보!$A$2:$G$7714,4,0)</f>
        <v>48</v>
      </c>
      <c r="M5129" s="5">
        <f>VLOOKUP($B5129,고객정보!$A$2:$G$7714,5,0)</f>
        <v>78.5</v>
      </c>
      <c r="N5129" s="5">
        <f t="shared" si="1462"/>
        <v>2</v>
      </c>
      <c r="AC5129" s="5">
        <v>5126</v>
      </c>
      <c r="AD5129" s="29">
        <v>746432027</v>
      </c>
      <c r="AE5129" s="10">
        <f t="shared" si="1463"/>
        <v>1.2797529924393354</v>
      </c>
      <c r="AF5129" s="10">
        <f t="shared" si="1452"/>
        <v>-0.8319848511976764</v>
      </c>
      <c r="AG5129" s="10">
        <f t="shared" si="1453"/>
        <v>0.19993471519556505</v>
      </c>
      <c r="AH5129" s="10">
        <f t="shared" si="1454"/>
        <v>-0.9061657809150917</v>
      </c>
      <c r="AI5129" s="10">
        <f t="shared" si="1455"/>
        <v>-0.70752216194963369</v>
      </c>
      <c r="AJ5129" s="10">
        <f t="shared" si="1456"/>
        <v>1.3122814936642171</v>
      </c>
      <c r="AK5129" s="10">
        <f t="shared" si="1457"/>
        <v>-0.57014479562494769</v>
      </c>
      <c r="AL5129" s="10">
        <f t="shared" si="1458"/>
        <v>-0.83187129802475124</v>
      </c>
      <c r="AM5129" s="10">
        <f t="shared" si="1459"/>
        <v>1.503777460439859E-2</v>
      </c>
      <c r="AN5129" s="10">
        <f t="shared" si="1460"/>
        <v>44.268516818928049</v>
      </c>
      <c r="AO5129" s="10">
        <f t="shared" si="1461"/>
        <v>77.916065281232136</v>
      </c>
      <c r="BG5129" s="5">
        <v>5126</v>
      </c>
      <c r="BH5129" s="10">
        <f t="shared" si="1464"/>
        <v>1289.4444444444209</v>
      </c>
      <c r="BI5129" s="10">
        <f t="shared" si="1465"/>
        <v>969.92361111111052</v>
      </c>
      <c r="BJ5129" s="10">
        <f t="shared" si="1466"/>
        <v>6766.6900000000005</v>
      </c>
      <c r="BK5129" s="10">
        <f t="shared" si="1467"/>
        <v>32685.25</v>
      </c>
      <c r="BL5129" s="5">
        <f t="shared" si="1468"/>
        <v>969.92361111111052</v>
      </c>
      <c r="BM5129" s="5">
        <f t="shared" si="1469"/>
        <v>2</v>
      </c>
    </row>
    <row r="5130" spans="1:65">
      <c r="A5130" s="5">
        <v>5127</v>
      </c>
      <c r="B5130" s="21">
        <v>746451261</v>
      </c>
      <c r="C5130" s="5">
        <v>8</v>
      </c>
      <c r="D5130" s="5">
        <v>2</v>
      </c>
      <c r="E5130" s="5">
        <v>4</v>
      </c>
      <c r="G5130" s="5">
        <v>3</v>
      </c>
      <c r="H5130" s="5">
        <v>5</v>
      </c>
      <c r="I5130" s="5">
        <v>2</v>
      </c>
      <c r="J5130" s="5">
        <v>6</v>
      </c>
      <c r="K5130" s="5">
        <f>VLOOKUP($B5130,고객정보!$A$2:$G$7714,3,0)</f>
        <v>2.1666666666666701</v>
      </c>
      <c r="L5130" s="5">
        <f>VLOOKUP($B5130,고객정보!$A$2:$G$7714,4,0)</f>
        <v>44</v>
      </c>
      <c r="M5130" s="5">
        <f>VLOOKUP($B5130,고객정보!$A$2:$G$7714,5,0)</f>
        <v>0</v>
      </c>
      <c r="N5130" s="5">
        <f t="shared" si="1462"/>
        <v>3</v>
      </c>
      <c r="AC5130" s="5">
        <v>5127</v>
      </c>
      <c r="AD5130" s="29">
        <v>746451261</v>
      </c>
      <c r="AE5130" s="10">
        <f t="shared" si="1463"/>
        <v>7.2797529924393354</v>
      </c>
      <c r="AF5130" s="10">
        <f t="shared" si="1452"/>
        <v>1.1680151488023236</v>
      </c>
      <c r="AG5130" s="10">
        <f t="shared" si="1453"/>
        <v>3.1999347151955648</v>
      </c>
      <c r="AH5130" s="10">
        <f t="shared" si="1454"/>
        <v>-0.9061657809150917</v>
      </c>
      <c r="AI5130" s="10">
        <f t="shared" si="1455"/>
        <v>2.2924778380503663</v>
      </c>
      <c r="AJ5130" s="10">
        <f t="shared" si="1456"/>
        <v>4.3122814936642175</v>
      </c>
      <c r="AK5130" s="10">
        <f t="shared" si="1457"/>
        <v>1.4298552043750523</v>
      </c>
      <c r="AL5130" s="10">
        <f t="shared" si="1458"/>
        <v>5.1681287019752489</v>
      </c>
      <c r="AM5130" s="10">
        <f t="shared" si="1459"/>
        <v>1.1817044412710687</v>
      </c>
      <c r="AN5130" s="10">
        <f t="shared" si="1460"/>
        <v>40.268516818928049</v>
      </c>
      <c r="AO5130" s="10">
        <f t="shared" si="1461"/>
        <v>-0.58393471876786773</v>
      </c>
      <c r="BG5130" s="5">
        <v>5127</v>
      </c>
      <c r="BH5130" s="10">
        <f t="shared" si="1464"/>
        <v>13081.388888888814</v>
      </c>
      <c r="BI5130" s="10">
        <f t="shared" si="1465"/>
        <v>5523.7847222222272</v>
      </c>
      <c r="BJ5130" s="10">
        <f t="shared" si="1466"/>
        <v>260.00111111111113</v>
      </c>
      <c r="BK5130" s="10">
        <f t="shared" si="1467"/>
        <v>24340.361111111109</v>
      </c>
      <c r="BL5130" s="5">
        <f t="shared" si="1468"/>
        <v>260.00111111111113</v>
      </c>
      <c r="BM5130" s="5">
        <f t="shared" si="1469"/>
        <v>3</v>
      </c>
    </row>
    <row r="5131" spans="1:65">
      <c r="A5131" s="5">
        <v>5128</v>
      </c>
      <c r="B5131" s="21">
        <v>746451311</v>
      </c>
      <c r="C5131" s="5">
        <v>3</v>
      </c>
      <c r="D5131" s="5">
        <v>1</v>
      </c>
      <c r="E5131" s="5">
        <v>4</v>
      </c>
      <c r="H5131" s="5">
        <v>3</v>
      </c>
      <c r="J5131" s="5">
        <v>2</v>
      </c>
      <c r="K5131" s="5">
        <f>VLOOKUP($B5131,고객정보!$A$2:$G$7714,3,0)</f>
        <v>1.5</v>
      </c>
      <c r="L5131" s="5">
        <f>VLOOKUP($B5131,고객정보!$A$2:$G$7714,4,0)</f>
        <v>62</v>
      </c>
      <c r="M5131" s="5">
        <f>VLOOKUP($B5131,고객정보!$A$2:$G$7714,5,0)</f>
        <v>84</v>
      </c>
      <c r="N5131" s="5">
        <f t="shared" si="1462"/>
        <v>2</v>
      </c>
      <c r="AC5131" s="5">
        <v>5128</v>
      </c>
      <c r="AD5131" s="29">
        <v>746451311</v>
      </c>
      <c r="AE5131" s="10">
        <f t="shared" si="1463"/>
        <v>2.2797529924393354</v>
      </c>
      <c r="AF5131" s="10">
        <f t="shared" si="1452"/>
        <v>0.1680151488023236</v>
      </c>
      <c r="AG5131" s="10">
        <f t="shared" si="1453"/>
        <v>3.1999347151955648</v>
      </c>
      <c r="AH5131" s="10">
        <f t="shared" si="1454"/>
        <v>-0.9061657809150917</v>
      </c>
      <c r="AI5131" s="10">
        <f t="shared" si="1455"/>
        <v>-0.70752216194963369</v>
      </c>
      <c r="AJ5131" s="10">
        <f t="shared" si="1456"/>
        <v>2.3122814936642171</v>
      </c>
      <c r="AK5131" s="10">
        <f t="shared" si="1457"/>
        <v>-0.57014479562494769</v>
      </c>
      <c r="AL5131" s="10">
        <f t="shared" si="1458"/>
        <v>1.1681287019752489</v>
      </c>
      <c r="AM5131" s="10">
        <f t="shared" si="1459"/>
        <v>0.51503777460439859</v>
      </c>
      <c r="AN5131" s="10">
        <f t="shared" si="1460"/>
        <v>58.268516818928049</v>
      </c>
      <c r="AO5131" s="10">
        <f t="shared" si="1461"/>
        <v>83.416065281232136</v>
      </c>
      <c r="BG5131" s="5">
        <v>5128</v>
      </c>
      <c r="BH5131" s="10">
        <f t="shared" si="1464"/>
        <v>1309.277777777758</v>
      </c>
      <c r="BI5131" s="10">
        <f t="shared" si="1465"/>
        <v>1026.3402777777769</v>
      </c>
      <c r="BJ5131" s="10">
        <f t="shared" si="1466"/>
        <v>7911.49</v>
      </c>
      <c r="BK5131" s="10">
        <f t="shared" si="1467"/>
        <v>33130.25</v>
      </c>
      <c r="BL5131" s="5">
        <f t="shared" si="1468"/>
        <v>1026.3402777777769</v>
      </c>
      <c r="BM5131" s="5">
        <f t="shared" si="1469"/>
        <v>2</v>
      </c>
    </row>
    <row r="5132" spans="1:65">
      <c r="A5132" s="5">
        <v>5129</v>
      </c>
      <c r="B5132" s="21">
        <v>746477482</v>
      </c>
      <c r="E5132" s="5">
        <v>1</v>
      </c>
      <c r="K5132" s="5">
        <f>VLOOKUP($B5132,고객정보!$A$2:$G$7714,3,0)</f>
        <v>0</v>
      </c>
      <c r="L5132" s="5">
        <f>VLOOKUP($B5132,고객정보!$A$2:$G$7714,4,0)</f>
        <v>37</v>
      </c>
      <c r="M5132" s="5">
        <f>VLOOKUP($B5132,고객정보!$A$2:$G$7714,5,0)</f>
        <v>0</v>
      </c>
      <c r="N5132" s="5">
        <f t="shared" si="1462"/>
        <v>3</v>
      </c>
      <c r="AC5132" s="5">
        <v>5129</v>
      </c>
      <c r="AD5132" s="29">
        <v>746477482</v>
      </c>
      <c r="AE5132" s="10">
        <f t="shared" si="1463"/>
        <v>-0.72024700756066451</v>
      </c>
      <c r="AF5132" s="10">
        <f t="shared" si="1452"/>
        <v>-0.8319848511976764</v>
      </c>
      <c r="AG5132" s="10">
        <f t="shared" si="1453"/>
        <v>0.19993471519556505</v>
      </c>
      <c r="AH5132" s="10">
        <f t="shared" si="1454"/>
        <v>-0.9061657809150917</v>
      </c>
      <c r="AI5132" s="10">
        <f t="shared" si="1455"/>
        <v>-0.70752216194963369</v>
      </c>
      <c r="AJ5132" s="10">
        <f t="shared" si="1456"/>
        <v>-0.68771850633578291</v>
      </c>
      <c r="AK5132" s="10">
        <f t="shared" si="1457"/>
        <v>-0.57014479562494769</v>
      </c>
      <c r="AL5132" s="10">
        <f t="shared" si="1458"/>
        <v>-0.83187129802475124</v>
      </c>
      <c r="AM5132" s="10">
        <f t="shared" si="1459"/>
        <v>-0.98496222539560141</v>
      </c>
      <c r="AN5132" s="10">
        <f t="shared" si="1460"/>
        <v>33.268516818928049</v>
      </c>
      <c r="AO5132" s="10">
        <f t="shared" si="1461"/>
        <v>-0.58393471876786773</v>
      </c>
      <c r="BG5132" s="5">
        <v>5129</v>
      </c>
      <c r="BH5132" s="10">
        <f t="shared" si="1464"/>
        <v>12989.027777777703</v>
      </c>
      <c r="BI5132" s="10">
        <f t="shared" si="1465"/>
        <v>6183.5902777777828</v>
      </c>
      <c r="BJ5132" s="10">
        <f t="shared" si="1466"/>
        <v>716.84</v>
      </c>
      <c r="BK5132" s="10">
        <f t="shared" si="1467"/>
        <v>27631</v>
      </c>
      <c r="BL5132" s="5">
        <f t="shared" si="1468"/>
        <v>716.84</v>
      </c>
      <c r="BM5132" s="5">
        <f t="shared" si="1469"/>
        <v>3</v>
      </c>
    </row>
    <row r="5133" spans="1:65">
      <c r="A5133" s="5">
        <v>5130</v>
      </c>
      <c r="B5133" s="21">
        <v>746480733</v>
      </c>
      <c r="C5133" s="5">
        <v>6</v>
      </c>
      <c r="D5133" s="5">
        <v>1</v>
      </c>
      <c r="E5133" s="5">
        <v>2</v>
      </c>
      <c r="G5133" s="5">
        <v>7</v>
      </c>
      <c r="H5133" s="5">
        <v>1</v>
      </c>
      <c r="J5133" s="5">
        <v>2</v>
      </c>
      <c r="K5133" s="5">
        <f>VLOOKUP($B5133,고객정보!$A$2:$G$7714,3,0)</f>
        <v>1.8</v>
      </c>
      <c r="L5133" s="5">
        <f>VLOOKUP($B5133,고객정보!$A$2:$G$7714,4,0)</f>
        <v>31</v>
      </c>
      <c r="M5133" s="5">
        <f>VLOOKUP($B5133,고객정보!$A$2:$G$7714,5,0)</f>
        <v>0</v>
      </c>
      <c r="N5133" s="5">
        <f t="shared" si="1462"/>
        <v>3</v>
      </c>
      <c r="AC5133" s="5">
        <v>5130</v>
      </c>
      <c r="AD5133" s="29">
        <v>746480733</v>
      </c>
      <c r="AE5133" s="10">
        <f t="shared" si="1463"/>
        <v>5.2797529924393354</v>
      </c>
      <c r="AF5133" s="10">
        <f t="shared" si="1452"/>
        <v>0.1680151488023236</v>
      </c>
      <c r="AG5133" s="10">
        <f t="shared" si="1453"/>
        <v>1.199934715195565</v>
      </c>
      <c r="AH5133" s="10">
        <f t="shared" si="1454"/>
        <v>-0.9061657809150917</v>
      </c>
      <c r="AI5133" s="10">
        <f t="shared" si="1455"/>
        <v>6.2924778380503668</v>
      </c>
      <c r="AJ5133" s="10">
        <f t="shared" si="1456"/>
        <v>0.31228149366421709</v>
      </c>
      <c r="AK5133" s="10">
        <f t="shared" si="1457"/>
        <v>-0.57014479562494769</v>
      </c>
      <c r="AL5133" s="10">
        <f t="shared" si="1458"/>
        <v>1.1681287019752489</v>
      </c>
      <c r="AM5133" s="10">
        <f t="shared" si="1459"/>
        <v>0.81503777460439863</v>
      </c>
      <c r="AN5133" s="10">
        <f t="shared" si="1460"/>
        <v>27.268516818928045</v>
      </c>
      <c r="AO5133" s="10">
        <f t="shared" si="1461"/>
        <v>-0.58393471876786773</v>
      </c>
      <c r="BG5133" s="5">
        <v>5130</v>
      </c>
      <c r="BH5133" s="10">
        <f t="shared" si="1464"/>
        <v>13150.667777777702</v>
      </c>
      <c r="BI5133" s="10">
        <f t="shared" si="1465"/>
        <v>6117.430277777783</v>
      </c>
      <c r="BJ5133" s="10">
        <f t="shared" si="1466"/>
        <v>572.16000000000008</v>
      </c>
      <c r="BK5133" s="10">
        <f t="shared" si="1467"/>
        <v>25950.240000000002</v>
      </c>
      <c r="BL5133" s="5">
        <f t="shared" si="1468"/>
        <v>572.16000000000008</v>
      </c>
      <c r="BM5133" s="5">
        <f t="shared" si="1469"/>
        <v>3</v>
      </c>
    </row>
    <row r="5134" spans="1:65">
      <c r="A5134" s="5">
        <v>5131</v>
      </c>
      <c r="B5134" s="21">
        <v>746485921</v>
      </c>
      <c r="C5134" s="5">
        <v>11</v>
      </c>
      <c r="E5134" s="5">
        <v>12</v>
      </c>
      <c r="H5134" s="5">
        <v>1</v>
      </c>
      <c r="J5134" s="5">
        <v>5</v>
      </c>
      <c r="K5134" s="5">
        <f>VLOOKUP($B5134,고객정보!$A$2:$G$7714,3,0)</f>
        <v>2</v>
      </c>
      <c r="L5134" s="5">
        <f>VLOOKUP($B5134,고객정보!$A$2:$G$7714,4,0)</f>
        <v>31</v>
      </c>
      <c r="M5134" s="5">
        <f>VLOOKUP($B5134,고객정보!$A$2:$G$7714,5,0)</f>
        <v>0</v>
      </c>
      <c r="N5134" s="5">
        <f t="shared" si="1462"/>
        <v>3</v>
      </c>
      <c r="AC5134" s="5">
        <v>5131</v>
      </c>
      <c r="AD5134" s="29">
        <v>746485921</v>
      </c>
      <c r="AE5134" s="10">
        <f t="shared" si="1463"/>
        <v>10.279752992439336</v>
      </c>
      <c r="AF5134" s="10">
        <f t="shared" si="1452"/>
        <v>-0.8319848511976764</v>
      </c>
      <c r="AG5134" s="10">
        <f t="shared" si="1453"/>
        <v>11.199934715195566</v>
      </c>
      <c r="AH5134" s="10">
        <f t="shared" si="1454"/>
        <v>-0.9061657809150917</v>
      </c>
      <c r="AI5134" s="10">
        <f t="shared" si="1455"/>
        <v>-0.70752216194963369</v>
      </c>
      <c r="AJ5134" s="10">
        <f t="shared" si="1456"/>
        <v>0.31228149366421709</v>
      </c>
      <c r="AK5134" s="10">
        <f t="shared" si="1457"/>
        <v>-0.57014479562494769</v>
      </c>
      <c r="AL5134" s="10">
        <f t="shared" si="1458"/>
        <v>4.1681287019752489</v>
      </c>
      <c r="AM5134" s="10">
        <f t="shared" si="1459"/>
        <v>1.0150377746043986</v>
      </c>
      <c r="AN5134" s="10">
        <f t="shared" si="1460"/>
        <v>27.268516818928045</v>
      </c>
      <c r="AO5134" s="10">
        <f t="shared" si="1461"/>
        <v>-0.58393471876786773</v>
      </c>
      <c r="BG5134" s="5">
        <v>5131</v>
      </c>
      <c r="BH5134" s="10">
        <f t="shared" si="1464"/>
        <v>13287.027777777703</v>
      </c>
      <c r="BI5134" s="10">
        <f t="shared" si="1465"/>
        <v>5861.5902777777828</v>
      </c>
      <c r="BJ5134" s="10">
        <f t="shared" si="1466"/>
        <v>348.04000000000008</v>
      </c>
      <c r="BK5134" s="10">
        <f t="shared" si="1467"/>
        <v>24389</v>
      </c>
      <c r="BL5134" s="5">
        <f t="shared" si="1468"/>
        <v>348.04000000000008</v>
      </c>
      <c r="BM5134" s="5">
        <f t="shared" si="1469"/>
        <v>3</v>
      </c>
    </row>
    <row r="5135" spans="1:65">
      <c r="A5135" s="5">
        <v>5132</v>
      </c>
      <c r="B5135" s="21">
        <v>746490741</v>
      </c>
      <c r="C5135" s="5">
        <v>1</v>
      </c>
      <c r="E5135" s="5">
        <v>1</v>
      </c>
      <c r="K5135" s="5">
        <f>VLOOKUP($B5135,고객정보!$A$2:$G$7714,3,0)</f>
        <v>0</v>
      </c>
      <c r="L5135" s="5">
        <f>VLOOKUP($B5135,고객정보!$A$2:$G$7714,4,0)</f>
        <v>38</v>
      </c>
      <c r="M5135" s="5">
        <f>VLOOKUP($B5135,고객정보!$A$2:$G$7714,5,0)</f>
        <v>0</v>
      </c>
      <c r="N5135" s="5">
        <f t="shared" si="1462"/>
        <v>3</v>
      </c>
      <c r="AC5135" s="5">
        <v>5132</v>
      </c>
      <c r="AD5135" s="29">
        <v>746490741</v>
      </c>
      <c r="AE5135" s="10">
        <f t="shared" si="1463"/>
        <v>0.27975299243933549</v>
      </c>
      <c r="AF5135" s="10">
        <f t="shared" si="1452"/>
        <v>-0.8319848511976764</v>
      </c>
      <c r="AG5135" s="10">
        <f t="shared" si="1453"/>
        <v>0.19993471519556505</v>
      </c>
      <c r="AH5135" s="10">
        <f t="shared" si="1454"/>
        <v>-0.9061657809150917</v>
      </c>
      <c r="AI5135" s="10">
        <f t="shared" si="1455"/>
        <v>-0.70752216194963369</v>
      </c>
      <c r="AJ5135" s="10">
        <f t="shared" si="1456"/>
        <v>-0.68771850633578291</v>
      </c>
      <c r="AK5135" s="10">
        <f t="shared" si="1457"/>
        <v>-0.57014479562494769</v>
      </c>
      <c r="AL5135" s="10">
        <f t="shared" si="1458"/>
        <v>-0.83187129802475124</v>
      </c>
      <c r="AM5135" s="10">
        <f t="shared" si="1459"/>
        <v>-0.98496222539560141</v>
      </c>
      <c r="AN5135" s="10">
        <f t="shared" si="1460"/>
        <v>34.268516818928049</v>
      </c>
      <c r="AO5135" s="10">
        <f t="shared" si="1461"/>
        <v>-0.58393471876786773</v>
      </c>
      <c r="BG5135" s="5">
        <v>5132</v>
      </c>
      <c r="BH5135" s="10">
        <f t="shared" si="1464"/>
        <v>12977.027777777703</v>
      </c>
      <c r="BI5135" s="10">
        <f t="shared" si="1465"/>
        <v>6091.5902777777828</v>
      </c>
      <c r="BJ5135" s="10">
        <f t="shared" si="1466"/>
        <v>664.84</v>
      </c>
      <c r="BK5135" s="10">
        <f t="shared" si="1467"/>
        <v>27311</v>
      </c>
      <c r="BL5135" s="5">
        <f t="shared" si="1468"/>
        <v>664.84</v>
      </c>
      <c r="BM5135" s="5">
        <f t="shared" si="1469"/>
        <v>3</v>
      </c>
    </row>
    <row r="5136" spans="1:65">
      <c r="A5136" s="5">
        <v>5133</v>
      </c>
      <c r="B5136" s="21">
        <v>746515593</v>
      </c>
      <c r="C5136" s="5">
        <v>29</v>
      </c>
      <c r="D5136" s="5">
        <v>20</v>
      </c>
      <c r="E5136" s="5">
        <v>6</v>
      </c>
      <c r="F5136" s="5">
        <v>3</v>
      </c>
      <c r="G5136" s="5">
        <v>11</v>
      </c>
      <c r="H5136" s="5">
        <v>53</v>
      </c>
      <c r="I5136" s="5">
        <v>5</v>
      </c>
      <c r="J5136" s="5">
        <v>46</v>
      </c>
      <c r="K5136" s="5">
        <f>VLOOKUP($B5136,고객정보!$A$2:$G$7714,3,0)</f>
        <v>8.25</v>
      </c>
      <c r="L5136" s="5">
        <f>VLOOKUP($B5136,고객정보!$A$2:$G$7714,4,0)</f>
        <v>41</v>
      </c>
      <c r="M5136" s="5">
        <f>VLOOKUP($B5136,고객정보!$A$2:$G$7714,5,0)</f>
        <v>17</v>
      </c>
      <c r="N5136" s="5">
        <f t="shared" si="1462"/>
        <v>3</v>
      </c>
      <c r="AC5136" s="5">
        <v>5133</v>
      </c>
      <c r="AD5136" s="29">
        <v>746515593</v>
      </c>
      <c r="AE5136" s="10">
        <f t="shared" si="1463"/>
        <v>28.279752992439334</v>
      </c>
      <c r="AF5136" s="10">
        <f t="shared" si="1452"/>
        <v>19.168015148802322</v>
      </c>
      <c r="AG5136" s="10">
        <f t="shared" si="1453"/>
        <v>5.1999347151955648</v>
      </c>
      <c r="AH5136" s="10">
        <f t="shared" si="1454"/>
        <v>2.0938342190849082</v>
      </c>
      <c r="AI5136" s="10">
        <f t="shared" si="1455"/>
        <v>10.292477838050367</v>
      </c>
      <c r="AJ5136" s="10">
        <f t="shared" si="1456"/>
        <v>52.312281493664216</v>
      </c>
      <c r="AK5136" s="10">
        <f t="shared" si="1457"/>
        <v>4.4298552043750519</v>
      </c>
      <c r="AL5136" s="10">
        <f t="shared" si="1458"/>
        <v>45.168128701975249</v>
      </c>
      <c r="AM5136" s="10">
        <f t="shared" si="1459"/>
        <v>7.2650377746043988</v>
      </c>
      <c r="AN5136" s="10">
        <f t="shared" si="1460"/>
        <v>37.268516818928049</v>
      </c>
      <c r="AO5136" s="10">
        <f t="shared" si="1461"/>
        <v>16.416065281232132</v>
      </c>
      <c r="BG5136" s="5">
        <v>5133</v>
      </c>
      <c r="BH5136" s="10">
        <f t="shared" si="1464"/>
        <v>15655.25694444438</v>
      </c>
      <c r="BI5136" s="10">
        <f t="shared" si="1465"/>
        <v>7532.736111111115</v>
      </c>
      <c r="BJ5136" s="10">
        <f t="shared" si="1466"/>
        <v>4257.6025</v>
      </c>
      <c r="BK5136" s="10">
        <f t="shared" si="1467"/>
        <v>16831.0625</v>
      </c>
      <c r="BL5136" s="5">
        <f t="shared" si="1468"/>
        <v>4257.6025</v>
      </c>
      <c r="BM5136" s="5">
        <f t="shared" si="1469"/>
        <v>3</v>
      </c>
    </row>
    <row r="5137" spans="1:65">
      <c r="A5137" s="5">
        <v>5134</v>
      </c>
      <c r="B5137" s="21">
        <v>746517746</v>
      </c>
      <c r="C5137" s="5">
        <v>2</v>
      </c>
      <c r="E5137" s="5">
        <v>7</v>
      </c>
      <c r="G5137" s="5">
        <v>2</v>
      </c>
      <c r="J5137" s="5">
        <v>2</v>
      </c>
      <c r="K5137" s="5">
        <f>VLOOKUP($B5137,고객정보!$A$2:$G$7714,3,0)</f>
        <v>1.6666666666666701</v>
      </c>
      <c r="L5137" s="5">
        <f>VLOOKUP($B5137,고객정보!$A$2:$G$7714,4,0)</f>
        <v>44</v>
      </c>
      <c r="M5137" s="5">
        <f>VLOOKUP($B5137,고객정보!$A$2:$G$7714,5,0)</f>
        <v>0</v>
      </c>
      <c r="N5137" s="5">
        <f t="shared" si="1462"/>
        <v>3</v>
      </c>
      <c r="AC5137" s="5">
        <v>5134</v>
      </c>
      <c r="AD5137" s="29">
        <v>746517746</v>
      </c>
      <c r="AE5137" s="10">
        <f t="shared" si="1463"/>
        <v>1.2797529924393354</v>
      </c>
      <c r="AF5137" s="10">
        <f t="shared" si="1452"/>
        <v>-0.8319848511976764</v>
      </c>
      <c r="AG5137" s="10">
        <f t="shared" si="1453"/>
        <v>6.1999347151955648</v>
      </c>
      <c r="AH5137" s="10">
        <f t="shared" si="1454"/>
        <v>-0.9061657809150917</v>
      </c>
      <c r="AI5137" s="10">
        <f t="shared" si="1455"/>
        <v>1.2924778380503663</v>
      </c>
      <c r="AJ5137" s="10">
        <f t="shared" si="1456"/>
        <v>-0.68771850633578291</v>
      </c>
      <c r="AK5137" s="10">
        <f t="shared" si="1457"/>
        <v>-0.57014479562494769</v>
      </c>
      <c r="AL5137" s="10">
        <f t="shared" si="1458"/>
        <v>1.1681287019752489</v>
      </c>
      <c r="AM5137" s="10">
        <f t="shared" si="1459"/>
        <v>0.68170444127106866</v>
      </c>
      <c r="AN5137" s="10">
        <f t="shared" si="1460"/>
        <v>40.268516818928049</v>
      </c>
      <c r="AO5137" s="10">
        <f t="shared" si="1461"/>
        <v>-0.58393471876786773</v>
      </c>
      <c r="BG5137" s="5">
        <v>5134</v>
      </c>
      <c r="BH5137" s="10">
        <f t="shared" si="1464"/>
        <v>12995.472222222148</v>
      </c>
      <c r="BI5137" s="10">
        <f t="shared" si="1465"/>
        <v>5840.3680555555602</v>
      </c>
      <c r="BJ5137" s="10">
        <f t="shared" si="1466"/>
        <v>539.28444444444449</v>
      </c>
      <c r="BK5137" s="10">
        <f t="shared" si="1467"/>
        <v>26731.444444444445</v>
      </c>
      <c r="BL5137" s="5">
        <f t="shared" si="1468"/>
        <v>539.28444444444449</v>
      </c>
      <c r="BM5137" s="5">
        <f t="shared" si="1469"/>
        <v>3</v>
      </c>
    </row>
    <row r="5138" spans="1:65">
      <c r="A5138" s="5">
        <v>5135</v>
      </c>
      <c r="B5138" s="21">
        <v>746521077</v>
      </c>
      <c r="C5138" s="5">
        <v>4</v>
      </c>
      <c r="E5138" s="5">
        <v>5</v>
      </c>
      <c r="J5138" s="5">
        <v>2</v>
      </c>
      <c r="K5138" s="5">
        <f>VLOOKUP($B5138,고객정보!$A$2:$G$7714,3,0)</f>
        <v>3</v>
      </c>
      <c r="L5138" s="5">
        <f>VLOOKUP($B5138,고객정보!$A$2:$G$7714,4,0)</f>
        <v>33</v>
      </c>
      <c r="M5138" s="5">
        <f>VLOOKUP($B5138,고객정보!$A$2:$G$7714,5,0)</f>
        <v>82.6666666666667</v>
      </c>
      <c r="N5138" s="5">
        <f t="shared" si="1462"/>
        <v>1</v>
      </c>
      <c r="AC5138" s="5">
        <v>5135</v>
      </c>
      <c r="AD5138" s="29">
        <v>746521077</v>
      </c>
      <c r="AE5138" s="10">
        <f t="shared" si="1463"/>
        <v>3.2797529924393354</v>
      </c>
      <c r="AF5138" s="10">
        <f t="shared" si="1452"/>
        <v>-0.8319848511976764</v>
      </c>
      <c r="AG5138" s="10">
        <f t="shared" si="1453"/>
        <v>4.1999347151955648</v>
      </c>
      <c r="AH5138" s="10">
        <f t="shared" si="1454"/>
        <v>-0.9061657809150917</v>
      </c>
      <c r="AI5138" s="10">
        <f t="shared" si="1455"/>
        <v>-0.70752216194963369</v>
      </c>
      <c r="AJ5138" s="10">
        <f t="shared" si="1456"/>
        <v>-0.68771850633578291</v>
      </c>
      <c r="AK5138" s="10">
        <f t="shared" si="1457"/>
        <v>-0.57014479562494769</v>
      </c>
      <c r="AL5138" s="10">
        <f t="shared" si="1458"/>
        <v>1.1681287019752489</v>
      </c>
      <c r="AM5138" s="10">
        <f t="shared" si="1459"/>
        <v>2.0150377746043988</v>
      </c>
      <c r="AN5138" s="10">
        <f t="shared" si="1460"/>
        <v>29.268516818928045</v>
      </c>
      <c r="AO5138" s="10">
        <f t="shared" si="1461"/>
        <v>82.082731947898836</v>
      </c>
      <c r="BG5138" s="5">
        <v>5135</v>
      </c>
      <c r="BH5138" s="10">
        <f t="shared" si="1464"/>
        <v>1073.3611111110883</v>
      </c>
      <c r="BI5138" s="10">
        <f t="shared" si="1465"/>
        <v>1349.8125000000002</v>
      </c>
      <c r="BJ5138" s="10">
        <f t="shared" si="1466"/>
        <v>7378.4177777777832</v>
      </c>
      <c r="BK5138" s="10">
        <f t="shared" si="1467"/>
        <v>33297.777777777781</v>
      </c>
      <c r="BL5138" s="5">
        <f t="shared" si="1468"/>
        <v>1073.3611111110883</v>
      </c>
      <c r="BM5138" s="5">
        <f t="shared" si="1469"/>
        <v>1</v>
      </c>
    </row>
    <row r="5139" spans="1:65">
      <c r="A5139" s="5">
        <v>5136</v>
      </c>
      <c r="B5139" s="21">
        <v>746524672</v>
      </c>
      <c r="C5139" s="5">
        <v>10</v>
      </c>
      <c r="E5139" s="5">
        <v>10</v>
      </c>
      <c r="G5139" s="5">
        <v>1</v>
      </c>
      <c r="H5139" s="5">
        <v>5</v>
      </c>
      <c r="J5139" s="5">
        <v>2</v>
      </c>
      <c r="K5139" s="5">
        <f>VLOOKUP($B5139,고객정보!$A$2:$G$7714,3,0)</f>
        <v>2</v>
      </c>
      <c r="L5139" s="5">
        <f>VLOOKUP($B5139,고객정보!$A$2:$G$7714,4,0)</f>
        <v>38</v>
      </c>
      <c r="M5139" s="5">
        <f>VLOOKUP($B5139,고객정보!$A$2:$G$7714,5,0)</f>
        <v>169</v>
      </c>
      <c r="N5139" s="5">
        <f t="shared" si="1462"/>
        <v>1</v>
      </c>
      <c r="AC5139" s="5">
        <v>5136</v>
      </c>
      <c r="AD5139" s="29">
        <v>746524672</v>
      </c>
      <c r="AE5139" s="10">
        <f t="shared" si="1463"/>
        <v>9.2797529924393363</v>
      </c>
      <c r="AF5139" s="10">
        <f t="shared" si="1452"/>
        <v>-0.8319848511976764</v>
      </c>
      <c r="AG5139" s="10">
        <f t="shared" si="1453"/>
        <v>9.1999347151955657</v>
      </c>
      <c r="AH5139" s="10">
        <f t="shared" si="1454"/>
        <v>-0.9061657809150917</v>
      </c>
      <c r="AI5139" s="10">
        <f t="shared" si="1455"/>
        <v>0.29247783805036631</v>
      </c>
      <c r="AJ5139" s="10">
        <f t="shared" si="1456"/>
        <v>4.3122814936642175</v>
      </c>
      <c r="AK5139" s="10">
        <f t="shared" si="1457"/>
        <v>-0.57014479562494769</v>
      </c>
      <c r="AL5139" s="10">
        <f t="shared" si="1458"/>
        <v>1.1681287019752489</v>
      </c>
      <c r="AM5139" s="10">
        <f t="shared" si="1459"/>
        <v>1.0150377746043986</v>
      </c>
      <c r="AN5139" s="10">
        <f t="shared" si="1460"/>
        <v>34.268516818928049</v>
      </c>
      <c r="AO5139" s="10">
        <f t="shared" si="1461"/>
        <v>168.41606528123214</v>
      </c>
      <c r="BG5139" s="5">
        <v>5136</v>
      </c>
      <c r="BH5139" s="10">
        <f t="shared" si="1464"/>
        <v>3218.3611111111477</v>
      </c>
      <c r="BI5139" s="10">
        <f t="shared" si="1465"/>
        <v>10492.756944444438</v>
      </c>
      <c r="BJ5139" s="10">
        <f t="shared" si="1466"/>
        <v>28781.040000000001</v>
      </c>
      <c r="BK5139" s="10">
        <f t="shared" si="1467"/>
        <v>52408</v>
      </c>
      <c r="BL5139" s="5">
        <f t="shared" si="1468"/>
        <v>3218.3611111111477</v>
      </c>
      <c r="BM5139" s="5">
        <f t="shared" si="1469"/>
        <v>1</v>
      </c>
    </row>
    <row r="5140" spans="1:65">
      <c r="A5140" s="5">
        <v>5137</v>
      </c>
      <c r="B5140" s="21">
        <v>746525021</v>
      </c>
      <c r="C5140" s="5">
        <v>67</v>
      </c>
      <c r="D5140" s="5">
        <v>1</v>
      </c>
      <c r="E5140" s="5">
        <v>22</v>
      </c>
      <c r="F5140" s="5">
        <v>13</v>
      </c>
      <c r="H5140" s="5">
        <v>42</v>
      </c>
      <c r="I5140" s="5">
        <v>20</v>
      </c>
      <c r="J5140" s="5">
        <v>20</v>
      </c>
      <c r="K5140" s="5">
        <f>VLOOKUP($B5140,고객정보!$A$2:$G$7714,3,0)</f>
        <v>9</v>
      </c>
      <c r="L5140" s="5">
        <f>VLOOKUP($B5140,고객정보!$A$2:$G$7714,4,0)</f>
        <v>62</v>
      </c>
      <c r="M5140" s="5">
        <f>VLOOKUP($B5140,고객정보!$A$2:$G$7714,5,0)</f>
        <v>0</v>
      </c>
      <c r="N5140" s="5">
        <f t="shared" si="1462"/>
        <v>3</v>
      </c>
      <c r="AC5140" s="5">
        <v>5137</v>
      </c>
      <c r="AD5140" s="29">
        <v>746525021</v>
      </c>
      <c r="AE5140" s="10">
        <f t="shared" si="1463"/>
        <v>66.279752992439342</v>
      </c>
      <c r="AF5140" s="10">
        <f t="shared" si="1452"/>
        <v>0.1680151488023236</v>
      </c>
      <c r="AG5140" s="10">
        <f t="shared" si="1453"/>
        <v>21.199934715195564</v>
      </c>
      <c r="AH5140" s="10">
        <f t="shared" si="1454"/>
        <v>12.093834219084908</v>
      </c>
      <c r="AI5140" s="10">
        <f t="shared" si="1455"/>
        <v>-0.70752216194963369</v>
      </c>
      <c r="AJ5140" s="10">
        <f t="shared" si="1456"/>
        <v>41.312281493664216</v>
      </c>
      <c r="AK5140" s="10">
        <f t="shared" si="1457"/>
        <v>19.429855204375052</v>
      </c>
      <c r="AL5140" s="10">
        <f t="shared" si="1458"/>
        <v>19.168128701975249</v>
      </c>
      <c r="AM5140" s="10">
        <f t="shared" si="1459"/>
        <v>8.0150377746043979</v>
      </c>
      <c r="AN5140" s="10">
        <f t="shared" si="1460"/>
        <v>58.268516818928049</v>
      </c>
      <c r="AO5140" s="10">
        <f t="shared" si="1461"/>
        <v>-0.58393471876786773</v>
      </c>
      <c r="BG5140" s="5">
        <v>5137</v>
      </c>
      <c r="BH5140" s="10">
        <f t="shared" si="1464"/>
        <v>20781.027777777701</v>
      </c>
      <c r="BI5140" s="10">
        <f t="shared" si="1465"/>
        <v>8652.5902777777828</v>
      </c>
      <c r="BJ5140" s="10">
        <f t="shared" si="1466"/>
        <v>4381.2400000000007</v>
      </c>
      <c r="BK5140" s="10">
        <f t="shared" si="1467"/>
        <v>8355</v>
      </c>
      <c r="BL5140" s="5">
        <f t="shared" si="1468"/>
        <v>4381.2400000000007</v>
      </c>
      <c r="BM5140" s="5">
        <f t="shared" si="1469"/>
        <v>3</v>
      </c>
    </row>
    <row r="5141" spans="1:65">
      <c r="A5141" s="5">
        <v>5138</v>
      </c>
      <c r="B5141" s="21">
        <v>746532694</v>
      </c>
      <c r="C5141" s="5">
        <v>25</v>
      </c>
      <c r="D5141" s="5">
        <v>1</v>
      </c>
      <c r="E5141" s="5">
        <v>9</v>
      </c>
      <c r="F5141" s="5">
        <v>3</v>
      </c>
      <c r="G5141" s="5">
        <v>4</v>
      </c>
      <c r="H5141" s="5">
        <v>27</v>
      </c>
      <c r="J5141" s="5">
        <v>16</v>
      </c>
      <c r="K5141" s="5">
        <f>VLOOKUP($B5141,고객정보!$A$2:$G$7714,3,0)</f>
        <v>6.1428571428571397</v>
      </c>
      <c r="L5141" s="5">
        <f>VLOOKUP($B5141,고객정보!$A$2:$G$7714,4,0)</f>
        <v>39</v>
      </c>
      <c r="M5141" s="5">
        <f>VLOOKUP($B5141,고객정보!$A$2:$G$7714,5,0)</f>
        <v>99</v>
      </c>
      <c r="N5141" s="5">
        <f t="shared" si="1462"/>
        <v>2</v>
      </c>
      <c r="AC5141" s="5">
        <v>5138</v>
      </c>
      <c r="AD5141" s="29">
        <v>746532694</v>
      </c>
      <c r="AE5141" s="10">
        <f t="shared" si="1463"/>
        <v>24.279752992439334</v>
      </c>
      <c r="AF5141" s="10">
        <f t="shared" si="1452"/>
        <v>0.1680151488023236</v>
      </c>
      <c r="AG5141" s="10">
        <f t="shared" si="1453"/>
        <v>8.1999347151955657</v>
      </c>
      <c r="AH5141" s="10">
        <f t="shared" si="1454"/>
        <v>2.0938342190849082</v>
      </c>
      <c r="AI5141" s="10">
        <f t="shared" si="1455"/>
        <v>3.2924778380503663</v>
      </c>
      <c r="AJ5141" s="10">
        <f t="shared" si="1456"/>
        <v>26.312281493664216</v>
      </c>
      <c r="AK5141" s="10">
        <f t="shared" si="1457"/>
        <v>-0.57014479562494769</v>
      </c>
      <c r="AL5141" s="10">
        <f t="shared" si="1458"/>
        <v>15.168128701975249</v>
      </c>
      <c r="AM5141" s="10">
        <f t="shared" si="1459"/>
        <v>5.1578949174615385</v>
      </c>
      <c r="AN5141" s="10">
        <f t="shared" si="1460"/>
        <v>35.268516818928049</v>
      </c>
      <c r="AO5141" s="10">
        <f t="shared" si="1461"/>
        <v>98.416065281232136</v>
      </c>
      <c r="BG5141" s="5">
        <v>5138</v>
      </c>
      <c r="BH5141" s="10">
        <f t="shared" si="1464"/>
        <v>1844.4767573696045</v>
      </c>
      <c r="BI5141" s="10">
        <f t="shared" si="1465"/>
        <v>1704.3964002267553</v>
      </c>
      <c r="BJ5141" s="10">
        <f t="shared" si="1466"/>
        <v>10222.546122448979</v>
      </c>
      <c r="BK5141" s="10">
        <f t="shared" si="1467"/>
        <v>27228.877551020407</v>
      </c>
      <c r="BL5141" s="5">
        <f t="shared" si="1468"/>
        <v>1704.3964002267553</v>
      </c>
      <c r="BM5141" s="5">
        <f t="shared" si="1469"/>
        <v>2</v>
      </c>
    </row>
    <row r="5142" spans="1:65">
      <c r="A5142" s="5">
        <v>5139</v>
      </c>
      <c r="B5142" s="21">
        <v>746544777</v>
      </c>
      <c r="C5142" s="5">
        <v>2</v>
      </c>
      <c r="D5142" s="5">
        <v>3</v>
      </c>
      <c r="E5142" s="5">
        <v>11</v>
      </c>
      <c r="F5142" s="5">
        <v>1</v>
      </c>
      <c r="H5142" s="5">
        <v>4</v>
      </c>
      <c r="I5142" s="5">
        <v>7</v>
      </c>
      <c r="J5142" s="5">
        <v>9</v>
      </c>
      <c r="K5142" s="5">
        <f>VLOOKUP($B5142,고객정보!$A$2:$G$7714,3,0)</f>
        <v>1.3333333333333299</v>
      </c>
      <c r="L5142" s="5">
        <f>VLOOKUP($B5142,고객정보!$A$2:$G$7714,4,0)</f>
        <v>45</v>
      </c>
      <c r="M5142" s="5">
        <f>VLOOKUP($B5142,고객정보!$A$2:$G$7714,5,0)</f>
        <v>0</v>
      </c>
      <c r="N5142" s="5">
        <f t="shared" si="1462"/>
        <v>3</v>
      </c>
      <c r="AC5142" s="5">
        <v>5139</v>
      </c>
      <c r="AD5142" s="29">
        <v>746544777</v>
      </c>
      <c r="AE5142" s="10">
        <f t="shared" si="1463"/>
        <v>1.2797529924393354</v>
      </c>
      <c r="AF5142" s="10">
        <f t="shared" si="1452"/>
        <v>2.1680151488023238</v>
      </c>
      <c r="AG5142" s="10">
        <f t="shared" si="1453"/>
        <v>10.199934715195566</v>
      </c>
      <c r="AH5142" s="10">
        <f t="shared" si="1454"/>
        <v>9.3834219084908299E-2</v>
      </c>
      <c r="AI5142" s="10">
        <f t="shared" si="1455"/>
        <v>-0.70752216194963369</v>
      </c>
      <c r="AJ5142" s="10">
        <f t="shared" si="1456"/>
        <v>3.3122814936642171</v>
      </c>
      <c r="AK5142" s="10">
        <f t="shared" si="1457"/>
        <v>6.4298552043750519</v>
      </c>
      <c r="AL5142" s="10">
        <f t="shared" si="1458"/>
        <v>8.1681287019752489</v>
      </c>
      <c r="AM5142" s="10">
        <f t="shared" si="1459"/>
        <v>0.34837110793772852</v>
      </c>
      <c r="AN5142" s="10">
        <f t="shared" si="1460"/>
        <v>41.268516818928049</v>
      </c>
      <c r="AO5142" s="10">
        <f t="shared" si="1461"/>
        <v>-0.58393471876786773</v>
      </c>
      <c r="BG5142" s="5">
        <v>5139</v>
      </c>
      <c r="BH5142" s="10">
        <f t="shared" si="1464"/>
        <v>13204.138888888814</v>
      </c>
      <c r="BI5142" s="10">
        <f t="shared" si="1465"/>
        <v>5893.3680555555602</v>
      </c>
      <c r="BJ5142" s="10">
        <f t="shared" si="1466"/>
        <v>512.75111111111119</v>
      </c>
      <c r="BK5142" s="10">
        <f t="shared" si="1467"/>
        <v>26132.111111111109</v>
      </c>
      <c r="BL5142" s="5">
        <f t="shared" si="1468"/>
        <v>512.75111111111119</v>
      </c>
      <c r="BM5142" s="5">
        <f t="shared" si="1469"/>
        <v>3</v>
      </c>
    </row>
    <row r="5143" spans="1:65">
      <c r="A5143" s="5">
        <v>5140</v>
      </c>
      <c r="B5143" s="21">
        <v>746617257</v>
      </c>
      <c r="E5143" s="5">
        <v>3</v>
      </c>
      <c r="K5143" s="5">
        <f>VLOOKUP($B5143,고객정보!$A$2:$G$7714,3,0)</f>
        <v>1</v>
      </c>
      <c r="L5143" s="5">
        <f>VLOOKUP($B5143,고객정보!$A$2:$G$7714,4,0)</f>
        <v>35</v>
      </c>
      <c r="M5143" s="5">
        <f>VLOOKUP($B5143,고객정보!$A$2:$G$7714,5,0)</f>
        <v>29</v>
      </c>
      <c r="N5143" s="5">
        <f t="shared" si="1462"/>
        <v>3</v>
      </c>
      <c r="AC5143" s="5">
        <v>5140</v>
      </c>
      <c r="AD5143" s="29">
        <v>746617257</v>
      </c>
      <c r="AE5143" s="10">
        <f t="shared" si="1463"/>
        <v>-0.72024700756066451</v>
      </c>
      <c r="AF5143" s="10">
        <f t="shared" si="1452"/>
        <v>-0.8319848511976764</v>
      </c>
      <c r="AG5143" s="10">
        <f t="shared" si="1453"/>
        <v>2.1999347151955648</v>
      </c>
      <c r="AH5143" s="10">
        <f t="shared" si="1454"/>
        <v>-0.9061657809150917</v>
      </c>
      <c r="AI5143" s="10">
        <f t="shared" si="1455"/>
        <v>-0.70752216194963369</v>
      </c>
      <c r="AJ5143" s="10">
        <f t="shared" si="1456"/>
        <v>-0.68771850633578291</v>
      </c>
      <c r="AK5143" s="10">
        <f t="shared" si="1457"/>
        <v>-0.57014479562494769</v>
      </c>
      <c r="AL5143" s="10">
        <f t="shared" si="1458"/>
        <v>-0.83187129802475124</v>
      </c>
      <c r="AM5143" s="10">
        <f t="shared" si="1459"/>
        <v>1.503777460439859E-2</v>
      </c>
      <c r="AN5143" s="10">
        <f t="shared" si="1460"/>
        <v>31.268516818928045</v>
      </c>
      <c r="AO5143" s="10">
        <f t="shared" si="1461"/>
        <v>28.416065281232132</v>
      </c>
      <c r="BG5143" s="5">
        <v>5140</v>
      </c>
      <c r="BH5143" s="10">
        <f t="shared" si="1464"/>
        <v>7250.694444444388</v>
      </c>
      <c r="BI5143" s="10">
        <f t="shared" si="1465"/>
        <v>3019.423611111114</v>
      </c>
      <c r="BJ5143" s="10">
        <f t="shared" si="1466"/>
        <v>1554.44</v>
      </c>
      <c r="BK5143" s="10">
        <f t="shared" si="1467"/>
        <v>28469</v>
      </c>
      <c r="BL5143" s="5">
        <f t="shared" si="1468"/>
        <v>1554.44</v>
      </c>
      <c r="BM5143" s="5">
        <f t="shared" si="1469"/>
        <v>3</v>
      </c>
    </row>
    <row r="5144" spans="1:65">
      <c r="A5144" s="5">
        <v>5141</v>
      </c>
      <c r="B5144" s="21">
        <v>746619178</v>
      </c>
      <c r="C5144" s="5">
        <v>21</v>
      </c>
      <c r="E5144" s="5">
        <v>3</v>
      </c>
      <c r="G5144" s="5">
        <v>1</v>
      </c>
      <c r="H5144" s="5">
        <v>3</v>
      </c>
      <c r="I5144" s="5">
        <v>1</v>
      </c>
      <c r="J5144" s="5">
        <v>3</v>
      </c>
      <c r="K5144" s="5">
        <f>VLOOKUP($B5144,고객정보!$A$2:$G$7714,3,0)</f>
        <v>3</v>
      </c>
      <c r="L5144" s="5">
        <f>VLOOKUP($B5144,고객정보!$A$2:$G$7714,4,0)</f>
        <v>39</v>
      </c>
      <c r="M5144" s="5">
        <f>VLOOKUP($B5144,고객정보!$A$2:$G$7714,5,0)</f>
        <v>106.375</v>
      </c>
      <c r="N5144" s="5">
        <f t="shared" si="1462"/>
        <v>1</v>
      </c>
      <c r="AC5144" s="5">
        <v>5141</v>
      </c>
      <c r="AD5144" s="29">
        <v>746619178</v>
      </c>
      <c r="AE5144" s="10">
        <f t="shared" si="1463"/>
        <v>20.279752992439334</v>
      </c>
      <c r="AF5144" s="10">
        <f t="shared" si="1452"/>
        <v>-0.8319848511976764</v>
      </c>
      <c r="AG5144" s="10">
        <f t="shared" si="1453"/>
        <v>2.1999347151955648</v>
      </c>
      <c r="AH5144" s="10">
        <f t="shared" si="1454"/>
        <v>-0.9061657809150917</v>
      </c>
      <c r="AI5144" s="10">
        <f t="shared" si="1455"/>
        <v>0.29247783805036631</v>
      </c>
      <c r="AJ5144" s="10">
        <f t="shared" si="1456"/>
        <v>2.3122814936642171</v>
      </c>
      <c r="AK5144" s="10">
        <f t="shared" si="1457"/>
        <v>0.42985520437505231</v>
      </c>
      <c r="AL5144" s="10">
        <f t="shared" si="1458"/>
        <v>2.1681287019752489</v>
      </c>
      <c r="AM5144" s="10">
        <f t="shared" si="1459"/>
        <v>2.0150377746043988</v>
      </c>
      <c r="AN5144" s="10">
        <f t="shared" si="1460"/>
        <v>35.268516818928049</v>
      </c>
      <c r="AO5144" s="10">
        <f t="shared" si="1461"/>
        <v>105.79106528123214</v>
      </c>
      <c r="BG5144" s="5">
        <v>5141</v>
      </c>
      <c r="BH5144" s="10">
        <f t="shared" si="1464"/>
        <v>450.62673611110614</v>
      </c>
      <c r="BI5144" s="10">
        <f t="shared" si="1465"/>
        <v>1681.4600694444421</v>
      </c>
      <c r="BJ5144" s="10">
        <f t="shared" si="1466"/>
        <v>11423.280624999999</v>
      </c>
      <c r="BK5144" s="10">
        <f t="shared" si="1467"/>
        <v>32640.640625</v>
      </c>
      <c r="BL5144" s="5">
        <f t="shared" si="1468"/>
        <v>450.62673611110614</v>
      </c>
      <c r="BM5144" s="5">
        <f t="shared" si="1469"/>
        <v>1</v>
      </c>
    </row>
    <row r="5145" spans="1:65">
      <c r="A5145" s="5">
        <v>5142</v>
      </c>
      <c r="B5145" s="21">
        <v>746639495</v>
      </c>
      <c r="C5145" s="5">
        <v>1</v>
      </c>
      <c r="E5145" s="5">
        <v>2</v>
      </c>
      <c r="K5145" s="5">
        <f>VLOOKUP($B5145,고객정보!$A$2:$G$7714,3,0)</f>
        <v>0</v>
      </c>
      <c r="L5145" s="5">
        <f>VLOOKUP($B5145,고객정보!$A$2:$G$7714,4,0)</f>
        <v>43</v>
      </c>
      <c r="M5145" s="5">
        <f>VLOOKUP($B5145,고객정보!$A$2:$G$7714,5,0)</f>
        <v>56</v>
      </c>
      <c r="N5145" s="5">
        <f t="shared" si="1462"/>
        <v>2</v>
      </c>
      <c r="AC5145" s="5">
        <v>5142</v>
      </c>
      <c r="AD5145" s="29">
        <v>746639495</v>
      </c>
      <c r="AE5145" s="10">
        <f t="shared" si="1463"/>
        <v>0.27975299243933549</v>
      </c>
      <c r="AF5145" s="10">
        <f t="shared" si="1452"/>
        <v>-0.8319848511976764</v>
      </c>
      <c r="AG5145" s="10">
        <f t="shared" si="1453"/>
        <v>1.199934715195565</v>
      </c>
      <c r="AH5145" s="10">
        <f t="shared" si="1454"/>
        <v>-0.9061657809150917</v>
      </c>
      <c r="AI5145" s="10">
        <f t="shared" si="1455"/>
        <v>-0.70752216194963369</v>
      </c>
      <c r="AJ5145" s="10">
        <f t="shared" si="1456"/>
        <v>-0.68771850633578291</v>
      </c>
      <c r="AK5145" s="10">
        <f t="shared" si="1457"/>
        <v>-0.57014479562494769</v>
      </c>
      <c r="AL5145" s="10">
        <f t="shared" si="1458"/>
        <v>-0.83187129802475124</v>
      </c>
      <c r="AM5145" s="10">
        <f t="shared" si="1459"/>
        <v>-0.98496222539560141</v>
      </c>
      <c r="AN5145" s="10">
        <f t="shared" si="1460"/>
        <v>39.268516818928049</v>
      </c>
      <c r="AO5145" s="10">
        <f t="shared" si="1461"/>
        <v>55.416065281232129</v>
      </c>
      <c r="BG5145" s="5">
        <v>5142</v>
      </c>
      <c r="BH5145" s="10">
        <f t="shared" si="1464"/>
        <v>3347.6944444444071</v>
      </c>
      <c r="BI5145" s="10">
        <f t="shared" si="1465"/>
        <v>1250.9236111111122</v>
      </c>
      <c r="BJ5145" s="10">
        <f t="shared" si="1466"/>
        <v>3772.84</v>
      </c>
      <c r="BK5145" s="10">
        <f t="shared" si="1467"/>
        <v>30307</v>
      </c>
      <c r="BL5145" s="5">
        <f t="shared" si="1468"/>
        <v>1250.9236111111122</v>
      </c>
      <c r="BM5145" s="5">
        <f t="shared" si="1469"/>
        <v>2</v>
      </c>
    </row>
    <row r="5146" spans="1:65">
      <c r="A5146" s="5">
        <v>5143</v>
      </c>
      <c r="B5146" s="21">
        <v>746649209</v>
      </c>
      <c r="C5146" s="5">
        <v>1</v>
      </c>
      <c r="E5146" s="5">
        <v>4</v>
      </c>
      <c r="K5146" s="5">
        <f>VLOOKUP($B5146,고객정보!$A$2:$G$7714,3,0)</f>
        <v>0</v>
      </c>
      <c r="L5146" s="5">
        <f>VLOOKUP($B5146,고객정보!$A$2:$G$7714,4,0)</f>
        <v>40</v>
      </c>
      <c r="M5146" s="5">
        <f>VLOOKUP($B5146,고객정보!$A$2:$G$7714,5,0)</f>
        <v>128</v>
      </c>
      <c r="N5146" s="5">
        <f t="shared" si="1462"/>
        <v>1</v>
      </c>
      <c r="AC5146" s="5">
        <v>5143</v>
      </c>
      <c r="AD5146" s="29">
        <v>746649209</v>
      </c>
      <c r="AE5146" s="10">
        <f t="shared" si="1463"/>
        <v>0.27975299243933549</v>
      </c>
      <c r="AF5146" s="10">
        <f t="shared" si="1452"/>
        <v>-0.8319848511976764</v>
      </c>
      <c r="AG5146" s="10">
        <f t="shared" si="1453"/>
        <v>3.1999347151955648</v>
      </c>
      <c r="AH5146" s="10">
        <f t="shared" si="1454"/>
        <v>-0.9061657809150917</v>
      </c>
      <c r="AI5146" s="10">
        <f t="shared" si="1455"/>
        <v>-0.70752216194963369</v>
      </c>
      <c r="AJ5146" s="10">
        <f t="shared" si="1456"/>
        <v>-0.68771850633578291</v>
      </c>
      <c r="AK5146" s="10">
        <f t="shared" si="1457"/>
        <v>-0.57014479562494769</v>
      </c>
      <c r="AL5146" s="10">
        <f t="shared" si="1458"/>
        <v>-0.83187129802475124</v>
      </c>
      <c r="AM5146" s="10">
        <f t="shared" si="1459"/>
        <v>-0.98496222539560141</v>
      </c>
      <c r="AN5146" s="10">
        <f t="shared" si="1460"/>
        <v>36.268516818928049</v>
      </c>
      <c r="AO5146" s="10">
        <f t="shared" si="1461"/>
        <v>127.41606528123214</v>
      </c>
      <c r="BG5146" s="5">
        <v>5143</v>
      </c>
      <c r="BH5146" s="10">
        <f t="shared" si="1464"/>
        <v>210.69444444445384</v>
      </c>
      <c r="BI5146" s="10">
        <f t="shared" si="1465"/>
        <v>4489.9236111111077</v>
      </c>
      <c r="BJ5146" s="10">
        <f t="shared" si="1466"/>
        <v>17003.84</v>
      </c>
      <c r="BK5146" s="10">
        <f t="shared" si="1467"/>
        <v>43574</v>
      </c>
      <c r="BL5146" s="5">
        <f t="shared" si="1468"/>
        <v>210.69444444445384</v>
      </c>
      <c r="BM5146" s="5">
        <f t="shared" si="1469"/>
        <v>1</v>
      </c>
    </row>
    <row r="5147" spans="1:65">
      <c r="A5147" s="5">
        <v>5144</v>
      </c>
      <c r="B5147" s="21">
        <v>746679218</v>
      </c>
      <c r="C5147" s="5">
        <v>25</v>
      </c>
      <c r="D5147" s="5">
        <v>1</v>
      </c>
      <c r="E5147" s="5">
        <v>11</v>
      </c>
      <c r="F5147" s="5">
        <v>8</v>
      </c>
      <c r="G5147" s="5">
        <v>1</v>
      </c>
      <c r="H5147" s="5">
        <v>19</v>
      </c>
      <c r="I5147" s="5">
        <v>1</v>
      </c>
      <c r="J5147" s="5">
        <v>50</v>
      </c>
      <c r="K5147" s="5">
        <f>VLOOKUP($B5147,고객정보!$A$2:$G$7714,3,0)</f>
        <v>3.5714285714285698</v>
      </c>
      <c r="L5147" s="5">
        <f>VLOOKUP($B5147,고객정보!$A$2:$G$7714,4,0)</f>
        <v>37</v>
      </c>
      <c r="M5147" s="5">
        <f>VLOOKUP($B5147,고객정보!$A$2:$G$7714,5,0)</f>
        <v>0</v>
      </c>
      <c r="N5147" s="5">
        <f t="shared" si="1462"/>
        <v>3</v>
      </c>
      <c r="AC5147" s="5">
        <v>5144</v>
      </c>
      <c r="AD5147" s="29">
        <v>746679218</v>
      </c>
      <c r="AE5147" s="10">
        <f t="shared" si="1463"/>
        <v>24.279752992439334</v>
      </c>
      <c r="AF5147" s="10">
        <f t="shared" si="1452"/>
        <v>0.1680151488023236</v>
      </c>
      <c r="AG5147" s="10">
        <f t="shared" si="1453"/>
        <v>10.199934715195566</v>
      </c>
      <c r="AH5147" s="10">
        <f t="shared" si="1454"/>
        <v>7.0938342190849086</v>
      </c>
      <c r="AI5147" s="10">
        <f t="shared" si="1455"/>
        <v>0.29247783805036631</v>
      </c>
      <c r="AJ5147" s="10">
        <f t="shared" si="1456"/>
        <v>18.312281493664216</v>
      </c>
      <c r="AK5147" s="10">
        <f t="shared" si="1457"/>
        <v>0.42985520437505231</v>
      </c>
      <c r="AL5147" s="10">
        <f t="shared" si="1458"/>
        <v>49.168128701975249</v>
      </c>
      <c r="AM5147" s="10">
        <f t="shared" si="1459"/>
        <v>2.5864663460329682</v>
      </c>
      <c r="AN5147" s="10">
        <f t="shared" si="1460"/>
        <v>33.268516818928049</v>
      </c>
      <c r="AO5147" s="10">
        <f t="shared" si="1461"/>
        <v>-0.58393471876786773</v>
      </c>
      <c r="BG5147" s="5">
        <v>5144</v>
      </c>
      <c r="BH5147" s="10">
        <f t="shared" si="1464"/>
        <v>16527.640022675663</v>
      </c>
      <c r="BI5147" s="10">
        <f t="shared" si="1465"/>
        <v>7714.6310941043139</v>
      </c>
      <c r="BJ5147" s="10">
        <f t="shared" si="1466"/>
        <v>2012.8808163265305</v>
      </c>
      <c r="BK5147" s="10">
        <f t="shared" si="1467"/>
        <v>20335.326530612245</v>
      </c>
      <c r="BL5147" s="5">
        <f t="shared" si="1468"/>
        <v>2012.8808163265305</v>
      </c>
      <c r="BM5147" s="5">
        <f t="shared" si="1469"/>
        <v>3</v>
      </c>
    </row>
    <row r="5148" spans="1:65">
      <c r="A5148" s="5">
        <v>5145</v>
      </c>
      <c r="B5148" s="21">
        <v>746716835</v>
      </c>
      <c r="C5148" s="5">
        <v>40</v>
      </c>
      <c r="D5148" s="5">
        <v>8</v>
      </c>
      <c r="E5148" s="5">
        <v>32</v>
      </c>
      <c r="F5148" s="5">
        <v>7</v>
      </c>
      <c r="G5148" s="5">
        <v>10</v>
      </c>
      <c r="H5148" s="5">
        <v>39</v>
      </c>
      <c r="I5148" s="5">
        <v>2</v>
      </c>
      <c r="J5148" s="5">
        <v>15</v>
      </c>
      <c r="K5148" s="5">
        <f>VLOOKUP($B5148,고객정보!$A$2:$G$7714,3,0)</f>
        <v>5.625</v>
      </c>
      <c r="L5148" s="5">
        <f>VLOOKUP($B5148,고객정보!$A$2:$G$7714,4,0)</f>
        <v>36</v>
      </c>
      <c r="M5148" s="5">
        <f>VLOOKUP($B5148,고객정보!$A$2:$G$7714,5,0)</f>
        <v>0</v>
      </c>
      <c r="N5148" s="5">
        <f t="shared" si="1462"/>
        <v>3</v>
      </c>
      <c r="AC5148" s="5">
        <v>5145</v>
      </c>
      <c r="AD5148" s="29">
        <v>746716835</v>
      </c>
      <c r="AE5148" s="10">
        <f t="shared" si="1463"/>
        <v>39.279752992439334</v>
      </c>
      <c r="AF5148" s="10">
        <f t="shared" si="1452"/>
        <v>7.1680151488023238</v>
      </c>
      <c r="AG5148" s="10">
        <f t="shared" si="1453"/>
        <v>31.199934715195564</v>
      </c>
      <c r="AH5148" s="10">
        <f t="shared" si="1454"/>
        <v>6.0938342190849086</v>
      </c>
      <c r="AI5148" s="10">
        <f t="shared" si="1455"/>
        <v>9.2924778380503668</v>
      </c>
      <c r="AJ5148" s="10">
        <f t="shared" si="1456"/>
        <v>38.312281493664216</v>
      </c>
      <c r="AK5148" s="10">
        <f t="shared" si="1457"/>
        <v>1.4298552043750523</v>
      </c>
      <c r="AL5148" s="10">
        <f t="shared" si="1458"/>
        <v>14.168128701975249</v>
      </c>
      <c r="AM5148" s="10">
        <f t="shared" si="1459"/>
        <v>4.6400377746043988</v>
      </c>
      <c r="AN5148" s="10">
        <f t="shared" si="1460"/>
        <v>32.268516818928049</v>
      </c>
      <c r="AO5148" s="10">
        <f t="shared" si="1461"/>
        <v>-0.58393471876786773</v>
      </c>
      <c r="BG5148" s="5">
        <v>5145</v>
      </c>
      <c r="BH5148" s="10">
        <f t="shared" si="1464"/>
        <v>17322.418402777701</v>
      </c>
      <c r="BI5148" s="10">
        <f t="shared" si="1465"/>
        <v>7301.3559027777828</v>
      </c>
      <c r="BJ5148" s="10">
        <f t="shared" si="1466"/>
        <v>2030.7306249999999</v>
      </c>
      <c r="BK5148" s="10">
        <f t="shared" si="1467"/>
        <v>13463.140625</v>
      </c>
      <c r="BL5148" s="5">
        <f t="shared" si="1468"/>
        <v>2030.7306249999999</v>
      </c>
      <c r="BM5148" s="5">
        <f t="shared" si="1469"/>
        <v>3</v>
      </c>
    </row>
    <row r="5149" spans="1:65">
      <c r="A5149" s="5">
        <v>5146</v>
      </c>
      <c r="B5149" s="21">
        <v>746721881</v>
      </c>
      <c r="C5149" s="5">
        <v>7</v>
      </c>
      <c r="D5149" s="5">
        <v>4</v>
      </c>
      <c r="E5149" s="5">
        <v>5</v>
      </c>
      <c r="G5149" s="5">
        <v>1</v>
      </c>
      <c r="K5149" s="5">
        <f>VLOOKUP($B5149,고객정보!$A$2:$G$7714,3,0)</f>
        <v>3.5</v>
      </c>
      <c r="L5149" s="5">
        <f>VLOOKUP($B5149,고객정보!$A$2:$G$7714,4,0)</f>
        <v>35</v>
      </c>
      <c r="M5149" s="5">
        <f>VLOOKUP($B5149,고객정보!$A$2:$G$7714,5,0)</f>
        <v>115.5</v>
      </c>
      <c r="N5149" s="5">
        <f t="shared" si="1462"/>
        <v>1</v>
      </c>
      <c r="AC5149" s="5">
        <v>5146</v>
      </c>
      <c r="AD5149" s="29">
        <v>746721881</v>
      </c>
      <c r="AE5149" s="10">
        <f t="shared" si="1463"/>
        <v>6.2797529924393354</v>
      </c>
      <c r="AF5149" s="10">
        <f t="shared" si="1452"/>
        <v>3.1680151488023238</v>
      </c>
      <c r="AG5149" s="10">
        <f t="shared" si="1453"/>
        <v>4.1999347151955648</v>
      </c>
      <c r="AH5149" s="10">
        <f t="shared" si="1454"/>
        <v>-0.9061657809150917</v>
      </c>
      <c r="AI5149" s="10">
        <f t="shared" si="1455"/>
        <v>0.29247783805036631</v>
      </c>
      <c r="AJ5149" s="10">
        <f t="shared" si="1456"/>
        <v>-0.68771850633578291</v>
      </c>
      <c r="AK5149" s="10">
        <f t="shared" si="1457"/>
        <v>-0.57014479562494769</v>
      </c>
      <c r="AL5149" s="10">
        <f t="shared" si="1458"/>
        <v>-0.83187129802475124</v>
      </c>
      <c r="AM5149" s="10">
        <f t="shared" si="1459"/>
        <v>2.5150377746043988</v>
      </c>
      <c r="AN5149" s="10">
        <f t="shared" si="1460"/>
        <v>31.268516818928045</v>
      </c>
      <c r="AO5149" s="10">
        <f t="shared" si="1461"/>
        <v>114.91606528123214</v>
      </c>
      <c r="BG5149" s="5">
        <v>5146</v>
      </c>
      <c r="BH5149" s="10">
        <f t="shared" si="1464"/>
        <v>109.02777777777894</v>
      </c>
      <c r="BI5149" s="10">
        <f t="shared" si="1465"/>
        <v>3060.8402777777746</v>
      </c>
      <c r="BJ5149" s="10">
        <f t="shared" si="1466"/>
        <v>13787.94</v>
      </c>
      <c r="BK5149" s="10">
        <f t="shared" si="1467"/>
        <v>38871.5</v>
      </c>
      <c r="BL5149" s="5">
        <f t="shared" si="1468"/>
        <v>109.02777777777894</v>
      </c>
      <c r="BM5149" s="5">
        <f t="shared" si="1469"/>
        <v>1</v>
      </c>
    </row>
    <row r="5150" spans="1:65">
      <c r="A5150" s="5">
        <v>5147</v>
      </c>
      <c r="B5150" s="21">
        <v>746743211</v>
      </c>
      <c r="C5150" s="5">
        <v>9</v>
      </c>
      <c r="D5150" s="5">
        <v>3</v>
      </c>
      <c r="E5150" s="5">
        <v>2</v>
      </c>
      <c r="K5150" s="5">
        <f>VLOOKUP($B5150,고객정보!$A$2:$G$7714,3,0)</f>
        <v>1.6666666666666701</v>
      </c>
      <c r="L5150" s="5">
        <f>VLOOKUP($B5150,고객정보!$A$2:$G$7714,4,0)</f>
        <v>54</v>
      </c>
      <c r="M5150" s="5">
        <f>VLOOKUP($B5150,고객정보!$A$2:$G$7714,5,0)</f>
        <v>0</v>
      </c>
      <c r="N5150" s="5">
        <f t="shared" si="1462"/>
        <v>3</v>
      </c>
      <c r="AC5150" s="5">
        <v>5147</v>
      </c>
      <c r="AD5150" s="29">
        <v>746743211</v>
      </c>
      <c r="AE5150" s="10">
        <f t="shared" si="1463"/>
        <v>8.2797529924393363</v>
      </c>
      <c r="AF5150" s="10">
        <f t="shared" si="1452"/>
        <v>2.1680151488023238</v>
      </c>
      <c r="AG5150" s="10">
        <f t="shared" si="1453"/>
        <v>1.199934715195565</v>
      </c>
      <c r="AH5150" s="10">
        <f t="shared" si="1454"/>
        <v>-0.9061657809150917</v>
      </c>
      <c r="AI5150" s="10">
        <f t="shared" si="1455"/>
        <v>-0.70752216194963369</v>
      </c>
      <c r="AJ5150" s="10">
        <f t="shared" si="1456"/>
        <v>-0.68771850633578291</v>
      </c>
      <c r="AK5150" s="10">
        <f t="shared" si="1457"/>
        <v>-0.57014479562494769</v>
      </c>
      <c r="AL5150" s="10">
        <f t="shared" si="1458"/>
        <v>-0.83187129802475124</v>
      </c>
      <c r="AM5150" s="10">
        <f t="shared" si="1459"/>
        <v>0.68170444127106866</v>
      </c>
      <c r="AN5150" s="10">
        <f t="shared" si="1460"/>
        <v>50.268516818928049</v>
      </c>
      <c r="AO5150" s="10">
        <f t="shared" si="1461"/>
        <v>-0.58393471876786773</v>
      </c>
      <c r="BG5150" s="5">
        <v>5147</v>
      </c>
      <c r="BH5150" s="10">
        <f t="shared" si="1464"/>
        <v>13160.472222222148</v>
      </c>
      <c r="BI5150" s="10">
        <f t="shared" si="1465"/>
        <v>5431.3680555555602</v>
      </c>
      <c r="BJ5150" s="10">
        <f t="shared" si="1466"/>
        <v>506.28444444444438</v>
      </c>
      <c r="BK5150" s="10">
        <f t="shared" si="1467"/>
        <v>24786.444444444445</v>
      </c>
      <c r="BL5150" s="5">
        <f t="shared" si="1468"/>
        <v>506.28444444444438</v>
      </c>
      <c r="BM5150" s="5">
        <f t="shared" si="1469"/>
        <v>3</v>
      </c>
    </row>
    <row r="5151" spans="1:65">
      <c r="A5151" s="5">
        <v>5148</v>
      </c>
      <c r="B5151" s="21">
        <v>746757283</v>
      </c>
      <c r="C5151" s="5">
        <v>21</v>
      </c>
      <c r="D5151" s="5">
        <v>3</v>
      </c>
      <c r="E5151" s="5">
        <v>5</v>
      </c>
      <c r="F5151" s="5">
        <v>6</v>
      </c>
      <c r="G5151" s="5">
        <v>4</v>
      </c>
      <c r="H5151" s="5">
        <v>10</v>
      </c>
      <c r="I5151" s="5">
        <v>1</v>
      </c>
      <c r="J5151" s="5">
        <v>10</v>
      </c>
      <c r="K5151" s="5">
        <f>VLOOKUP($B5151,고객정보!$A$2:$G$7714,3,0)</f>
        <v>4.71428571428571</v>
      </c>
      <c r="L5151" s="5">
        <f>VLOOKUP($B5151,고객정보!$A$2:$G$7714,4,0)</f>
        <v>33</v>
      </c>
      <c r="M5151" s="5">
        <f>VLOOKUP($B5151,고객정보!$A$2:$G$7714,5,0)</f>
        <v>0</v>
      </c>
      <c r="N5151" s="5">
        <f t="shared" si="1462"/>
        <v>3</v>
      </c>
      <c r="AC5151" s="5">
        <v>5148</v>
      </c>
      <c r="AD5151" s="29">
        <v>746757283</v>
      </c>
      <c r="AE5151" s="10">
        <f t="shared" si="1463"/>
        <v>20.279752992439334</v>
      </c>
      <c r="AF5151" s="10">
        <f t="shared" si="1452"/>
        <v>2.1680151488023238</v>
      </c>
      <c r="AG5151" s="10">
        <f t="shared" si="1453"/>
        <v>4.1999347151955648</v>
      </c>
      <c r="AH5151" s="10">
        <f t="shared" si="1454"/>
        <v>5.0938342190849086</v>
      </c>
      <c r="AI5151" s="10">
        <f t="shared" si="1455"/>
        <v>3.2924778380503663</v>
      </c>
      <c r="AJ5151" s="10">
        <f t="shared" si="1456"/>
        <v>9.3122814936642175</v>
      </c>
      <c r="AK5151" s="10">
        <f t="shared" si="1457"/>
        <v>0.42985520437505231</v>
      </c>
      <c r="AL5151" s="10">
        <f t="shared" si="1458"/>
        <v>9.1681287019752489</v>
      </c>
      <c r="AM5151" s="10">
        <f t="shared" si="1459"/>
        <v>3.7293234888901088</v>
      </c>
      <c r="AN5151" s="10">
        <f t="shared" si="1460"/>
        <v>29.268516818928045</v>
      </c>
      <c r="AO5151" s="10">
        <f t="shared" si="1461"/>
        <v>-0.58393471876786773</v>
      </c>
      <c r="BG5151" s="5">
        <v>5148</v>
      </c>
      <c r="BH5151" s="10">
        <f t="shared" si="1464"/>
        <v>13684.823696145049</v>
      </c>
      <c r="BI5151" s="10">
        <f t="shared" si="1465"/>
        <v>5554.671910430844</v>
      </c>
      <c r="BJ5151" s="10">
        <f t="shared" si="1466"/>
        <v>143.32163265306127</v>
      </c>
      <c r="BK5151" s="10">
        <f t="shared" si="1467"/>
        <v>20523.938775510203</v>
      </c>
      <c r="BL5151" s="5">
        <f t="shared" si="1468"/>
        <v>143.32163265306127</v>
      </c>
      <c r="BM5151" s="5">
        <f t="shared" si="1469"/>
        <v>3</v>
      </c>
    </row>
    <row r="5152" spans="1:65">
      <c r="A5152" s="5">
        <v>5149</v>
      </c>
      <c r="B5152" s="21">
        <v>746762442</v>
      </c>
      <c r="C5152" s="5">
        <v>1</v>
      </c>
      <c r="E5152" s="5">
        <v>1</v>
      </c>
      <c r="K5152" s="5">
        <f>VLOOKUP($B5152,고객정보!$A$2:$G$7714,3,0)</f>
        <v>0</v>
      </c>
      <c r="L5152" s="5">
        <f>VLOOKUP($B5152,고객정보!$A$2:$G$7714,4,0)</f>
        <v>43</v>
      </c>
      <c r="M5152" s="5">
        <f>VLOOKUP($B5152,고객정보!$A$2:$G$7714,5,0)</f>
        <v>220</v>
      </c>
      <c r="N5152" s="5">
        <f t="shared" si="1462"/>
        <v>1</v>
      </c>
      <c r="AC5152" s="5">
        <v>5149</v>
      </c>
      <c r="AD5152" s="29">
        <v>746762442</v>
      </c>
      <c r="AE5152" s="10">
        <f t="shared" si="1463"/>
        <v>0.27975299243933549</v>
      </c>
      <c r="AF5152" s="10">
        <f t="shared" si="1452"/>
        <v>-0.8319848511976764</v>
      </c>
      <c r="AG5152" s="10">
        <f t="shared" si="1453"/>
        <v>0.19993471519556505</v>
      </c>
      <c r="AH5152" s="10">
        <f t="shared" si="1454"/>
        <v>-0.9061657809150917</v>
      </c>
      <c r="AI5152" s="10">
        <f t="shared" si="1455"/>
        <v>-0.70752216194963369</v>
      </c>
      <c r="AJ5152" s="10">
        <f t="shared" si="1456"/>
        <v>-0.68771850633578291</v>
      </c>
      <c r="AK5152" s="10">
        <f t="shared" si="1457"/>
        <v>-0.57014479562494769</v>
      </c>
      <c r="AL5152" s="10">
        <f t="shared" si="1458"/>
        <v>-0.83187129802475124</v>
      </c>
      <c r="AM5152" s="10">
        <f t="shared" si="1459"/>
        <v>-0.98496222539560141</v>
      </c>
      <c r="AN5152" s="10">
        <f t="shared" si="1460"/>
        <v>39.268516818928049</v>
      </c>
      <c r="AO5152" s="10">
        <f t="shared" si="1461"/>
        <v>219.41606528123214</v>
      </c>
      <c r="BG5152" s="5">
        <v>5149</v>
      </c>
      <c r="BH5152" s="10">
        <f t="shared" si="1464"/>
        <v>11275.361111111182</v>
      </c>
      <c r="BI5152" s="10">
        <f t="shared" si="1465"/>
        <v>23593.256944444438</v>
      </c>
      <c r="BJ5152" s="10">
        <f t="shared" si="1466"/>
        <v>49049.84</v>
      </c>
      <c r="BK5152" s="10">
        <f t="shared" si="1467"/>
        <v>75596</v>
      </c>
      <c r="BL5152" s="5">
        <f t="shared" si="1468"/>
        <v>11275.361111111182</v>
      </c>
      <c r="BM5152" s="5">
        <f t="shared" si="1469"/>
        <v>1</v>
      </c>
    </row>
    <row r="5153" spans="1:65">
      <c r="A5153" s="5">
        <v>5150</v>
      </c>
      <c r="B5153" s="21">
        <v>746807345</v>
      </c>
      <c r="C5153" s="5">
        <v>5</v>
      </c>
      <c r="E5153" s="5">
        <v>14</v>
      </c>
      <c r="H5153" s="5">
        <v>1</v>
      </c>
      <c r="J5153" s="5">
        <v>3</v>
      </c>
      <c r="K5153" s="5">
        <f>VLOOKUP($B5153,고객정보!$A$2:$G$7714,3,0)</f>
        <v>1</v>
      </c>
      <c r="L5153" s="5">
        <f>VLOOKUP($B5153,고객정보!$A$2:$G$7714,4,0)</f>
        <v>29</v>
      </c>
      <c r="M5153" s="5">
        <f>VLOOKUP($B5153,고객정보!$A$2:$G$7714,5,0)</f>
        <v>0</v>
      </c>
      <c r="N5153" s="5">
        <f t="shared" si="1462"/>
        <v>3</v>
      </c>
      <c r="AC5153" s="5">
        <v>5150</v>
      </c>
      <c r="AD5153" s="29">
        <v>746807345</v>
      </c>
      <c r="AE5153" s="10">
        <f t="shared" si="1463"/>
        <v>4.2797529924393354</v>
      </c>
      <c r="AF5153" s="10">
        <f t="shared" si="1452"/>
        <v>-0.8319848511976764</v>
      </c>
      <c r="AG5153" s="10">
        <f t="shared" si="1453"/>
        <v>13.199934715195566</v>
      </c>
      <c r="AH5153" s="10">
        <f t="shared" si="1454"/>
        <v>-0.9061657809150917</v>
      </c>
      <c r="AI5153" s="10">
        <f t="shared" si="1455"/>
        <v>-0.70752216194963369</v>
      </c>
      <c r="AJ5153" s="10">
        <f t="shared" si="1456"/>
        <v>0.31228149366421709</v>
      </c>
      <c r="AK5153" s="10">
        <f t="shared" si="1457"/>
        <v>-0.57014479562494769</v>
      </c>
      <c r="AL5153" s="10">
        <f t="shared" si="1458"/>
        <v>2.1681287019752489</v>
      </c>
      <c r="AM5153" s="10">
        <f t="shared" si="1459"/>
        <v>1.503777460439859E-2</v>
      </c>
      <c r="AN5153" s="10">
        <f t="shared" si="1460"/>
        <v>25.268516818928045</v>
      </c>
      <c r="AO5153" s="10">
        <f t="shared" si="1461"/>
        <v>-0.58393471876786773</v>
      </c>
      <c r="BG5153" s="5">
        <v>5150</v>
      </c>
      <c r="BH5153" s="10">
        <f t="shared" si="1464"/>
        <v>13290.027777777703</v>
      </c>
      <c r="BI5153" s="10">
        <f t="shared" si="1465"/>
        <v>6237.5902777777828</v>
      </c>
      <c r="BJ5153" s="10">
        <f t="shared" si="1466"/>
        <v>597.44000000000005</v>
      </c>
      <c r="BK5153" s="10">
        <f t="shared" si="1467"/>
        <v>26146</v>
      </c>
      <c r="BL5153" s="5">
        <f t="shared" si="1468"/>
        <v>597.44000000000005</v>
      </c>
      <c r="BM5153" s="5">
        <f t="shared" si="1469"/>
        <v>3</v>
      </c>
    </row>
    <row r="5154" spans="1:65">
      <c r="A5154" s="5">
        <v>5151</v>
      </c>
      <c r="B5154" s="21">
        <v>746809015</v>
      </c>
      <c r="C5154" s="5">
        <v>26</v>
      </c>
      <c r="D5154" s="5">
        <v>1</v>
      </c>
      <c r="E5154" s="5">
        <v>6</v>
      </c>
      <c r="H5154" s="5">
        <v>3</v>
      </c>
      <c r="J5154" s="5">
        <v>2</v>
      </c>
      <c r="K5154" s="5">
        <f>VLOOKUP($B5154,고객정보!$A$2:$G$7714,3,0)</f>
        <v>4.3333333333333304</v>
      </c>
      <c r="L5154" s="5">
        <f>VLOOKUP($B5154,고객정보!$A$2:$G$7714,4,0)</f>
        <v>44</v>
      </c>
      <c r="M5154" s="5">
        <f>VLOOKUP($B5154,고객정보!$A$2:$G$7714,5,0)</f>
        <v>79.75</v>
      </c>
      <c r="N5154" s="5">
        <f t="shared" si="1462"/>
        <v>2</v>
      </c>
      <c r="AC5154" s="5">
        <v>5151</v>
      </c>
      <c r="AD5154" s="29">
        <v>746809015</v>
      </c>
      <c r="AE5154" s="10">
        <f t="shared" si="1463"/>
        <v>25.279752992439334</v>
      </c>
      <c r="AF5154" s="10">
        <f t="shared" si="1452"/>
        <v>0.1680151488023236</v>
      </c>
      <c r="AG5154" s="10">
        <f t="shared" si="1453"/>
        <v>5.1999347151955648</v>
      </c>
      <c r="AH5154" s="10">
        <f t="shared" si="1454"/>
        <v>-0.9061657809150917</v>
      </c>
      <c r="AI5154" s="10">
        <f t="shared" si="1455"/>
        <v>-0.70752216194963369</v>
      </c>
      <c r="AJ5154" s="10">
        <f t="shared" si="1456"/>
        <v>2.3122814936642171</v>
      </c>
      <c r="AK5154" s="10">
        <f t="shared" si="1457"/>
        <v>-0.57014479562494769</v>
      </c>
      <c r="AL5154" s="10">
        <f t="shared" si="1458"/>
        <v>1.1681287019752489</v>
      </c>
      <c r="AM5154" s="10">
        <f t="shared" si="1459"/>
        <v>3.3483711079377292</v>
      </c>
      <c r="AN5154" s="10">
        <f t="shared" si="1460"/>
        <v>40.268516818928049</v>
      </c>
      <c r="AO5154" s="10">
        <f t="shared" si="1461"/>
        <v>79.166065281232136</v>
      </c>
      <c r="BG5154" s="5">
        <v>5151</v>
      </c>
      <c r="BH5154" s="10">
        <f t="shared" si="1464"/>
        <v>1782.7847222221997</v>
      </c>
      <c r="BI5154" s="10">
        <f t="shared" si="1465"/>
        <v>247.72222222222155</v>
      </c>
      <c r="BJ5154" s="10">
        <f t="shared" si="1466"/>
        <v>6466.6136111111109</v>
      </c>
      <c r="BK5154" s="10">
        <f t="shared" si="1467"/>
        <v>26273.173611111109</v>
      </c>
      <c r="BL5154" s="5">
        <f t="shared" si="1468"/>
        <v>247.72222222222155</v>
      </c>
      <c r="BM5154" s="5">
        <f t="shared" si="1469"/>
        <v>2</v>
      </c>
    </row>
    <row r="5155" spans="1:65">
      <c r="A5155" s="5">
        <v>5152</v>
      </c>
      <c r="B5155" s="21">
        <v>746823545</v>
      </c>
      <c r="C5155" s="5">
        <v>28</v>
      </c>
      <c r="D5155" s="5">
        <v>1</v>
      </c>
      <c r="E5155" s="5">
        <v>5</v>
      </c>
      <c r="G5155" s="5">
        <v>3</v>
      </c>
      <c r="H5155" s="5">
        <v>2</v>
      </c>
      <c r="K5155" s="5">
        <f>VLOOKUP($B5155,고객정보!$A$2:$G$7714,3,0)</f>
        <v>1.3333333333333299</v>
      </c>
      <c r="L5155" s="5">
        <f>VLOOKUP($B5155,고객정보!$A$2:$G$7714,4,0)</f>
        <v>38</v>
      </c>
      <c r="M5155" s="5">
        <f>VLOOKUP($B5155,고객정보!$A$2:$G$7714,5,0)</f>
        <v>63.733333333333299</v>
      </c>
      <c r="N5155" s="5">
        <f t="shared" si="1462"/>
        <v>2</v>
      </c>
      <c r="AC5155" s="5">
        <v>5152</v>
      </c>
      <c r="AD5155" s="29">
        <v>746823545</v>
      </c>
      <c r="AE5155" s="10">
        <f t="shared" si="1463"/>
        <v>27.279752992439334</v>
      </c>
      <c r="AF5155" s="10">
        <f t="shared" si="1452"/>
        <v>0.1680151488023236</v>
      </c>
      <c r="AG5155" s="10">
        <f t="shared" si="1453"/>
        <v>4.1999347151955648</v>
      </c>
      <c r="AH5155" s="10">
        <f t="shared" si="1454"/>
        <v>-0.9061657809150917</v>
      </c>
      <c r="AI5155" s="10">
        <f t="shared" si="1455"/>
        <v>2.2924778380503663</v>
      </c>
      <c r="AJ5155" s="10">
        <f t="shared" si="1456"/>
        <v>1.3122814936642171</v>
      </c>
      <c r="AK5155" s="10">
        <f t="shared" si="1457"/>
        <v>-0.57014479562494769</v>
      </c>
      <c r="AL5155" s="10">
        <f t="shared" si="1458"/>
        <v>-0.83187129802475124</v>
      </c>
      <c r="AM5155" s="10">
        <f t="shared" si="1459"/>
        <v>0.34837110793772852</v>
      </c>
      <c r="AN5155" s="10">
        <f t="shared" si="1460"/>
        <v>34.268516818928049</v>
      </c>
      <c r="AO5155" s="10">
        <f t="shared" si="1461"/>
        <v>63.149398614565428</v>
      </c>
      <c r="BG5155" s="5">
        <v>5152</v>
      </c>
      <c r="BH5155" s="10">
        <f t="shared" si="1464"/>
        <v>3225.1211111110824</v>
      </c>
      <c r="BI5155" s="10">
        <f t="shared" si="1465"/>
        <v>352.26138888888983</v>
      </c>
      <c r="BJ5155" s="10">
        <f t="shared" si="1466"/>
        <v>4249.6888888888843</v>
      </c>
      <c r="BK5155" s="10">
        <f t="shared" si="1467"/>
        <v>23859.048888888883</v>
      </c>
      <c r="BL5155" s="5">
        <f t="shared" si="1468"/>
        <v>352.26138888888983</v>
      </c>
      <c r="BM5155" s="5">
        <f t="shared" si="1469"/>
        <v>2</v>
      </c>
    </row>
    <row r="5156" spans="1:65">
      <c r="A5156" s="5">
        <v>5153</v>
      </c>
      <c r="B5156" s="21">
        <v>746828522</v>
      </c>
      <c r="C5156" s="5">
        <v>1</v>
      </c>
      <c r="E5156" s="5">
        <v>2</v>
      </c>
      <c r="G5156" s="5">
        <v>1</v>
      </c>
      <c r="K5156" s="5">
        <f>VLOOKUP($B5156,고객정보!$A$2:$G$7714,3,0)</f>
        <v>1</v>
      </c>
      <c r="L5156" s="5">
        <f>VLOOKUP($B5156,고객정보!$A$2:$G$7714,4,0)</f>
        <v>56</v>
      </c>
      <c r="M5156" s="5">
        <f>VLOOKUP($B5156,고객정보!$A$2:$G$7714,5,0)</f>
        <v>75</v>
      </c>
      <c r="N5156" s="5">
        <f t="shared" si="1462"/>
        <v>2</v>
      </c>
      <c r="AC5156" s="5">
        <v>5153</v>
      </c>
      <c r="AD5156" s="29">
        <v>746828522</v>
      </c>
      <c r="AE5156" s="10">
        <f t="shared" si="1463"/>
        <v>0.27975299243933549</v>
      </c>
      <c r="AF5156" s="10">
        <f t="shared" si="1452"/>
        <v>-0.8319848511976764</v>
      </c>
      <c r="AG5156" s="10">
        <f t="shared" si="1453"/>
        <v>1.199934715195565</v>
      </c>
      <c r="AH5156" s="10">
        <f t="shared" si="1454"/>
        <v>-0.9061657809150917</v>
      </c>
      <c r="AI5156" s="10">
        <f t="shared" si="1455"/>
        <v>0.29247783805036631</v>
      </c>
      <c r="AJ5156" s="10">
        <f t="shared" si="1456"/>
        <v>-0.68771850633578291</v>
      </c>
      <c r="AK5156" s="10">
        <f t="shared" si="1457"/>
        <v>-0.57014479562494769</v>
      </c>
      <c r="AL5156" s="10">
        <f t="shared" si="1458"/>
        <v>-0.83187129802475124</v>
      </c>
      <c r="AM5156" s="10">
        <f t="shared" si="1459"/>
        <v>1.503777460439859E-2</v>
      </c>
      <c r="AN5156" s="10">
        <f t="shared" si="1460"/>
        <v>52.268516818928049</v>
      </c>
      <c r="AO5156" s="10">
        <f t="shared" si="1461"/>
        <v>74.416065281232136</v>
      </c>
      <c r="BG5156" s="5">
        <v>5153</v>
      </c>
      <c r="BH5156" s="10">
        <f t="shared" si="1464"/>
        <v>1706.0277777777521</v>
      </c>
      <c r="BI5156" s="10">
        <f t="shared" si="1465"/>
        <v>965.09027777777749</v>
      </c>
      <c r="BJ5156" s="10">
        <f t="shared" si="1466"/>
        <v>6454.4400000000005</v>
      </c>
      <c r="BK5156" s="10">
        <f t="shared" si="1467"/>
        <v>32713</v>
      </c>
      <c r="BL5156" s="5">
        <f t="shared" si="1468"/>
        <v>965.09027777777749</v>
      </c>
      <c r="BM5156" s="5">
        <f t="shared" si="1469"/>
        <v>2</v>
      </c>
    </row>
    <row r="5157" spans="1:65">
      <c r="A5157" s="5">
        <v>5154</v>
      </c>
      <c r="B5157" s="21">
        <v>746845034</v>
      </c>
      <c r="C5157" s="5">
        <v>35</v>
      </c>
      <c r="D5157" s="5">
        <v>7</v>
      </c>
      <c r="E5157" s="5">
        <v>20</v>
      </c>
      <c r="F5157" s="5">
        <v>1</v>
      </c>
      <c r="G5157" s="5">
        <v>4</v>
      </c>
      <c r="H5157" s="5">
        <v>18</v>
      </c>
      <c r="J5157" s="5">
        <v>7</v>
      </c>
      <c r="K5157" s="5">
        <f>VLOOKUP($B5157,고객정보!$A$2:$G$7714,3,0)</f>
        <v>7.71428571428571</v>
      </c>
      <c r="L5157" s="5">
        <f>VLOOKUP($B5157,고객정보!$A$2:$G$7714,4,0)</f>
        <v>39</v>
      </c>
      <c r="M5157" s="5">
        <f>VLOOKUP($B5157,고객정보!$A$2:$G$7714,5,0)</f>
        <v>102.03125</v>
      </c>
      <c r="N5157" s="5">
        <f t="shared" si="1462"/>
        <v>2</v>
      </c>
      <c r="AC5157" s="5">
        <v>5154</v>
      </c>
      <c r="AD5157" s="29">
        <v>746845034</v>
      </c>
      <c r="AE5157" s="10">
        <f t="shared" si="1463"/>
        <v>34.279752992439334</v>
      </c>
      <c r="AF5157" s="10">
        <f t="shared" si="1452"/>
        <v>6.1680151488023238</v>
      </c>
      <c r="AG5157" s="10">
        <f t="shared" si="1453"/>
        <v>19.199934715195564</v>
      </c>
      <c r="AH5157" s="10">
        <f t="shared" si="1454"/>
        <v>9.3834219084908299E-2</v>
      </c>
      <c r="AI5157" s="10">
        <f t="shared" si="1455"/>
        <v>3.2924778380503663</v>
      </c>
      <c r="AJ5157" s="10">
        <f t="shared" si="1456"/>
        <v>17.312281493664216</v>
      </c>
      <c r="AK5157" s="10">
        <f t="shared" si="1457"/>
        <v>-0.57014479562494769</v>
      </c>
      <c r="AL5157" s="10">
        <f t="shared" si="1458"/>
        <v>6.1681287019752489</v>
      </c>
      <c r="AM5157" s="10">
        <f t="shared" si="1459"/>
        <v>6.7293234888901088</v>
      </c>
      <c r="AN5157" s="10">
        <f t="shared" si="1460"/>
        <v>35.268516818928049</v>
      </c>
      <c r="AO5157" s="10">
        <f t="shared" si="1461"/>
        <v>101.44731528123214</v>
      </c>
      <c r="BG5157" s="5">
        <v>5154</v>
      </c>
      <c r="BH5157" s="10">
        <f t="shared" si="1464"/>
        <v>2045.3708036599978</v>
      </c>
      <c r="BI5157" s="10">
        <f t="shared" si="1465"/>
        <v>1679.9638096123845</v>
      </c>
      <c r="BJ5157" s="10">
        <f t="shared" si="1466"/>
        <v>10879.783323501275</v>
      </c>
      <c r="BK5157" s="10">
        <f t="shared" si="1467"/>
        <v>26335.600466358417</v>
      </c>
      <c r="BL5157" s="5">
        <f t="shared" si="1468"/>
        <v>1679.9638096123845</v>
      </c>
      <c r="BM5157" s="5">
        <f t="shared" si="1469"/>
        <v>2</v>
      </c>
    </row>
    <row r="5158" spans="1:65">
      <c r="A5158" s="5">
        <v>5155</v>
      </c>
      <c r="B5158" s="21">
        <v>746847858</v>
      </c>
      <c r="C5158" s="5">
        <v>6</v>
      </c>
      <c r="D5158" s="5">
        <v>9</v>
      </c>
      <c r="E5158" s="5">
        <v>10</v>
      </c>
      <c r="F5158" s="5">
        <v>1</v>
      </c>
      <c r="G5158" s="5">
        <v>23</v>
      </c>
      <c r="I5158" s="5">
        <v>1</v>
      </c>
      <c r="K5158" s="5">
        <f>VLOOKUP($B5158,고객정보!$A$2:$G$7714,3,0)</f>
        <v>4.3333333333333304</v>
      </c>
      <c r="L5158" s="5">
        <f>VLOOKUP($B5158,고객정보!$A$2:$G$7714,4,0)</f>
        <v>39</v>
      </c>
      <c r="M5158" s="5">
        <f>VLOOKUP($B5158,고객정보!$A$2:$G$7714,5,0)</f>
        <v>0</v>
      </c>
      <c r="N5158" s="5">
        <f t="shared" si="1462"/>
        <v>3</v>
      </c>
      <c r="AC5158" s="5">
        <v>5155</v>
      </c>
      <c r="AD5158" s="29">
        <v>746847858</v>
      </c>
      <c r="AE5158" s="10">
        <f t="shared" si="1463"/>
        <v>5.2797529924393354</v>
      </c>
      <c r="AF5158" s="10">
        <f t="shared" si="1452"/>
        <v>8.1680151488023238</v>
      </c>
      <c r="AG5158" s="10">
        <f t="shared" si="1453"/>
        <v>9.1999347151955657</v>
      </c>
      <c r="AH5158" s="10">
        <f t="shared" si="1454"/>
        <v>9.3834219084908299E-2</v>
      </c>
      <c r="AI5158" s="10">
        <f t="shared" si="1455"/>
        <v>22.292477838050367</v>
      </c>
      <c r="AJ5158" s="10">
        <f t="shared" si="1456"/>
        <v>-0.68771850633578291</v>
      </c>
      <c r="AK5158" s="10">
        <f t="shared" si="1457"/>
        <v>0.42985520437505231</v>
      </c>
      <c r="AL5158" s="10">
        <f t="shared" si="1458"/>
        <v>-0.83187129802475124</v>
      </c>
      <c r="AM5158" s="10">
        <f t="shared" si="1459"/>
        <v>3.3483711079377292</v>
      </c>
      <c r="AN5158" s="10">
        <f t="shared" si="1460"/>
        <v>35.268516818928049</v>
      </c>
      <c r="AO5158" s="10">
        <f t="shared" si="1461"/>
        <v>-0.58393471876786773</v>
      </c>
      <c r="BG5158" s="5">
        <v>5155</v>
      </c>
      <c r="BH5158" s="10">
        <f t="shared" si="1464"/>
        <v>13670.138888888814</v>
      </c>
      <c r="BI5158" s="10">
        <f t="shared" si="1465"/>
        <v>6386.3680555555602</v>
      </c>
      <c r="BJ5158" s="10">
        <f t="shared" si="1466"/>
        <v>1017.5511111111111</v>
      </c>
      <c r="BK5158" s="10">
        <f t="shared" si="1467"/>
        <v>26156.111111111109</v>
      </c>
      <c r="BL5158" s="5">
        <f t="shared" si="1468"/>
        <v>1017.5511111111111</v>
      </c>
      <c r="BM5158" s="5">
        <f t="shared" si="1469"/>
        <v>3</v>
      </c>
    </row>
    <row r="5159" spans="1:65">
      <c r="A5159" s="5">
        <v>5156</v>
      </c>
      <c r="B5159" s="21">
        <v>746899748</v>
      </c>
      <c r="C5159" s="5">
        <v>7</v>
      </c>
      <c r="E5159" s="5">
        <v>4</v>
      </c>
      <c r="H5159" s="5">
        <v>1</v>
      </c>
      <c r="K5159" s="5">
        <f>VLOOKUP($B5159,고객정보!$A$2:$G$7714,3,0)</f>
        <v>3</v>
      </c>
      <c r="L5159" s="5">
        <f>VLOOKUP($B5159,고객정보!$A$2:$G$7714,4,0)</f>
        <v>68</v>
      </c>
      <c r="M5159" s="5">
        <f>VLOOKUP($B5159,고객정보!$A$2:$G$7714,5,0)</f>
        <v>0</v>
      </c>
      <c r="N5159" s="5">
        <f t="shared" si="1462"/>
        <v>3</v>
      </c>
      <c r="AC5159" s="5">
        <v>5156</v>
      </c>
      <c r="AD5159" s="29">
        <v>746899748</v>
      </c>
      <c r="AE5159" s="10">
        <f t="shared" si="1463"/>
        <v>6.2797529924393354</v>
      </c>
      <c r="AF5159" s="10">
        <f t="shared" si="1452"/>
        <v>-0.8319848511976764</v>
      </c>
      <c r="AG5159" s="10">
        <f t="shared" si="1453"/>
        <v>3.1999347151955648</v>
      </c>
      <c r="AH5159" s="10">
        <f t="shared" si="1454"/>
        <v>-0.9061657809150917</v>
      </c>
      <c r="AI5159" s="10">
        <f t="shared" si="1455"/>
        <v>-0.70752216194963369</v>
      </c>
      <c r="AJ5159" s="10">
        <f t="shared" si="1456"/>
        <v>0.31228149366421709</v>
      </c>
      <c r="AK5159" s="10">
        <f t="shared" si="1457"/>
        <v>-0.57014479562494769</v>
      </c>
      <c r="AL5159" s="10">
        <f t="shared" si="1458"/>
        <v>-0.83187129802475124</v>
      </c>
      <c r="AM5159" s="10">
        <f t="shared" si="1459"/>
        <v>2.0150377746043988</v>
      </c>
      <c r="AN5159" s="10">
        <f t="shared" si="1460"/>
        <v>64.268516818928049</v>
      </c>
      <c r="AO5159" s="10">
        <f t="shared" si="1461"/>
        <v>-0.58393471876786773</v>
      </c>
      <c r="BG5159" s="5">
        <v>5156</v>
      </c>
      <c r="BH5159" s="10">
        <f t="shared" si="1464"/>
        <v>13668.027777777703</v>
      </c>
      <c r="BI5159" s="10">
        <f t="shared" si="1465"/>
        <v>5677.5902777777828</v>
      </c>
      <c r="BJ5159" s="10">
        <f t="shared" si="1466"/>
        <v>1052.6399999999999</v>
      </c>
      <c r="BK5159" s="10">
        <f t="shared" si="1467"/>
        <v>25396</v>
      </c>
      <c r="BL5159" s="5">
        <f t="shared" si="1468"/>
        <v>1052.6399999999999</v>
      </c>
      <c r="BM5159" s="5">
        <f t="shared" si="1469"/>
        <v>3</v>
      </c>
    </row>
    <row r="5160" spans="1:65">
      <c r="A5160" s="5">
        <v>5157</v>
      </c>
      <c r="B5160" s="21">
        <v>746930951</v>
      </c>
      <c r="C5160" s="5">
        <v>10</v>
      </c>
      <c r="E5160" s="5">
        <v>3</v>
      </c>
      <c r="F5160" s="5">
        <v>1</v>
      </c>
      <c r="H5160" s="5">
        <v>7</v>
      </c>
      <c r="J5160" s="5">
        <v>13</v>
      </c>
      <c r="K5160" s="5">
        <f>VLOOKUP($B5160,고객정보!$A$2:$G$7714,3,0)</f>
        <v>3.6</v>
      </c>
      <c r="L5160" s="5">
        <f>VLOOKUP($B5160,고객정보!$A$2:$G$7714,4,0)</f>
        <v>38</v>
      </c>
      <c r="M5160" s="5">
        <f>VLOOKUP($B5160,고객정보!$A$2:$G$7714,5,0)</f>
        <v>0</v>
      </c>
      <c r="N5160" s="5">
        <f t="shared" si="1462"/>
        <v>3</v>
      </c>
      <c r="AC5160" s="5">
        <v>5157</v>
      </c>
      <c r="AD5160" s="29">
        <v>746930951</v>
      </c>
      <c r="AE5160" s="10">
        <f t="shared" si="1463"/>
        <v>9.2797529924393363</v>
      </c>
      <c r="AF5160" s="10">
        <f t="shared" si="1452"/>
        <v>-0.8319848511976764</v>
      </c>
      <c r="AG5160" s="10">
        <f t="shared" si="1453"/>
        <v>2.1999347151955648</v>
      </c>
      <c r="AH5160" s="10">
        <f t="shared" si="1454"/>
        <v>9.3834219084908299E-2</v>
      </c>
      <c r="AI5160" s="10">
        <f t="shared" si="1455"/>
        <v>-0.70752216194963369</v>
      </c>
      <c r="AJ5160" s="10">
        <f t="shared" si="1456"/>
        <v>6.3122814936642175</v>
      </c>
      <c r="AK5160" s="10">
        <f t="shared" si="1457"/>
        <v>-0.57014479562494769</v>
      </c>
      <c r="AL5160" s="10">
        <f t="shared" si="1458"/>
        <v>12.168128701975249</v>
      </c>
      <c r="AM5160" s="10">
        <f t="shared" si="1459"/>
        <v>2.6150377746043985</v>
      </c>
      <c r="AN5160" s="10">
        <f t="shared" si="1460"/>
        <v>34.268516818928049</v>
      </c>
      <c r="AO5160" s="10">
        <f t="shared" si="1461"/>
        <v>-0.58393471876786773</v>
      </c>
      <c r="BG5160" s="5">
        <v>5157</v>
      </c>
      <c r="BH5160" s="10">
        <f t="shared" si="1464"/>
        <v>13264.787777777703</v>
      </c>
      <c r="BI5160" s="10">
        <f t="shared" si="1465"/>
        <v>5687.7502777777827</v>
      </c>
      <c r="BJ5160" s="10">
        <f t="shared" si="1466"/>
        <v>233.95999999999995</v>
      </c>
      <c r="BK5160" s="10">
        <f t="shared" si="1467"/>
        <v>23721.96</v>
      </c>
      <c r="BL5160" s="5">
        <f t="shared" si="1468"/>
        <v>233.95999999999995</v>
      </c>
      <c r="BM5160" s="5">
        <f t="shared" si="1469"/>
        <v>3</v>
      </c>
    </row>
    <row r="5161" spans="1:65">
      <c r="A5161" s="5">
        <v>5158</v>
      </c>
      <c r="B5161" s="21">
        <v>746967084</v>
      </c>
      <c r="C5161" s="5">
        <v>23</v>
      </c>
      <c r="D5161" s="5">
        <v>1</v>
      </c>
      <c r="E5161" s="5">
        <v>12</v>
      </c>
      <c r="H5161" s="5">
        <v>7</v>
      </c>
      <c r="J5161" s="5">
        <v>17</v>
      </c>
      <c r="K5161" s="5">
        <f>VLOOKUP($B5161,고객정보!$A$2:$G$7714,3,0)</f>
        <v>4.8</v>
      </c>
      <c r="L5161" s="5">
        <f>VLOOKUP($B5161,고객정보!$A$2:$G$7714,4,0)</f>
        <v>33</v>
      </c>
      <c r="M5161" s="5">
        <f>VLOOKUP($B5161,고객정보!$A$2:$G$7714,5,0)</f>
        <v>33.5</v>
      </c>
      <c r="N5161" s="5">
        <f t="shared" si="1462"/>
        <v>3</v>
      </c>
      <c r="AC5161" s="5">
        <v>5158</v>
      </c>
      <c r="AD5161" s="29">
        <v>746967084</v>
      </c>
      <c r="AE5161" s="10">
        <f t="shared" si="1463"/>
        <v>22.279752992439334</v>
      </c>
      <c r="AF5161" s="10">
        <f t="shared" si="1452"/>
        <v>0.1680151488023236</v>
      </c>
      <c r="AG5161" s="10">
        <f t="shared" si="1453"/>
        <v>11.199934715195566</v>
      </c>
      <c r="AH5161" s="10">
        <f t="shared" si="1454"/>
        <v>-0.9061657809150917</v>
      </c>
      <c r="AI5161" s="10">
        <f t="shared" si="1455"/>
        <v>-0.70752216194963369</v>
      </c>
      <c r="AJ5161" s="10">
        <f t="shared" si="1456"/>
        <v>6.3122814936642175</v>
      </c>
      <c r="AK5161" s="10">
        <f t="shared" si="1457"/>
        <v>-0.57014479562494769</v>
      </c>
      <c r="AL5161" s="10">
        <f t="shared" si="1458"/>
        <v>16.168128701975249</v>
      </c>
      <c r="AM5161" s="10">
        <f t="shared" si="1459"/>
        <v>3.8150377746043986</v>
      </c>
      <c r="AN5161" s="10">
        <f t="shared" si="1460"/>
        <v>29.268516818928045</v>
      </c>
      <c r="AO5161" s="10">
        <f t="shared" si="1461"/>
        <v>32.916065281232129</v>
      </c>
      <c r="BG5161" s="5">
        <v>5158</v>
      </c>
      <c r="BH5161" s="10">
        <f t="shared" si="1464"/>
        <v>7428.8844444443912</v>
      </c>
      <c r="BI5161" s="10">
        <f t="shared" si="1465"/>
        <v>2079.0636111111144</v>
      </c>
      <c r="BJ5161" s="10">
        <f t="shared" si="1466"/>
        <v>1340.01</v>
      </c>
      <c r="BK5161" s="10">
        <f t="shared" si="1467"/>
        <v>21593.29</v>
      </c>
      <c r="BL5161" s="5">
        <f t="shared" si="1468"/>
        <v>1340.01</v>
      </c>
      <c r="BM5161" s="5">
        <f t="shared" si="1469"/>
        <v>3</v>
      </c>
    </row>
    <row r="5162" spans="1:65">
      <c r="A5162" s="5">
        <v>5159</v>
      </c>
      <c r="B5162" s="21">
        <v>746982145</v>
      </c>
      <c r="C5162" s="5">
        <v>3</v>
      </c>
      <c r="D5162" s="5">
        <v>1</v>
      </c>
      <c r="E5162" s="5">
        <v>10</v>
      </c>
      <c r="G5162" s="5">
        <v>3</v>
      </c>
      <c r="H5162" s="5">
        <v>3</v>
      </c>
      <c r="K5162" s="5">
        <f>VLOOKUP($B5162,고객정보!$A$2:$G$7714,3,0)</f>
        <v>2</v>
      </c>
      <c r="L5162" s="5">
        <f>VLOOKUP($B5162,고객정보!$A$2:$G$7714,4,0)</f>
        <v>38</v>
      </c>
      <c r="M5162" s="5">
        <f>VLOOKUP($B5162,고객정보!$A$2:$G$7714,5,0)</f>
        <v>0</v>
      </c>
      <c r="N5162" s="5">
        <f t="shared" si="1462"/>
        <v>3</v>
      </c>
      <c r="AC5162" s="5">
        <v>5159</v>
      </c>
      <c r="AD5162" s="29">
        <v>746982145</v>
      </c>
      <c r="AE5162" s="10">
        <f t="shared" si="1463"/>
        <v>2.2797529924393354</v>
      </c>
      <c r="AF5162" s="10">
        <f t="shared" si="1452"/>
        <v>0.1680151488023236</v>
      </c>
      <c r="AG5162" s="10">
        <f t="shared" si="1453"/>
        <v>9.1999347151955657</v>
      </c>
      <c r="AH5162" s="10">
        <f t="shared" si="1454"/>
        <v>-0.9061657809150917</v>
      </c>
      <c r="AI5162" s="10">
        <f t="shared" si="1455"/>
        <v>2.2924778380503663</v>
      </c>
      <c r="AJ5162" s="10">
        <f t="shared" si="1456"/>
        <v>2.3122814936642171</v>
      </c>
      <c r="AK5162" s="10">
        <f t="shared" si="1457"/>
        <v>-0.57014479562494769</v>
      </c>
      <c r="AL5162" s="10">
        <f t="shared" si="1458"/>
        <v>-0.83187129802475124</v>
      </c>
      <c r="AM5162" s="10">
        <f t="shared" si="1459"/>
        <v>1.0150377746043986</v>
      </c>
      <c r="AN5162" s="10">
        <f t="shared" si="1460"/>
        <v>34.268516818928049</v>
      </c>
      <c r="AO5162" s="10">
        <f t="shared" si="1461"/>
        <v>-0.58393471876786773</v>
      </c>
      <c r="BG5162" s="5">
        <v>5159</v>
      </c>
      <c r="BH5162" s="10">
        <f t="shared" si="1464"/>
        <v>13059.027777777703</v>
      </c>
      <c r="BI5162" s="10">
        <f t="shared" si="1465"/>
        <v>5921.5902777777828</v>
      </c>
      <c r="BJ5162" s="10">
        <f t="shared" si="1466"/>
        <v>492.04</v>
      </c>
      <c r="BK5162" s="10">
        <f t="shared" si="1467"/>
        <v>26099</v>
      </c>
      <c r="BL5162" s="5">
        <f t="shared" si="1468"/>
        <v>492.04</v>
      </c>
      <c r="BM5162" s="5">
        <f t="shared" si="1469"/>
        <v>3</v>
      </c>
    </row>
    <row r="5163" spans="1:65">
      <c r="A5163" s="5">
        <v>5160</v>
      </c>
      <c r="B5163" s="21">
        <v>746997639</v>
      </c>
      <c r="C5163" s="5">
        <v>2</v>
      </c>
      <c r="D5163" s="5">
        <v>1</v>
      </c>
      <c r="E5163" s="5">
        <v>2</v>
      </c>
      <c r="K5163" s="5">
        <f>VLOOKUP($B5163,고객정보!$A$2:$G$7714,3,0)</f>
        <v>1</v>
      </c>
      <c r="L5163" s="5">
        <f>VLOOKUP($B5163,고객정보!$A$2:$G$7714,4,0)</f>
        <v>61</v>
      </c>
      <c r="M5163" s="5">
        <f>VLOOKUP($B5163,고객정보!$A$2:$G$7714,5,0)</f>
        <v>0</v>
      </c>
      <c r="N5163" s="5">
        <f t="shared" si="1462"/>
        <v>3</v>
      </c>
      <c r="AC5163" s="5">
        <v>5160</v>
      </c>
      <c r="AD5163" s="29">
        <v>746997639</v>
      </c>
      <c r="AE5163" s="10">
        <f t="shared" si="1463"/>
        <v>1.2797529924393354</v>
      </c>
      <c r="AF5163" s="10">
        <f t="shared" si="1452"/>
        <v>0.1680151488023236</v>
      </c>
      <c r="AG5163" s="10">
        <f t="shared" si="1453"/>
        <v>1.199934715195565</v>
      </c>
      <c r="AH5163" s="10">
        <f t="shared" si="1454"/>
        <v>-0.9061657809150917</v>
      </c>
      <c r="AI5163" s="10">
        <f t="shared" si="1455"/>
        <v>-0.70752216194963369</v>
      </c>
      <c r="AJ5163" s="10">
        <f t="shared" si="1456"/>
        <v>-0.68771850633578291</v>
      </c>
      <c r="AK5163" s="10">
        <f t="shared" si="1457"/>
        <v>-0.57014479562494769</v>
      </c>
      <c r="AL5163" s="10">
        <f t="shared" si="1458"/>
        <v>-0.83187129802475124</v>
      </c>
      <c r="AM5163" s="10">
        <f t="shared" si="1459"/>
        <v>1.503777460439859E-2</v>
      </c>
      <c r="AN5163" s="10">
        <f t="shared" si="1460"/>
        <v>57.268516818928049</v>
      </c>
      <c r="AO5163" s="10">
        <f t="shared" si="1461"/>
        <v>-0.58393471876786773</v>
      </c>
      <c r="BG5163" s="5">
        <v>5160</v>
      </c>
      <c r="BH5163" s="10">
        <f t="shared" si="1464"/>
        <v>13320.027777777703</v>
      </c>
      <c r="BI5163" s="10">
        <f t="shared" si="1465"/>
        <v>5815.5902777777828</v>
      </c>
      <c r="BJ5163" s="10">
        <f t="shared" si="1466"/>
        <v>951.44</v>
      </c>
      <c r="BK5163" s="10">
        <f t="shared" si="1467"/>
        <v>26854</v>
      </c>
      <c r="BL5163" s="5">
        <f t="shared" si="1468"/>
        <v>951.44</v>
      </c>
      <c r="BM5163" s="5">
        <f t="shared" si="1469"/>
        <v>3</v>
      </c>
    </row>
    <row r="5164" spans="1:65">
      <c r="A5164" s="5">
        <v>5161</v>
      </c>
      <c r="B5164" s="21">
        <v>747049041</v>
      </c>
      <c r="C5164" s="5">
        <v>5</v>
      </c>
      <c r="D5164" s="5">
        <v>1</v>
      </c>
      <c r="E5164" s="5">
        <v>5</v>
      </c>
      <c r="G5164" s="5">
        <v>1</v>
      </c>
      <c r="H5164" s="5">
        <v>7</v>
      </c>
      <c r="J5164" s="5">
        <v>3</v>
      </c>
      <c r="K5164" s="5">
        <f>VLOOKUP($B5164,고객정보!$A$2:$G$7714,3,0)</f>
        <v>2.5</v>
      </c>
      <c r="L5164" s="5">
        <f>VLOOKUP($B5164,고객정보!$A$2:$G$7714,4,0)</f>
        <v>61</v>
      </c>
      <c r="M5164" s="5">
        <f>VLOOKUP($B5164,고객정보!$A$2:$G$7714,5,0)</f>
        <v>84.3333333333333</v>
      </c>
      <c r="N5164" s="5">
        <f t="shared" si="1462"/>
        <v>2</v>
      </c>
      <c r="AC5164" s="5">
        <v>5161</v>
      </c>
      <c r="AD5164" s="29">
        <v>747049041</v>
      </c>
      <c r="AE5164" s="10">
        <f t="shared" si="1463"/>
        <v>4.2797529924393354</v>
      </c>
      <c r="AF5164" s="10">
        <f t="shared" si="1452"/>
        <v>0.1680151488023236</v>
      </c>
      <c r="AG5164" s="10">
        <f t="shared" si="1453"/>
        <v>4.1999347151955648</v>
      </c>
      <c r="AH5164" s="10">
        <f t="shared" si="1454"/>
        <v>-0.9061657809150917</v>
      </c>
      <c r="AI5164" s="10">
        <f t="shared" si="1455"/>
        <v>0.29247783805036631</v>
      </c>
      <c r="AJ5164" s="10">
        <f t="shared" si="1456"/>
        <v>6.3122814936642175</v>
      </c>
      <c r="AK5164" s="10">
        <f t="shared" si="1457"/>
        <v>-0.57014479562494769</v>
      </c>
      <c r="AL5164" s="10">
        <f t="shared" si="1458"/>
        <v>2.1681287019752489</v>
      </c>
      <c r="AM5164" s="10">
        <f t="shared" si="1459"/>
        <v>1.5150377746043986</v>
      </c>
      <c r="AN5164" s="10">
        <f t="shared" si="1460"/>
        <v>57.268516818928049</v>
      </c>
      <c r="AO5164" s="10">
        <f t="shared" si="1461"/>
        <v>83.749398614565436</v>
      </c>
      <c r="BG5164" s="5">
        <v>5161</v>
      </c>
      <c r="BH5164" s="10">
        <f t="shared" si="1464"/>
        <v>1311.4999999999823</v>
      </c>
      <c r="BI5164" s="10">
        <f t="shared" si="1465"/>
        <v>890.8402777777759</v>
      </c>
      <c r="BJ5164" s="10">
        <f t="shared" si="1466"/>
        <v>7801.201111111106</v>
      </c>
      <c r="BK5164" s="10">
        <f t="shared" si="1467"/>
        <v>31994.361111111106</v>
      </c>
      <c r="BL5164" s="5">
        <f t="shared" si="1468"/>
        <v>890.8402777777759</v>
      </c>
      <c r="BM5164" s="5">
        <f t="shared" si="1469"/>
        <v>2</v>
      </c>
    </row>
    <row r="5165" spans="1:65">
      <c r="A5165" s="5">
        <v>5162</v>
      </c>
      <c r="B5165" s="21">
        <v>747060211</v>
      </c>
      <c r="E5165" s="5">
        <v>1</v>
      </c>
      <c r="H5165" s="5">
        <v>1</v>
      </c>
      <c r="K5165" s="5">
        <f>VLOOKUP($B5165,고객정보!$A$2:$G$7714,3,0)</f>
        <v>1</v>
      </c>
      <c r="L5165" s="5">
        <f>VLOOKUP($B5165,고객정보!$A$2:$G$7714,4,0)</f>
        <v>54</v>
      </c>
      <c r="M5165" s="5">
        <f>VLOOKUP($B5165,고객정보!$A$2:$G$7714,5,0)</f>
        <v>0</v>
      </c>
      <c r="N5165" s="5">
        <f t="shared" si="1462"/>
        <v>3</v>
      </c>
      <c r="AC5165" s="5">
        <v>5162</v>
      </c>
      <c r="AD5165" s="29">
        <v>747060211</v>
      </c>
      <c r="AE5165" s="10">
        <f t="shared" si="1463"/>
        <v>-0.72024700756066451</v>
      </c>
      <c r="AF5165" s="10">
        <f t="shared" si="1452"/>
        <v>-0.8319848511976764</v>
      </c>
      <c r="AG5165" s="10">
        <f t="shared" si="1453"/>
        <v>0.19993471519556505</v>
      </c>
      <c r="AH5165" s="10">
        <f t="shared" si="1454"/>
        <v>-0.9061657809150917</v>
      </c>
      <c r="AI5165" s="10">
        <f t="shared" si="1455"/>
        <v>-0.70752216194963369</v>
      </c>
      <c r="AJ5165" s="10">
        <f t="shared" si="1456"/>
        <v>0.31228149366421709</v>
      </c>
      <c r="AK5165" s="10">
        <f t="shared" si="1457"/>
        <v>-0.57014479562494769</v>
      </c>
      <c r="AL5165" s="10">
        <f t="shared" si="1458"/>
        <v>-0.83187129802475124</v>
      </c>
      <c r="AM5165" s="10">
        <f t="shared" si="1459"/>
        <v>1.503777460439859E-2</v>
      </c>
      <c r="AN5165" s="10">
        <f t="shared" si="1460"/>
        <v>50.268516818928049</v>
      </c>
      <c r="AO5165" s="10">
        <f t="shared" si="1461"/>
        <v>-0.58393471876786773</v>
      </c>
      <c r="BG5165" s="5">
        <v>5162</v>
      </c>
      <c r="BH5165" s="10">
        <f t="shared" si="1464"/>
        <v>13108.027777777703</v>
      </c>
      <c r="BI5165" s="10">
        <f t="shared" si="1465"/>
        <v>5877.5902777777828</v>
      </c>
      <c r="BJ5165" s="10">
        <f t="shared" si="1466"/>
        <v>813.44</v>
      </c>
      <c r="BK5165" s="10">
        <f t="shared" si="1467"/>
        <v>27240</v>
      </c>
      <c r="BL5165" s="5">
        <f t="shared" si="1468"/>
        <v>813.44</v>
      </c>
      <c r="BM5165" s="5">
        <f t="shared" si="1469"/>
        <v>3</v>
      </c>
    </row>
    <row r="5166" spans="1:65">
      <c r="A5166" s="5">
        <v>5163</v>
      </c>
      <c r="B5166" s="21">
        <v>747066011</v>
      </c>
      <c r="C5166" s="5">
        <v>1</v>
      </c>
      <c r="E5166" s="5">
        <v>1</v>
      </c>
      <c r="K5166" s="5">
        <f>VLOOKUP($B5166,고객정보!$A$2:$G$7714,3,0)</f>
        <v>1</v>
      </c>
      <c r="L5166" s="5">
        <f>VLOOKUP($B5166,고객정보!$A$2:$G$7714,4,0)</f>
        <v>34</v>
      </c>
      <c r="M5166" s="5">
        <f>VLOOKUP($B5166,고객정보!$A$2:$G$7714,5,0)</f>
        <v>0</v>
      </c>
      <c r="N5166" s="5">
        <f t="shared" si="1462"/>
        <v>3</v>
      </c>
      <c r="AC5166" s="5">
        <v>5163</v>
      </c>
      <c r="AD5166" s="29">
        <v>747066011</v>
      </c>
      <c r="AE5166" s="10">
        <f t="shared" si="1463"/>
        <v>0.27975299243933549</v>
      </c>
      <c r="AF5166" s="10">
        <f t="shared" si="1452"/>
        <v>-0.8319848511976764</v>
      </c>
      <c r="AG5166" s="10">
        <f t="shared" si="1453"/>
        <v>0.19993471519556505</v>
      </c>
      <c r="AH5166" s="10">
        <f t="shared" si="1454"/>
        <v>-0.9061657809150917</v>
      </c>
      <c r="AI5166" s="10">
        <f t="shared" si="1455"/>
        <v>-0.70752216194963369</v>
      </c>
      <c r="AJ5166" s="10">
        <f t="shared" si="1456"/>
        <v>-0.68771850633578291</v>
      </c>
      <c r="AK5166" s="10">
        <f t="shared" si="1457"/>
        <v>-0.57014479562494769</v>
      </c>
      <c r="AL5166" s="10">
        <f t="shared" si="1458"/>
        <v>-0.83187129802475124</v>
      </c>
      <c r="AM5166" s="10">
        <f t="shared" si="1459"/>
        <v>1.503777460439859E-2</v>
      </c>
      <c r="AN5166" s="10">
        <f t="shared" si="1460"/>
        <v>30.268516818928045</v>
      </c>
      <c r="AO5166" s="10">
        <f t="shared" si="1461"/>
        <v>-0.58393471876786773</v>
      </c>
      <c r="BG5166" s="5">
        <v>5163</v>
      </c>
      <c r="BH5166" s="10">
        <f t="shared" si="1464"/>
        <v>13024.027777777703</v>
      </c>
      <c r="BI5166" s="10">
        <f t="shared" si="1465"/>
        <v>6233.5902777777828</v>
      </c>
      <c r="BJ5166" s="10">
        <f t="shared" si="1466"/>
        <v>709.44</v>
      </c>
      <c r="BK5166" s="10">
        <f t="shared" si="1467"/>
        <v>27420</v>
      </c>
      <c r="BL5166" s="5">
        <f t="shared" si="1468"/>
        <v>709.44</v>
      </c>
      <c r="BM5166" s="5">
        <f t="shared" si="1469"/>
        <v>3</v>
      </c>
    </row>
    <row r="5167" spans="1:65">
      <c r="A5167" s="5">
        <v>5164</v>
      </c>
      <c r="B5167" s="21">
        <v>747071331</v>
      </c>
      <c r="C5167" s="5">
        <v>61</v>
      </c>
      <c r="E5167" s="5">
        <v>15</v>
      </c>
      <c r="F5167" s="5">
        <v>2</v>
      </c>
      <c r="H5167" s="5">
        <v>28</v>
      </c>
      <c r="J5167" s="5">
        <v>22</v>
      </c>
      <c r="K5167" s="5">
        <f>VLOOKUP($B5167,고객정보!$A$2:$G$7714,3,0)</f>
        <v>5.6</v>
      </c>
      <c r="L5167" s="5">
        <f>VLOOKUP($B5167,고객정보!$A$2:$G$7714,4,0)</f>
        <v>53</v>
      </c>
      <c r="M5167" s="5">
        <f>VLOOKUP($B5167,고객정보!$A$2:$G$7714,5,0)</f>
        <v>0</v>
      </c>
      <c r="N5167" s="5">
        <f t="shared" si="1462"/>
        <v>3</v>
      </c>
      <c r="AC5167" s="5">
        <v>5164</v>
      </c>
      <c r="AD5167" s="29">
        <v>747071331</v>
      </c>
      <c r="AE5167" s="10">
        <f t="shared" si="1463"/>
        <v>60.279752992439334</v>
      </c>
      <c r="AF5167" s="10">
        <f t="shared" si="1452"/>
        <v>-0.8319848511976764</v>
      </c>
      <c r="AG5167" s="10">
        <f t="shared" si="1453"/>
        <v>14.199934715195566</v>
      </c>
      <c r="AH5167" s="10">
        <f t="shared" si="1454"/>
        <v>1.0938342190849082</v>
      </c>
      <c r="AI5167" s="10">
        <f t="shared" si="1455"/>
        <v>-0.70752216194963369</v>
      </c>
      <c r="AJ5167" s="10">
        <f t="shared" si="1456"/>
        <v>27.312281493664216</v>
      </c>
      <c r="AK5167" s="10">
        <f t="shared" si="1457"/>
        <v>-0.57014479562494769</v>
      </c>
      <c r="AL5167" s="10">
        <f t="shared" si="1458"/>
        <v>21.168128701975249</v>
      </c>
      <c r="AM5167" s="10">
        <f t="shared" si="1459"/>
        <v>4.6150377746043985</v>
      </c>
      <c r="AN5167" s="10">
        <f t="shared" si="1460"/>
        <v>49.268516818928049</v>
      </c>
      <c r="AO5167" s="10">
        <f t="shared" si="1461"/>
        <v>-0.58393471876786773</v>
      </c>
      <c r="BG5167" s="5">
        <v>5164</v>
      </c>
      <c r="BH5167" s="10">
        <f t="shared" si="1464"/>
        <v>18022.187777777704</v>
      </c>
      <c r="BI5167" s="10">
        <f t="shared" si="1465"/>
        <v>6735.1502777777823</v>
      </c>
      <c r="BJ5167" s="10">
        <f t="shared" si="1466"/>
        <v>2252.56</v>
      </c>
      <c r="BK5167" s="10">
        <f t="shared" si="1467"/>
        <v>9899.36</v>
      </c>
      <c r="BL5167" s="5">
        <f t="shared" si="1468"/>
        <v>2252.56</v>
      </c>
      <c r="BM5167" s="5">
        <f t="shared" si="1469"/>
        <v>3</v>
      </c>
    </row>
    <row r="5168" spans="1:65">
      <c r="A5168" s="5">
        <v>5165</v>
      </c>
      <c r="B5168" s="21">
        <v>747073339</v>
      </c>
      <c r="C5168" s="5">
        <v>2</v>
      </c>
      <c r="E5168" s="5">
        <v>2</v>
      </c>
      <c r="F5168" s="5">
        <v>1</v>
      </c>
      <c r="H5168" s="5">
        <v>1</v>
      </c>
      <c r="J5168" s="5">
        <v>1</v>
      </c>
      <c r="K5168" s="5">
        <f>VLOOKUP($B5168,고객정보!$A$2:$G$7714,3,0)</f>
        <v>1</v>
      </c>
      <c r="L5168" s="5">
        <f>VLOOKUP($B5168,고객정보!$A$2:$G$7714,4,0)</f>
        <v>46</v>
      </c>
      <c r="M5168" s="5">
        <f>VLOOKUP($B5168,고객정보!$A$2:$G$7714,5,0)</f>
        <v>0</v>
      </c>
      <c r="N5168" s="5">
        <f t="shared" si="1462"/>
        <v>3</v>
      </c>
      <c r="AC5168" s="5">
        <v>5165</v>
      </c>
      <c r="AD5168" s="29">
        <v>747073339</v>
      </c>
      <c r="AE5168" s="10">
        <f t="shared" si="1463"/>
        <v>1.2797529924393354</v>
      </c>
      <c r="AF5168" s="10">
        <f t="shared" si="1452"/>
        <v>-0.8319848511976764</v>
      </c>
      <c r="AG5168" s="10">
        <f t="shared" si="1453"/>
        <v>1.199934715195565</v>
      </c>
      <c r="AH5168" s="10">
        <f t="shared" si="1454"/>
        <v>9.3834219084908299E-2</v>
      </c>
      <c r="AI5168" s="10">
        <f t="shared" si="1455"/>
        <v>-0.70752216194963369</v>
      </c>
      <c r="AJ5168" s="10">
        <f t="shared" si="1456"/>
        <v>0.31228149366421709</v>
      </c>
      <c r="AK5168" s="10">
        <f t="shared" si="1457"/>
        <v>-0.57014479562494769</v>
      </c>
      <c r="AL5168" s="10">
        <f t="shared" si="1458"/>
        <v>0.16812870197524876</v>
      </c>
      <c r="AM5168" s="10">
        <f t="shared" si="1459"/>
        <v>1.503777460439859E-2</v>
      </c>
      <c r="AN5168" s="10">
        <f t="shared" si="1460"/>
        <v>42.268516818928049</v>
      </c>
      <c r="AO5168" s="10">
        <f t="shared" si="1461"/>
        <v>-0.58393471876786773</v>
      </c>
      <c r="BG5168" s="5">
        <v>5165</v>
      </c>
      <c r="BH5168" s="10">
        <f t="shared" si="1464"/>
        <v>12977.027777777703</v>
      </c>
      <c r="BI5168" s="10">
        <f t="shared" si="1465"/>
        <v>5812.5902777777828</v>
      </c>
      <c r="BJ5168" s="10">
        <f t="shared" si="1466"/>
        <v>572.44000000000005</v>
      </c>
      <c r="BK5168" s="10">
        <f t="shared" si="1467"/>
        <v>26657</v>
      </c>
      <c r="BL5168" s="5">
        <f t="shared" si="1468"/>
        <v>572.44000000000005</v>
      </c>
      <c r="BM5168" s="5">
        <f t="shared" si="1469"/>
        <v>3</v>
      </c>
    </row>
    <row r="5169" spans="1:65">
      <c r="A5169" s="5">
        <v>5166</v>
      </c>
      <c r="B5169" s="21">
        <v>747078617</v>
      </c>
      <c r="E5169" s="5">
        <v>1</v>
      </c>
      <c r="K5169" s="5">
        <f>VLOOKUP($B5169,고객정보!$A$2:$G$7714,3,0)</f>
        <v>0</v>
      </c>
      <c r="L5169" s="5">
        <f>VLOOKUP($B5169,고객정보!$A$2:$G$7714,4,0)</f>
        <v>30</v>
      </c>
      <c r="M5169" s="5">
        <f>VLOOKUP($B5169,고객정보!$A$2:$G$7714,5,0)</f>
        <v>0</v>
      </c>
      <c r="N5169" s="5">
        <f t="shared" si="1462"/>
        <v>3</v>
      </c>
      <c r="AC5169" s="5">
        <v>5166</v>
      </c>
      <c r="AD5169" s="29">
        <v>747078617</v>
      </c>
      <c r="AE5169" s="10">
        <f t="shared" si="1463"/>
        <v>-0.72024700756066451</v>
      </c>
      <c r="AF5169" s="10">
        <f t="shared" si="1452"/>
        <v>-0.8319848511976764</v>
      </c>
      <c r="AG5169" s="10">
        <f t="shared" si="1453"/>
        <v>0.19993471519556505</v>
      </c>
      <c r="AH5169" s="10">
        <f t="shared" si="1454"/>
        <v>-0.9061657809150917</v>
      </c>
      <c r="AI5169" s="10">
        <f t="shared" si="1455"/>
        <v>-0.70752216194963369</v>
      </c>
      <c r="AJ5169" s="10">
        <f t="shared" si="1456"/>
        <v>-0.68771850633578291</v>
      </c>
      <c r="AK5169" s="10">
        <f t="shared" si="1457"/>
        <v>-0.57014479562494769</v>
      </c>
      <c r="AL5169" s="10">
        <f t="shared" si="1458"/>
        <v>-0.83187129802475124</v>
      </c>
      <c r="AM5169" s="10">
        <f t="shared" si="1459"/>
        <v>-0.98496222539560141</v>
      </c>
      <c r="AN5169" s="10">
        <f t="shared" si="1460"/>
        <v>26.268516818928045</v>
      </c>
      <c r="AO5169" s="10">
        <f t="shared" si="1461"/>
        <v>-0.58393471876786773</v>
      </c>
      <c r="BG5169" s="5">
        <v>5166</v>
      </c>
      <c r="BH5169" s="10">
        <f t="shared" si="1464"/>
        <v>13108.027777777703</v>
      </c>
      <c r="BI5169" s="10">
        <f t="shared" si="1465"/>
        <v>6470.5902777777828</v>
      </c>
      <c r="BJ5169" s="10">
        <f t="shared" si="1466"/>
        <v>835.84000000000015</v>
      </c>
      <c r="BK5169" s="10">
        <f t="shared" si="1467"/>
        <v>27890</v>
      </c>
      <c r="BL5169" s="5">
        <f t="shared" si="1468"/>
        <v>835.84000000000015</v>
      </c>
      <c r="BM5169" s="5">
        <f t="shared" si="1469"/>
        <v>3</v>
      </c>
    </row>
    <row r="5170" spans="1:65">
      <c r="A5170" s="5">
        <v>5167</v>
      </c>
      <c r="B5170" s="21">
        <v>747112128</v>
      </c>
      <c r="C5170" s="5">
        <v>2</v>
      </c>
      <c r="E5170" s="5">
        <v>7</v>
      </c>
      <c r="K5170" s="5">
        <f>VLOOKUP($B5170,고객정보!$A$2:$G$7714,3,0)</f>
        <v>1</v>
      </c>
      <c r="L5170" s="5">
        <f>VLOOKUP($B5170,고객정보!$A$2:$G$7714,4,0)</f>
        <v>40</v>
      </c>
      <c r="M5170" s="5">
        <f>VLOOKUP($B5170,고객정보!$A$2:$G$7714,5,0)</f>
        <v>87</v>
      </c>
      <c r="N5170" s="5">
        <f t="shared" si="1462"/>
        <v>1</v>
      </c>
      <c r="AC5170" s="5">
        <v>5167</v>
      </c>
      <c r="AD5170" s="29">
        <v>747112128</v>
      </c>
      <c r="AE5170" s="10">
        <f t="shared" si="1463"/>
        <v>1.2797529924393354</v>
      </c>
      <c r="AF5170" s="10">
        <f t="shared" si="1452"/>
        <v>-0.8319848511976764</v>
      </c>
      <c r="AG5170" s="10">
        <f t="shared" si="1453"/>
        <v>6.1999347151955648</v>
      </c>
      <c r="AH5170" s="10">
        <f t="shared" si="1454"/>
        <v>-0.9061657809150917</v>
      </c>
      <c r="AI5170" s="10">
        <f t="shared" si="1455"/>
        <v>-0.70752216194963369</v>
      </c>
      <c r="AJ5170" s="10">
        <f t="shared" si="1456"/>
        <v>-0.68771850633578291</v>
      </c>
      <c r="AK5170" s="10">
        <f t="shared" si="1457"/>
        <v>-0.57014479562494769</v>
      </c>
      <c r="AL5170" s="10">
        <f t="shared" si="1458"/>
        <v>-0.83187129802475124</v>
      </c>
      <c r="AM5170" s="10">
        <f t="shared" si="1459"/>
        <v>1.503777460439859E-2</v>
      </c>
      <c r="AN5170" s="10">
        <f t="shared" si="1460"/>
        <v>36.268516818928049</v>
      </c>
      <c r="AO5170" s="10">
        <f t="shared" si="1461"/>
        <v>86.416065281232136</v>
      </c>
      <c r="BG5170" s="5">
        <v>5167</v>
      </c>
      <c r="BH5170" s="10">
        <f t="shared" si="1464"/>
        <v>749.02777777775998</v>
      </c>
      <c r="BI5170" s="10">
        <f t="shared" si="1465"/>
        <v>1340.0902777777767</v>
      </c>
      <c r="BJ5170" s="10">
        <f t="shared" si="1466"/>
        <v>8129.4400000000005</v>
      </c>
      <c r="BK5170" s="10">
        <f t="shared" si="1467"/>
        <v>34400</v>
      </c>
      <c r="BL5170" s="5">
        <f t="shared" si="1468"/>
        <v>749.02777777775998</v>
      </c>
      <c r="BM5170" s="5">
        <f t="shared" si="1469"/>
        <v>1</v>
      </c>
    </row>
    <row r="5171" spans="1:65">
      <c r="A5171" s="5">
        <v>5168</v>
      </c>
      <c r="B5171" s="21">
        <v>747130643</v>
      </c>
      <c r="C5171" s="5">
        <v>1</v>
      </c>
      <c r="E5171" s="5">
        <v>1</v>
      </c>
      <c r="K5171" s="5">
        <f>VLOOKUP($B5171,고객정보!$A$2:$G$7714,3,0)</f>
        <v>1</v>
      </c>
      <c r="L5171" s="5">
        <f>VLOOKUP($B5171,고객정보!$A$2:$G$7714,4,0)</f>
        <v>35</v>
      </c>
      <c r="M5171" s="5">
        <f>VLOOKUP($B5171,고객정보!$A$2:$G$7714,5,0)</f>
        <v>0</v>
      </c>
      <c r="N5171" s="5">
        <f t="shared" si="1462"/>
        <v>3</v>
      </c>
      <c r="AC5171" s="5">
        <v>5168</v>
      </c>
      <c r="AD5171" s="29">
        <v>747130643</v>
      </c>
      <c r="AE5171" s="10">
        <f t="shared" si="1463"/>
        <v>0.27975299243933549</v>
      </c>
      <c r="AF5171" s="10">
        <f t="shared" si="1452"/>
        <v>-0.8319848511976764</v>
      </c>
      <c r="AG5171" s="10">
        <f t="shared" si="1453"/>
        <v>0.19993471519556505</v>
      </c>
      <c r="AH5171" s="10">
        <f t="shared" si="1454"/>
        <v>-0.9061657809150917</v>
      </c>
      <c r="AI5171" s="10">
        <f t="shared" si="1455"/>
        <v>-0.70752216194963369</v>
      </c>
      <c r="AJ5171" s="10">
        <f t="shared" si="1456"/>
        <v>-0.68771850633578291</v>
      </c>
      <c r="AK5171" s="10">
        <f t="shared" si="1457"/>
        <v>-0.57014479562494769</v>
      </c>
      <c r="AL5171" s="10">
        <f t="shared" si="1458"/>
        <v>-0.83187129802475124</v>
      </c>
      <c r="AM5171" s="10">
        <f t="shared" si="1459"/>
        <v>1.503777460439859E-2</v>
      </c>
      <c r="AN5171" s="10">
        <f t="shared" si="1460"/>
        <v>31.268516818928045</v>
      </c>
      <c r="AO5171" s="10">
        <f t="shared" si="1461"/>
        <v>-0.58393471876786773</v>
      </c>
      <c r="BG5171" s="5">
        <v>5168</v>
      </c>
      <c r="BH5171" s="10">
        <f t="shared" si="1464"/>
        <v>13009.027777777703</v>
      </c>
      <c r="BI5171" s="10">
        <f t="shared" si="1465"/>
        <v>6194.5902777777828</v>
      </c>
      <c r="BJ5171" s="10">
        <f t="shared" si="1466"/>
        <v>694.44</v>
      </c>
      <c r="BK5171" s="10">
        <f t="shared" si="1467"/>
        <v>27385</v>
      </c>
      <c r="BL5171" s="5">
        <f t="shared" si="1468"/>
        <v>694.44</v>
      </c>
      <c r="BM5171" s="5">
        <f t="shared" si="1469"/>
        <v>3</v>
      </c>
    </row>
    <row r="5172" spans="1:65">
      <c r="A5172" s="5">
        <v>5169</v>
      </c>
      <c r="B5172" s="21">
        <v>747147744</v>
      </c>
      <c r="C5172" s="5">
        <v>7</v>
      </c>
      <c r="E5172" s="5">
        <v>1</v>
      </c>
      <c r="K5172" s="5">
        <f>VLOOKUP($B5172,고객정보!$A$2:$G$7714,3,0)</f>
        <v>2</v>
      </c>
      <c r="L5172" s="5">
        <f>VLOOKUP($B5172,고객정보!$A$2:$G$7714,4,0)</f>
        <v>36</v>
      </c>
      <c r="M5172" s="5">
        <f>VLOOKUP($B5172,고객정보!$A$2:$G$7714,5,0)</f>
        <v>118</v>
      </c>
      <c r="N5172" s="5">
        <f t="shared" si="1462"/>
        <v>1</v>
      </c>
      <c r="AC5172" s="5">
        <v>5169</v>
      </c>
      <c r="AD5172" s="29">
        <v>747147744</v>
      </c>
      <c r="AE5172" s="10">
        <f t="shared" si="1463"/>
        <v>6.2797529924393354</v>
      </c>
      <c r="AF5172" s="10">
        <f t="shared" si="1452"/>
        <v>-0.8319848511976764</v>
      </c>
      <c r="AG5172" s="10">
        <f t="shared" si="1453"/>
        <v>0.19993471519556505</v>
      </c>
      <c r="AH5172" s="10">
        <f t="shared" si="1454"/>
        <v>-0.9061657809150917</v>
      </c>
      <c r="AI5172" s="10">
        <f t="shared" si="1455"/>
        <v>-0.70752216194963369</v>
      </c>
      <c r="AJ5172" s="10">
        <f t="shared" si="1456"/>
        <v>-0.68771850633578291</v>
      </c>
      <c r="AK5172" s="10">
        <f t="shared" si="1457"/>
        <v>-0.57014479562494769</v>
      </c>
      <c r="AL5172" s="10">
        <f t="shared" si="1458"/>
        <v>-0.83187129802475124</v>
      </c>
      <c r="AM5172" s="10">
        <f t="shared" si="1459"/>
        <v>1.0150377746043986</v>
      </c>
      <c r="AN5172" s="10">
        <f t="shared" si="1460"/>
        <v>32.268516818928049</v>
      </c>
      <c r="AO5172" s="10">
        <f t="shared" si="1461"/>
        <v>117.41606528123214</v>
      </c>
      <c r="BG5172" s="5">
        <v>5169</v>
      </c>
      <c r="BH5172" s="10">
        <f t="shared" si="1464"/>
        <v>80.361111111113871</v>
      </c>
      <c r="BI5172" s="10">
        <f t="shared" si="1465"/>
        <v>3269.2569444444412</v>
      </c>
      <c r="BJ5172" s="10">
        <f t="shared" si="1466"/>
        <v>14388.04</v>
      </c>
      <c r="BK5172" s="10">
        <f t="shared" si="1467"/>
        <v>39555</v>
      </c>
      <c r="BL5172" s="5">
        <f t="shared" si="1468"/>
        <v>80.361111111113871</v>
      </c>
      <c r="BM5172" s="5">
        <f t="shared" si="1469"/>
        <v>1</v>
      </c>
    </row>
    <row r="5173" spans="1:65">
      <c r="A5173" s="5">
        <v>5170</v>
      </c>
      <c r="B5173" s="21">
        <v>747151558</v>
      </c>
      <c r="C5173" s="5">
        <v>1</v>
      </c>
      <c r="E5173" s="5">
        <v>1</v>
      </c>
      <c r="K5173" s="5">
        <f>VLOOKUP($B5173,고객정보!$A$2:$G$7714,3,0)</f>
        <v>0</v>
      </c>
      <c r="L5173" s="5">
        <f>VLOOKUP($B5173,고객정보!$A$2:$G$7714,4,0)</f>
        <v>32</v>
      </c>
      <c r="M5173" s="5">
        <f>VLOOKUP($B5173,고객정보!$A$2:$G$7714,5,0)</f>
        <v>0</v>
      </c>
      <c r="N5173" s="5">
        <f t="shared" si="1462"/>
        <v>3</v>
      </c>
      <c r="AC5173" s="5">
        <v>5170</v>
      </c>
      <c r="AD5173" s="29">
        <v>747151558</v>
      </c>
      <c r="AE5173" s="10">
        <f t="shared" si="1463"/>
        <v>0.27975299243933549</v>
      </c>
      <c r="AF5173" s="10">
        <f t="shared" si="1452"/>
        <v>-0.8319848511976764</v>
      </c>
      <c r="AG5173" s="10">
        <f t="shared" si="1453"/>
        <v>0.19993471519556505</v>
      </c>
      <c r="AH5173" s="10">
        <f t="shared" si="1454"/>
        <v>-0.9061657809150917</v>
      </c>
      <c r="AI5173" s="10">
        <f t="shared" si="1455"/>
        <v>-0.70752216194963369</v>
      </c>
      <c r="AJ5173" s="10">
        <f t="shared" si="1456"/>
        <v>-0.68771850633578291</v>
      </c>
      <c r="AK5173" s="10">
        <f t="shared" si="1457"/>
        <v>-0.57014479562494769</v>
      </c>
      <c r="AL5173" s="10">
        <f t="shared" si="1458"/>
        <v>-0.83187129802475124</v>
      </c>
      <c r="AM5173" s="10">
        <f t="shared" si="1459"/>
        <v>-0.98496222539560141</v>
      </c>
      <c r="AN5173" s="10">
        <f t="shared" si="1460"/>
        <v>28.268516818928045</v>
      </c>
      <c r="AO5173" s="10">
        <f t="shared" si="1461"/>
        <v>-0.58393471876786773</v>
      </c>
      <c r="BG5173" s="5">
        <v>5170</v>
      </c>
      <c r="BH5173" s="10">
        <f t="shared" si="1464"/>
        <v>13061.027777777703</v>
      </c>
      <c r="BI5173" s="10">
        <f t="shared" si="1465"/>
        <v>6319.5902777777828</v>
      </c>
      <c r="BJ5173" s="10">
        <f t="shared" si="1466"/>
        <v>748.84000000000015</v>
      </c>
      <c r="BK5173" s="10">
        <f t="shared" si="1467"/>
        <v>27515</v>
      </c>
      <c r="BL5173" s="5">
        <f t="shared" si="1468"/>
        <v>748.84000000000015</v>
      </c>
      <c r="BM5173" s="5">
        <f t="shared" si="1469"/>
        <v>3</v>
      </c>
    </row>
    <row r="5174" spans="1:65">
      <c r="A5174" s="5">
        <v>5171</v>
      </c>
      <c r="B5174" s="21">
        <v>747169941</v>
      </c>
      <c r="C5174" s="5">
        <v>20</v>
      </c>
      <c r="E5174" s="5">
        <v>7</v>
      </c>
      <c r="H5174" s="5">
        <v>2</v>
      </c>
      <c r="J5174" s="5">
        <v>6</v>
      </c>
      <c r="K5174" s="5">
        <f>VLOOKUP($B5174,고객정보!$A$2:$G$7714,3,0)</f>
        <v>4.3333333333333304</v>
      </c>
      <c r="L5174" s="5">
        <f>VLOOKUP($B5174,고객정보!$A$2:$G$7714,4,0)</f>
        <v>49</v>
      </c>
      <c r="M5174" s="5">
        <f>VLOOKUP($B5174,고객정보!$A$2:$G$7714,5,0)</f>
        <v>97.066666666666706</v>
      </c>
      <c r="N5174" s="5">
        <f t="shared" si="1462"/>
        <v>1</v>
      </c>
      <c r="AC5174" s="5">
        <v>5171</v>
      </c>
      <c r="AD5174" s="29">
        <v>747169941</v>
      </c>
      <c r="AE5174" s="10">
        <f t="shared" si="1463"/>
        <v>19.279752992439334</v>
      </c>
      <c r="AF5174" s="10">
        <f t="shared" si="1452"/>
        <v>-0.8319848511976764</v>
      </c>
      <c r="AG5174" s="10">
        <f t="shared" si="1453"/>
        <v>6.1999347151955648</v>
      </c>
      <c r="AH5174" s="10">
        <f t="shared" si="1454"/>
        <v>-0.9061657809150917</v>
      </c>
      <c r="AI5174" s="10">
        <f t="shared" si="1455"/>
        <v>-0.70752216194963369</v>
      </c>
      <c r="AJ5174" s="10">
        <f t="shared" si="1456"/>
        <v>1.3122814936642171</v>
      </c>
      <c r="AK5174" s="10">
        <f t="shared" si="1457"/>
        <v>-0.57014479562494769</v>
      </c>
      <c r="AL5174" s="10">
        <f t="shared" si="1458"/>
        <v>5.1681287019752489</v>
      </c>
      <c r="AM5174" s="10">
        <f t="shared" si="1459"/>
        <v>3.3483711079377292</v>
      </c>
      <c r="AN5174" s="10">
        <f t="shared" si="1460"/>
        <v>45.268516818928049</v>
      </c>
      <c r="AO5174" s="10">
        <f t="shared" si="1461"/>
        <v>96.482731947898841</v>
      </c>
      <c r="BG5174" s="5">
        <v>5171</v>
      </c>
      <c r="BH5174" s="10">
        <f t="shared" si="1464"/>
        <v>730.23222222220977</v>
      </c>
      <c r="BI5174" s="10">
        <f t="shared" si="1465"/>
        <v>922.150277777778</v>
      </c>
      <c r="BJ5174" s="10">
        <f t="shared" si="1466"/>
        <v>9550.4888888888963</v>
      </c>
      <c r="BK5174" s="10">
        <f t="shared" si="1467"/>
        <v>30897.048888888894</v>
      </c>
      <c r="BL5174" s="5">
        <f t="shared" si="1468"/>
        <v>730.23222222220977</v>
      </c>
      <c r="BM5174" s="5">
        <f t="shared" si="1469"/>
        <v>1</v>
      </c>
    </row>
    <row r="5175" spans="1:65">
      <c r="A5175" s="5">
        <v>5172</v>
      </c>
      <c r="B5175" s="21">
        <v>747248704</v>
      </c>
      <c r="C5175" s="5">
        <v>2</v>
      </c>
      <c r="D5175" s="5">
        <v>1</v>
      </c>
      <c r="E5175" s="5">
        <v>2</v>
      </c>
      <c r="G5175" s="5">
        <v>2</v>
      </c>
      <c r="H5175" s="5">
        <v>1</v>
      </c>
      <c r="J5175" s="5">
        <v>4</v>
      </c>
      <c r="K5175" s="5">
        <f>VLOOKUP($B5175,고객정보!$A$2:$G$7714,3,0)</f>
        <v>1</v>
      </c>
      <c r="L5175" s="5">
        <f>VLOOKUP($B5175,고객정보!$A$2:$G$7714,4,0)</f>
        <v>38</v>
      </c>
      <c r="M5175" s="5">
        <f>VLOOKUP($B5175,고객정보!$A$2:$G$7714,5,0)</f>
        <v>101.75</v>
      </c>
      <c r="N5175" s="5">
        <f t="shared" si="1462"/>
        <v>1</v>
      </c>
      <c r="AC5175" s="5">
        <v>5172</v>
      </c>
      <c r="AD5175" s="29">
        <v>747248704</v>
      </c>
      <c r="AE5175" s="10">
        <f t="shared" si="1463"/>
        <v>1.2797529924393354</v>
      </c>
      <c r="AF5175" s="10">
        <f t="shared" si="1452"/>
        <v>0.1680151488023236</v>
      </c>
      <c r="AG5175" s="10">
        <f t="shared" si="1453"/>
        <v>1.199934715195565</v>
      </c>
      <c r="AH5175" s="10">
        <f t="shared" si="1454"/>
        <v>-0.9061657809150917</v>
      </c>
      <c r="AI5175" s="10">
        <f t="shared" si="1455"/>
        <v>1.2924778380503663</v>
      </c>
      <c r="AJ5175" s="10">
        <f t="shared" si="1456"/>
        <v>0.31228149366421709</v>
      </c>
      <c r="AK5175" s="10">
        <f t="shared" si="1457"/>
        <v>-0.57014479562494769</v>
      </c>
      <c r="AL5175" s="10">
        <f t="shared" si="1458"/>
        <v>3.1681287019752489</v>
      </c>
      <c r="AM5175" s="10">
        <f t="shared" si="1459"/>
        <v>1.503777460439859E-2</v>
      </c>
      <c r="AN5175" s="10">
        <f t="shared" si="1460"/>
        <v>34.268516818928049</v>
      </c>
      <c r="AO5175" s="10">
        <f t="shared" si="1461"/>
        <v>101.16606528123214</v>
      </c>
      <c r="BG5175" s="5">
        <v>5172</v>
      </c>
      <c r="BH5175" s="10">
        <f t="shared" si="1464"/>
        <v>184.00694444443644</v>
      </c>
      <c r="BI5175" s="10">
        <f t="shared" si="1465"/>
        <v>2136.611111111109</v>
      </c>
      <c r="BJ5175" s="10">
        <f t="shared" si="1466"/>
        <v>10904.502500000001</v>
      </c>
      <c r="BK5175" s="10">
        <f t="shared" si="1467"/>
        <v>37159.0625</v>
      </c>
      <c r="BL5175" s="5">
        <f t="shared" si="1468"/>
        <v>184.00694444443644</v>
      </c>
      <c r="BM5175" s="5">
        <f t="shared" si="1469"/>
        <v>1</v>
      </c>
    </row>
    <row r="5176" spans="1:65">
      <c r="A5176" s="5">
        <v>5173</v>
      </c>
      <c r="B5176" s="21">
        <v>747250168</v>
      </c>
      <c r="C5176" s="5">
        <v>3</v>
      </c>
      <c r="E5176" s="5">
        <v>1</v>
      </c>
      <c r="H5176" s="5">
        <v>1</v>
      </c>
      <c r="K5176" s="5">
        <f>VLOOKUP($B5176,고객정보!$A$2:$G$7714,3,0)</f>
        <v>1</v>
      </c>
      <c r="L5176" s="5">
        <f>VLOOKUP($B5176,고객정보!$A$2:$G$7714,4,0)</f>
        <v>37</v>
      </c>
      <c r="M5176" s="5">
        <f>VLOOKUP($B5176,고객정보!$A$2:$G$7714,5,0)</f>
        <v>52.5</v>
      </c>
      <c r="N5176" s="5">
        <f t="shared" si="1462"/>
        <v>2</v>
      </c>
      <c r="AC5176" s="5">
        <v>5173</v>
      </c>
      <c r="AD5176" s="29">
        <v>747250168</v>
      </c>
      <c r="AE5176" s="10">
        <f t="shared" si="1463"/>
        <v>2.2797529924393354</v>
      </c>
      <c r="AF5176" s="10">
        <f t="shared" si="1452"/>
        <v>-0.8319848511976764</v>
      </c>
      <c r="AG5176" s="10">
        <f t="shared" si="1453"/>
        <v>0.19993471519556505</v>
      </c>
      <c r="AH5176" s="10">
        <f t="shared" si="1454"/>
        <v>-0.9061657809150917</v>
      </c>
      <c r="AI5176" s="10">
        <f t="shared" si="1455"/>
        <v>-0.70752216194963369</v>
      </c>
      <c r="AJ5176" s="10">
        <f t="shared" si="1456"/>
        <v>0.31228149366421709</v>
      </c>
      <c r="AK5176" s="10">
        <f t="shared" si="1457"/>
        <v>-0.57014479562494769</v>
      </c>
      <c r="AL5176" s="10">
        <f t="shared" si="1458"/>
        <v>-0.83187129802475124</v>
      </c>
      <c r="AM5176" s="10">
        <f t="shared" si="1459"/>
        <v>1.503777460439859E-2</v>
      </c>
      <c r="AN5176" s="10">
        <f t="shared" si="1460"/>
        <v>33.268516818928049</v>
      </c>
      <c r="AO5176" s="10">
        <f t="shared" si="1461"/>
        <v>51.916065281232129</v>
      </c>
      <c r="BG5176" s="5">
        <v>5173</v>
      </c>
      <c r="BH5176" s="10">
        <f t="shared" si="1464"/>
        <v>3789.7777777777378</v>
      </c>
      <c r="BI5176" s="10">
        <f t="shared" si="1465"/>
        <v>1410.5902777777792</v>
      </c>
      <c r="BJ5176" s="10">
        <f t="shared" si="1466"/>
        <v>3327.69</v>
      </c>
      <c r="BK5176" s="10">
        <f t="shared" si="1467"/>
        <v>29350.25</v>
      </c>
      <c r="BL5176" s="5">
        <f t="shared" si="1468"/>
        <v>1410.5902777777792</v>
      </c>
      <c r="BM5176" s="5">
        <f t="shared" si="1469"/>
        <v>2</v>
      </c>
    </row>
    <row r="5177" spans="1:65">
      <c r="A5177" s="5">
        <v>5174</v>
      </c>
      <c r="B5177" s="21">
        <v>747269073</v>
      </c>
      <c r="C5177" s="5">
        <v>133</v>
      </c>
      <c r="D5177" s="5">
        <v>18</v>
      </c>
      <c r="E5177" s="5">
        <v>70</v>
      </c>
      <c r="F5177" s="5">
        <v>9</v>
      </c>
      <c r="G5177" s="5">
        <v>5</v>
      </c>
      <c r="H5177" s="5">
        <v>78</v>
      </c>
      <c r="I5177" s="5">
        <v>9</v>
      </c>
      <c r="J5177" s="5">
        <v>31</v>
      </c>
      <c r="K5177" s="5">
        <f>VLOOKUP($B5177,고객정보!$A$2:$G$7714,3,0)</f>
        <v>11.625</v>
      </c>
      <c r="L5177" s="5">
        <f>VLOOKUP($B5177,고객정보!$A$2:$G$7714,4,0)</f>
        <v>52</v>
      </c>
      <c r="M5177" s="5">
        <f>VLOOKUP($B5177,고객정보!$A$2:$G$7714,5,0)</f>
        <v>0</v>
      </c>
      <c r="N5177" s="5">
        <f t="shared" si="1462"/>
        <v>4</v>
      </c>
      <c r="AC5177" s="5">
        <v>5174</v>
      </c>
      <c r="AD5177" s="29">
        <v>747269073</v>
      </c>
      <c r="AE5177" s="10">
        <f t="shared" si="1463"/>
        <v>132.27975299243934</v>
      </c>
      <c r="AF5177" s="10">
        <f t="shared" si="1452"/>
        <v>17.168015148802322</v>
      </c>
      <c r="AG5177" s="10">
        <f t="shared" si="1453"/>
        <v>69.199934715195567</v>
      </c>
      <c r="AH5177" s="10">
        <f t="shared" si="1454"/>
        <v>8.0938342190849077</v>
      </c>
      <c r="AI5177" s="10">
        <f t="shared" si="1455"/>
        <v>4.2924778380503668</v>
      </c>
      <c r="AJ5177" s="10">
        <f t="shared" si="1456"/>
        <v>77.312281493664216</v>
      </c>
      <c r="AK5177" s="10">
        <f t="shared" si="1457"/>
        <v>8.4298552043750519</v>
      </c>
      <c r="AL5177" s="10">
        <f t="shared" si="1458"/>
        <v>30.168128701975249</v>
      </c>
      <c r="AM5177" s="10">
        <f t="shared" si="1459"/>
        <v>10.640037774604398</v>
      </c>
      <c r="AN5177" s="10">
        <f t="shared" si="1460"/>
        <v>48.268516818928049</v>
      </c>
      <c r="AO5177" s="10">
        <f t="shared" si="1461"/>
        <v>-0.58393471876786773</v>
      </c>
      <c r="BG5177" s="5">
        <v>5174</v>
      </c>
      <c r="BH5177" s="10">
        <f t="shared" si="1464"/>
        <v>42511.918402777701</v>
      </c>
      <c r="BI5177" s="10">
        <f t="shared" si="1465"/>
        <v>25824.855902777781</v>
      </c>
      <c r="BJ5177" s="10">
        <f t="shared" si="1466"/>
        <v>21997.830624999999</v>
      </c>
      <c r="BK5177" s="10">
        <f t="shared" si="1467"/>
        <v>4364.640625</v>
      </c>
      <c r="BL5177" s="5">
        <f t="shared" si="1468"/>
        <v>4364.640625</v>
      </c>
      <c r="BM5177" s="5">
        <f t="shared" si="1469"/>
        <v>4</v>
      </c>
    </row>
    <row r="5178" spans="1:65">
      <c r="A5178" s="5">
        <v>5175</v>
      </c>
      <c r="B5178" s="21">
        <v>747278858</v>
      </c>
      <c r="C5178" s="5">
        <v>3</v>
      </c>
      <c r="E5178" s="5">
        <v>4</v>
      </c>
      <c r="G5178" s="5">
        <v>2</v>
      </c>
      <c r="H5178" s="5">
        <v>3</v>
      </c>
      <c r="J5178" s="5">
        <v>1</v>
      </c>
      <c r="K5178" s="5">
        <f>VLOOKUP($B5178,고객정보!$A$2:$G$7714,3,0)</f>
        <v>1</v>
      </c>
      <c r="L5178" s="5">
        <f>VLOOKUP($B5178,고객정보!$A$2:$G$7714,4,0)</f>
        <v>33</v>
      </c>
      <c r="M5178" s="5">
        <f>VLOOKUP($B5178,고객정보!$A$2:$G$7714,5,0)</f>
        <v>112</v>
      </c>
      <c r="N5178" s="5">
        <f t="shared" si="1462"/>
        <v>1</v>
      </c>
      <c r="AC5178" s="5">
        <v>5175</v>
      </c>
      <c r="AD5178" s="29">
        <v>747278858</v>
      </c>
      <c r="AE5178" s="10">
        <f t="shared" si="1463"/>
        <v>2.2797529924393354</v>
      </c>
      <c r="AF5178" s="10">
        <f t="shared" si="1452"/>
        <v>-0.8319848511976764</v>
      </c>
      <c r="AG5178" s="10">
        <f t="shared" si="1453"/>
        <v>3.1999347151955648</v>
      </c>
      <c r="AH5178" s="10">
        <f t="shared" si="1454"/>
        <v>-0.9061657809150917</v>
      </c>
      <c r="AI5178" s="10">
        <f t="shared" si="1455"/>
        <v>1.2924778380503663</v>
      </c>
      <c r="AJ5178" s="10">
        <f t="shared" si="1456"/>
        <v>2.3122814936642171</v>
      </c>
      <c r="AK5178" s="10">
        <f t="shared" si="1457"/>
        <v>-0.57014479562494769</v>
      </c>
      <c r="AL5178" s="10">
        <f t="shared" si="1458"/>
        <v>0.16812870197524876</v>
      </c>
      <c r="AM5178" s="10">
        <f t="shared" si="1459"/>
        <v>1.503777460439859E-2</v>
      </c>
      <c r="AN5178" s="10">
        <f t="shared" si="1460"/>
        <v>29.268516818928045</v>
      </c>
      <c r="AO5178" s="10">
        <f t="shared" si="1461"/>
        <v>111.41606528123214</v>
      </c>
      <c r="BG5178" s="5">
        <v>5175</v>
      </c>
      <c r="BH5178" s="10">
        <f t="shared" si="1464"/>
        <v>103.36111111110995</v>
      </c>
      <c r="BI5178" s="10">
        <f t="shared" si="1465"/>
        <v>2980.2569444444416</v>
      </c>
      <c r="BJ5178" s="10">
        <f t="shared" si="1466"/>
        <v>13097.44</v>
      </c>
      <c r="BK5178" s="10">
        <f t="shared" si="1467"/>
        <v>38906</v>
      </c>
      <c r="BL5178" s="5">
        <f t="shared" si="1468"/>
        <v>103.36111111110995</v>
      </c>
      <c r="BM5178" s="5">
        <f t="shared" si="1469"/>
        <v>1</v>
      </c>
    </row>
    <row r="5179" spans="1:65">
      <c r="A5179" s="5">
        <v>5176</v>
      </c>
      <c r="B5179" s="21">
        <v>747329065</v>
      </c>
      <c r="E5179" s="5">
        <v>1</v>
      </c>
      <c r="G5179" s="5">
        <v>1</v>
      </c>
      <c r="H5179" s="5">
        <v>1</v>
      </c>
      <c r="K5179" s="5">
        <f>VLOOKUP($B5179,고객정보!$A$2:$G$7714,3,0)</f>
        <v>1</v>
      </c>
      <c r="L5179" s="5">
        <f>VLOOKUP($B5179,고객정보!$A$2:$G$7714,4,0)</f>
        <v>41</v>
      </c>
      <c r="M5179" s="5">
        <f>VLOOKUP($B5179,고객정보!$A$2:$G$7714,5,0)</f>
        <v>100</v>
      </c>
      <c r="N5179" s="5">
        <f t="shared" si="1462"/>
        <v>1</v>
      </c>
      <c r="AC5179" s="5">
        <v>5176</v>
      </c>
      <c r="AD5179" s="29">
        <v>747329065</v>
      </c>
      <c r="AE5179" s="10">
        <f t="shared" si="1463"/>
        <v>-0.72024700756066451</v>
      </c>
      <c r="AF5179" s="10">
        <f t="shared" si="1452"/>
        <v>-0.8319848511976764</v>
      </c>
      <c r="AG5179" s="10">
        <f t="shared" si="1453"/>
        <v>0.19993471519556505</v>
      </c>
      <c r="AH5179" s="10">
        <f t="shared" si="1454"/>
        <v>-0.9061657809150917</v>
      </c>
      <c r="AI5179" s="10">
        <f t="shared" si="1455"/>
        <v>0.29247783805036631</v>
      </c>
      <c r="AJ5179" s="10">
        <f t="shared" si="1456"/>
        <v>0.31228149366421709</v>
      </c>
      <c r="AK5179" s="10">
        <f t="shared" si="1457"/>
        <v>-0.57014479562494769</v>
      </c>
      <c r="AL5179" s="10">
        <f t="shared" si="1458"/>
        <v>-0.83187129802475124</v>
      </c>
      <c r="AM5179" s="10">
        <f t="shared" si="1459"/>
        <v>1.503777460439859E-2</v>
      </c>
      <c r="AN5179" s="10">
        <f t="shared" si="1460"/>
        <v>37.268516818928049</v>
      </c>
      <c r="AO5179" s="10">
        <f t="shared" si="1461"/>
        <v>99.416065281232136</v>
      </c>
      <c r="BG5179" s="5">
        <v>5176</v>
      </c>
      <c r="BH5179" s="10">
        <f t="shared" si="1464"/>
        <v>199.36111111110193</v>
      </c>
      <c r="BI5179" s="10">
        <f t="shared" si="1465"/>
        <v>2064.2569444444425</v>
      </c>
      <c r="BJ5179" s="10">
        <f t="shared" si="1466"/>
        <v>10671.44</v>
      </c>
      <c r="BK5179" s="10">
        <f t="shared" si="1467"/>
        <v>37358</v>
      </c>
      <c r="BL5179" s="5">
        <f t="shared" si="1468"/>
        <v>199.36111111110193</v>
      </c>
      <c r="BM5179" s="5">
        <f t="shared" si="1469"/>
        <v>1</v>
      </c>
    </row>
    <row r="5180" spans="1:65">
      <c r="A5180" s="5">
        <v>5177</v>
      </c>
      <c r="B5180" s="21">
        <v>747345031</v>
      </c>
      <c r="C5180" s="5">
        <v>42</v>
      </c>
      <c r="D5180" s="5">
        <v>17</v>
      </c>
      <c r="E5180" s="5">
        <v>5</v>
      </c>
      <c r="F5180" s="5">
        <v>2</v>
      </c>
      <c r="G5180" s="5">
        <v>10</v>
      </c>
      <c r="H5180" s="5">
        <v>10</v>
      </c>
      <c r="I5180" s="5">
        <v>1</v>
      </c>
      <c r="J5180" s="5">
        <v>19</v>
      </c>
      <c r="K5180" s="5">
        <f>VLOOKUP($B5180,고객정보!$A$2:$G$7714,3,0)</f>
        <v>5.8571428571428603</v>
      </c>
      <c r="L5180" s="5">
        <f>VLOOKUP($B5180,고객정보!$A$2:$G$7714,4,0)</f>
        <v>57</v>
      </c>
      <c r="M5180" s="5">
        <f>VLOOKUP($B5180,고객정보!$A$2:$G$7714,5,0)</f>
        <v>0</v>
      </c>
      <c r="N5180" s="5">
        <f t="shared" si="1462"/>
        <v>3</v>
      </c>
      <c r="AC5180" s="5">
        <v>5177</v>
      </c>
      <c r="AD5180" s="29">
        <v>747345031</v>
      </c>
      <c r="AE5180" s="10">
        <f t="shared" si="1463"/>
        <v>41.279752992439334</v>
      </c>
      <c r="AF5180" s="10">
        <f t="shared" si="1452"/>
        <v>16.168015148802322</v>
      </c>
      <c r="AG5180" s="10">
        <f t="shared" si="1453"/>
        <v>4.1999347151955648</v>
      </c>
      <c r="AH5180" s="10">
        <f t="shared" si="1454"/>
        <v>1.0938342190849082</v>
      </c>
      <c r="AI5180" s="10">
        <f t="shared" si="1455"/>
        <v>9.2924778380503668</v>
      </c>
      <c r="AJ5180" s="10">
        <f t="shared" si="1456"/>
        <v>9.3122814936642175</v>
      </c>
      <c r="AK5180" s="10">
        <f t="shared" si="1457"/>
        <v>0.42985520437505231</v>
      </c>
      <c r="AL5180" s="10">
        <f t="shared" si="1458"/>
        <v>18.168128701975249</v>
      </c>
      <c r="AM5180" s="10">
        <f t="shared" si="1459"/>
        <v>4.8721806317472591</v>
      </c>
      <c r="AN5180" s="10">
        <f t="shared" si="1460"/>
        <v>53.268516818928049</v>
      </c>
      <c r="AO5180" s="10">
        <f t="shared" si="1461"/>
        <v>-0.58393471876786773</v>
      </c>
      <c r="BG5180" s="5">
        <v>5177</v>
      </c>
      <c r="BH5180" s="10">
        <f t="shared" si="1464"/>
        <v>15670.619614512398</v>
      </c>
      <c r="BI5180" s="10">
        <f t="shared" si="1465"/>
        <v>5751.3249716553337</v>
      </c>
      <c r="BJ5180" s="10">
        <f t="shared" si="1466"/>
        <v>1148.3746938775512</v>
      </c>
      <c r="BK5180" s="10">
        <f t="shared" si="1467"/>
        <v>15765.163265306122</v>
      </c>
      <c r="BL5180" s="5">
        <f t="shared" si="1468"/>
        <v>1148.3746938775512</v>
      </c>
      <c r="BM5180" s="5">
        <f t="shared" si="1469"/>
        <v>3</v>
      </c>
    </row>
    <row r="5181" spans="1:65">
      <c r="A5181" s="5">
        <v>5178</v>
      </c>
      <c r="B5181" s="21">
        <v>747359949</v>
      </c>
      <c r="C5181" s="5">
        <v>46</v>
      </c>
      <c r="D5181" s="5">
        <v>9</v>
      </c>
      <c r="E5181" s="5">
        <v>17</v>
      </c>
      <c r="F5181" s="5">
        <v>10</v>
      </c>
      <c r="G5181" s="5">
        <v>2</v>
      </c>
      <c r="H5181" s="5">
        <v>98</v>
      </c>
      <c r="J5181" s="5">
        <v>23</v>
      </c>
      <c r="K5181" s="5">
        <f>VLOOKUP($B5181,고객정보!$A$2:$G$7714,3,0)</f>
        <v>7.8333333333333304</v>
      </c>
      <c r="L5181" s="5">
        <f>VLOOKUP($B5181,고객정보!$A$2:$G$7714,4,0)</f>
        <v>48</v>
      </c>
      <c r="M5181" s="5">
        <f>VLOOKUP($B5181,고객정보!$A$2:$G$7714,5,0)</f>
        <v>0</v>
      </c>
      <c r="N5181" s="5">
        <f t="shared" si="1462"/>
        <v>3</v>
      </c>
      <c r="AC5181" s="5">
        <v>5178</v>
      </c>
      <c r="AD5181" s="29">
        <v>747359949</v>
      </c>
      <c r="AE5181" s="10">
        <f t="shared" si="1463"/>
        <v>45.279752992439334</v>
      </c>
      <c r="AF5181" s="10">
        <f t="shared" si="1452"/>
        <v>8.1680151488023238</v>
      </c>
      <c r="AG5181" s="10">
        <f t="shared" si="1453"/>
        <v>16.199934715195564</v>
      </c>
      <c r="AH5181" s="10">
        <f t="shared" si="1454"/>
        <v>9.0938342190849077</v>
      </c>
      <c r="AI5181" s="10">
        <f t="shared" si="1455"/>
        <v>1.2924778380503663</v>
      </c>
      <c r="AJ5181" s="10">
        <f t="shared" si="1456"/>
        <v>97.312281493664216</v>
      </c>
      <c r="AK5181" s="10">
        <f t="shared" si="1457"/>
        <v>-0.57014479562494769</v>
      </c>
      <c r="AL5181" s="10">
        <f t="shared" si="1458"/>
        <v>22.168128701975249</v>
      </c>
      <c r="AM5181" s="10">
        <f t="shared" si="1459"/>
        <v>6.8483711079377292</v>
      </c>
      <c r="AN5181" s="10">
        <f t="shared" si="1460"/>
        <v>44.268516818928049</v>
      </c>
      <c r="AO5181" s="10">
        <f t="shared" si="1461"/>
        <v>-0.58393471876786773</v>
      </c>
      <c r="BG5181" s="5">
        <v>5178</v>
      </c>
      <c r="BH5181" s="10">
        <f t="shared" si="1464"/>
        <v>25519.722222222146</v>
      </c>
      <c r="BI5181" s="10">
        <f t="shared" si="1465"/>
        <v>14046.451388888894</v>
      </c>
      <c r="BJ5181" s="10">
        <f t="shared" si="1466"/>
        <v>8856.7344444444443</v>
      </c>
      <c r="BK5181" s="10">
        <f t="shared" si="1467"/>
        <v>10958.694444444445</v>
      </c>
      <c r="BL5181" s="5">
        <f t="shared" si="1468"/>
        <v>8856.7344444444443</v>
      </c>
      <c r="BM5181" s="5">
        <f t="shared" si="1469"/>
        <v>3</v>
      </c>
    </row>
    <row r="5182" spans="1:65">
      <c r="A5182" s="5">
        <v>5179</v>
      </c>
      <c r="B5182" s="21">
        <v>747415594</v>
      </c>
      <c r="C5182" s="5">
        <v>49</v>
      </c>
      <c r="E5182" s="5">
        <v>73</v>
      </c>
      <c r="F5182" s="5">
        <v>2</v>
      </c>
      <c r="G5182" s="5">
        <v>5</v>
      </c>
      <c r="H5182" s="5">
        <v>11</v>
      </c>
      <c r="I5182" s="5">
        <v>3</v>
      </c>
      <c r="J5182" s="5">
        <v>1</v>
      </c>
      <c r="K5182" s="5">
        <f>VLOOKUP($B5182,고객정보!$A$2:$G$7714,3,0)</f>
        <v>3.8333333333333299</v>
      </c>
      <c r="L5182" s="5">
        <f>VLOOKUP($B5182,고객정보!$A$2:$G$7714,4,0)</f>
        <v>45</v>
      </c>
      <c r="M5182" s="5">
        <f>VLOOKUP($B5182,고객정보!$A$2:$G$7714,5,0)</f>
        <v>0</v>
      </c>
      <c r="N5182" s="5">
        <f t="shared" si="1462"/>
        <v>3</v>
      </c>
      <c r="AC5182" s="5">
        <v>5179</v>
      </c>
      <c r="AD5182" s="29">
        <v>747415594</v>
      </c>
      <c r="AE5182" s="10">
        <f t="shared" si="1463"/>
        <v>48.279752992439334</v>
      </c>
      <c r="AF5182" s="10">
        <f t="shared" si="1452"/>
        <v>-0.8319848511976764</v>
      </c>
      <c r="AG5182" s="10">
        <f t="shared" si="1453"/>
        <v>72.199934715195567</v>
      </c>
      <c r="AH5182" s="10">
        <f t="shared" si="1454"/>
        <v>1.0938342190849082</v>
      </c>
      <c r="AI5182" s="10">
        <f t="shared" si="1455"/>
        <v>4.2924778380503668</v>
      </c>
      <c r="AJ5182" s="10">
        <f t="shared" si="1456"/>
        <v>10.312281493664218</v>
      </c>
      <c r="AK5182" s="10">
        <f t="shared" si="1457"/>
        <v>2.4298552043750523</v>
      </c>
      <c r="AL5182" s="10">
        <f t="shared" si="1458"/>
        <v>0.16812870197524876</v>
      </c>
      <c r="AM5182" s="10">
        <f t="shared" si="1459"/>
        <v>2.8483711079377283</v>
      </c>
      <c r="AN5182" s="10">
        <f t="shared" si="1460"/>
        <v>41.268516818928049</v>
      </c>
      <c r="AO5182" s="10">
        <f t="shared" si="1461"/>
        <v>-0.58393471876786773</v>
      </c>
      <c r="BG5182" s="5">
        <v>5179</v>
      </c>
      <c r="BH5182" s="10">
        <f t="shared" si="1464"/>
        <v>20385.055555555482</v>
      </c>
      <c r="BI5182" s="10">
        <f t="shared" si="1465"/>
        <v>9739.7847222222263</v>
      </c>
      <c r="BJ5182" s="10">
        <f t="shared" si="1466"/>
        <v>5037.6677777777777</v>
      </c>
      <c r="BK5182" s="10">
        <f t="shared" si="1467"/>
        <v>17270.027777777777</v>
      </c>
      <c r="BL5182" s="5">
        <f t="shared" si="1468"/>
        <v>5037.6677777777777</v>
      </c>
      <c r="BM5182" s="5">
        <f t="shared" si="1469"/>
        <v>3</v>
      </c>
    </row>
    <row r="5183" spans="1:65">
      <c r="A5183" s="5">
        <v>5180</v>
      </c>
      <c r="B5183" s="21">
        <v>747429033</v>
      </c>
      <c r="C5183" s="5">
        <v>1</v>
      </c>
      <c r="E5183" s="5">
        <v>4</v>
      </c>
      <c r="K5183" s="5">
        <f>VLOOKUP($B5183,고객정보!$A$2:$G$7714,3,0)</f>
        <v>0</v>
      </c>
      <c r="L5183" s="5">
        <f>VLOOKUP($B5183,고객정보!$A$2:$G$7714,4,0)</f>
        <v>56</v>
      </c>
      <c r="M5183" s="5">
        <f>VLOOKUP($B5183,고객정보!$A$2:$G$7714,5,0)</f>
        <v>61</v>
      </c>
      <c r="N5183" s="5">
        <f t="shared" si="1462"/>
        <v>2</v>
      </c>
      <c r="AC5183" s="5">
        <v>5180</v>
      </c>
      <c r="AD5183" s="29">
        <v>747429033</v>
      </c>
      <c r="AE5183" s="10">
        <f t="shared" si="1463"/>
        <v>0.27975299243933549</v>
      </c>
      <c r="AF5183" s="10">
        <f t="shared" si="1452"/>
        <v>-0.8319848511976764</v>
      </c>
      <c r="AG5183" s="10">
        <f t="shared" si="1453"/>
        <v>3.1999347151955648</v>
      </c>
      <c r="AH5183" s="10">
        <f t="shared" si="1454"/>
        <v>-0.9061657809150917</v>
      </c>
      <c r="AI5183" s="10">
        <f t="shared" si="1455"/>
        <v>-0.70752216194963369</v>
      </c>
      <c r="AJ5183" s="10">
        <f t="shared" si="1456"/>
        <v>-0.68771850633578291</v>
      </c>
      <c r="AK5183" s="10">
        <f t="shared" si="1457"/>
        <v>-0.57014479562494769</v>
      </c>
      <c r="AL5183" s="10">
        <f t="shared" si="1458"/>
        <v>-0.83187129802475124</v>
      </c>
      <c r="AM5183" s="10">
        <f t="shared" si="1459"/>
        <v>-0.98496222539560141</v>
      </c>
      <c r="AN5183" s="10">
        <f t="shared" si="1460"/>
        <v>52.268516818928049</v>
      </c>
      <c r="AO5183" s="10">
        <f t="shared" si="1461"/>
        <v>60.416065281232129</v>
      </c>
      <c r="BG5183" s="5">
        <v>5180</v>
      </c>
      <c r="BH5183" s="10">
        <f t="shared" si="1464"/>
        <v>2993.3611111110768</v>
      </c>
      <c r="BI5183" s="10">
        <f t="shared" si="1465"/>
        <v>1003.7569444444451</v>
      </c>
      <c r="BJ5183" s="10">
        <f t="shared" si="1466"/>
        <v>4532.84</v>
      </c>
      <c r="BK5183" s="10">
        <f t="shared" si="1467"/>
        <v>30783</v>
      </c>
      <c r="BL5183" s="5">
        <f t="shared" si="1468"/>
        <v>1003.7569444444451</v>
      </c>
      <c r="BM5183" s="5">
        <f t="shared" si="1469"/>
        <v>2</v>
      </c>
    </row>
    <row r="5184" spans="1:65">
      <c r="A5184" s="5">
        <v>5181</v>
      </c>
      <c r="B5184" s="21">
        <v>747439041</v>
      </c>
      <c r="E5184" s="5">
        <v>1</v>
      </c>
      <c r="K5184" s="5">
        <f>VLOOKUP($B5184,고객정보!$A$2:$G$7714,3,0)</f>
        <v>1</v>
      </c>
      <c r="L5184" s="5">
        <f>VLOOKUP($B5184,고객정보!$A$2:$G$7714,4,0)</f>
        <v>32</v>
      </c>
      <c r="M5184" s="5">
        <f>VLOOKUP($B5184,고객정보!$A$2:$G$7714,5,0)</f>
        <v>137</v>
      </c>
      <c r="N5184" s="5">
        <f t="shared" si="1462"/>
        <v>1</v>
      </c>
      <c r="AC5184" s="5">
        <v>5181</v>
      </c>
      <c r="AD5184" s="29">
        <v>747439041</v>
      </c>
      <c r="AE5184" s="10">
        <f t="shared" si="1463"/>
        <v>-0.72024700756066451</v>
      </c>
      <c r="AF5184" s="10">
        <f t="shared" si="1452"/>
        <v>-0.8319848511976764</v>
      </c>
      <c r="AG5184" s="10">
        <f t="shared" si="1453"/>
        <v>0.19993471519556505</v>
      </c>
      <c r="AH5184" s="10">
        <f t="shared" si="1454"/>
        <v>-0.9061657809150917</v>
      </c>
      <c r="AI5184" s="10">
        <f t="shared" si="1455"/>
        <v>-0.70752216194963369</v>
      </c>
      <c r="AJ5184" s="10">
        <f t="shared" si="1456"/>
        <v>-0.68771850633578291</v>
      </c>
      <c r="AK5184" s="10">
        <f t="shared" si="1457"/>
        <v>-0.57014479562494769</v>
      </c>
      <c r="AL5184" s="10">
        <f t="shared" si="1458"/>
        <v>-0.83187129802475124</v>
      </c>
      <c r="AM5184" s="10">
        <f t="shared" si="1459"/>
        <v>1.503777460439859E-2</v>
      </c>
      <c r="AN5184" s="10">
        <f t="shared" si="1460"/>
        <v>28.268516818928045</v>
      </c>
      <c r="AO5184" s="10">
        <f t="shared" si="1461"/>
        <v>136.41606528123214</v>
      </c>
      <c r="BG5184" s="5">
        <v>5181</v>
      </c>
      <c r="BH5184" s="10">
        <f t="shared" si="1464"/>
        <v>641.69444444445992</v>
      </c>
      <c r="BI5184" s="10">
        <f t="shared" si="1465"/>
        <v>5988.4236111111068</v>
      </c>
      <c r="BJ5184" s="10">
        <f t="shared" si="1466"/>
        <v>19557.439999999999</v>
      </c>
      <c r="BK5184" s="10">
        <f t="shared" si="1467"/>
        <v>46556</v>
      </c>
      <c r="BL5184" s="5">
        <f t="shared" si="1468"/>
        <v>641.69444444445992</v>
      </c>
      <c r="BM5184" s="5">
        <f t="shared" si="1469"/>
        <v>1</v>
      </c>
    </row>
    <row r="5185" spans="1:65">
      <c r="A5185" s="5">
        <v>5182</v>
      </c>
      <c r="B5185" s="21">
        <v>747456519</v>
      </c>
      <c r="C5185" s="5">
        <v>1</v>
      </c>
      <c r="E5185" s="5">
        <v>1</v>
      </c>
      <c r="F5185" s="5">
        <v>1</v>
      </c>
      <c r="H5185" s="5">
        <v>1</v>
      </c>
      <c r="K5185" s="5">
        <f>VLOOKUP($B5185,고객정보!$A$2:$G$7714,3,0)</f>
        <v>0</v>
      </c>
      <c r="L5185" s="5">
        <f>VLOOKUP($B5185,고객정보!$A$2:$G$7714,4,0)</f>
        <v>45</v>
      </c>
      <c r="M5185" s="5">
        <f>VLOOKUP($B5185,고객정보!$A$2:$G$7714,5,0)</f>
        <v>0</v>
      </c>
      <c r="N5185" s="5">
        <f t="shared" si="1462"/>
        <v>3</v>
      </c>
      <c r="AC5185" s="5">
        <v>5182</v>
      </c>
      <c r="AD5185" s="29">
        <v>747456519</v>
      </c>
      <c r="AE5185" s="10">
        <f t="shared" si="1463"/>
        <v>0.27975299243933549</v>
      </c>
      <c r="AF5185" s="10">
        <f t="shared" si="1452"/>
        <v>-0.8319848511976764</v>
      </c>
      <c r="AG5185" s="10">
        <f t="shared" si="1453"/>
        <v>0.19993471519556505</v>
      </c>
      <c r="AH5185" s="10">
        <f t="shared" si="1454"/>
        <v>9.3834219084908299E-2</v>
      </c>
      <c r="AI5185" s="10">
        <f t="shared" si="1455"/>
        <v>-0.70752216194963369</v>
      </c>
      <c r="AJ5185" s="10">
        <f t="shared" si="1456"/>
        <v>0.31228149366421709</v>
      </c>
      <c r="AK5185" s="10">
        <f t="shared" si="1457"/>
        <v>-0.57014479562494769</v>
      </c>
      <c r="AL5185" s="10">
        <f t="shared" si="1458"/>
        <v>-0.83187129802475124</v>
      </c>
      <c r="AM5185" s="10">
        <f t="shared" si="1459"/>
        <v>-0.98496222539560141</v>
      </c>
      <c r="AN5185" s="10">
        <f t="shared" si="1460"/>
        <v>41.268516818928049</v>
      </c>
      <c r="AO5185" s="10">
        <f t="shared" si="1461"/>
        <v>-0.58393471876786773</v>
      </c>
      <c r="BG5185" s="5">
        <v>5182</v>
      </c>
      <c r="BH5185" s="10">
        <f t="shared" si="1464"/>
        <v>12972.027777777703</v>
      </c>
      <c r="BI5185" s="10">
        <f t="shared" si="1465"/>
        <v>5902.5902777777828</v>
      </c>
      <c r="BJ5185" s="10">
        <f t="shared" si="1466"/>
        <v>635.84</v>
      </c>
      <c r="BK5185" s="10">
        <f t="shared" si="1467"/>
        <v>27010</v>
      </c>
      <c r="BL5185" s="5">
        <f t="shared" si="1468"/>
        <v>635.84</v>
      </c>
      <c r="BM5185" s="5">
        <f t="shared" si="1469"/>
        <v>3</v>
      </c>
    </row>
    <row r="5186" spans="1:65">
      <c r="A5186" s="5">
        <v>5183</v>
      </c>
      <c r="B5186" s="21">
        <v>747477633</v>
      </c>
      <c r="C5186" s="5">
        <v>1</v>
      </c>
      <c r="E5186" s="5">
        <v>4</v>
      </c>
      <c r="I5186" s="5">
        <v>1</v>
      </c>
      <c r="J5186" s="5">
        <v>1</v>
      </c>
      <c r="K5186" s="5">
        <f>VLOOKUP($B5186,고객정보!$A$2:$G$7714,3,0)</f>
        <v>2</v>
      </c>
      <c r="L5186" s="5">
        <f>VLOOKUP($B5186,고객정보!$A$2:$G$7714,4,0)</f>
        <v>47</v>
      </c>
      <c r="M5186" s="5">
        <f>VLOOKUP($B5186,고객정보!$A$2:$G$7714,5,0)</f>
        <v>0</v>
      </c>
      <c r="N5186" s="5">
        <f t="shared" si="1462"/>
        <v>3</v>
      </c>
      <c r="AC5186" s="5">
        <v>5183</v>
      </c>
      <c r="AD5186" s="29">
        <v>747477633</v>
      </c>
      <c r="AE5186" s="10">
        <f t="shared" si="1463"/>
        <v>0.27975299243933549</v>
      </c>
      <c r="AF5186" s="10">
        <f t="shared" si="1452"/>
        <v>-0.8319848511976764</v>
      </c>
      <c r="AG5186" s="10">
        <f t="shared" si="1453"/>
        <v>3.1999347151955648</v>
      </c>
      <c r="AH5186" s="10">
        <f t="shared" si="1454"/>
        <v>-0.9061657809150917</v>
      </c>
      <c r="AI5186" s="10">
        <f t="shared" si="1455"/>
        <v>-0.70752216194963369</v>
      </c>
      <c r="AJ5186" s="10">
        <f t="shared" si="1456"/>
        <v>-0.68771850633578291</v>
      </c>
      <c r="AK5186" s="10">
        <f t="shared" si="1457"/>
        <v>0.42985520437505231</v>
      </c>
      <c r="AL5186" s="10">
        <f t="shared" si="1458"/>
        <v>0.16812870197524876</v>
      </c>
      <c r="AM5186" s="10">
        <f t="shared" si="1459"/>
        <v>1.0150377746043986</v>
      </c>
      <c r="AN5186" s="10">
        <f t="shared" si="1460"/>
        <v>43.268516818928049</v>
      </c>
      <c r="AO5186" s="10">
        <f t="shared" si="1461"/>
        <v>-0.58393471876786773</v>
      </c>
      <c r="BG5186" s="5">
        <v>5183</v>
      </c>
      <c r="BH5186" s="10">
        <f t="shared" si="1464"/>
        <v>12991.027777777703</v>
      </c>
      <c r="BI5186" s="10">
        <f t="shared" si="1465"/>
        <v>5853.5902777777828</v>
      </c>
      <c r="BJ5186" s="10">
        <f t="shared" si="1466"/>
        <v>624.04</v>
      </c>
      <c r="BK5186" s="10">
        <f t="shared" si="1467"/>
        <v>27029</v>
      </c>
      <c r="BL5186" s="5">
        <f t="shared" si="1468"/>
        <v>624.04</v>
      </c>
      <c r="BM5186" s="5">
        <f t="shared" si="1469"/>
        <v>3</v>
      </c>
    </row>
    <row r="5187" spans="1:65">
      <c r="A5187" s="5">
        <v>5184</v>
      </c>
      <c r="B5187" s="21">
        <v>747489798</v>
      </c>
      <c r="E5187" s="5">
        <v>1</v>
      </c>
      <c r="K5187" s="5">
        <f>VLOOKUP($B5187,고객정보!$A$2:$G$7714,3,0)</f>
        <v>0</v>
      </c>
      <c r="L5187" s="5">
        <f>VLOOKUP($B5187,고객정보!$A$2:$G$7714,4,0)</f>
        <v>36</v>
      </c>
      <c r="M5187" s="5">
        <f>VLOOKUP($B5187,고객정보!$A$2:$G$7714,5,0)</f>
        <v>33.6666666666667</v>
      </c>
      <c r="N5187" s="5">
        <f t="shared" si="1462"/>
        <v>3</v>
      </c>
      <c r="AC5187" s="5">
        <v>5184</v>
      </c>
      <c r="AD5187" s="29">
        <v>747489798</v>
      </c>
      <c r="AE5187" s="10">
        <f t="shared" si="1463"/>
        <v>-0.72024700756066451</v>
      </c>
      <c r="AF5187" s="10">
        <f t="shared" si="1452"/>
        <v>-0.8319848511976764</v>
      </c>
      <c r="AG5187" s="10">
        <f t="shared" si="1453"/>
        <v>0.19993471519556505</v>
      </c>
      <c r="AH5187" s="10">
        <f t="shared" si="1454"/>
        <v>-0.9061657809150917</v>
      </c>
      <c r="AI5187" s="10">
        <f t="shared" si="1455"/>
        <v>-0.70752216194963369</v>
      </c>
      <c r="AJ5187" s="10">
        <f t="shared" si="1456"/>
        <v>-0.68771850633578291</v>
      </c>
      <c r="AK5187" s="10">
        <f t="shared" si="1457"/>
        <v>-0.57014479562494769</v>
      </c>
      <c r="AL5187" s="10">
        <f t="shared" si="1458"/>
        <v>-0.83187129802475124</v>
      </c>
      <c r="AM5187" s="10">
        <f t="shared" si="1459"/>
        <v>-0.98496222539560141</v>
      </c>
      <c r="AN5187" s="10">
        <f t="shared" si="1460"/>
        <v>32.268516818928049</v>
      </c>
      <c r="AO5187" s="10">
        <f t="shared" si="1461"/>
        <v>33.082731947898829</v>
      </c>
      <c r="BG5187" s="5">
        <v>5184</v>
      </c>
      <c r="BH5187" s="10">
        <f t="shared" si="1464"/>
        <v>6468.694444444388</v>
      </c>
      <c r="BI5187" s="10">
        <f t="shared" si="1465"/>
        <v>2644.3125000000005</v>
      </c>
      <c r="BJ5187" s="10">
        <f t="shared" si="1466"/>
        <v>1861.2844444444468</v>
      </c>
      <c r="BK5187" s="10">
        <f t="shared" si="1467"/>
        <v>28795.444444444445</v>
      </c>
      <c r="BL5187" s="5">
        <f t="shared" si="1468"/>
        <v>1861.2844444444468</v>
      </c>
      <c r="BM5187" s="5">
        <f t="shared" si="1469"/>
        <v>3</v>
      </c>
    </row>
    <row r="5188" spans="1:65">
      <c r="A5188" s="5">
        <v>5185</v>
      </c>
      <c r="B5188" s="21">
        <v>747533421</v>
      </c>
      <c r="C5188" s="5">
        <v>42</v>
      </c>
      <c r="D5188" s="5">
        <v>1</v>
      </c>
      <c r="E5188" s="5">
        <v>7</v>
      </c>
      <c r="F5188" s="5">
        <v>4</v>
      </c>
      <c r="H5188" s="5">
        <v>36</v>
      </c>
      <c r="J5188" s="5">
        <v>12</v>
      </c>
      <c r="K5188" s="5">
        <f>VLOOKUP($B5188,고객정보!$A$2:$G$7714,3,0)</f>
        <v>6.6666666666666696</v>
      </c>
      <c r="L5188" s="5">
        <f>VLOOKUP($B5188,고객정보!$A$2:$G$7714,4,0)</f>
        <v>57</v>
      </c>
      <c r="M5188" s="5">
        <f>VLOOKUP($B5188,고객정보!$A$2:$G$7714,5,0)</f>
        <v>64.6666666666667</v>
      </c>
      <c r="N5188" s="5">
        <f t="shared" si="1462"/>
        <v>2</v>
      </c>
      <c r="AC5188" s="5">
        <v>5185</v>
      </c>
      <c r="AD5188" s="29">
        <v>747533421</v>
      </c>
      <c r="AE5188" s="10">
        <f t="shared" si="1463"/>
        <v>41.279752992439334</v>
      </c>
      <c r="AF5188" s="10">
        <f t="shared" ref="AF5188:AF5251" si="1470">D5188-R$4/R$5</f>
        <v>0.1680151488023236</v>
      </c>
      <c r="AG5188" s="10">
        <f t="shared" ref="AG5188:AG5251" si="1471">E5188-S$4/S$5</f>
        <v>6.1999347151955648</v>
      </c>
      <c r="AH5188" s="10">
        <f t="shared" ref="AH5188:AH5251" si="1472">F5188-T$4/T$5</f>
        <v>3.0938342190849082</v>
      </c>
      <c r="AI5188" s="10">
        <f t="shared" ref="AI5188:AI5251" si="1473">G5188-U$4/U$5</f>
        <v>-0.70752216194963369</v>
      </c>
      <c r="AJ5188" s="10">
        <f t="shared" ref="AJ5188:AJ5251" si="1474">H5188-V$4/V$5</f>
        <v>35.312281493664216</v>
      </c>
      <c r="AK5188" s="10">
        <f t="shared" ref="AK5188:AK5251" si="1475">I5188-W$4/W$5</f>
        <v>-0.57014479562494769</v>
      </c>
      <c r="AL5188" s="10">
        <f t="shared" ref="AL5188:AL5251" si="1476">J5188-X$4/X$5</f>
        <v>11.168128701975249</v>
      </c>
      <c r="AM5188" s="10">
        <f t="shared" ref="AM5188:AM5251" si="1477">K5188-Y$4/Y$5</f>
        <v>5.6817044412710684</v>
      </c>
      <c r="AN5188" s="10">
        <f t="shared" ref="AN5188:AN5251" si="1478">L5188-Z$4/Z$5</f>
        <v>53.268516818928049</v>
      </c>
      <c r="AO5188" s="10">
        <f t="shared" ref="AO5188:AO5251" si="1479">M5188-AA$4/AA$5</f>
        <v>64.082731947898836</v>
      </c>
      <c r="BG5188" s="5">
        <v>5185</v>
      </c>
      <c r="BH5188" s="10">
        <f t="shared" si="1464"/>
        <v>5756.4722222221862</v>
      </c>
      <c r="BI5188" s="10">
        <f t="shared" si="1465"/>
        <v>1108.2569444444446</v>
      </c>
      <c r="BJ5188" s="10">
        <f t="shared" si="1466"/>
        <v>5532.7288888888934</v>
      </c>
      <c r="BK5188" s="10">
        <f t="shared" si="1467"/>
        <v>16766.888888888894</v>
      </c>
      <c r="BL5188" s="5">
        <f t="shared" si="1468"/>
        <v>1108.2569444444446</v>
      </c>
      <c r="BM5188" s="5">
        <f t="shared" si="1469"/>
        <v>2</v>
      </c>
    </row>
    <row r="5189" spans="1:65">
      <c r="A5189" s="5">
        <v>5186</v>
      </c>
      <c r="B5189" s="21">
        <v>747558884</v>
      </c>
      <c r="E5189" s="5">
        <v>1</v>
      </c>
      <c r="G5189" s="5">
        <v>1</v>
      </c>
      <c r="K5189" s="5">
        <f>VLOOKUP($B5189,고객정보!$A$2:$G$7714,3,0)</f>
        <v>1</v>
      </c>
      <c r="L5189" s="5">
        <f>VLOOKUP($B5189,고객정보!$A$2:$G$7714,4,0)</f>
        <v>48</v>
      </c>
      <c r="M5189" s="5">
        <f>VLOOKUP($B5189,고객정보!$A$2:$G$7714,5,0)</f>
        <v>0</v>
      </c>
      <c r="N5189" s="5">
        <f t="shared" ref="N5189:N5252" si="1480">VLOOKUP($A5189,$BG$4:$BM$7716,7,0)</f>
        <v>3</v>
      </c>
      <c r="AC5189" s="5">
        <v>5186</v>
      </c>
      <c r="AD5189" s="29">
        <v>747558884</v>
      </c>
      <c r="AE5189" s="10">
        <f t="shared" ref="AE5189:AE5252" si="1481">C5189-Q$4/Q$5</f>
        <v>-0.72024700756066451</v>
      </c>
      <c r="AF5189" s="10">
        <f t="shared" si="1470"/>
        <v>-0.8319848511976764</v>
      </c>
      <c r="AG5189" s="10">
        <f t="shared" si="1471"/>
        <v>0.19993471519556505</v>
      </c>
      <c r="AH5189" s="10">
        <f t="shared" si="1472"/>
        <v>-0.9061657809150917</v>
      </c>
      <c r="AI5189" s="10">
        <f t="shared" si="1473"/>
        <v>0.29247783805036631</v>
      </c>
      <c r="AJ5189" s="10">
        <f t="shared" si="1474"/>
        <v>-0.68771850633578291</v>
      </c>
      <c r="AK5189" s="10">
        <f t="shared" si="1475"/>
        <v>-0.57014479562494769</v>
      </c>
      <c r="AL5189" s="10">
        <f t="shared" si="1476"/>
        <v>-0.83187129802475124</v>
      </c>
      <c r="AM5189" s="10">
        <f t="shared" si="1477"/>
        <v>1.503777460439859E-2</v>
      </c>
      <c r="AN5189" s="10">
        <f t="shared" si="1478"/>
        <v>44.268516818928049</v>
      </c>
      <c r="AO5189" s="10">
        <f t="shared" si="1479"/>
        <v>-0.58393471876786773</v>
      </c>
      <c r="BG5189" s="5">
        <v>5186</v>
      </c>
      <c r="BH5189" s="10">
        <f t="shared" ref="BH5189:BH5252" si="1482">SUMXMY2($AE5189:$AO5189,$AS$4:$BC$4)</f>
        <v>13000.027777777703</v>
      </c>
      <c r="BI5189" s="10">
        <f t="shared" ref="BI5189:BI5252" si="1483">SUMXMY2($AE5189:$AO5189,$AS$5:$BC$5)</f>
        <v>5929.5902777777828</v>
      </c>
      <c r="BJ5189" s="10">
        <f t="shared" ref="BJ5189:BJ5252" si="1484">SUMXMY2($AE5189:$AO5189,$AS$6:$BC$6)</f>
        <v>725.44</v>
      </c>
      <c r="BK5189" s="10">
        <f t="shared" ref="BK5189:BK5252" si="1485">SUMXMY2($AE5189:$AO5189,$AS$7:$BC$7)</f>
        <v>27404</v>
      </c>
      <c r="BL5189" s="5">
        <f t="shared" ref="BL5189:BL5252" si="1486">MIN(BH5189:BK5189)</f>
        <v>725.44</v>
      </c>
      <c r="BM5189" s="5">
        <f t="shared" ref="BM5189:BM5252" si="1487">MATCH(BL5189,BH5189:BK5189,0)</f>
        <v>3</v>
      </c>
    </row>
    <row r="5190" spans="1:65">
      <c r="A5190" s="5">
        <v>5187</v>
      </c>
      <c r="B5190" s="21">
        <v>747576804</v>
      </c>
      <c r="C5190" s="5">
        <v>28</v>
      </c>
      <c r="D5190" s="5">
        <v>6</v>
      </c>
      <c r="E5190" s="5">
        <v>12</v>
      </c>
      <c r="F5190" s="5">
        <v>8</v>
      </c>
      <c r="G5190" s="5">
        <v>5</v>
      </c>
      <c r="H5190" s="5">
        <v>8</v>
      </c>
      <c r="I5190" s="5">
        <v>5</v>
      </c>
      <c r="J5190" s="5">
        <v>30</v>
      </c>
      <c r="K5190" s="5">
        <f>VLOOKUP($B5190,고객정보!$A$2:$G$7714,3,0)</f>
        <v>4.5714285714285703</v>
      </c>
      <c r="L5190" s="5">
        <f>VLOOKUP($B5190,고객정보!$A$2:$G$7714,4,0)</f>
        <v>39</v>
      </c>
      <c r="M5190" s="5">
        <f>VLOOKUP($B5190,고객정보!$A$2:$G$7714,5,0)</f>
        <v>0</v>
      </c>
      <c r="N5190" s="5">
        <f t="shared" si="1480"/>
        <v>3</v>
      </c>
      <c r="AC5190" s="5">
        <v>5187</v>
      </c>
      <c r="AD5190" s="29">
        <v>747576804</v>
      </c>
      <c r="AE5190" s="10">
        <f t="shared" si="1481"/>
        <v>27.279752992439334</v>
      </c>
      <c r="AF5190" s="10">
        <f t="shared" si="1470"/>
        <v>5.1680151488023238</v>
      </c>
      <c r="AG5190" s="10">
        <f t="shared" si="1471"/>
        <v>11.199934715195566</v>
      </c>
      <c r="AH5190" s="10">
        <f t="shared" si="1472"/>
        <v>7.0938342190849086</v>
      </c>
      <c r="AI5190" s="10">
        <f t="shared" si="1473"/>
        <v>4.2924778380503668</v>
      </c>
      <c r="AJ5190" s="10">
        <f t="shared" si="1474"/>
        <v>7.3122814936642175</v>
      </c>
      <c r="AK5190" s="10">
        <f t="shared" si="1475"/>
        <v>4.4298552043750519</v>
      </c>
      <c r="AL5190" s="10">
        <f t="shared" si="1476"/>
        <v>29.168128701975249</v>
      </c>
      <c r="AM5190" s="10">
        <f t="shared" si="1477"/>
        <v>3.5864663460329691</v>
      </c>
      <c r="AN5190" s="10">
        <f t="shared" si="1478"/>
        <v>35.268516818928049</v>
      </c>
      <c r="AO5190" s="10">
        <f t="shared" si="1479"/>
        <v>-0.58393471876786773</v>
      </c>
      <c r="BG5190" s="5">
        <v>5187</v>
      </c>
      <c r="BH5190" s="10">
        <f t="shared" si="1482"/>
        <v>14869.782879818518</v>
      </c>
      <c r="BI5190" s="10">
        <f t="shared" si="1483"/>
        <v>6085.7739512471708</v>
      </c>
      <c r="BJ5190" s="10">
        <f t="shared" si="1484"/>
        <v>710.62367346938777</v>
      </c>
      <c r="BK5190" s="10">
        <f t="shared" si="1485"/>
        <v>19513.469387755104</v>
      </c>
      <c r="BL5190" s="5">
        <f t="shared" si="1486"/>
        <v>710.62367346938777</v>
      </c>
      <c r="BM5190" s="5">
        <f t="shared" si="1487"/>
        <v>3</v>
      </c>
    </row>
    <row r="5191" spans="1:65">
      <c r="A5191" s="5">
        <v>5188</v>
      </c>
      <c r="B5191" s="21">
        <v>747581811</v>
      </c>
      <c r="C5191" s="5">
        <v>26</v>
      </c>
      <c r="D5191" s="5">
        <v>2</v>
      </c>
      <c r="E5191" s="5">
        <v>3</v>
      </c>
      <c r="F5191" s="5">
        <v>4</v>
      </c>
      <c r="G5191" s="5">
        <v>1</v>
      </c>
      <c r="H5191" s="5">
        <v>1</v>
      </c>
      <c r="J5191" s="5">
        <v>10</v>
      </c>
      <c r="K5191" s="5">
        <f>VLOOKUP($B5191,고객정보!$A$2:$G$7714,3,0)</f>
        <v>2.6666666666666701</v>
      </c>
      <c r="L5191" s="5">
        <f>VLOOKUP($B5191,고객정보!$A$2:$G$7714,4,0)</f>
        <v>35</v>
      </c>
      <c r="M5191" s="5">
        <f>VLOOKUP($B5191,고객정보!$A$2:$G$7714,5,0)</f>
        <v>117.19047619047601</v>
      </c>
      <c r="N5191" s="5">
        <f t="shared" si="1480"/>
        <v>1</v>
      </c>
      <c r="AC5191" s="5">
        <v>5188</v>
      </c>
      <c r="AD5191" s="29">
        <v>747581811</v>
      </c>
      <c r="AE5191" s="10">
        <f t="shared" si="1481"/>
        <v>25.279752992439334</v>
      </c>
      <c r="AF5191" s="10">
        <f t="shared" si="1470"/>
        <v>1.1680151488023236</v>
      </c>
      <c r="AG5191" s="10">
        <f t="shared" si="1471"/>
        <v>2.1999347151955648</v>
      </c>
      <c r="AH5191" s="10">
        <f t="shared" si="1472"/>
        <v>3.0938342190849082</v>
      </c>
      <c r="AI5191" s="10">
        <f t="shared" si="1473"/>
        <v>0.29247783805036631</v>
      </c>
      <c r="AJ5191" s="10">
        <f t="shared" si="1474"/>
        <v>0.31228149366421709</v>
      </c>
      <c r="AK5191" s="10">
        <f t="shared" si="1475"/>
        <v>-0.57014479562494769</v>
      </c>
      <c r="AL5191" s="10">
        <f t="shared" si="1476"/>
        <v>9.1681287019752489</v>
      </c>
      <c r="AM5191" s="10">
        <f t="shared" si="1477"/>
        <v>1.6817044412710687</v>
      </c>
      <c r="AN5191" s="10">
        <f t="shared" si="1478"/>
        <v>31.268516818928045</v>
      </c>
      <c r="AO5191" s="10">
        <f t="shared" si="1479"/>
        <v>116.60654147170814</v>
      </c>
      <c r="BG5191" s="5">
        <v>5188</v>
      </c>
      <c r="BH5191" s="10">
        <f t="shared" si="1482"/>
        <v>762.04818594104415</v>
      </c>
      <c r="BI5191" s="10">
        <f t="shared" si="1483"/>
        <v>2763.1741780045145</v>
      </c>
      <c r="BJ5191" s="10">
        <f t="shared" si="1484"/>
        <v>13919.825487528302</v>
      </c>
      <c r="BK5191" s="10">
        <f t="shared" si="1485"/>
        <v>34272.3854875283</v>
      </c>
      <c r="BL5191" s="5">
        <f t="shared" si="1486"/>
        <v>762.04818594104415</v>
      </c>
      <c r="BM5191" s="5">
        <f t="shared" si="1487"/>
        <v>1</v>
      </c>
    </row>
    <row r="5192" spans="1:65">
      <c r="A5192" s="5">
        <v>5189</v>
      </c>
      <c r="B5192" s="21">
        <v>747588248</v>
      </c>
      <c r="C5192" s="5">
        <v>3</v>
      </c>
      <c r="D5192" s="5">
        <v>1</v>
      </c>
      <c r="E5192" s="5">
        <v>4</v>
      </c>
      <c r="J5192" s="5">
        <v>1</v>
      </c>
      <c r="K5192" s="5">
        <f>VLOOKUP($B5192,고객정보!$A$2:$G$7714,3,0)</f>
        <v>1.5</v>
      </c>
      <c r="L5192" s="5">
        <f>VLOOKUP($B5192,고객정보!$A$2:$G$7714,4,0)</f>
        <v>47</v>
      </c>
      <c r="M5192" s="5">
        <f>VLOOKUP($B5192,고객정보!$A$2:$G$7714,5,0)</f>
        <v>0</v>
      </c>
      <c r="N5192" s="5">
        <f t="shared" si="1480"/>
        <v>3</v>
      </c>
      <c r="AC5192" s="5">
        <v>5189</v>
      </c>
      <c r="AD5192" s="29">
        <v>747588248</v>
      </c>
      <c r="AE5192" s="10">
        <f t="shared" si="1481"/>
        <v>2.2797529924393354</v>
      </c>
      <c r="AF5192" s="10">
        <f t="shared" si="1470"/>
        <v>0.1680151488023236</v>
      </c>
      <c r="AG5192" s="10">
        <f t="shared" si="1471"/>
        <v>3.1999347151955648</v>
      </c>
      <c r="AH5192" s="10">
        <f t="shared" si="1472"/>
        <v>-0.9061657809150917</v>
      </c>
      <c r="AI5192" s="10">
        <f t="shared" si="1473"/>
        <v>-0.70752216194963369</v>
      </c>
      <c r="AJ5192" s="10">
        <f t="shared" si="1474"/>
        <v>-0.68771850633578291</v>
      </c>
      <c r="AK5192" s="10">
        <f t="shared" si="1475"/>
        <v>-0.57014479562494769</v>
      </c>
      <c r="AL5192" s="10">
        <f t="shared" si="1476"/>
        <v>0.16812870197524876</v>
      </c>
      <c r="AM5192" s="10">
        <f t="shared" si="1477"/>
        <v>0.51503777460439859</v>
      </c>
      <c r="AN5192" s="10">
        <f t="shared" si="1478"/>
        <v>43.268516818928049</v>
      </c>
      <c r="AO5192" s="10">
        <f t="shared" si="1479"/>
        <v>-0.58393471876786773</v>
      </c>
      <c r="BG5192" s="5">
        <v>5189</v>
      </c>
      <c r="BH5192" s="10">
        <f t="shared" si="1482"/>
        <v>12990.277777777703</v>
      </c>
      <c r="BI5192" s="10">
        <f t="shared" si="1483"/>
        <v>5741.3402777777828</v>
      </c>
      <c r="BJ5192" s="10">
        <f t="shared" si="1484"/>
        <v>542.49</v>
      </c>
      <c r="BK5192" s="10">
        <f t="shared" si="1485"/>
        <v>26451.25</v>
      </c>
      <c r="BL5192" s="5">
        <f t="shared" si="1486"/>
        <v>542.49</v>
      </c>
      <c r="BM5192" s="5">
        <f t="shared" si="1487"/>
        <v>3</v>
      </c>
    </row>
    <row r="5193" spans="1:65">
      <c r="A5193" s="5">
        <v>5190</v>
      </c>
      <c r="B5193" s="21">
        <v>747605641</v>
      </c>
      <c r="C5193" s="5">
        <v>1</v>
      </c>
      <c r="E5193" s="5">
        <v>1</v>
      </c>
      <c r="K5193" s="5">
        <f>VLOOKUP($B5193,고객정보!$A$2:$G$7714,3,0)</f>
        <v>0</v>
      </c>
      <c r="L5193" s="5">
        <f>VLOOKUP($B5193,고객정보!$A$2:$G$7714,4,0)</f>
        <v>31</v>
      </c>
      <c r="M5193" s="5">
        <f>VLOOKUP($B5193,고객정보!$A$2:$G$7714,5,0)</f>
        <v>61.214285714285701</v>
      </c>
      <c r="N5193" s="5">
        <f t="shared" si="1480"/>
        <v>2</v>
      </c>
      <c r="AC5193" s="5">
        <v>5190</v>
      </c>
      <c r="AD5193" s="29">
        <v>747605641</v>
      </c>
      <c r="AE5193" s="10">
        <f t="shared" si="1481"/>
        <v>0.27975299243933549</v>
      </c>
      <c r="AF5193" s="10">
        <f t="shared" si="1470"/>
        <v>-0.8319848511976764</v>
      </c>
      <c r="AG5193" s="10">
        <f t="shared" si="1471"/>
        <v>0.19993471519556505</v>
      </c>
      <c r="AH5193" s="10">
        <f t="shared" si="1472"/>
        <v>-0.9061657809150917</v>
      </c>
      <c r="AI5193" s="10">
        <f t="shared" si="1473"/>
        <v>-0.70752216194963369</v>
      </c>
      <c r="AJ5193" s="10">
        <f t="shared" si="1474"/>
        <v>-0.68771850633578291</v>
      </c>
      <c r="AK5193" s="10">
        <f t="shared" si="1475"/>
        <v>-0.57014479562494769</v>
      </c>
      <c r="AL5193" s="10">
        <f t="shared" si="1476"/>
        <v>-0.83187129802475124</v>
      </c>
      <c r="AM5193" s="10">
        <f t="shared" si="1477"/>
        <v>-0.98496222539560141</v>
      </c>
      <c r="AN5193" s="10">
        <f t="shared" si="1478"/>
        <v>27.268516818928045</v>
      </c>
      <c r="AO5193" s="10">
        <f t="shared" si="1479"/>
        <v>60.63035099551783</v>
      </c>
      <c r="BG5193" s="5">
        <v>5190</v>
      </c>
      <c r="BH5193" s="10">
        <f t="shared" si="1482"/>
        <v>2892.7641723355682</v>
      </c>
      <c r="BI5193" s="10">
        <f t="shared" si="1483"/>
        <v>1551.9814342403638</v>
      </c>
      <c r="BJ5193" s="10">
        <f t="shared" si="1484"/>
        <v>4517.0287755102026</v>
      </c>
      <c r="BK5193" s="10">
        <f t="shared" si="1485"/>
        <v>31303.188775510203</v>
      </c>
      <c r="BL5193" s="5">
        <f t="shared" si="1486"/>
        <v>1551.9814342403638</v>
      </c>
      <c r="BM5193" s="5">
        <f t="shared" si="1487"/>
        <v>2</v>
      </c>
    </row>
    <row r="5194" spans="1:65">
      <c r="A5194" s="5">
        <v>5191</v>
      </c>
      <c r="B5194" s="21">
        <v>747617321</v>
      </c>
      <c r="C5194" s="5">
        <v>4</v>
      </c>
      <c r="E5194" s="5">
        <v>1</v>
      </c>
      <c r="H5194" s="5">
        <v>1</v>
      </c>
      <c r="K5194" s="5">
        <f>VLOOKUP($B5194,고객정보!$A$2:$G$7714,3,0)</f>
        <v>0</v>
      </c>
      <c r="L5194" s="5">
        <f>VLOOKUP($B5194,고객정보!$A$2:$G$7714,4,0)</f>
        <v>47</v>
      </c>
      <c r="M5194" s="5">
        <f>VLOOKUP($B5194,고객정보!$A$2:$G$7714,5,0)</f>
        <v>0</v>
      </c>
      <c r="N5194" s="5">
        <f t="shared" si="1480"/>
        <v>3</v>
      </c>
      <c r="AC5194" s="5">
        <v>5191</v>
      </c>
      <c r="AD5194" s="29">
        <v>747617321</v>
      </c>
      <c r="AE5194" s="10">
        <f t="shared" si="1481"/>
        <v>3.2797529924393354</v>
      </c>
      <c r="AF5194" s="10">
        <f t="shared" si="1470"/>
        <v>-0.8319848511976764</v>
      </c>
      <c r="AG5194" s="10">
        <f t="shared" si="1471"/>
        <v>0.19993471519556505</v>
      </c>
      <c r="AH5194" s="10">
        <f t="shared" si="1472"/>
        <v>-0.9061657809150917</v>
      </c>
      <c r="AI5194" s="10">
        <f t="shared" si="1473"/>
        <v>-0.70752216194963369</v>
      </c>
      <c r="AJ5194" s="10">
        <f t="shared" si="1474"/>
        <v>0.31228149366421709</v>
      </c>
      <c r="AK5194" s="10">
        <f t="shared" si="1475"/>
        <v>-0.57014479562494769</v>
      </c>
      <c r="AL5194" s="10">
        <f t="shared" si="1476"/>
        <v>-0.83187129802475124</v>
      </c>
      <c r="AM5194" s="10">
        <f t="shared" si="1477"/>
        <v>-0.98496222539560141</v>
      </c>
      <c r="AN5194" s="10">
        <f t="shared" si="1478"/>
        <v>43.268516818928049</v>
      </c>
      <c r="AO5194" s="10">
        <f t="shared" si="1479"/>
        <v>-0.58393471876786773</v>
      </c>
      <c r="BG5194" s="5">
        <v>5191</v>
      </c>
      <c r="BH5194" s="10">
        <f t="shared" si="1482"/>
        <v>12990.027777777703</v>
      </c>
      <c r="BI5194" s="10">
        <f t="shared" si="1483"/>
        <v>5704.5902777777828</v>
      </c>
      <c r="BJ5194" s="10">
        <f t="shared" si="1484"/>
        <v>537.84</v>
      </c>
      <c r="BK5194" s="10">
        <f t="shared" si="1485"/>
        <v>26128</v>
      </c>
      <c r="BL5194" s="5">
        <f t="shared" si="1486"/>
        <v>537.84</v>
      </c>
      <c r="BM5194" s="5">
        <f t="shared" si="1487"/>
        <v>3</v>
      </c>
    </row>
    <row r="5195" spans="1:65">
      <c r="A5195" s="5">
        <v>5192</v>
      </c>
      <c r="B5195" s="21">
        <v>747617373</v>
      </c>
      <c r="C5195" s="5">
        <v>14</v>
      </c>
      <c r="E5195" s="5">
        <v>4</v>
      </c>
      <c r="F5195" s="5">
        <v>4</v>
      </c>
      <c r="H5195" s="5">
        <v>13</v>
      </c>
      <c r="J5195" s="5">
        <v>5</v>
      </c>
      <c r="K5195" s="5">
        <f>VLOOKUP($B5195,고객정보!$A$2:$G$7714,3,0)</f>
        <v>3</v>
      </c>
      <c r="L5195" s="5">
        <f>VLOOKUP($B5195,고객정보!$A$2:$G$7714,4,0)</f>
        <v>49</v>
      </c>
      <c r="M5195" s="5">
        <f>VLOOKUP($B5195,고객정보!$A$2:$G$7714,5,0)</f>
        <v>0</v>
      </c>
      <c r="N5195" s="5">
        <f t="shared" si="1480"/>
        <v>3</v>
      </c>
      <c r="AC5195" s="5">
        <v>5192</v>
      </c>
      <c r="AD5195" s="29">
        <v>747617373</v>
      </c>
      <c r="AE5195" s="10">
        <f t="shared" si="1481"/>
        <v>13.279752992439336</v>
      </c>
      <c r="AF5195" s="10">
        <f t="shared" si="1470"/>
        <v>-0.8319848511976764</v>
      </c>
      <c r="AG5195" s="10">
        <f t="shared" si="1471"/>
        <v>3.1999347151955648</v>
      </c>
      <c r="AH5195" s="10">
        <f t="shared" si="1472"/>
        <v>3.0938342190849082</v>
      </c>
      <c r="AI5195" s="10">
        <f t="shared" si="1473"/>
        <v>-0.70752216194963369</v>
      </c>
      <c r="AJ5195" s="10">
        <f t="shared" si="1474"/>
        <v>12.312281493664218</v>
      </c>
      <c r="AK5195" s="10">
        <f t="shared" si="1475"/>
        <v>-0.57014479562494769</v>
      </c>
      <c r="AL5195" s="10">
        <f t="shared" si="1476"/>
        <v>4.1681287019752489</v>
      </c>
      <c r="AM5195" s="10">
        <f t="shared" si="1477"/>
        <v>2.0150377746043988</v>
      </c>
      <c r="AN5195" s="10">
        <f t="shared" si="1478"/>
        <v>45.268516818928049</v>
      </c>
      <c r="AO5195" s="10">
        <f t="shared" si="1479"/>
        <v>-0.58393471876786773</v>
      </c>
      <c r="BG5195" s="5">
        <v>5192</v>
      </c>
      <c r="BH5195" s="10">
        <f t="shared" si="1482"/>
        <v>13369.027777777703</v>
      </c>
      <c r="BI5195" s="10">
        <f t="shared" si="1483"/>
        <v>5230.5902777777828</v>
      </c>
      <c r="BJ5195" s="10">
        <f t="shared" si="1484"/>
        <v>147.63999999999999</v>
      </c>
      <c r="BK5195" s="10">
        <f t="shared" si="1485"/>
        <v>21581</v>
      </c>
      <c r="BL5195" s="5">
        <f t="shared" si="1486"/>
        <v>147.63999999999999</v>
      </c>
      <c r="BM5195" s="5">
        <f t="shared" si="1487"/>
        <v>3</v>
      </c>
    </row>
    <row r="5196" spans="1:65">
      <c r="A5196" s="5">
        <v>5193</v>
      </c>
      <c r="B5196" s="21">
        <v>747618365</v>
      </c>
      <c r="C5196" s="5">
        <v>1</v>
      </c>
      <c r="E5196" s="5">
        <v>3</v>
      </c>
      <c r="J5196" s="5">
        <v>1</v>
      </c>
      <c r="K5196" s="5">
        <f>VLOOKUP($B5196,고객정보!$A$2:$G$7714,3,0)</f>
        <v>1.3333333333333299</v>
      </c>
      <c r="L5196" s="5">
        <f>VLOOKUP($B5196,고객정보!$A$2:$G$7714,4,0)</f>
        <v>31</v>
      </c>
      <c r="M5196" s="5">
        <f>VLOOKUP($B5196,고객정보!$A$2:$G$7714,5,0)</f>
        <v>53.5</v>
      </c>
      <c r="N5196" s="5">
        <f t="shared" si="1480"/>
        <v>2</v>
      </c>
      <c r="AC5196" s="5">
        <v>5193</v>
      </c>
      <c r="AD5196" s="29">
        <v>747618365</v>
      </c>
      <c r="AE5196" s="10">
        <f t="shared" si="1481"/>
        <v>0.27975299243933549</v>
      </c>
      <c r="AF5196" s="10">
        <f t="shared" si="1470"/>
        <v>-0.8319848511976764</v>
      </c>
      <c r="AG5196" s="10">
        <f t="shared" si="1471"/>
        <v>2.1999347151955648</v>
      </c>
      <c r="AH5196" s="10">
        <f t="shared" si="1472"/>
        <v>-0.9061657809150917</v>
      </c>
      <c r="AI5196" s="10">
        <f t="shared" si="1473"/>
        <v>-0.70752216194963369</v>
      </c>
      <c r="AJ5196" s="10">
        <f t="shared" si="1474"/>
        <v>-0.68771850633578291</v>
      </c>
      <c r="AK5196" s="10">
        <f t="shared" si="1475"/>
        <v>-0.57014479562494769</v>
      </c>
      <c r="AL5196" s="10">
        <f t="shared" si="1476"/>
        <v>0.16812870197524876</v>
      </c>
      <c r="AM5196" s="10">
        <f t="shared" si="1477"/>
        <v>0.34837110793772852</v>
      </c>
      <c r="AN5196" s="10">
        <f t="shared" si="1478"/>
        <v>27.268516818928045</v>
      </c>
      <c r="AO5196" s="10">
        <f t="shared" si="1479"/>
        <v>52.916065281232129</v>
      </c>
      <c r="BG5196" s="5">
        <v>5193</v>
      </c>
      <c r="BH5196" s="10">
        <f t="shared" si="1482"/>
        <v>3764.2222222221831</v>
      </c>
      <c r="BI5196" s="10">
        <f t="shared" si="1483"/>
        <v>1720.5347222222235</v>
      </c>
      <c r="BJ5196" s="10">
        <f t="shared" si="1484"/>
        <v>3591.0011111111112</v>
      </c>
      <c r="BK5196" s="10">
        <f t="shared" si="1485"/>
        <v>30338.361111111109</v>
      </c>
      <c r="BL5196" s="5">
        <f t="shared" si="1486"/>
        <v>1720.5347222222235</v>
      </c>
      <c r="BM5196" s="5">
        <f t="shared" si="1487"/>
        <v>2</v>
      </c>
    </row>
    <row r="5197" spans="1:65">
      <c r="A5197" s="5">
        <v>5194</v>
      </c>
      <c r="B5197" s="21">
        <v>747639975</v>
      </c>
      <c r="C5197" s="5">
        <v>1</v>
      </c>
      <c r="E5197" s="5">
        <v>1</v>
      </c>
      <c r="I5197" s="5">
        <v>2</v>
      </c>
      <c r="K5197" s="5">
        <f>VLOOKUP($B5197,고객정보!$A$2:$G$7714,3,0)</f>
        <v>1</v>
      </c>
      <c r="L5197" s="5">
        <f>VLOOKUP($B5197,고객정보!$A$2:$G$7714,4,0)</f>
        <v>42</v>
      </c>
      <c r="M5197" s="5">
        <f>VLOOKUP($B5197,고객정보!$A$2:$G$7714,5,0)</f>
        <v>0</v>
      </c>
      <c r="N5197" s="5">
        <f t="shared" si="1480"/>
        <v>3</v>
      </c>
      <c r="AC5197" s="5">
        <v>5194</v>
      </c>
      <c r="AD5197" s="29">
        <v>747639975</v>
      </c>
      <c r="AE5197" s="10">
        <f t="shared" si="1481"/>
        <v>0.27975299243933549</v>
      </c>
      <c r="AF5197" s="10">
        <f t="shared" si="1470"/>
        <v>-0.8319848511976764</v>
      </c>
      <c r="AG5197" s="10">
        <f t="shared" si="1471"/>
        <v>0.19993471519556505</v>
      </c>
      <c r="AH5197" s="10">
        <f t="shared" si="1472"/>
        <v>-0.9061657809150917</v>
      </c>
      <c r="AI5197" s="10">
        <f t="shared" si="1473"/>
        <v>-0.70752216194963369</v>
      </c>
      <c r="AJ5197" s="10">
        <f t="shared" si="1474"/>
        <v>-0.68771850633578291</v>
      </c>
      <c r="AK5197" s="10">
        <f t="shared" si="1475"/>
        <v>1.4298552043750523</v>
      </c>
      <c r="AL5197" s="10">
        <f t="shared" si="1476"/>
        <v>-0.83187129802475124</v>
      </c>
      <c r="AM5197" s="10">
        <f t="shared" si="1477"/>
        <v>1.503777460439859E-2</v>
      </c>
      <c r="AN5197" s="10">
        <f t="shared" si="1478"/>
        <v>38.268516818928049</v>
      </c>
      <c r="AO5197" s="10">
        <f t="shared" si="1479"/>
        <v>-0.58393471876786773</v>
      </c>
      <c r="BG5197" s="5">
        <v>5194</v>
      </c>
      <c r="BH5197" s="10">
        <f t="shared" si="1482"/>
        <v>12964.027777777703</v>
      </c>
      <c r="BI5197" s="10">
        <f t="shared" si="1483"/>
        <v>5981.5902777777828</v>
      </c>
      <c r="BJ5197" s="10">
        <f t="shared" si="1484"/>
        <v>649.44000000000005</v>
      </c>
      <c r="BK5197" s="10">
        <f t="shared" si="1485"/>
        <v>27200</v>
      </c>
      <c r="BL5197" s="5">
        <f t="shared" si="1486"/>
        <v>649.44000000000005</v>
      </c>
      <c r="BM5197" s="5">
        <f t="shared" si="1487"/>
        <v>3</v>
      </c>
    </row>
    <row r="5198" spans="1:65">
      <c r="A5198" s="5">
        <v>5195</v>
      </c>
      <c r="B5198" s="21">
        <v>747694451</v>
      </c>
      <c r="C5198" s="5">
        <v>2</v>
      </c>
      <c r="E5198" s="5">
        <v>10</v>
      </c>
      <c r="K5198" s="5">
        <f>VLOOKUP($B5198,고객정보!$A$2:$G$7714,3,0)</f>
        <v>0</v>
      </c>
      <c r="L5198" s="5">
        <f>VLOOKUP($B5198,고객정보!$A$2:$G$7714,4,0)</f>
        <v>43</v>
      </c>
      <c r="M5198" s="5">
        <f>VLOOKUP($B5198,고객정보!$A$2:$G$7714,5,0)</f>
        <v>0</v>
      </c>
      <c r="N5198" s="5">
        <f t="shared" si="1480"/>
        <v>3</v>
      </c>
      <c r="AC5198" s="5">
        <v>5195</v>
      </c>
      <c r="AD5198" s="29">
        <v>747694451</v>
      </c>
      <c r="AE5198" s="10">
        <f t="shared" si="1481"/>
        <v>1.2797529924393354</v>
      </c>
      <c r="AF5198" s="10">
        <f t="shared" si="1470"/>
        <v>-0.8319848511976764</v>
      </c>
      <c r="AG5198" s="10">
        <f t="shared" si="1471"/>
        <v>9.1999347151955657</v>
      </c>
      <c r="AH5198" s="10">
        <f t="shared" si="1472"/>
        <v>-0.9061657809150917</v>
      </c>
      <c r="AI5198" s="10">
        <f t="shared" si="1473"/>
        <v>-0.70752216194963369</v>
      </c>
      <c r="AJ5198" s="10">
        <f t="shared" si="1474"/>
        <v>-0.68771850633578291</v>
      </c>
      <c r="AK5198" s="10">
        <f t="shared" si="1475"/>
        <v>-0.57014479562494769</v>
      </c>
      <c r="AL5198" s="10">
        <f t="shared" si="1476"/>
        <v>-0.83187129802475124</v>
      </c>
      <c r="AM5198" s="10">
        <f t="shared" si="1477"/>
        <v>-0.98496222539560141</v>
      </c>
      <c r="AN5198" s="10">
        <f t="shared" si="1478"/>
        <v>39.268516818928049</v>
      </c>
      <c r="AO5198" s="10">
        <f t="shared" si="1479"/>
        <v>-0.58393471876786773</v>
      </c>
      <c r="BG5198" s="5">
        <v>5195</v>
      </c>
      <c r="BH5198" s="10">
        <f t="shared" si="1482"/>
        <v>13024.027777777703</v>
      </c>
      <c r="BI5198" s="10">
        <f t="shared" si="1483"/>
        <v>5872.5902777777828</v>
      </c>
      <c r="BJ5198" s="10">
        <f t="shared" si="1484"/>
        <v>563.84</v>
      </c>
      <c r="BK5198" s="10">
        <f t="shared" si="1485"/>
        <v>26754</v>
      </c>
      <c r="BL5198" s="5">
        <f t="shared" si="1486"/>
        <v>563.84</v>
      </c>
      <c r="BM5198" s="5">
        <f t="shared" si="1487"/>
        <v>3</v>
      </c>
    </row>
    <row r="5199" spans="1:65">
      <c r="A5199" s="5">
        <v>5196</v>
      </c>
      <c r="B5199" s="21">
        <v>747744711</v>
      </c>
      <c r="C5199" s="5">
        <v>24</v>
      </c>
      <c r="E5199" s="5">
        <v>1</v>
      </c>
      <c r="F5199" s="5">
        <v>2</v>
      </c>
      <c r="H5199" s="5">
        <v>35</v>
      </c>
      <c r="J5199" s="5">
        <v>7</v>
      </c>
      <c r="K5199" s="5">
        <f>VLOOKUP($B5199,고객정보!$A$2:$G$7714,3,0)</f>
        <v>2.6</v>
      </c>
      <c r="L5199" s="5">
        <f>VLOOKUP($B5199,고객정보!$A$2:$G$7714,4,0)</f>
        <v>54</v>
      </c>
      <c r="M5199" s="5">
        <f>VLOOKUP($B5199,고객정보!$A$2:$G$7714,5,0)</f>
        <v>0</v>
      </c>
      <c r="N5199" s="5">
        <f t="shared" si="1480"/>
        <v>3</v>
      </c>
      <c r="AC5199" s="5">
        <v>5196</v>
      </c>
      <c r="AD5199" s="29">
        <v>747744711</v>
      </c>
      <c r="AE5199" s="10">
        <f t="shared" si="1481"/>
        <v>23.279752992439334</v>
      </c>
      <c r="AF5199" s="10">
        <f t="shared" si="1470"/>
        <v>-0.8319848511976764</v>
      </c>
      <c r="AG5199" s="10">
        <f t="shared" si="1471"/>
        <v>0.19993471519556505</v>
      </c>
      <c r="AH5199" s="10">
        <f t="shared" si="1472"/>
        <v>1.0938342190849082</v>
      </c>
      <c r="AI5199" s="10">
        <f t="shared" si="1473"/>
        <v>-0.70752216194963369</v>
      </c>
      <c r="AJ5199" s="10">
        <f t="shared" si="1474"/>
        <v>34.312281493664216</v>
      </c>
      <c r="AK5199" s="10">
        <f t="shared" si="1475"/>
        <v>-0.57014479562494769</v>
      </c>
      <c r="AL5199" s="10">
        <f t="shared" si="1476"/>
        <v>6.1681287019752489</v>
      </c>
      <c r="AM5199" s="10">
        <f t="shared" si="1477"/>
        <v>1.6150377746043987</v>
      </c>
      <c r="AN5199" s="10">
        <f t="shared" si="1478"/>
        <v>50.268516818928049</v>
      </c>
      <c r="AO5199" s="10">
        <f t="shared" si="1479"/>
        <v>-0.58393471876786773</v>
      </c>
      <c r="BG5199" s="5">
        <v>5196</v>
      </c>
      <c r="BH5199" s="10">
        <f t="shared" si="1482"/>
        <v>14867.587777777702</v>
      </c>
      <c r="BI5199" s="10">
        <f t="shared" si="1483"/>
        <v>5719.5502777777829</v>
      </c>
      <c r="BJ5199" s="10">
        <f t="shared" si="1484"/>
        <v>823.16</v>
      </c>
      <c r="BK5199" s="10">
        <f t="shared" si="1485"/>
        <v>16826.759999999998</v>
      </c>
      <c r="BL5199" s="5">
        <f t="shared" si="1486"/>
        <v>823.16</v>
      </c>
      <c r="BM5199" s="5">
        <f t="shared" si="1487"/>
        <v>3</v>
      </c>
    </row>
    <row r="5200" spans="1:65">
      <c r="A5200" s="5">
        <v>5197</v>
      </c>
      <c r="B5200" s="21">
        <v>747763312</v>
      </c>
      <c r="E5200" s="5">
        <v>1</v>
      </c>
      <c r="J5200" s="5">
        <v>1</v>
      </c>
      <c r="K5200" s="5">
        <f>VLOOKUP($B5200,고객정보!$A$2:$G$7714,3,0)</f>
        <v>0</v>
      </c>
      <c r="L5200" s="5">
        <f>VLOOKUP($B5200,고객정보!$A$2:$G$7714,4,0)</f>
        <v>33</v>
      </c>
      <c r="M5200" s="5">
        <f>VLOOKUP($B5200,고객정보!$A$2:$G$7714,5,0)</f>
        <v>141</v>
      </c>
      <c r="N5200" s="5">
        <f t="shared" si="1480"/>
        <v>1</v>
      </c>
      <c r="AC5200" s="5">
        <v>5197</v>
      </c>
      <c r="AD5200" s="29">
        <v>747763312</v>
      </c>
      <c r="AE5200" s="10">
        <f t="shared" si="1481"/>
        <v>-0.72024700756066451</v>
      </c>
      <c r="AF5200" s="10">
        <f t="shared" si="1470"/>
        <v>-0.8319848511976764</v>
      </c>
      <c r="AG5200" s="10">
        <f t="shared" si="1471"/>
        <v>0.19993471519556505</v>
      </c>
      <c r="AH5200" s="10">
        <f t="shared" si="1472"/>
        <v>-0.9061657809150917</v>
      </c>
      <c r="AI5200" s="10">
        <f t="shared" si="1473"/>
        <v>-0.70752216194963369</v>
      </c>
      <c r="AJ5200" s="10">
        <f t="shared" si="1474"/>
        <v>-0.68771850633578291</v>
      </c>
      <c r="AK5200" s="10">
        <f t="shared" si="1475"/>
        <v>-0.57014479562494769</v>
      </c>
      <c r="AL5200" s="10">
        <f t="shared" si="1476"/>
        <v>0.16812870197524876</v>
      </c>
      <c r="AM5200" s="10">
        <f t="shared" si="1477"/>
        <v>-0.98496222539560141</v>
      </c>
      <c r="AN5200" s="10">
        <f t="shared" si="1478"/>
        <v>29.268516818928045</v>
      </c>
      <c r="AO5200" s="10">
        <f t="shared" si="1479"/>
        <v>140.41606528123214</v>
      </c>
      <c r="BG5200" s="5">
        <v>5197</v>
      </c>
      <c r="BH5200" s="10">
        <f t="shared" si="1482"/>
        <v>826.02777777779579</v>
      </c>
      <c r="BI5200" s="10">
        <f t="shared" si="1483"/>
        <v>6497.0902777777728</v>
      </c>
      <c r="BJ5200" s="10">
        <f t="shared" si="1484"/>
        <v>20640.84</v>
      </c>
      <c r="BK5200" s="10">
        <f t="shared" si="1485"/>
        <v>47641</v>
      </c>
      <c r="BL5200" s="5">
        <f t="shared" si="1486"/>
        <v>826.02777777779579</v>
      </c>
      <c r="BM5200" s="5">
        <f t="shared" si="1487"/>
        <v>1</v>
      </c>
    </row>
    <row r="5201" spans="1:65">
      <c r="A5201" s="5">
        <v>5198</v>
      </c>
      <c r="B5201" s="21">
        <v>747819441</v>
      </c>
      <c r="E5201" s="5">
        <v>1</v>
      </c>
      <c r="K5201" s="5">
        <f>VLOOKUP($B5201,고객정보!$A$2:$G$7714,3,0)</f>
        <v>0</v>
      </c>
      <c r="L5201" s="5">
        <f>VLOOKUP($B5201,고객정보!$A$2:$G$7714,4,0)</f>
        <v>41</v>
      </c>
      <c r="M5201" s="5">
        <f>VLOOKUP($B5201,고객정보!$A$2:$G$7714,5,0)</f>
        <v>0</v>
      </c>
      <c r="N5201" s="5">
        <f t="shared" si="1480"/>
        <v>3</v>
      </c>
      <c r="AC5201" s="5">
        <v>5198</v>
      </c>
      <c r="AD5201" s="29">
        <v>747819441</v>
      </c>
      <c r="AE5201" s="10">
        <f t="shared" si="1481"/>
        <v>-0.72024700756066451</v>
      </c>
      <c r="AF5201" s="10">
        <f t="shared" si="1470"/>
        <v>-0.8319848511976764</v>
      </c>
      <c r="AG5201" s="10">
        <f t="shared" si="1471"/>
        <v>0.19993471519556505</v>
      </c>
      <c r="AH5201" s="10">
        <f t="shared" si="1472"/>
        <v>-0.9061657809150917</v>
      </c>
      <c r="AI5201" s="10">
        <f t="shared" si="1473"/>
        <v>-0.70752216194963369</v>
      </c>
      <c r="AJ5201" s="10">
        <f t="shared" si="1474"/>
        <v>-0.68771850633578291</v>
      </c>
      <c r="AK5201" s="10">
        <f t="shared" si="1475"/>
        <v>-0.57014479562494769</v>
      </c>
      <c r="AL5201" s="10">
        <f t="shared" si="1476"/>
        <v>-0.83187129802475124</v>
      </c>
      <c r="AM5201" s="10">
        <f t="shared" si="1477"/>
        <v>-0.98496222539560141</v>
      </c>
      <c r="AN5201" s="10">
        <f t="shared" si="1478"/>
        <v>37.268516818928049</v>
      </c>
      <c r="AO5201" s="10">
        <f t="shared" si="1479"/>
        <v>-0.58393471876786773</v>
      </c>
      <c r="BG5201" s="5">
        <v>5198</v>
      </c>
      <c r="BH5201" s="10">
        <f t="shared" si="1482"/>
        <v>12965.027777777703</v>
      </c>
      <c r="BI5201" s="10">
        <f t="shared" si="1483"/>
        <v>6063.5902777777828</v>
      </c>
      <c r="BJ5201" s="10">
        <f t="shared" si="1484"/>
        <v>692.84</v>
      </c>
      <c r="BK5201" s="10">
        <f t="shared" si="1485"/>
        <v>27527</v>
      </c>
      <c r="BL5201" s="5">
        <f t="shared" si="1486"/>
        <v>692.84</v>
      </c>
      <c r="BM5201" s="5">
        <f t="shared" si="1487"/>
        <v>3</v>
      </c>
    </row>
    <row r="5202" spans="1:65">
      <c r="A5202" s="5">
        <v>5199</v>
      </c>
      <c r="B5202" s="21">
        <v>747843948</v>
      </c>
      <c r="E5202" s="5">
        <v>1</v>
      </c>
      <c r="K5202" s="5">
        <f>VLOOKUP($B5202,고객정보!$A$2:$G$7714,3,0)</f>
        <v>1</v>
      </c>
      <c r="L5202" s="5">
        <f>VLOOKUP($B5202,고객정보!$A$2:$G$7714,4,0)</f>
        <v>49</v>
      </c>
      <c r="M5202" s="5">
        <f>VLOOKUP($B5202,고객정보!$A$2:$G$7714,5,0)</f>
        <v>0</v>
      </c>
      <c r="N5202" s="5">
        <f t="shared" si="1480"/>
        <v>3</v>
      </c>
      <c r="AC5202" s="5">
        <v>5199</v>
      </c>
      <c r="AD5202" s="29">
        <v>747843948</v>
      </c>
      <c r="AE5202" s="10">
        <f t="shared" si="1481"/>
        <v>-0.72024700756066451</v>
      </c>
      <c r="AF5202" s="10">
        <f t="shared" si="1470"/>
        <v>-0.8319848511976764</v>
      </c>
      <c r="AG5202" s="10">
        <f t="shared" si="1471"/>
        <v>0.19993471519556505</v>
      </c>
      <c r="AH5202" s="10">
        <f t="shared" si="1472"/>
        <v>-0.9061657809150917</v>
      </c>
      <c r="AI5202" s="10">
        <f t="shared" si="1473"/>
        <v>-0.70752216194963369</v>
      </c>
      <c r="AJ5202" s="10">
        <f t="shared" si="1474"/>
        <v>-0.68771850633578291</v>
      </c>
      <c r="AK5202" s="10">
        <f t="shared" si="1475"/>
        <v>-0.57014479562494769</v>
      </c>
      <c r="AL5202" s="10">
        <f t="shared" si="1476"/>
        <v>-0.83187129802475124</v>
      </c>
      <c r="AM5202" s="10">
        <f t="shared" si="1477"/>
        <v>1.503777460439859E-2</v>
      </c>
      <c r="AN5202" s="10">
        <f t="shared" si="1478"/>
        <v>45.268516818928049</v>
      </c>
      <c r="AO5202" s="10">
        <f t="shared" si="1479"/>
        <v>-0.58393471876786773</v>
      </c>
      <c r="BG5202" s="5">
        <v>5199</v>
      </c>
      <c r="BH5202" s="10">
        <f t="shared" si="1482"/>
        <v>13012.027777777703</v>
      </c>
      <c r="BI5202" s="10">
        <f t="shared" si="1483"/>
        <v>5917.5902777777828</v>
      </c>
      <c r="BJ5202" s="10">
        <f t="shared" si="1484"/>
        <v>737.44</v>
      </c>
      <c r="BK5202" s="10">
        <f t="shared" si="1485"/>
        <v>27396</v>
      </c>
      <c r="BL5202" s="5">
        <f t="shared" si="1486"/>
        <v>737.44</v>
      </c>
      <c r="BM5202" s="5">
        <f t="shared" si="1487"/>
        <v>3</v>
      </c>
    </row>
    <row r="5203" spans="1:65">
      <c r="A5203" s="5">
        <v>5200</v>
      </c>
      <c r="B5203" s="21">
        <v>747854045</v>
      </c>
      <c r="C5203" s="5">
        <v>13</v>
      </c>
      <c r="D5203" s="5">
        <v>3</v>
      </c>
      <c r="E5203" s="5">
        <v>16</v>
      </c>
      <c r="F5203" s="5">
        <v>4</v>
      </c>
      <c r="G5203" s="5">
        <v>6</v>
      </c>
      <c r="H5203" s="5">
        <v>9</v>
      </c>
      <c r="I5203" s="5">
        <v>3</v>
      </c>
      <c r="J5203" s="5">
        <v>28</v>
      </c>
      <c r="K5203" s="5">
        <f>VLOOKUP($B5203,고객정보!$A$2:$G$7714,3,0)</f>
        <v>4.75</v>
      </c>
      <c r="L5203" s="5">
        <f>VLOOKUP($B5203,고객정보!$A$2:$G$7714,4,0)</f>
        <v>35</v>
      </c>
      <c r="M5203" s="5">
        <f>VLOOKUP($B5203,고객정보!$A$2:$G$7714,5,0)</f>
        <v>0</v>
      </c>
      <c r="N5203" s="5">
        <f t="shared" si="1480"/>
        <v>3</v>
      </c>
      <c r="AC5203" s="5">
        <v>5200</v>
      </c>
      <c r="AD5203" s="29">
        <v>747854045</v>
      </c>
      <c r="AE5203" s="10">
        <f t="shared" si="1481"/>
        <v>12.279752992439336</v>
      </c>
      <c r="AF5203" s="10">
        <f t="shared" si="1470"/>
        <v>2.1680151488023238</v>
      </c>
      <c r="AG5203" s="10">
        <f t="shared" si="1471"/>
        <v>15.199934715195566</v>
      </c>
      <c r="AH5203" s="10">
        <f t="shared" si="1472"/>
        <v>3.0938342190849082</v>
      </c>
      <c r="AI5203" s="10">
        <f t="shared" si="1473"/>
        <v>5.2924778380503668</v>
      </c>
      <c r="AJ5203" s="10">
        <f t="shared" si="1474"/>
        <v>8.3122814936642175</v>
      </c>
      <c r="AK5203" s="10">
        <f t="shared" si="1475"/>
        <v>2.4298552043750523</v>
      </c>
      <c r="AL5203" s="10">
        <f t="shared" si="1476"/>
        <v>27.168128701975249</v>
      </c>
      <c r="AM5203" s="10">
        <f t="shared" si="1477"/>
        <v>3.7650377746043988</v>
      </c>
      <c r="AN5203" s="10">
        <f t="shared" si="1478"/>
        <v>31.268516818928045</v>
      </c>
      <c r="AO5203" s="10">
        <f t="shared" si="1479"/>
        <v>-0.58393471876786773</v>
      </c>
      <c r="BG5203" s="5">
        <v>5200</v>
      </c>
      <c r="BH5203" s="10">
        <f t="shared" si="1482"/>
        <v>14273.090277777703</v>
      </c>
      <c r="BI5203" s="10">
        <f t="shared" si="1483"/>
        <v>6376.9027777777828</v>
      </c>
      <c r="BJ5203" s="10">
        <f t="shared" si="1484"/>
        <v>695.50250000000005</v>
      </c>
      <c r="BK5203" s="10">
        <f t="shared" si="1485"/>
        <v>23127.5625</v>
      </c>
      <c r="BL5203" s="5">
        <f t="shared" si="1486"/>
        <v>695.50250000000005</v>
      </c>
      <c r="BM5203" s="5">
        <f t="shared" si="1487"/>
        <v>3</v>
      </c>
    </row>
    <row r="5204" spans="1:65">
      <c r="A5204" s="5">
        <v>5201</v>
      </c>
      <c r="B5204" s="21">
        <v>747859364</v>
      </c>
      <c r="E5204" s="5">
        <v>1</v>
      </c>
      <c r="G5204" s="5">
        <v>1</v>
      </c>
      <c r="K5204" s="5">
        <f>VLOOKUP($B5204,고객정보!$A$2:$G$7714,3,0)</f>
        <v>1</v>
      </c>
      <c r="L5204" s="5">
        <f>VLOOKUP($B5204,고객정보!$A$2:$G$7714,4,0)</f>
        <v>33</v>
      </c>
      <c r="M5204" s="5">
        <f>VLOOKUP($B5204,고객정보!$A$2:$G$7714,5,0)</f>
        <v>0</v>
      </c>
      <c r="N5204" s="5">
        <f t="shared" si="1480"/>
        <v>3</v>
      </c>
      <c r="AC5204" s="5">
        <v>5201</v>
      </c>
      <c r="AD5204" s="29">
        <v>747859364</v>
      </c>
      <c r="AE5204" s="10">
        <f t="shared" si="1481"/>
        <v>-0.72024700756066451</v>
      </c>
      <c r="AF5204" s="10">
        <f t="shared" si="1470"/>
        <v>-0.8319848511976764</v>
      </c>
      <c r="AG5204" s="10">
        <f t="shared" si="1471"/>
        <v>0.19993471519556505</v>
      </c>
      <c r="AH5204" s="10">
        <f t="shared" si="1472"/>
        <v>-0.9061657809150917</v>
      </c>
      <c r="AI5204" s="10">
        <f t="shared" si="1473"/>
        <v>0.29247783805036631</v>
      </c>
      <c r="AJ5204" s="10">
        <f t="shared" si="1474"/>
        <v>-0.68771850633578291</v>
      </c>
      <c r="AK5204" s="10">
        <f t="shared" si="1475"/>
        <v>-0.57014479562494769</v>
      </c>
      <c r="AL5204" s="10">
        <f t="shared" si="1476"/>
        <v>-0.83187129802475124</v>
      </c>
      <c r="AM5204" s="10">
        <f t="shared" si="1477"/>
        <v>1.503777460439859E-2</v>
      </c>
      <c r="AN5204" s="10">
        <f t="shared" si="1478"/>
        <v>29.268516818928045</v>
      </c>
      <c r="AO5204" s="10">
        <f t="shared" si="1479"/>
        <v>-0.58393471876786773</v>
      </c>
      <c r="BG5204" s="5">
        <v>5201</v>
      </c>
      <c r="BH5204" s="10">
        <f t="shared" si="1482"/>
        <v>13045.027777777703</v>
      </c>
      <c r="BI5204" s="10">
        <f t="shared" si="1483"/>
        <v>6334.5902777777828</v>
      </c>
      <c r="BJ5204" s="10">
        <f t="shared" si="1484"/>
        <v>770.44</v>
      </c>
      <c r="BK5204" s="10">
        <f t="shared" si="1485"/>
        <v>27749</v>
      </c>
      <c r="BL5204" s="5">
        <f t="shared" si="1486"/>
        <v>770.44</v>
      </c>
      <c r="BM5204" s="5">
        <f t="shared" si="1487"/>
        <v>3</v>
      </c>
    </row>
    <row r="5205" spans="1:65">
      <c r="A5205" s="5">
        <v>5202</v>
      </c>
      <c r="B5205" s="21">
        <v>747955635</v>
      </c>
      <c r="E5205" s="5">
        <v>1</v>
      </c>
      <c r="K5205" s="5">
        <f>VLOOKUP($B5205,고객정보!$A$2:$G$7714,3,0)</f>
        <v>0</v>
      </c>
      <c r="L5205" s="5">
        <f>VLOOKUP($B5205,고객정보!$A$2:$G$7714,4,0)</f>
        <v>41</v>
      </c>
      <c r="M5205" s="5">
        <f>VLOOKUP($B5205,고객정보!$A$2:$G$7714,5,0)</f>
        <v>0</v>
      </c>
      <c r="N5205" s="5">
        <f t="shared" si="1480"/>
        <v>3</v>
      </c>
      <c r="AC5205" s="5">
        <v>5202</v>
      </c>
      <c r="AD5205" s="29">
        <v>747955635</v>
      </c>
      <c r="AE5205" s="10">
        <f t="shared" si="1481"/>
        <v>-0.72024700756066451</v>
      </c>
      <c r="AF5205" s="10">
        <f t="shared" si="1470"/>
        <v>-0.8319848511976764</v>
      </c>
      <c r="AG5205" s="10">
        <f t="shared" si="1471"/>
        <v>0.19993471519556505</v>
      </c>
      <c r="AH5205" s="10">
        <f t="shared" si="1472"/>
        <v>-0.9061657809150917</v>
      </c>
      <c r="AI5205" s="10">
        <f t="shared" si="1473"/>
        <v>-0.70752216194963369</v>
      </c>
      <c r="AJ5205" s="10">
        <f t="shared" si="1474"/>
        <v>-0.68771850633578291</v>
      </c>
      <c r="AK5205" s="10">
        <f t="shared" si="1475"/>
        <v>-0.57014479562494769</v>
      </c>
      <c r="AL5205" s="10">
        <f t="shared" si="1476"/>
        <v>-0.83187129802475124</v>
      </c>
      <c r="AM5205" s="10">
        <f t="shared" si="1477"/>
        <v>-0.98496222539560141</v>
      </c>
      <c r="AN5205" s="10">
        <f t="shared" si="1478"/>
        <v>37.268516818928049</v>
      </c>
      <c r="AO5205" s="10">
        <f t="shared" si="1479"/>
        <v>-0.58393471876786773</v>
      </c>
      <c r="BG5205" s="5">
        <v>5202</v>
      </c>
      <c r="BH5205" s="10">
        <f t="shared" si="1482"/>
        <v>12965.027777777703</v>
      </c>
      <c r="BI5205" s="10">
        <f t="shared" si="1483"/>
        <v>6063.5902777777828</v>
      </c>
      <c r="BJ5205" s="10">
        <f t="shared" si="1484"/>
        <v>692.84</v>
      </c>
      <c r="BK5205" s="10">
        <f t="shared" si="1485"/>
        <v>27527</v>
      </c>
      <c r="BL5205" s="5">
        <f t="shared" si="1486"/>
        <v>692.84</v>
      </c>
      <c r="BM5205" s="5">
        <f t="shared" si="1487"/>
        <v>3</v>
      </c>
    </row>
    <row r="5206" spans="1:65">
      <c r="A5206" s="5">
        <v>5203</v>
      </c>
      <c r="B5206" s="21">
        <v>747989824</v>
      </c>
      <c r="C5206" s="5">
        <v>7</v>
      </c>
      <c r="E5206" s="5">
        <v>6</v>
      </c>
      <c r="H5206" s="5">
        <v>2</v>
      </c>
      <c r="I5206" s="5">
        <v>6</v>
      </c>
      <c r="K5206" s="5">
        <f>VLOOKUP($B5206,고객정보!$A$2:$G$7714,3,0)</f>
        <v>1.3333333333333299</v>
      </c>
      <c r="L5206" s="5">
        <f>VLOOKUP($B5206,고객정보!$A$2:$G$7714,4,0)</f>
        <v>62</v>
      </c>
      <c r="M5206" s="5">
        <f>VLOOKUP($B5206,고객정보!$A$2:$G$7714,5,0)</f>
        <v>103.71428571428601</v>
      </c>
      <c r="N5206" s="5">
        <f t="shared" si="1480"/>
        <v>1</v>
      </c>
      <c r="AC5206" s="5">
        <v>5203</v>
      </c>
      <c r="AD5206" s="29">
        <v>747989824</v>
      </c>
      <c r="AE5206" s="10">
        <f t="shared" si="1481"/>
        <v>6.2797529924393354</v>
      </c>
      <c r="AF5206" s="10">
        <f t="shared" si="1470"/>
        <v>-0.8319848511976764</v>
      </c>
      <c r="AG5206" s="10">
        <f t="shared" si="1471"/>
        <v>5.1999347151955648</v>
      </c>
      <c r="AH5206" s="10">
        <f t="shared" si="1472"/>
        <v>-0.9061657809150917</v>
      </c>
      <c r="AI5206" s="10">
        <f t="shared" si="1473"/>
        <v>-0.70752216194963369</v>
      </c>
      <c r="AJ5206" s="10">
        <f t="shared" si="1474"/>
        <v>1.3122814936642171</v>
      </c>
      <c r="AK5206" s="10">
        <f t="shared" si="1475"/>
        <v>5.4298552043750519</v>
      </c>
      <c r="AL5206" s="10">
        <f t="shared" si="1476"/>
        <v>-0.83187129802475124</v>
      </c>
      <c r="AM5206" s="10">
        <f t="shared" si="1477"/>
        <v>0.34837110793772852</v>
      </c>
      <c r="AN5206" s="10">
        <f t="shared" si="1478"/>
        <v>58.268516818928049</v>
      </c>
      <c r="AO5206" s="10">
        <f t="shared" si="1479"/>
        <v>103.13035099551814</v>
      </c>
      <c r="BG5206" s="5">
        <v>5203</v>
      </c>
      <c r="BH5206" s="10">
        <f t="shared" si="1482"/>
        <v>583.50623582765172</v>
      </c>
      <c r="BI5206" s="10">
        <f t="shared" si="1483"/>
        <v>1812.3068310657773</v>
      </c>
      <c r="BJ5206" s="10">
        <f t="shared" si="1484"/>
        <v>11540.40417233566</v>
      </c>
      <c r="BK5206" s="10">
        <f t="shared" si="1485"/>
        <v>35873.764172335657</v>
      </c>
      <c r="BL5206" s="5">
        <f t="shared" si="1486"/>
        <v>583.50623582765172</v>
      </c>
      <c r="BM5206" s="5">
        <f t="shared" si="1487"/>
        <v>1</v>
      </c>
    </row>
    <row r="5207" spans="1:65">
      <c r="A5207" s="5">
        <v>5204</v>
      </c>
      <c r="B5207" s="21">
        <v>748066061</v>
      </c>
      <c r="C5207" s="5">
        <v>19</v>
      </c>
      <c r="E5207" s="5">
        <v>10</v>
      </c>
      <c r="H5207" s="5">
        <v>1</v>
      </c>
      <c r="J5207" s="5">
        <v>1</v>
      </c>
      <c r="K5207" s="5">
        <f>VLOOKUP($B5207,고객정보!$A$2:$G$7714,3,0)</f>
        <v>4.3333333333333304</v>
      </c>
      <c r="L5207" s="5">
        <f>VLOOKUP($B5207,고객정보!$A$2:$G$7714,4,0)</f>
        <v>43</v>
      </c>
      <c r="M5207" s="5">
        <f>VLOOKUP($B5207,고객정보!$A$2:$G$7714,5,0)</f>
        <v>27</v>
      </c>
      <c r="N5207" s="5">
        <f t="shared" si="1480"/>
        <v>3</v>
      </c>
      <c r="AC5207" s="5">
        <v>5204</v>
      </c>
      <c r="AD5207" s="29">
        <v>748066061</v>
      </c>
      <c r="AE5207" s="10">
        <f t="shared" si="1481"/>
        <v>18.279752992439334</v>
      </c>
      <c r="AF5207" s="10">
        <f t="shared" si="1470"/>
        <v>-0.8319848511976764</v>
      </c>
      <c r="AG5207" s="10">
        <f t="shared" si="1471"/>
        <v>9.1999347151955657</v>
      </c>
      <c r="AH5207" s="10">
        <f t="shared" si="1472"/>
        <v>-0.9061657809150917</v>
      </c>
      <c r="AI5207" s="10">
        <f t="shared" si="1473"/>
        <v>-0.70752216194963369</v>
      </c>
      <c r="AJ5207" s="10">
        <f t="shared" si="1474"/>
        <v>0.31228149366421709</v>
      </c>
      <c r="AK5207" s="10">
        <f t="shared" si="1475"/>
        <v>-0.57014479562494769</v>
      </c>
      <c r="AL5207" s="10">
        <f t="shared" si="1476"/>
        <v>0.16812870197524876</v>
      </c>
      <c r="AM5207" s="10">
        <f t="shared" si="1477"/>
        <v>3.3483711079377292</v>
      </c>
      <c r="AN5207" s="10">
        <f t="shared" si="1478"/>
        <v>39.268516818928049</v>
      </c>
      <c r="AO5207" s="10">
        <f t="shared" si="1479"/>
        <v>26.416065281232132</v>
      </c>
      <c r="BG5207" s="5">
        <v>5204</v>
      </c>
      <c r="BH5207" s="10">
        <f t="shared" si="1482"/>
        <v>7907.1388888888314</v>
      </c>
      <c r="BI5207" s="10">
        <f t="shared" si="1483"/>
        <v>2150.8680555555584</v>
      </c>
      <c r="BJ5207" s="10">
        <f t="shared" si="1484"/>
        <v>869.55111111111114</v>
      </c>
      <c r="BK5207" s="10">
        <f t="shared" si="1485"/>
        <v>22650.111111111109</v>
      </c>
      <c r="BL5207" s="5">
        <f t="shared" si="1486"/>
        <v>869.55111111111114</v>
      </c>
      <c r="BM5207" s="5">
        <f t="shared" si="1487"/>
        <v>3</v>
      </c>
    </row>
    <row r="5208" spans="1:65">
      <c r="A5208" s="5">
        <v>5205</v>
      </c>
      <c r="B5208" s="21">
        <v>748082954</v>
      </c>
      <c r="C5208" s="5">
        <v>70</v>
      </c>
      <c r="E5208" s="5">
        <v>3</v>
      </c>
      <c r="H5208" s="5">
        <v>14</v>
      </c>
      <c r="J5208" s="5">
        <v>2</v>
      </c>
      <c r="K5208" s="5">
        <f>VLOOKUP($B5208,고객정보!$A$2:$G$7714,3,0)</f>
        <v>10.3333333333333</v>
      </c>
      <c r="L5208" s="5">
        <f>VLOOKUP($B5208,고객정보!$A$2:$G$7714,4,0)</f>
        <v>39</v>
      </c>
      <c r="M5208" s="5">
        <f>VLOOKUP($B5208,고객정보!$A$2:$G$7714,5,0)</f>
        <v>59.363636363636402</v>
      </c>
      <c r="N5208" s="5">
        <f t="shared" si="1480"/>
        <v>2</v>
      </c>
      <c r="AC5208" s="5">
        <v>5205</v>
      </c>
      <c r="AD5208" s="29">
        <v>748082954</v>
      </c>
      <c r="AE5208" s="10">
        <f t="shared" si="1481"/>
        <v>69.279752992439342</v>
      </c>
      <c r="AF5208" s="10">
        <f t="shared" si="1470"/>
        <v>-0.8319848511976764</v>
      </c>
      <c r="AG5208" s="10">
        <f t="shared" si="1471"/>
        <v>2.1999347151955648</v>
      </c>
      <c r="AH5208" s="10">
        <f t="shared" si="1472"/>
        <v>-0.9061657809150917</v>
      </c>
      <c r="AI5208" s="10">
        <f t="shared" si="1473"/>
        <v>-0.70752216194963369</v>
      </c>
      <c r="AJ5208" s="10">
        <f t="shared" si="1474"/>
        <v>13.312281493664218</v>
      </c>
      <c r="AK5208" s="10">
        <f t="shared" si="1475"/>
        <v>-0.57014479562494769</v>
      </c>
      <c r="AL5208" s="10">
        <f t="shared" si="1476"/>
        <v>1.1681287019752489</v>
      </c>
      <c r="AM5208" s="10">
        <f t="shared" si="1477"/>
        <v>9.3483711079376981</v>
      </c>
      <c r="AN5208" s="10">
        <f t="shared" si="1478"/>
        <v>35.268516818928049</v>
      </c>
      <c r="AO5208" s="10">
        <f t="shared" si="1479"/>
        <v>58.779701644868531</v>
      </c>
      <c r="BG5208" s="5">
        <v>5205</v>
      </c>
      <c r="BH5208" s="10">
        <f t="shared" si="1482"/>
        <v>7888.0589990816861</v>
      </c>
      <c r="BI5208" s="10">
        <f t="shared" si="1483"/>
        <v>2066.3942263544536</v>
      </c>
      <c r="BJ5208" s="10">
        <f t="shared" si="1484"/>
        <v>5974.1924334251653</v>
      </c>
      <c r="BK5208" s="10">
        <f t="shared" si="1485"/>
        <v>13467.152433425166</v>
      </c>
      <c r="BL5208" s="5">
        <f t="shared" si="1486"/>
        <v>2066.3942263544536</v>
      </c>
      <c r="BM5208" s="5">
        <f t="shared" si="1487"/>
        <v>2</v>
      </c>
    </row>
    <row r="5209" spans="1:65">
      <c r="A5209" s="5">
        <v>5206</v>
      </c>
      <c r="B5209" s="21">
        <v>748093889</v>
      </c>
      <c r="C5209" s="5">
        <v>12</v>
      </c>
      <c r="D5209" s="5">
        <v>2</v>
      </c>
      <c r="E5209" s="5">
        <v>2</v>
      </c>
      <c r="F5209" s="5">
        <v>2</v>
      </c>
      <c r="H5209" s="5">
        <v>3</v>
      </c>
      <c r="I5209" s="5">
        <v>1</v>
      </c>
      <c r="J5209" s="5">
        <v>12</v>
      </c>
      <c r="K5209" s="5">
        <f>VLOOKUP($B5209,고객정보!$A$2:$G$7714,3,0)</f>
        <v>2.5</v>
      </c>
      <c r="L5209" s="5">
        <f>VLOOKUP($B5209,고객정보!$A$2:$G$7714,4,0)</f>
        <v>52</v>
      </c>
      <c r="M5209" s="5">
        <f>VLOOKUP($B5209,고객정보!$A$2:$G$7714,5,0)</f>
        <v>0</v>
      </c>
      <c r="N5209" s="5">
        <f t="shared" si="1480"/>
        <v>3</v>
      </c>
      <c r="AC5209" s="5">
        <v>5206</v>
      </c>
      <c r="AD5209" s="29">
        <v>748093889</v>
      </c>
      <c r="AE5209" s="10">
        <f t="shared" si="1481"/>
        <v>11.279752992439336</v>
      </c>
      <c r="AF5209" s="10">
        <f t="shared" si="1470"/>
        <v>1.1680151488023236</v>
      </c>
      <c r="AG5209" s="10">
        <f t="shared" si="1471"/>
        <v>1.199934715195565</v>
      </c>
      <c r="AH5209" s="10">
        <f t="shared" si="1472"/>
        <v>1.0938342190849082</v>
      </c>
      <c r="AI5209" s="10">
        <f t="shared" si="1473"/>
        <v>-0.70752216194963369</v>
      </c>
      <c r="AJ5209" s="10">
        <f t="shared" si="1474"/>
        <v>2.3122814936642171</v>
      </c>
      <c r="AK5209" s="10">
        <f t="shared" si="1475"/>
        <v>0.42985520437505231</v>
      </c>
      <c r="AL5209" s="10">
        <f t="shared" si="1476"/>
        <v>11.168128701975249</v>
      </c>
      <c r="AM5209" s="10">
        <f t="shared" si="1477"/>
        <v>1.5150377746043986</v>
      </c>
      <c r="AN5209" s="10">
        <f t="shared" si="1478"/>
        <v>48.268516818928049</v>
      </c>
      <c r="AO5209" s="10">
        <f t="shared" si="1479"/>
        <v>-0.58393471876786773</v>
      </c>
      <c r="BG5209" s="5">
        <v>5206</v>
      </c>
      <c r="BH5209" s="10">
        <f t="shared" si="1482"/>
        <v>13322.277777777703</v>
      </c>
      <c r="BI5209" s="10">
        <f t="shared" si="1483"/>
        <v>5376.3402777777828</v>
      </c>
      <c r="BJ5209" s="10">
        <f t="shared" si="1484"/>
        <v>312.08999999999997</v>
      </c>
      <c r="BK5209" s="10">
        <f t="shared" si="1485"/>
        <v>23559.25</v>
      </c>
      <c r="BL5209" s="5">
        <f t="shared" si="1486"/>
        <v>312.08999999999997</v>
      </c>
      <c r="BM5209" s="5">
        <f t="shared" si="1487"/>
        <v>3</v>
      </c>
    </row>
    <row r="5210" spans="1:65">
      <c r="A5210" s="5">
        <v>5207</v>
      </c>
      <c r="B5210" s="21">
        <v>748108926</v>
      </c>
      <c r="C5210" s="5">
        <v>3</v>
      </c>
      <c r="D5210" s="5">
        <v>1</v>
      </c>
      <c r="E5210" s="5">
        <v>2</v>
      </c>
      <c r="J5210" s="5">
        <v>1</v>
      </c>
      <c r="K5210" s="5">
        <f>VLOOKUP($B5210,고객정보!$A$2:$G$7714,3,0)</f>
        <v>1</v>
      </c>
      <c r="L5210" s="5">
        <f>VLOOKUP($B5210,고객정보!$A$2:$G$7714,4,0)</f>
        <v>44</v>
      </c>
      <c r="M5210" s="5">
        <f>VLOOKUP($B5210,고객정보!$A$2:$G$7714,5,0)</f>
        <v>111.5</v>
      </c>
      <c r="N5210" s="5">
        <f t="shared" si="1480"/>
        <v>1</v>
      </c>
      <c r="AC5210" s="5">
        <v>5207</v>
      </c>
      <c r="AD5210" s="29">
        <v>748108926</v>
      </c>
      <c r="AE5210" s="10">
        <f t="shared" si="1481"/>
        <v>2.2797529924393354</v>
      </c>
      <c r="AF5210" s="10">
        <f t="shared" si="1470"/>
        <v>0.1680151488023236</v>
      </c>
      <c r="AG5210" s="10">
        <f t="shared" si="1471"/>
        <v>1.199934715195565</v>
      </c>
      <c r="AH5210" s="10">
        <f t="shared" si="1472"/>
        <v>-0.9061657809150917</v>
      </c>
      <c r="AI5210" s="10">
        <f t="shared" si="1473"/>
        <v>-0.70752216194963369</v>
      </c>
      <c r="AJ5210" s="10">
        <f t="shared" si="1474"/>
        <v>-0.68771850633578291</v>
      </c>
      <c r="AK5210" s="10">
        <f t="shared" si="1475"/>
        <v>-0.57014479562494769</v>
      </c>
      <c r="AL5210" s="10">
        <f t="shared" si="1476"/>
        <v>0.16812870197524876</v>
      </c>
      <c r="AM5210" s="10">
        <f t="shared" si="1477"/>
        <v>1.503777460439859E-2</v>
      </c>
      <c r="AN5210" s="10">
        <f t="shared" si="1478"/>
        <v>40.268516818928049</v>
      </c>
      <c r="AO5210" s="10">
        <f t="shared" si="1479"/>
        <v>110.91606528123214</v>
      </c>
      <c r="BG5210" s="5">
        <v>5207</v>
      </c>
      <c r="BH5210" s="10">
        <f t="shared" si="1482"/>
        <v>12.444444444442897</v>
      </c>
      <c r="BI5210" s="10">
        <f t="shared" si="1483"/>
        <v>2649.4236111111086</v>
      </c>
      <c r="BJ5210" s="10">
        <f t="shared" si="1484"/>
        <v>12974.69</v>
      </c>
      <c r="BK5210" s="10">
        <f t="shared" si="1485"/>
        <v>38975.25</v>
      </c>
      <c r="BL5210" s="5">
        <f t="shared" si="1486"/>
        <v>12.444444444442897</v>
      </c>
      <c r="BM5210" s="5">
        <f t="shared" si="1487"/>
        <v>1</v>
      </c>
    </row>
    <row r="5211" spans="1:65">
      <c r="A5211" s="5">
        <v>5208</v>
      </c>
      <c r="B5211" s="21">
        <v>748117773</v>
      </c>
      <c r="C5211" s="5">
        <v>8</v>
      </c>
      <c r="D5211" s="5">
        <v>1</v>
      </c>
      <c r="E5211" s="5">
        <v>6</v>
      </c>
      <c r="F5211" s="5">
        <v>5</v>
      </c>
      <c r="G5211" s="5">
        <v>13</v>
      </c>
      <c r="H5211" s="5">
        <v>24</v>
      </c>
      <c r="I5211" s="5">
        <v>7</v>
      </c>
      <c r="J5211" s="5">
        <v>9</v>
      </c>
      <c r="K5211" s="5">
        <f>VLOOKUP($B5211,고객정보!$A$2:$G$7714,3,0)</f>
        <v>2.8571428571428599</v>
      </c>
      <c r="L5211" s="5">
        <f>VLOOKUP($B5211,고객정보!$A$2:$G$7714,4,0)</f>
        <v>45</v>
      </c>
      <c r="M5211" s="5">
        <f>VLOOKUP($B5211,고객정보!$A$2:$G$7714,5,0)</f>
        <v>0</v>
      </c>
      <c r="N5211" s="5">
        <f t="shared" si="1480"/>
        <v>3</v>
      </c>
      <c r="AC5211" s="5">
        <v>5208</v>
      </c>
      <c r="AD5211" s="29">
        <v>748117773</v>
      </c>
      <c r="AE5211" s="10">
        <f t="shared" si="1481"/>
        <v>7.2797529924393354</v>
      </c>
      <c r="AF5211" s="10">
        <f t="shared" si="1470"/>
        <v>0.1680151488023236</v>
      </c>
      <c r="AG5211" s="10">
        <f t="shared" si="1471"/>
        <v>5.1999347151955648</v>
      </c>
      <c r="AH5211" s="10">
        <f t="shared" si="1472"/>
        <v>4.0938342190849086</v>
      </c>
      <c r="AI5211" s="10">
        <f t="shared" si="1473"/>
        <v>12.292477838050367</v>
      </c>
      <c r="AJ5211" s="10">
        <f t="shared" si="1474"/>
        <v>23.312281493664216</v>
      </c>
      <c r="AK5211" s="10">
        <f t="shared" si="1475"/>
        <v>6.4298552043750519</v>
      </c>
      <c r="AL5211" s="10">
        <f t="shared" si="1476"/>
        <v>8.1681287019752489</v>
      </c>
      <c r="AM5211" s="10">
        <f t="shared" si="1477"/>
        <v>1.8721806317472585</v>
      </c>
      <c r="AN5211" s="10">
        <f t="shared" si="1478"/>
        <v>41.268516818928049</v>
      </c>
      <c r="AO5211" s="10">
        <f t="shared" si="1479"/>
        <v>-0.58393471876786773</v>
      </c>
      <c r="BG5211" s="5">
        <v>5208</v>
      </c>
      <c r="BH5211" s="10">
        <f t="shared" si="1482"/>
        <v>13923.476757369539</v>
      </c>
      <c r="BI5211" s="10">
        <f t="shared" si="1483"/>
        <v>6005.1821145124768</v>
      </c>
      <c r="BJ5211" s="10">
        <f t="shared" si="1484"/>
        <v>636.43183673469389</v>
      </c>
      <c r="BK5211" s="10">
        <f t="shared" si="1485"/>
        <v>22180.020408163266</v>
      </c>
      <c r="BL5211" s="5">
        <f t="shared" si="1486"/>
        <v>636.43183673469389</v>
      </c>
      <c r="BM5211" s="5">
        <f t="shared" si="1487"/>
        <v>3</v>
      </c>
    </row>
    <row r="5212" spans="1:65">
      <c r="A5212" s="5">
        <v>5209</v>
      </c>
      <c r="B5212" s="21">
        <v>748150431</v>
      </c>
      <c r="E5212" s="5">
        <v>2</v>
      </c>
      <c r="H5212" s="5">
        <v>1</v>
      </c>
      <c r="I5212" s="5">
        <v>1</v>
      </c>
      <c r="J5212" s="5">
        <v>8</v>
      </c>
      <c r="K5212" s="5">
        <f>VLOOKUP($B5212,고객정보!$A$2:$G$7714,3,0)</f>
        <v>1.5</v>
      </c>
      <c r="L5212" s="5">
        <f>VLOOKUP($B5212,고객정보!$A$2:$G$7714,4,0)</f>
        <v>40</v>
      </c>
      <c r="M5212" s="5">
        <f>VLOOKUP($B5212,고객정보!$A$2:$G$7714,5,0)</f>
        <v>147.166666666667</v>
      </c>
      <c r="N5212" s="5">
        <f t="shared" si="1480"/>
        <v>1</v>
      </c>
      <c r="AC5212" s="5">
        <v>5209</v>
      </c>
      <c r="AD5212" s="29">
        <v>748150431</v>
      </c>
      <c r="AE5212" s="10">
        <f t="shared" si="1481"/>
        <v>-0.72024700756066451</v>
      </c>
      <c r="AF5212" s="10">
        <f t="shared" si="1470"/>
        <v>-0.8319848511976764</v>
      </c>
      <c r="AG5212" s="10">
        <f t="shared" si="1471"/>
        <v>1.199934715195565</v>
      </c>
      <c r="AH5212" s="10">
        <f t="shared" si="1472"/>
        <v>-0.9061657809150917</v>
      </c>
      <c r="AI5212" s="10">
        <f t="shared" si="1473"/>
        <v>-0.70752216194963369</v>
      </c>
      <c r="AJ5212" s="10">
        <f t="shared" si="1474"/>
        <v>0.31228149366421709</v>
      </c>
      <c r="AK5212" s="10">
        <f t="shared" si="1475"/>
        <v>0.42985520437505231</v>
      </c>
      <c r="AL5212" s="10">
        <f t="shared" si="1476"/>
        <v>7.1681287019752489</v>
      </c>
      <c r="AM5212" s="10">
        <f t="shared" si="1477"/>
        <v>0.51503777460439859</v>
      </c>
      <c r="AN5212" s="10">
        <f t="shared" si="1478"/>
        <v>36.268516818928049</v>
      </c>
      <c r="AO5212" s="10">
        <f t="shared" si="1479"/>
        <v>146.58273194789913</v>
      </c>
      <c r="BG5212" s="5">
        <v>5209</v>
      </c>
      <c r="BH5212" s="10">
        <f t="shared" si="1482"/>
        <v>1185.3611111111554</v>
      </c>
      <c r="BI5212" s="10">
        <f t="shared" si="1483"/>
        <v>7174.5625000000464</v>
      </c>
      <c r="BJ5212" s="10">
        <f t="shared" si="1484"/>
        <v>22270.517777777877</v>
      </c>
      <c r="BK5212" s="10">
        <f t="shared" si="1485"/>
        <v>49005.277777777876</v>
      </c>
      <c r="BL5212" s="5">
        <f t="shared" si="1486"/>
        <v>1185.3611111111554</v>
      </c>
      <c r="BM5212" s="5">
        <f t="shared" si="1487"/>
        <v>1</v>
      </c>
    </row>
    <row r="5213" spans="1:65">
      <c r="A5213" s="5">
        <v>5210</v>
      </c>
      <c r="B5213" s="21">
        <v>748151724</v>
      </c>
      <c r="C5213" s="5">
        <v>28</v>
      </c>
      <c r="D5213" s="5">
        <v>5</v>
      </c>
      <c r="E5213" s="5">
        <v>5</v>
      </c>
      <c r="G5213" s="5">
        <v>4</v>
      </c>
      <c r="H5213" s="5">
        <v>8</v>
      </c>
      <c r="I5213" s="5">
        <v>2</v>
      </c>
      <c r="J5213" s="5">
        <v>10</v>
      </c>
      <c r="K5213" s="5">
        <f>VLOOKUP($B5213,고객정보!$A$2:$G$7714,3,0)</f>
        <v>3.5</v>
      </c>
      <c r="L5213" s="5">
        <f>VLOOKUP($B5213,고객정보!$A$2:$G$7714,4,0)</f>
        <v>30</v>
      </c>
      <c r="M5213" s="5">
        <f>VLOOKUP($B5213,고객정보!$A$2:$G$7714,5,0)</f>
        <v>36</v>
      </c>
      <c r="N5213" s="5">
        <f t="shared" si="1480"/>
        <v>3</v>
      </c>
      <c r="AC5213" s="5">
        <v>5210</v>
      </c>
      <c r="AD5213" s="29">
        <v>748151724</v>
      </c>
      <c r="AE5213" s="10">
        <f t="shared" si="1481"/>
        <v>27.279752992439334</v>
      </c>
      <c r="AF5213" s="10">
        <f t="shared" si="1470"/>
        <v>4.1680151488023238</v>
      </c>
      <c r="AG5213" s="10">
        <f t="shared" si="1471"/>
        <v>4.1999347151955648</v>
      </c>
      <c r="AH5213" s="10">
        <f t="shared" si="1472"/>
        <v>-0.9061657809150917</v>
      </c>
      <c r="AI5213" s="10">
        <f t="shared" si="1473"/>
        <v>3.2924778380503663</v>
      </c>
      <c r="AJ5213" s="10">
        <f t="shared" si="1474"/>
        <v>7.3122814936642175</v>
      </c>
      <c r="AK5213" s="10">
        <f t="shared" si="1475"/>
        <v>1.4298552043750523</v>
      </c>
      <c r="AL5213" s="10">
        <f t="shared" si="1476"/>
        <v>9.1681287019752489</v>
      </c>
      <c r="AM5213" s="10">
        <f t="shared" si="1477"/>
        <v>2.5150377746043988</v>
      </c>
      <c r="AN5213" s="10">
        <f t="shared" si="1478"/>
        <v>26.268516818928045</v>
      </c>
      <c r="AO5213" s="10">
        <f t="shared" si="1479"/>
        <v>35.416065281232129</v>
      </c>
      <c r="BG5213" s="5">
        <v>5210</v>
      </c>
      <c r="BH5213" s="10">
        <f t="shared" si="1482"/>
        <v>7102.2777777777264</v>
      </c>
      <c r="BI5213" s="10">
        <f t="shared" si="1483"/>
        <v>1847.3402777777808</v>
      </c>
      <c r="BJ5213" s="10">
        <f t="shared" si="1484"/>
        <v>1539.69</v>
      </c>
      <c r="BK5213" s="10">
        <f t="shared" si="1485"/>
        <v>20511.25</v>
      </c>
      <c r="BL5213" s="5">
        <f t="shared" si="1486"/>
        <v>1539.69</v>
      </c>
      <c r="BM5213" s="5">
        <f t="shared" si="1487"/>
        <v>3</v>
      </c>
    </row>
    <row r="5214" spans="1:65">
      <c r="A5214" s="5">
        <v>5211</v>
      </c>
      <c r="B5214" s="21">
        <v>748151934</v>
      </c>
      <c r="C5214" s="5">
        <v>10</v>
      </c>
      <c r="E5214" s="5">
        <v>1</v>
      </c>
      <c r="H5214" s="5">
        <v>9</v>
      </c>
      <c r="J5214" s="5">
        <v>14</v>
      </c>
      <c r="K5214" s="5">
        <f>VLOOKUP($B5214,고객정보!$A$2:$G$7714,3,0)</f>
        <v>6.6666666666666696</v>
      </c>
      <c r="L5214" s="5">
        <f>VLOOKUP($B5214,고객정보!$A$2:$G$7714,4,0)</f>
        <v>36</v>
      </c>
      <c r="M5214" s="5">
        <f>VLOOKUP($B5214,고객정보!$A$2:$G$7714,5,0)</f>
        <v>78.909090909090907</v>
      </c>
      <c r="N5214" s="5">
        <f t="shared" si="1480"/>
        <v>2</v>
      </c>
      <c r="AC5214" s="5">
        <v>5211</v>
      </c>
      <c r="AD5214" s="29">
        <v>748151934</v>
      </c>
      <c r="AE5214" s="10">
        <f t="shared" si="1481"/>
        <v>9.2797529924393363</v>
      </c>
      <c r="AF5214" s="10">
        <f t="shared" si="1470"/>
        <v>-0.8319848511976764</v>
      </c>
      <c r="AG5214" s="10">
        <f t="shared" si="1471"/>
        <v>0.19993471519556505</v>
      </c>
      <c r="AH5214" s="10">
        <f t="shared" si="1472"/>
        <v>-0.9061657809150917</v>
      </c>
      <c r="AI5214" s="10">
        <f t="shared" si="1473"/>
        <v>-0.70752216194963369</v>
      </c>
      <c r="AJ5214" s="10">
        <f t="shared" si="1474"/>
        <v>8.3122814936642175</v>
      </c>
      <c r="AK5214" s="10">
        <f t="shared" si="1475"/>
        <v>-0.57014479562494769</v>
      </c>
      <c r="AL5214" s="10">
        <f t="shared" si="1476"/>
        <v>13.168128701975249</v>
      </c>
      <c r="AM5214" s="10">
        <f t="shared" si="1477"/>
        <v>5.6817044412710684</v>
      </c>
      <c r="AN5214" s="10">
        <f t="shared" si="1478"/>
        <v>32.268516818928049</v>
      </c>
      <c r="AO5214" s="10">
        <f t="shared" si="1479"/>
        <v>78.325156190323042</v>
      </c>
      <c r="BG5214" s="5">
        <v>5211</v>
      </c>
      <c r="BH5214" s="10">
        <f t="shared" si="1482"/>
        <v>1629.8138200183425</v>
      </c>
      <c r="BI5214" s="10">
        <f t="shared" si="1483"/>
        <v>1012.5581382001831</v>
      </c>
      <c r="BJ5214" s="10">
        <f t="shared" si="1484"/>
        <v>6530.5957392102846</v>
      </c>
      <c r="BK5214" s="10">
        <f t="shared" si="1485"/>
        <v>29776.755739210283</v>
      </c>
      <c r="BL5214" s="5">
        <f t="shared" si="1486"/>
        <v>1012.5581382001831</v>
      </c>
      <c r="BM5214" s="5">
        <f t="shared" si="1487"/>
        <v>2</v>
      </c>
    </row>
    <row r="5215" spans="1:65">
      <c r="A5215" s="5">
        <v>5212</v>
      </c>
      <c r="B5215" s="21">
        <v>748156467</v>
      </c>
      <c r="C5215" s="5">
        <v>21</v>
      </c>
      <c r="D5215" s="5">
        <v>2</v>
      </c>
      <c r="E5215" s="5">
        <v>10</v>
      </c>
      <c r="F5215" s="5">
        <v>3</v>
      </c>
      <c r="G5215" s="5">
        <v>4</v>
      </c>
      <c r="H5215" s="5">
        <v>42</v>
      </c>
      <c r="I5215" s="5">
        <v>1</v>
      </c>
      <c r="J5215" s="5">
        <v>7</v>
      </c>
      <c r="K5215" s="5">
        <f>VLOOKUP($B5215,고객정보!$A$2:$G$7714,3,0)</f>
        <v>3.71428571428571</v>
      </c>
      <c r="L5215" s="5">
        <f>VLOOKUP($B5215,고객정보!$A$2:$G$7714,4,0)</f>
        <v>45</v>
      </c>
      <c r="M5215" s="5">
        <f>VLOOKUP($B5215,고객정보!$A$2:$G$7714,5,0)</f>
        <v>0</v>
      </c>
      <c r="N5215" s="5">
        <f t="shared" si="1480"/>
        <v>3</v>
      </c>
      <c r="AC5215" s="5">
        <v>5212</v>
      </c>
      <c r="AD5215" s="29">
        <v>748156467</v>
      </c>
      <c r="AE5215" s="10">
        <f t="shared" si="1481"/>
        <v>20.279752992439334</v>
      </c>
      <c r="AF5215" s="10">
        <f t="shared" si="1470"/>
        <v>1.1680151488023236</v>
      </c>
      <c r="AG5215" s="10">
        <f t="shared" si="1471"/>
        <v>9.1999347151955657</v>
      </c>
      <c r="AH5215" s="10">
        <f t="shared" si="1472"/>
        <v>2.0938342190849082</v>
      </c>
      <c r="AI5215" s="10">
        <f t="shared" si="1473"/>
        <v>3.2924778380503663</v>
      </c>
      <c r="AJ5215" s="10">
        <f t="shared" si="1474"/>
        <v>41.312281493664216</v>
      </c>
      <c r="AK5215" s="10">
        <f t="shared" si="1475"/>
        <v>0.42985520437505231</v>
      </c>
      <c r="AL5215" s="10">
        <f t="shared" si="1476"/>
        <v>6.1681287019752489</v>
      </c>
      <c r="AM5215" s="10">
        <f t="shared" si="1477"/>
        <v>2.7293234888901088</v>
      </c>
      <c r="AN5215" s="10">
        <f t="shared" si="1478"/>
        <v>41.268516818928049</v>
      </c>
      <c r="AO5215" s="10">
        <f t="shared" si="1479"/>
        <v>-0.58393471876786773</v>
      </c>
      <c r="BG5215" s="5">
        <v>5212</v>
      </c>
      <c r="BH5215" s="10">
        <f t="shared" si="1482"/>
        <v>15242.395124716479</v>
      </c>
      <c r="BI5215" s="10">
        <f t="shared" si="1483"/>
        <v>6275.2433390022725</v>
      </c>
      <c r="BJ5215" s="10">
        <f t="shared" si="1484"/>
        <v>1059.2930612244897</v>
      </c>
      <c r="BK5215" s="10">
        <f t="shared" si="1485"/>
        <v>16921.510204081631</v>
      </c>
      <c r="BL5215" s="5">
        <f t="shared" si="1486"/>
        <v>1059.2930612244897</v>
      </c>
      <c r="BM5215" s="5">
        <f t="shared" si="1487"/>
        <v>3</v>
      </c>
    </row>
    <row r="5216" spans="1:65">
      <c r="A5216" s="5">
        <v>5213</v>
      </c>
      <c r="B5216" s="21">
        <v>748161115</v>
      </c>
      <c r="C5216" s="5">
        <v>4</v>
      </c>
      <c r="D5216" s="5">
        <v>4</v>
      </c>
      <c r="E5216" s="5">
        <v>2</v>
      </c>
      <c r="F5216" s="5">
        <v>1</v>
      </c>
      <c r="G5216" s="5">
        <v>3</v>
      </c>
      <c r="H5216" s="5">
        <v>1</v>
      </c>
      <c r="J5216" s="5">
        <v>1</v>
      </c>
      <c r="K5216" s="5">
        <f>VLOOKUP($B5216,고객정보!$A$2:$G$7714,3,0)</f>
        <v>0</v>
      </c>
      <c r="L5216" s="5">
        <f>VLOOKUP($B5216,고객정보!$A$2:$G$7714,4,0)</f>
        <v>65</v>
      </c>
      <c r="M5216" s="5">
        <f>VLOOKUP($B5216,고객정보!$A$2:$G$7714,5,0)</f>
        <v>310.5</v>
      </c>
      <c r="N5216" s="5">
        <f t="shared" si="1480"/>
        <v>1</v>
      </c>
      <c r="AC5216" s="5">
        <v>5213</v>
      </c>
      <c r="AD5216" s="29">
        <v>748161115</v>
      </c>
      <c r="AE5216" s="10">
        <f t="shared" si="1481"/>
        <v>3.2797529924393354</v>
      </c>
      <c r="AF5216" s="10">
        <f t="shared" si="1470"/>
        <v>3.1680151488023238</v>
      </c>
      <c r="AG5216" s="10">
        <f t="shared" si="1471"/>
        <v>1.199934715195565</v>
      </c>
      <c r="AH5216" s="10">
        <f t="shared" si="1472"/>
        <v>9.3834219084908299E-2</v>
      </c>
      <c r="AI5216" s="10">
        <f t="shared" si="1473"/>
        <v>2.2924778380503663</v>
      </c>
      <c r="AJ5216" s="10">
        <f t="shared" si="1474"/>
        <v>0.31228149366421709</v>
      </c>
      <c r="AK5216" s="10">
        <f t="shared" si="1475"/>
        <v>-0.57014479562494769</v>
      </c>
      <c r="AL5216" s="10">
        <f t="shared" si="1476"/>
        <v>0.16812870197524876</v>
      </c>
      <c r="AM5216" s="10">
        <f t="shared" si="1477"/>
        <v>-0.98496222539560141</v>
      </c>
      <c r="AN5216" s="10">
        <f t="shared" si="1478"/>
        <v>61.268516818928049</v>
      </c>
      <c r="AO5216" s="10">
        <f t="shared" si="1479"/>
        <v>309.91606528123214</v>
      </c>
      <c r="BG5216" s="5">
        <v>5213</v>
      </c>
      <c r="BH5216" s="10">
        <f t="shared" si="1482"/>
        <v>39239.777777777905</v>
      </c>
      <c r="BI5216" s="10">
        <f t="shared" si="1483"/>
        <v>58780.590277777766</v>
      </c>
      <c r="BJ5216" s="10">
        <f t="shared" si="1484"/>
        <v>97440.09</v>
      </c>
      <c r="BK5216" s="10">
        <f t="shared" si="1485"/>
        <v>122632.25</v>
      </c>
      <c r="BL5216" s="5">
        <f t="shared" si="1486"/>
        <v>39239.777777777905</v>
      </c>
      <c r="BM5216" s="5">
        <f t="shared" si="1487"/>
        <v>1</v>
      </c>
    </row>
    <row r="5217" spans="1:65">
      <c r="A5217" s="5">
        <v>5214</v>
      </c>
      <c r="B5217" s="21">
        <v>748164212</v>
      </c>
      <c r="C5217" s="5">
        <v>6</v>
      </c>
      <c r="E5217" s="5">
        <v>1</v>
      </c>
      <c r="H5217" s="5">
        <v>11</v>
      </c>
      <c r="J5217" s="5">
        <v>1</v>
      </c>
      <c r="K5217" s="5">
        <f>VLOOKUP($B5217,고객정보!$A$2:$G$7714,3,0)</f>
        <v>1</v>
      </c>
      <c r="L5217" s="5">
        <f>VLOOKUP($B5217,고객정보!$A$2:$G$7714,4,0)</f>
        <v>38</v>
      </c>
      <c r="M5217" s="5">
        <f>VLOOKUP($B5217,고객정보!$A$2:$G$7714,5,0)</f>
        <v>0</v>
      </c>
      <c r="N5217" s="5">
        <f t="shared" si="1480"/>
        <v>3</v>
      </c>
      <c r="AC5217" s="5">
        <v>5214</v>
      </c>
      <c r="AD5217" s="29">
        <v>748164212</v>
      </c>
      <c r="AE5217" s="10">
        <f t="shared" si="1481"/>
        <v>5.2797529924393354</v>
      </c>
      <c r="AF5217" s="10">
        <f t="shared" si="1470"/>
        <v>-0.8319848511976764</v>
      </c>
      <c r="AG5217" s="10">
        <f t="shared" si="1471"/>
        <v>0.19993471519556505</v>
      </c>
      <c r="AH5217" s="10">
        <f t="shared" si="1472"/>
        <v>-0.9061657809150917</v>
      </c>
      <c r="AI5217" s="10">
        <f t="shared" si="1473"/>
        <v>-0.70752216194963369</v>
      </c>
      <c r="AJ5217" s="10">
        <f t="shared" si="1474"/>
        <v>10.312281493664218</v>
      </c>
      <c r="AK5217" s="10">
        <f t="shared" si="1475"/>
        <v>-0.57014479562494769</v>
      </c>
      <c r="AL5217" s="10">
        <f t="shared" si="1476"/>
        <v>0.16812870197524876</v>
      </c>
      <c r="AM5217" s="10">
        <f t="shared" si="1477"/>
        <v>1.503777460439859E-2</v>
      </c>
      <c r="AN5217" s="10">
        <f t="shared" si="1478"/>
        <v>34.268516818928049</v>
      </c>
      <c r="AO5217" s="10">
        <f t="shared" si="1479"/>
        <v>-0.58393471876786773</v>
      </c>
      <c r="BG5217" s="5">
        <v>5214</v>
      </c>
      <c r="BH5217" s="10">
        <f t="shared" si="1482"/>
        <v>13113.027777777703</v>
      </c>
      <c r="BI5217" s="10">
        <f t="shared" si="1483"/>
        <v>5766.5902777777828</v>
      </c>
      <c r="BJ5217" s="10">
        <f t="shared" si="1484"/>
        <v>364.44</v>
      </c>
      <c r="BK5217" s="10">
        <f t="shared" si="1485"/>
        <v>24309</v>
      </c>
      <c r="BL5217" s="5">
        <f t="shared" si="1486"/>
        <v>364.44</v>
      </c>
      <c r="BM5217" s="5">
        <f t="shared" si="1487"/>
        <v>3</v>
      </c>
    </row>
    <row r="5218" spans="1:65">
      <c r="A5218" s="5">
        <v>5215</v>
      </c>
      <c r="B5218" s="21">
        <v>748168825</v>
      </c>
      <c r="C5218" s="5">
        <v>7</v>
      </c>
      <c r="E5218" s="5">
        <v>2</v>
      </c>
      <c r="F5218" s="5">
        <v>3</v>
      </c>
      <c r="H5218" s="5">
        <v>2</v>
      </c>
      <c r="J5218" s="5">
        <v>1</v>
      </c>
      <c r="K5218" s="5">
        <f>VLOOKUP($B5218,고객정보!$A$2:$G$7714,3,0)</f>
        <v>2</v>
      </c>
      <c r="L5218" s="5">
        <f>VLOOKUP($B5218,고객정보!$A$2:$G$7714,4,0)</f>
        <v>37</v>
      </c>
      <c r="M5218" s="5">
        <f>VLOOKUP($B5218,고객정보!$A$2:$G$7714,5,0)</f>
        <v>0</v>
      </c>
      <c r="N5218" s="5">
        <f t="shared" si="1480"/>
        <v>3</v>
      </c>
      <c r="AC5218" s="5">
        <v>5215</v>
      </c>
      <c r="AD5218" s="29">
        <v>748168825</v>
      </c>
      <c r="AE5218" s="10">
        <f t="shared" si="1481"/>
        <v>6.2797529924393354</v>
      </c>
      <c r="AF5218" s="10">
        <f t="shared" si="1470"/>
        <v>-0.8319848511976764</v>
      </c>
      <c r="AG5218" s="10">
        <f t="shared" si="1471"/>
        <v>1.199934715195565</v>
      </c>
      <c r="AH5218" s="10">
        <f t="shared" si="1472"/>
        <v>2.0938342190849082</v>
      </c>
      <c r="AI5218" s="10">
        <f t="shared" si="1473"/>
        <v>-0.70752216194963369</v>
      </c>
      <c r="AJ5218" s="10">
        <f t="shared" si="1474"/>
        <v>1.3122814936642171</v>
      </c>
      <c r="AK5218" s="10">
        <f t="shared" si="1475"/>
        <v>-0.57014479562494769</v>
      </c>
      <c r="AL5218" s="10">
        <f t="shared" si="1476"/>
        <v>0.16812870197524876</v>
      </c>
      <c r="AM5218" s="10">
        <f t="shared" si="1477"/>
        <v>1.0150377746043986</v>
      </c>
      <c r="AN5218" s="10">
        <f t="shared" si="1478"/>
        <v>33.268516818928049</v>
      </c>
      <c r="AO5218" s="10">
        <f t="shared" si="1479"/>
        <v>-0.58393471876786773</v>
      </c>
      <c r="BG5218" s="5">
        <v>5215</v>
      </c>
      <c r="BH5218" s="10">
        <f t="shared" si="1482"/>
        <v>13023.027777777703</v>
      </c>
      <c r="BI5218" s="10">
        <f t="shared" si="1483"/>
        <v>5777.5902777777828</v>
      </c>
      <c r="BJ5218" s="10">
        <f t="shared" si="1484"/>
        <v>388.04</v>
      </c>
      <c r="BK5218" s="10">
        <f t="shared" si="1485"/>
        <v>25265</v>
      </c>
      <c r="BL5218" s="5">
        <f t="shared" si="1486"/>
        <v>388.04</v>
      </c>
      <c r="BM5218" s="5">
        <f t="shared" si="1487"/>
        <v>3</v>
      </c>
    </row>
    <row r="5219" spans="1:65">
      <c r="A5219" s="5">
        <v>5216</v>
      </c>
      <c r="B5219" s="21">
        <v>748199921</v>
      </c>
      <c r="C5219" s="5">
        <v>1</v>
      </c>
      <c r="E5219" s="5">
        <v>1</v>
      </c>
      <c r="K5219" s="5">
        <f>VLOOKUP($B5219,고객정보!$A$2:$G$7714,3,0)</f>
        <v>1</v>
      </c>
      <c r="L5219" s="5">
        <f>VLOOKUP($B5219,고객정보!$A$2:$G$7714,4,0)</f>
        <v>48</v>
      </c>
      <c r="M5219" s="5">
        <f>VLOOKUP($B5219,고객정보!$A$2:$G$7714,5,0)</f>
        <v>0</v>
      </c>
      <c r="N5219" s="5">
        <f t="shared" si="1480"/>
        <v>3</v>
      </c>
      <c r="AC5219" s="5">
        <v>5216</v>
      </c>
      <c r="AD5219" s="29">
        <v>748199921</v>
      </c>
      <c r="AE5219" s="10">
        <f t="shared" si="1481"/>
        <v>0.27975299243933549</v>
      </c>
      <c r="AF5219" s="10">
        <f t="shared" si="1470"/>
        <v>-0.8319848511976764</v>
      </c>
      <c r="AG5219" s="10">
        <f t="shared" si="1471"/>
        <v>0.19993471519556505</v>
      </c>
      <c r="AH5219" s="10">
        <f t="shared" si="1472"/>
        <v>-0.9061657809150917</v>
      </c>
      <c r="AI5219" s="10">
        <f t="shared" si="1473"/>
        <v>-0.70752216194963369</v>
      </c>
      <c r="AJ5219" s="10">
        <f t="shared" si="1474"/>
        <v>-0.68771850633578291</v>
      </c>
      <c r="AK5219" s="10">
        <f t="shared" si="1475"/>
        <v>-0.57014479562494769</v>
      </c>
      <c r="AL5219" s="10">
        <f t="shared" si="1476"/>
        <v>-0.83187129802475124</v>
      </c>
      <c r="AM5219" s="10">
        <f t="shared" si="1477"/>
        <v>1.503777460439859E-2</v>
      </c>
      <c r="AN5219" s="10">
        <f t="shared" si="1478"/>
        <v>44.268516818928049</v>
      </c>
      <c r="AO5219" s="10">
        <f t="shared" si="1479"/>
        <v>-0.58393471876786773</v>
      </c>
      <c r="BG5219" s="5">
        <v>5216</v>
      </c>
      <c r="BH5219" s="10">
        <f t="shared" si="1482"/>
        <v>12996.027777777703</v>
      </c>
      <c r="BI5219" s="10">
        <f t="shared" si="1483"/>
        <v>5869.5902777777828</v>
      </c>
      <c r="BJ5219" s="10">
        <f t="shared" si="1484"/>
        <v>681.44</v>
      </c>
      <c r="BK5219" s="10">
        <f t="shared" si="1485"/>
        <v>27112</v>
      </c>
      <c r="BL5219" s="5">
        <f t="shared" si="1486"/>
        <v>681.44</v>
      </c>
      <c r="BM5219" s="5">
        <f t="shared" si="1487"/>
        <v>3</v>
      </c>
    </row>
    <row r="5220" spans="1:65">
      <c r="A5220" s="5">
        <v>5217</v>
      </c>
      <c r="B5220" s="21">
        <v>748234303</v>
      </c>
      <c r="C5220" s="5">
        <v>3</v>
      </c>
      <c r="D5220" s="5">
        <v>5</v>
      </c>
      <c r="E5220" s="5">
        <v>5</v>
      </c>
      <c r="G5220" s="5">
        <v>5</v>
      </c>
      <c r="I5220" s="5">
        <v>1</v>
      </c>
      <c r="J5220" s="5">
        <v>3</v>
      </c>
      <c r="K5220" s="5">
        <f>VLOOKUP($B5220,고객정보!$A$2:$G$7714,3,0)</f>
        <v>3</v>
      </c>
      <c r="L5220" s="5">
        <f>VLOOKUP($B5220,고객정보!$A$2:$G$7714,4,0)</f>
        <v>31</v>
      </c>
      <c r="M5220" s="5">
        <f>VLOOKUP($B5220,고객정보!$A$2:$G$7714,5,0)</f>
        <v>0</v>
      </c>
      <c r="N5220" s="5">
        <f t="shared" si="1480"/>
        <v>3</v>
      </c>
      <c r="AC5220" s="5">
        <v>5217</v>
      </c>
      <c r="AD5220" s="29">
        <v>748234303</v>
      </c>
      <c r="AE5220" s="10">
        <f t="shared" si="1481"/>
        <v>2.2797529924393354</v>
      </c>
      <c r="AF5220" s="10">
        <f t="shared" si="1470"/>
        <v>4.1680151488023238</v>
      </c>
      <c r="AG5220" s="10">
        <f t="shared" si="1471"/>
        <v>4.1999347151955648</v>
      </c>
      <c r="AH5220" s="10">
        <f t="shared" si="1472"/>
        <v>-0.9061657809150917</v>
      </c>
      <c r="AI5220" s="10">
        <f t="shared" si="1473"/>
        <v>4.2924778380503668</v>
      </c>
      <c r="AJ5220" s="10">
        <f t="shared" si="1474"/>
        <v>-0.68771850633578291</v>
      </c>
      <c r="AK5220" s="10">
        <f t="shared" si="1475"/>
        <v>0.42985520437505231</v>
      </c>
      <c r="AL5220" s="10">
        <f t="shared" si="1476"/>
        <v>2.1681287019752489</v>
      </c>
      <c r="AM5220" s="10">
        <f t="shared" si="1477"/>
        <v>2.0150377746043988</v>
      </c>
      <c r="AN5220" s="10">
        <f t="shared" si="1478"/>
        <v>27.268516818928045</v>
      </c>
      <c r="AO5220" s="10">
        <f t="shared" si="1479"/>
        <v>-0.58393471876786773</v>
      </c>
      <c r="BG5220" s="5">
        <v>5217</v>
      </c>
      <c r="BH5220" s="10">
        <f t="shared" si="1482"/>
        <v>13153.027777777703</v>
      </c>
      <c r="BI5220" s="10">
        <f t="shared" si="1483"/>
        <v>6268.5902777777828</v>
      </c>
      <c r="BJ5220" s="10">
        <f t="shared" si="1484"/>
        <v>653.6400000000001</v>
      </c>
      <c r="BK5220" s="10">
        <f t="shared" si="1485"/>
        <v>26827</v>
      </c>
      <c r="BL5220" s="5">
        <f t="shared" si="1486"/>
        <v>653.6400000000001</v>
      </c>
      <c r="BM5220" s="5">
        <f t="shared" si="1487"/>
        <v>3</v>
      </c>
    </row>
    <row r="5221" spans="1:65">
      <c r="A5221" s="5">
        <v>5218</v>
      </c>
      <c r="B5221" s="21">
        <v>748239228</v>
      </c>
      <c r="E5221" s="5">
        <v>1</v>
      </c>
      <c r="K5221" s="5">
        <f>VLOOKUP($B5221,고객정보!$A$2:$G$7714,3,0)</f>
        <v>1</v>
      </c>
      <c r="L5221" s="5">
        <f>VLOOKUP($B5221,고객정보!$A$2:$G$7714,4,0)</f>
        <v>40</v>
      </c>
      <c r="M5221" s="5">
        <f>VLOOKUP($B5221,고객정보!$A$2:$G$7714,5,0)</f>
        <v>0</v>
      </c>
      <c r="N5221" s="5">
        <f t="shared" si="1480"/>
        <v>3</v>
      </c>
      <c r="AC5221" s="5">
        <v>5218</v>
      </c>
      <c r="AD5221" s="29">
        <v>748239228</v>
      </c>
      <c r="AE5221" s="10">
        <f t="shared" si="1481"/>
        <v>-0.72024700756066451</v>
      </c>
      <c r="AF5221" s="10">
        <f t="shared" si="1470"/>
        <v>-0.8319848511976764</v>
      </c>
      <c r="AG5221" s="10">
        <f t="shared" si="1471"/>
        <v>0.19993471519556505</v>
      </c>
      <c r="AH5221" s="10">
        <f t="shared" si="1472"/>
        <v>-0.9061657809150917</v>
      </c>
      <c r="AI5221" s="10">
        <f t="shared" si="1473"/>
        <v>-0.70752216194963369</v>
      </c>
      <c r="AJ5221" s="10">
        <f t="shared" si="1474"/>
        <v>-0.68771850633578291</v>
      </c>
      <c r="AK5221" s="10">
        <f t="shared" si="1475"/>
        <v>-0.57014479562494769</v>
      </c>
      <c r="AL5221" s="10">
        <f t="shared" si="1476"/>
        <v>-0.83187129802475124</v>
      </c>
      <c r="AM5221" s="10">
        <f t="shared" si="1477"/>
        <v>1.503777460439859E-2</v>
      </c>
      <c r="AN5221" s="10">
        <f t="shared" si="1478"/>
        <v>36.268516818928049</v>
      </c>
      <c r="AO5221" s="10">
        <f t="shared" si="1479"/>
        <v>-0.58393471876786773</v>
      </c>
      <c r="BG5221" s="5">
        <v>5218</v>
      </c>
      <c r="BH5221" s="10">
        <f t="shared" si="1482"/>
        <v>12967.027777777703</v>
      </c>
      <c r="BI5221" s="10">
        <f t="shared" si="1483"/>
        <v>6088.5902777777828</v>
      </c>
      <c r="BJ5221" s="10">
        <f t="shared" si="1484"/>
        <v>692.44</v>
      </c>
      <c r="BK5221" s="10">
        <f t="shared" si="1485"/>
        <v>27531</v>
      </c>
      <c r="BL5221" s="5">
        <f t="shared" si="1486"/>
        <v>692.44</v>
      </c>
      <c r="BM5221" s="5">
        <f t="shared" si="1487"/>
        <v>3</v>
      </c>
    </row>
    <row r="5222" spans="1:65">
      <c r="A5222" s="5">
        <v>5219</v>
      </c>
      <c r="B5222" s="21">
        <v>748285214</v>
      </c>
      <c r="C5222" s="5">
        <v>103</v>
      </c>
      <c r="D5222" s="5">
        <v>11</v>
      </c>
      <c r="E5222" s="5">
        <v>25</v>
      </c>
      <c r="F5222" s="5">
        <v>4</v>
      </c>
      <c r="G5222" s="5">
        <v>24</v>
      </c>
      <c r="H5222" s="5">
        <v>55</v>
      </c>
      <c r="I5222" s="5">
        <v>11</v>
      </c>
      <c r="J5222" s="5">
        <v>8</v>
      </c>
      <c r="K5222" s="5">
        <f>VLOOKUP($B5222,고객정보!$A$2:$G$7714,3,0)</f>
        <v>9.5</v>
      </c>
      <c r="L5222" s="5">
        <f>VLOOKUP($B5222,고객정보!$A$2:$G$7714,4,0)</f>
        <v>60</v>
      </c>
      <c r="M5222" s="5">
        <f>VLOOKUP($B5222,고객정보!$A$2:$G$7714,5,0)</f>
        <v>0</v>
      </c>
      <c r="N5222" s="5">
        <f t="shared" si="1480"/>
        <v>4</v>
      </c>
      <c r="AC5222" s="5">
        <v>5219</v>
      </c>
      <c r="AD5222" s="29">
        <v>748285214</v>
      </c>
      <c r="AE5222" s="10">
        <f t="shared" si="1481"/>
        <v>102.27975299243934</v>
      </c>
      <c r="AF5222" s="10">
        <f t="shared" si="1470"/>
        <v>10.168015148802324</v>
      </c>
      <c r="AG5222" s="10">
        <f t="shared" si="1471"/>
        <v>24.199934715195564</v>
      </c>
      <c r="AH5222" s="10">
        <f t="shared" si="1472"/>
        <v>3.0938342190849082</v>
      </c>
      <c r="AI5222" s="10">
        <f t="shared" si="1473"/>
        <v>23.292477838050367</v>
      </c>
      <c r="AJ5222" s="10">
        <f t="shared" si="1474"/>
        <v>54.312281493664216</v>
      </c>
      <c r="AK5222" s="10">
        <f t="shared" si="1475"/>
        <v>10.429855204375052</v>
      </c>
      <c r="AL5222" s="10">
        <f t="shared" si="1476"/>
        <v>7.1681287019752489</v>
      </c>
      <c r="AM5222" s="10">
        <f t="shared" si="1477"/>
        <v>8.5150377746043979</v>
      </c>
      <c r="AN5222" s="10">
        <f t="shared" si="1478"/>
        <v>56.268516818928049</v>
      </c>
      <c r="AO5222" s="10">
        <f t="shared" si="1479"/>
        <v>-0.58393471876786773</v>
      </c>
      <c r="BG5222" s="5">
        <v>5219</v>
      </c>
      <c r="BH5222" s="10">
        <f t="shared" si="1482"/>
        <v>28007.277777777701</v>
      </c>
      <c r="BI5222" s="10">
        <f t="shared" si="1483"/>
        <v>13720.340277777783</v>
      </c>
      <c r="BJ5222" s="10">
        <f t="shared" si="1484"/>
        <v>10054.290000000001</v>
      </c>
      <c r="BK5222" s="10">
        <f t="shared" si="1485"/>
        <v>3228.25</v>
      </c>
      <c r="BL5222" s="5">
        <f t="shared" si="1486"/>
        <v>3228.25</v>
      </c>
      <c r="BM5222" s="5">
        <f t="shared" si="1487"/>
        <v>4</v>
      </c>
    </row>
    <row r="5223" spans="1:65">
      <c r="A5223" s="5">
        <v>5220</v>
      </c>
      <c r="B5223" s="21">
        <v>748332354</v>
      </c>
      <c r="C5223" s="5">
        <v>24</v>
      </c>
      <c r="D5223" s="5">
        <v>1</v>
      </c>
      <c r="E5223" s="5">
        <v>17</v>
      </c>
      <c r="F5223" s="5">
        <v>23</v>
      </c>
      <c r="G5223" s="5">
        <v>6</v>
      </c>
      <c r="H5223" s="5">
        <v>1</v>
      </c>
      <c r="I5223" s="5">
        <v>6</v>
      </c>
      <c r="J5223" s="5">
        <v>7</v>
      </c>
      <c r="K5223" s="5">
        <f>VLOOKUP($B5223,고객정보!$A$2:$G$7714,3,0)</f>
        <v>1.5714285714285701</v>
      </c>
      <c r="L5223" s="5">
        <f>VLOOKUP($B5223,고객정보!$A$2:$G$7714,4,0)</f>
        <v>44</v>
      </c>
      <c r="M5223" s="5">
        <f>VLOOKUP($B5223,고객정보!$A$2:$G$7714,5,0)</f>
        <v>0</v>
      </c>
      <c r="N5223" s="5">
        <f t="shared" si="1480"/>
        <v>3</v>
      </c>
      <c r="AC5223" s="5">
        <v>5220</v>
      </c>
      <c r="AD5223" s="29">
        <v>748332354</v>
      </c>
      <c r="AE5223" s="10">
        <f t="shared" si="1481"/>
        <v>23.279752992439334</v>
      </c>
      <c r="AF5223" s="10">
        <f t="shared" si="1470"/>
        <v>0.1680151488023236</v>
      </c>
      <c r="AG5223" s="10">
        <f t="shared" si="1471"/>
        <v>16.199934715195564</v>
      </c>
      <c r="AH5223" s="10">
        <f t="shared" si="1472"/>
        <v>22.093834219084908</v>
      </c>
      <c r="AI5223" s="10">
        <f t="shared" si="1473"/>
        <v>5.2924778380503668</v>
      </c>
      <c r="AJ5223" s="10">
        <f t="shared" si="1474"/>
        <v>0.31228149366421709</v>
      </c>
      <c r="AK5223" s="10">
        <f t="shared" si="1475"/>
        <v>5.4298552043750519</v>
      </c>
      <c r="AL5223" s="10">
        <f t="shared" si="1476"/>
        <v>6.1681287019752489</v>
      </c>
      <c r="AM5223" s="10">
        <f t="shared" si="1477"/>
        <v>0.58646634603296866</v>
      </c>
      <c r="AN5223" s="10">
        <f t="shared" si="1478"/>
        <v>40.268516818928049</v>
      </c>
      <c r="AO5223" s="10">
        <f t="shared" si="1479"/>
        <v>-0.58393471876786773</v>
      </c>
      <c r="BG5223" s="5">
        <v>5220</v>
      </c>
      <c r="BH5223" s="10">
        <f t="shared" si="1482"/>
        <v>14323.354308389948</v>
      </c>
      <c r="BI5223" s="10">
        <f t="shared" si="1483"/>
        <v>5800.3453798185992</v>
      </c>
      <c r="BJ5223" s="10">
        <f t="shared" si="1484"/>
        <v>683.39510204081637</v>
      </c>
      <c r="BK5223" s="10">
        <f t="shared" si="1485"/>
        <v>21191.040816326531</v>
      </c>
      <c r="BL5223" s="5">
        <f t="shared" si="1486"/>
        <v>683.39510204081637</v>
      </c>
      <c r="BM5223" s="5">
        <f t="shared" si="1487"/>
        <v>3</v>
      </c>
    </row>
    <row r="5224" spans="1:65">
      <c r="A5224" s="5">
        <v>5221</v>
      </c>
      <c r="B5224" s="21">
        <v>748366571</v>
      </c>
      <c r="C5224" s="5">
        <v>2</v>
      </c>
      <c r="E5224" s="5">
        <v>6</v>
      </c>
      <c r="F5224" s="5">
        <v>1</v>
      </c>
      <c r="H5224" s="5">
        <v>1</v>
      </c>
      <c r="K5224" s="5">
        <f>VLOOKUP($B5224,고객정보!$A$2:$G$7714,3,0)</f>
        <v>1.3333333333333299</v>
      </c>
      <c r="L5224" s="5">
        <f>VLOOKUP($B5224,고객정보!$A$2:$G$7714,4,0)</f>
        <v>31</v>
      </c>
      <c r="M5224" s="5">
        <f>VLOOKUP($B5224,고객정보!$A$2:$G$7714,5,0)</f>
        <v>0</v>
      </c>
      <c r="N5224" s="5">
        <f t="shared" si="1480"/>
        <v>3</v>
      </c>
      <c r="AC5224" s="5">
        <v>5221</v>
      </c>
      <c r="AD5224" s="29">
        <v>748366571</v>
      </c>
      <c r="AE5224" s="10">
        <f t="shared" si="1481"/>
        <v>1.2797529924393354</v>
      </c>
      <c r="AF5224" s="10">
        <f t="shared" si="1470"/>
        <v>-0.8319848511976764</v>
      </c>
      <c r="AG5224" s="10">
        <f t="shared" si="1471"/>
        <v>5.1999347151955648</v>
      </c>
      <c r="AH5224" s="10">
        <f t="shared" si="1472"/>
        <v>9.3834219084908299E-2</v>
      </c>
      <c r="AI5224" s="10">
        <f t="shared" si="1473"/>
        <v>-0.70752216194963369</v>
      </c>
      <c r="AJ5224" s="10">
        <f t="shared" si="1474"/>
        <v>0.31228149366421709</v>
      </c>
      <c r="AK5224" s="10">
        <f t="shared" si="1475"/>
        <v>-0.57014479562494769</v>
      </c>
      <c r="AL5224" s="10">
        <f t="shared" si="1476"/>
        <v>-0.83187129802475124</v>
      </c>
      <c r="AM5224" s="10">
        <f t="shared" si="1477"/>
        <v>0.34837110793772852</v>
      </c>
      <c r="AN5224" s="10">
        <f t="shared" si="1478"/>
        <v>27.268516818928045</v>
      </c>
      <c r="AO5224" s="10">
        <f t="shared" si="1479"/>
        <v>-0.58393471876786773</v>
      </c>
      <c r="BG5224" s="5">
        <v>5221</v>
      </c>
      <c r="BH5224" s="10">
        <f t="shared" si="1482"/>
        <v>13097.138888888814</v>
      </c>
      <c r="BI5224" s="10">
        <f t="shared" si="1483"/>
        <v>6256.3680555555602</v>
      </c>
      <c r="BJ5224" s="10">
        <f t="shared" si="1484"/>
        <v>657.75111111111119</v>
      </c>
      <c r="BK5224" s="10">
        <f t="shared" si="1485"/>
        <v>26983.111111111109</v>
      </c>
      <c r="BL5224" s="5">
        <f t="shared" si="1486"/>
        <v>657.75111111111119</v>
      </c>
      <c r="BM5224" s="5">
        <f t="shared" si="1487"/>
        <v>3</v>
      </c>
    </row>
    <row r="5225" spans="1:65">
      <c r="A5225" s="5">
        <v>5222</v>
      </c>
      <c r="B5225" s="21">
        <v>748393806</v>
      </c>
      <c r="C5225" s="5">
        <v>8</v>
      </c>
      <c r="E5225" s="5">
        <v>4</v>
      </c>
      <c r="J5225" s="5">
        <v>2</v>
      </c>
      <c r="K5225" s="5">
        <f>VLOOKUP($B5225,고객정보!$A$2:$G$7714,3,0)</f>
        <v>1.5</v>
      </c>
      <c r="L5225" s="5">
        <f>VLOOKUP($B5225,고객정보!$A$2:$G$7714,4,0)</f>
        <v>37</v>
      </c>
      <c r="M5225" s="5">
        <f>VLOOKUP($B5225,고객정보!$A$2:$G$7714,5,0)</f>
        <v>0</v>
      </c>
      <c r="N5225" s="5">
        <f t="shared" si="1480"/>
        <v>3</v>
      </c>
      <c r="AC5225" s="5">
        <v>5222</v>
      </c>
      <c r="AD5225" s="29">
        <v>748393806</v>
      </c>
      <c r="AE5225" s="10">
        <f t="shared" si="1481"/>
        <v>7.2797529924393354</v>
      </c>
      <c r="AF5225" s="10">
        <f t="shared" si="1470"/>
        <v>-0.8319848511976764</v>
      </c>
      <c r="AG5225" s="10">
        <f t="shared" si="1471"/>
        <v>3.1999347151955648</v>
      </c>
      <c r="AH5225" s="10">
        <f t="shared" si="1472"/>
        <v>-0.9061657809150917</v>
      </c>
      <c r="AI5225" s="10">
        <f t="shared" si="1473"/>
        <v>-0.70752216194963369</v>
      </c>
      <c r="AJ5225" s="10">
        <f t="shared" si="1474"/>
        <v>-0.68771850633578291</v>
      </c>
      <c r="AK5225" s="10">
        <f t="shared" si="1475"/>
        <v>-0.57014479562494769</v>
      </c>
      <c r="AL5225" s="10">
        <f t="shared" si="1476"/>
        <v>1.1681287019752489</v>
      </c>
      <c r="AM5225" s="10">
        <f t="shared" si="1477"/>
        <v>0.51503777460439859</v>
      </c>
      <c r="AN5225" s="10">
        <f t="shared" si="1478"/>
        <v>33.268516818928049</v>
      </c>
      <c r="AO5225" s="10">
        <f t="shared" si="1479"/>
        <v>-0.58393471876786773</v>
      </c>
      <c r="BG5225" s="5">
        <v>5222</v>
      </c>
      <c r="BH5225" s="10">
        <f t="shared" si="1482"/>
        <v>13027.277777777703</v>
      </c>
      <c r="BI5225" s="10">
        <f t="shared" si="1483"/>
        <v>5734.3402777777828</v>
      </c>
      <c r="BJ5225" s="10">
        <f t="shared" si="1484"/>
        <v>367.49</v>
      </c>
      <c r="BK5225" s="10">
        <f t="shared" si="1485"/>
        <v>25250.25</v>
      </c>
      <c r="BL5225" s="5">
        <f t="shared" si="1486"/>
        <v>367.49</v>
      </c>
      <c r="BM5225" s="5">
        <f t="shared" si="1487"/>
        <v>3</v>
      </c>
    </row>
    <row r="5226" spans="1:65">
      <c r="A5226" s="5">
        <v>5223</v>
      </c>
      <c r="B5226" s="21">
        <v>748406798</v>
      </c>
      <c r="C5226" s="5">
        <v>53</v>
      </c>
      <c r="D5226" s="5">
        <v>4</v>
      </c>
      <c r="E5226" s="5">
        <v>3</v>
      </c>
      <c r="F5226" s="5">
        <v>5</v>
      </c>
      <c r="H5226" s="5">
        <v>26</v>
      </c>
      <c r="J5226" s="5">
        <v>23</v>
      </c>
      <c r="K5226" s="5">
        <f>VLOOKUP($B5226,고객정보!$A$2:$G$7714,3,0)</f>
        <v>5.6666666666666696</v>
      </c>
      <c r="L5226" s="5">
        <f>VLOOKUP($B5226,고객정보!$A$2:$G$7714,4,0)</f>
        <v>67</v>
      </c>
      <c r="M5226" s="5">
        <f>VLOOKUP($B5226,고객정보!$A$2:$G$7714,5,0)</f>
        <v>82.757575757575793</v>
      </c>
      <c r="N5226" s="5">
        <f t="shared" si="1480"/>
        <v>2</v>
      </c>
      <c r="AC5226" s="5">
        <v>5223</v>
      </c>
      <c r="AD5226" s="29">
        <v>748406798</v>
      </c>
      <c r="AE5226" s="10">
        <f t="shared" si="1481"/>
        <v>52.279752992439334</v>
      </c>
      <c r="AF5226" s="10">
        <f t="shared" si="1470"/>
        <v>3.1680151488023238</v>
      </c>
      <c r="AG5226" s="10">
        <f t="shared" si="1471"/>
        <v>2.1999347151955648</v>
      </c>
      <c r="AH5226" s="10">
        <f t="shared" si="1472"/>
        <v>4.0938342190849086</v>
      </c>
      <c r="AI5226" s="10">
        <f t="shared" si="1473"/>
        <v>-0.70752216194963369</v>
      </c>
      <c r="AJ5226" s="10">
        <f t="shared" si="1474"/>
        <v>25.312281493664216</v>
      </c>
      <c r="AK5226" s="10">
        <f t="shared" si="1475"/>
        <v>-0.57014479562494769</v>
      </c>
      <c r="AL5226" s="10">
        <f t="shared" si="1476"/>
        <v>22.168128701975249</v>
      </c>
      <c r="AM5226" s="10">
        <f t="shared" si="1477"/>
        <v>4.6817044412710684</v>
      </c>
      <c r="AN5226" s="10">
        <f t="shared" si="1478"/>
        <v>63.268516818928049</v>
      </c>
      <c r="AO5226" s="10">
        <f t="shared" si="1479"/>
        <v>82.173641038807929</v>
      </c>
      <c r="BG5226" s="5">
        <v>5223</v>
      </c>
      <c r="BH5226" s="10">
        <f t="shared" si="1482"/>
        <v>5460.4804866850091</v>
      </c>
      <c r="BI5226" s="10">
        <f t="shared" si="1483"/>
        <v>1702.2500573921029</v>
      </c>
      <c r="BJ5226" s="10">
        <f t="shared" si="1484"/>
        <v>9001.8341230486749</v>
      </c>
      <c r="BK5226" s="10">
        <f t="shared" si="1485"/>
        <v>18733.594123048675</v>
      </c>
      <c r="BL5226" s="5">
        <f t="shared" si="1486"/>
        <v>1702.2500573921029</v>
      </c>
      <c r="BM5226" s="5">
        <f t="shared" si="1487"/>
        <v>2</v>
      </c>
    </row>
    <row r="5227" spans="1:65">
      <c r="A5227" s="5">
        <v>5224</v>
      </c>
      <c r="B5227" s="21">
        <v>748409839</v>
      </c>
      <c r="C5227" s="5">
        <v>1</v>
      </c>
      <c r="E5227" s="5">
        <v>8</v>
      </c>
      <c r="H5227" s="5">
        <v>1</v>
      </c>
      <c r="J5227" s="5">
        <v>2</v>
      </c>
      <c r="K5227" s="5">
        <f>VLOOKUP($B5227,고객정보!$A$2:$G$7714,3,0)</f>
        <v>1.6666666666666701</v>
      </c>
      <c r="L5227" s="5">
        <f>VLOOKUP($B5227,고객정보!$A$2:$G$7714,4,0)</f>
        <v>41</v>
      </c>
      <c r="M5227" s="5">
        <f>VLOOKUP($B5227,고객정보!$A$2:$G$7714,5,0)</f>
        <v>29.7777777777778</v>
      </c>
      <c r="N5227" s="5">
        <f t="shared" si="1480"/>
        <v>3</v>
      </c>
      <c r="AC5227" s="5">
        <v>5224</v>
      </c>
      <c r="AD5227" s="29">
        <v>748409839</v>
      </c>
      <c r="AE5227" s="10">
        <f t="shared" si="1481"/>
        <v>0.27975299243933549</v>
      </c>
      <c r="AF5227" s="10">
        <f t="shared" si="1470"/>
        <v>-0.8319848511976764</v>
      </c>
      <c r="AG5227" s="10">
        <f t="shared" si="1471"/>
        <v>7.1999347151955648</v>
      </c>
      <c r="AH5227" s="10">
        <f t="shared" si="1472"/>
        <v>-0.9061657809150917</v>
      </c>
      <c r="AI5227" s="10">
        <f t="shared" si="1473"/>
        <v>-0.70752216194963369</v>
      </c>
      <c r="AJ5227" s="10">
        <f t="shared" si="1474"/>
        <v>0.31228149366421709</v>
      </c>
      <c r="AK5227" s="10">
        <f t="shared" si="1475"/>
        <v>-0.57014479562494769</v>
      </c>
      <c r="AL5227" s="10">
        <f t="shared" si="1476"/>
        <v>1.1681287019752489</v>
      </c>
      <c r="AM5227" s="10">
        <f t="shared" si="1477"/>
        <v>0.68170444127106866</v>
      </c>
      <c r="AN5227" s="10">
        <f t="shared" si="1478"/>
        <v>37.268516818928049</v>
      </c>
      <c r="AO5227" s="10">
        <f t="shared" si="1479"/>
        <v>29.193843059009932</v>
      </c>
      <c r="BG5227" s="5">
        <v>5224</v>
      </c>
      <c r="BH5227" s="10">
        <f t="shared" si="1482"/>
        <v>7108.7808641974716</v>
      </c>
      <c r="BI5227" s="10">
        <f t="shared" si="1483"/>
        <v>2671.1581790123464</v>
      </c>
      <c r="BJ5227" s="10">
        <f t="shared" si="1484"/>
        <v>1440.0004938271618</v>
      </c>
      <c r="BK5227" s="10">
        <f t="shared" si="1485"/>
        <v>27796.160493827163</v>
      </c>
      <c r="BL5227" s="5">
        <f t="shared" si="1486"/>
        <v>1440.0004938271618</v>
      </c>
      <c r="BM5227" s="5">
        <f t="shared" si="1487"/>
        <v>3</v>
      </c>
    </row>
    <row r="5228" spans="1:65">
      <c r="A5228" s="5">
        <v>5225</v>
      </c>
      <c r="B5228" s="21">
        <v>748415143</v>
      </c>
      <c r="C5228" s="5">
        <v>10</v>
      </c>
      <c r="D5228" s="5">
        <v>3</v>
      </c>
      <c r="E5228" s="5">
        <v>2</v>
      </c>
      <c r="F5228" s="5">
        <v>7</v>
      </c>
      <c r="H5228" s="5">
        <v>4</v>
      </c>
      <c r="J5228" s="5">
        <v>1</v>
      </c>
      <c r="K5228" s="5">
        <f>VLOOKUP($B5228,고객정보!$A$2:$G$7714,3,0)</f>
        <v>1.6</v>
      </c>
      <c r="L5228" s="5">
        <f>VLOOKUP($B5228,고객정보!$A$2:$G$7714,4,0)</f>
        <v>64</v>
      </c>
      <c r="M5228" s="5">
        <f>VLOOKUP($B5228,고객정보!$A$2:$G$7714,5,0)</f>
        <v>0</v>
      </c>
      <c r="N5228" s="5">
        <f t="shared" si="1480"/>
        <v>3</v>
      </c>
      <c r="AC5228" s="5">
        <v>5225</v>
      </c>
      <c r="AD5228" s="29">
        <v>748415143</v>
      </c>
      <c r="AE5228" s="10">
        <f t="shared" si="1481"/>
        <v>9.2797529924393363</v>
      </c>
      <c r="AF5228" s="10">
        <f t="shared" si="1470"/>
        <v>2.1680151488023238</v>
      </c>
      <c r="AG5228" s="10">
        <f t="shared" si="1471"/>
        <v>1.199934715195565</v>
      </c>
      <c r="AH5228" s="10">
        <f t="shared" si="1472"/>
        <v>6.0938342190849086</v>
      </c>
      <c r="AI5228" s="10">
        <f t="shared" si="1473"/>
        <v>-0.70752216194963369</v>
      </c>
      <c r="AJ5228" s="10">
        <f t="shared" si="1474"/>
        <v>3.3122814936642171</v>
      </c>
      <c r="AK5228" s="10">
        <f t="shared" si="1475"/>
        <v>-0.57014479562494769</v>
      </c>
      <c r="AL5228" s="10">
        <f t="shared" si="1476"/>
        <v>0.16812870197524876</v>
      </c>
      <c r="AM5228" s="10">
        <f t="shared" si="1477"/>
        <v>0.61503777460439868</v>
      </c>
      <c r="AN5228" s="10">
        <f t="shared" si="1478"/>
        <v>60.268516818928049</v>
      </c>
      <c r="AO5228" s="10">
        <f t="shared" si="1479"/>
        <v>-0.58393471876786773</v>
      </c>
      <c r="BG5228" s="5">
        <v>5225</v>
      </c>
      <c r="BH5228" s="10">
        <f t="shared" si="1482"/>
        <v>13581.387777777703</v>
      </c>
      <c r="BI5228" s="10">
        <f t="shared" si="1483"/>
        <v>5488.350277777783</v>
      </c>
      <c r="BJ5228" s="10">
        <f t="shared" si="1484"/>
        <v>765.3599999999999</v>
      </c>
      <c r="BK5228" s="10">
        <f t="shared" si="1485"/>
        <v>24076.560000000001</v>
      </c>
      <c r="BL5228" s="5">
        <f t="shared" si="1486"/>
        <v>765.3599999999999</v>
      </c>
      <c r="BM5228" s="5">
        <f t="shared" si="1487"/>
        <v>3</v>
      </c>
    </row>
    <row r="5229" spans="1:65">
      <c r="A5229" s="5">
        <v>5226</v>
      </c>
      <c r="B5229" s="21">
        <v>748457984</v>
      </c>
      <c r="C5229" s="5">
        <v>1</v>
      </c>
      <c r="E5229" s="5">
        <v>1</v>
      </c>
      <c r="K5229" s="5">
        <f>VLOOKUP($B5229,고객정보!$A$2:$G$7714,3,0)</f>
        <v>1</v>
      </c>
      <c r="L5229" s="5">
        <f>VLOOKUP($B5229,고객정보!$A$2:$G$7714,4,0)</f>
        <v>35</v>
      </c>
      <c r="M5229" s="5">
        <f>VLOOKUP($B5229,고객정보!$A$2:$G$7714,5,0)</f>
        <v>80</v>
      </c>
      <c r="N5229" s="5">
        <f t="shared" si="1480"/>
        <v>1</v>
      </c>
      <c r="AC5229" s="5">
        <v>5226</v>
      </c>
      <c r="AD5229" s="29">
        <v>748457984</v>
      </c>
      <c r="AE5229" s="10">
        <f t="shared" si="1481"/>
        <v>0.27975299243933549</v>
      </c>
      <c r="AF5229" s="10">
        <f t="shared" si="1470"/>
        <v>-0.8319848511976764</v>
      </c>
      <c r="AG5229" s="10">
        <f t="shared" si="1471"/>
        <v>0.19993471519556505</v>
      </c>
      <c r="AH5229" s="10">
        <f t="shared" si="1472"/>
        <v>-0.9061657809150917</v>
      </c>
      <c r="AI5229" s="10">
        <f t="shared" si="1473"/>
        <v>-0.70752216194963369</v>
      </c>
      <c r="AJ5229" s="10">
        <f t="shared" si="1474"/>
        <v>-0.68771850633578291</v>
      </c>
      <c r="AK5229" s="10">
        <f t="shared" si="1475"/>
        <v>-0.57014479562494769</v>
      </c>
      <c r="AL5229" s="10">
        <f t="shared" si="1476"/>
        <v>-0.83187129802475124</v>
      </c>
      <c r="AM5229" s="10">
        <f t="shared" si="1477"/>
        <v>1.503777460439859E-2</v>
      </c>
      <c r="AN5229" s="10">
        <f t="shared" si="1478"/>
        <v>31.268516818928045</v>
      </c>
      <c r="AO5229" s="10">
        <f t="shared" si="1479"/>
        <v>79.416065281232136</v>
      </c>
      <c r="BG5229" s="5">
        <v>5226</v>
      </c>
      <c r="BH5229" s="10">
        <f t="shared" si="1482"/>
        <v>1195.6944444444221</v>
      </c>
      <c r="BI5229" s="10">
        <f t="shared" si="1483"/>
        <v>1407.9236111111104</v>
      </c>
      <c r="BJ5229" s="10">
        <f t="shared" si="1484"/>
        <v>7094.4400000000005</v>
      </c>
      <c r="BK5229" s="10">
        <f t="shared" si="1485"/>
        <v>33785</v>
      </c>
      <c r="BL5229" s="5">
        <f t="shared" si="1486"/>
        <v>1195.6944444444221</v>
      </c>
      <c r="BM5229" s="5">
        <f t="shared" si="1487"/>
        <v>1</v>
      </c>
    </row>
    <row r="5230" spans="1:65">
      <c r="A5230" s="5">
        <v>5227</v>
      </c>
      <c r="B5230" s="21">
        <v>748481671</v>
      </c>
      <c r="C5230" s="5">
        <v>5</v>
      </c>
      <c r="D5230" s="5">
        <v>5</v>
      </c>
      <c r="E5230" s="5">
        <v>41</v>
      </c>
      <c r="F5230" s="5">
        <v>2</v>
      </c>
      <c r="G5230" s="5">
        <v>6</v>
      </c>
      <c r="J5230" s="5">
        <v>8</v>
      </c>
      <c r="K5230" s="5">
        <f>VLOOKUP($B5230,고객정보!$A$2:$G$7714,3,0)</f>
        <v>4.25</v>
      </c>
      <c r="L5230" s="5">
        <f>VLOOKUP($B5230,고객정보!$A$2:$G$7714,4,0)</f>
        <v>33</v>
      </c>
      <c r="M5230" s="5">
        <f>VLOOKUP($B5230,고객정보!$A$2:$G$7714,5,0)</f>
        <v>0</v>
      </c>
      <c r="N5230" s="5">
        <f t="shared" si="1480"/>
        <v>3</v>
      </c>
      <c r="AC5230" s="5">
        <v>5227</v>
      </c>
      <c r="AD5230" s="29">
        <v>748481671</v>
      </c>
      <c r="AE5230" s="10">
        <f t="shared" si="1481"/>
        <v>4.2797529924393354</v>
      </c>
      <c r="AF5230" s="10">
        <f t="shared" si="1470"/>
        <v>4.1680151488023238</v>
      </c>
      <c r="AG5230" s="10">
        <f t="shared" si="1471"/>
        <v>40.199934715195567</v>
      </c>
      <c r="AH5230" s="10">
        <f t="shared" si="1472"/>
        <v>1.0938342190849082</v>
      </c>
      <c r="AI5230" s="10">
        <f t="shared" si="1473"/>
        <v>5.2924778380503668</v>
      </c>
      <c r="AJ5230" s="10">
        <f t="shared" si="1474"/>
        <v>-0.68771850633578291</v>
      </c>
      <c r="AK5230" s="10">
        <f t="shared" si="1475"/>
        <v>-0.57014479562494769</v>
      </c>
      <c r="AL5230" s="10">
        <f t="shared" si="1476"/>
        <v>7.1681287019752489</v>
      </c>
      <c r="AM5230" s="10">
        <f t="shared" si="1477"/>
        <v>3.2650377746043988</v>
      </c>
      <c r="AN5230" s="10">
        <f t="shared" si="1478"/>
        <v>29.268516818928045</v>
      </c>
      <c r="AO5230" s="10">
        <f t="shared" si="1479"/>
        <v>-0.58393471876786773</v>
      </c>
      <c r="BG5230" s="5">
        <v>5227</v>
      </c>
      <c r="BH5230" s="10">
        <f t="shared" si="1482"/>
        <v>14708.590277777703</v>
      </c>
      <c r="BI5230" s="10">
        <f t="shared" si="1483"/>
        <v>7282.9027777777828</v>
      </c>
      <c r="BJ5230" s="10">
        <f t="shared" si="1484"/>
        <v>1616.2025000000001</v>
      </c>
      <c r="BK5230" s="10">
        <f t="shared" si="1485"/>
        <v>26832.0625</v>
      </c>
      <c r="BL5230" s="5">
        <f t="shared" si="1486"/>
        <v>1616.2025000000001</v>
      </c>
      <c r="BM5230" s="5">
        <f t="shared" si="1487"/>
        <v>3</v>
      </c>
    </row>
    <row r="5231" spans="1:65">
      <c r="A5231" s="5">
        <v>5228</v>
      </c>
      <c r="B5231" s="21">
        <v>748488552</v>
      </c>
      <c r="C5231" s="5">
        <v>78</v>
      </c>
      <c r="D5231" s="5">
        <v>23</v>
      </c>
      <c r="E5231" s="5">
        <v>2</v>
      </c>
      <c r="F5231" s="5">
        <v>11</v>
      </c>
      <c r="G5231" s="5">
        <v>9</v>
      </c>
      <c r="H5231" s="5">
        <v>40</v>
      </c>
      <c r="I5231" s="5">
        <v>1</v>
      </c>
      <c r="J5231" s="5">
        <v>8</v>
      </c>
      <c r="K5231" s="5">
        <f>VLOOKUP($B5231,고객정보!$A$2:$G$7714,3,0)</f>
        <v>8.1999999999999993</v>
      </c>
      <c r="L5231" s="5">
        <f>VLOOKUP($B5231,고객정보!$A$2:$G$7714,4,0)</f>
        <v>35</v>
      </c>
      <c r="M5231" s="5">
        <f>VLOOKUP($B5231,고객정보!$A$2:$G$7714,5,0)</f>
        <v>0</v>
      </c>
      <c r="N5231" s="5">
        <f t="shared" si="1480"/>
        <v>3</v>
      </c>
      <c r="AC5231" s="5">
        <v>5228</v>
      </c>
      <c r="AD5231" s="29">
        <v>748488552</v>
      </c>
      <c r="AE5231" s="10">
        <f t="shared" si="1481"/>
        <v>77.279752992439342</v>
      </c>
      <c r="AF5231" s="10">
        <f t="shared" si="1470"/>
        <v>22.168015148802322</v>
      </c>
      <c r="AG5231" s="10">
        <f t="shared" si="1471"/>
        <v>1.199934715195565</v>
      </c>
      <c r="AH5231" s="10">
        <f t="shared" si="1472"/>
        <v>10.093834219084908</v>
      </c>
      <c r="AI5231" s="10">
        <f t="shared" si="1473"/>
        <v>8.2924778380503668</v>
      </c>
      <c r="AJ5231" s="10">
        <f t="shared" si="1474"/>
        <v>39.312281493664216</v>
      </c>
      <c r="AK5231" s="10">
        <f t="shared" si="1475"/>
        <v>0.42985520437505231</v>
      </c>
      <c r="AL5231" s="10">
        <f t="shared" si="1476"/>
        <v>7.1681287019752489</v>
      </c>
      <c r="AM5231" s="10">
        <f t="shared" si="1477"/>
        <v>7.2150377746043981</v>
      </c>
      <c r="AN5231" s="10">
        <f t="shared" si="1478"/>
        <v>31.268516818928045</v>
      </c>
      <c r="AO5231" s="10">
        <f t="shared" si="1479"/>
        <v>-0.58393471876786773</v>
      </c>
      <c r="BG5231" s="5">
        <v>5228</v>
      </c>
      <c r="BH5231" s="10">
        <f t="shared" si="1482"/>
        <v>21230.867777777705</v>
      </c>
      <c r="BI5231" s="10">
        <f t="shared" si="1483"/>
        <v>9415.2302777777841</v>
      </c>
      <c r="BJ5231" s="10">
        <f t="shared" si="1484"/>
        <v>4805.0000000000009</v>
      </c>
      <c r="BK5231" s="10">
        <f t="shared" si="1485"/>
        <v>6859.24</v>
      </c>
      <c r="BL5231" s="5">
        <f t="shared" si="1486"/>
        <v>4805.0000000000009</v>
      </c>
      <c r="BM5231" s="5">
        <f t="shared" si="1487"/>
        <v>3</v>
      </c>
    </row>
    <row r="5232" spans="1:65">
      <c r="A5232" s="5">
        <v>5229</v>
      </c>
      <c r="B5232" s="21">
        <v>748489231</v>
      </c>
      <c r="E5232" s="5">
        <v>1</v>
      </c>
      <c r="G5232" s="5">
        <v>2</v>
      </c>
      <c r="I5232" s="5">
        <v>1</v>
      </c>
      <c r="J5232" s="5">
        <v>2</v>
      </c>
      <c r="K5232" s="5">
        <f>VLOOKUP($B5232,고객정보!$A$2:$G$7714,3,0)</f>
        <v>1</v>
      </c>
      <c r="L5232" s="5">
        <f>VLOOKUP($B5232,고객정보!$A$2:$G$7714,4,0)</f>
        <v>34</v>
      </c>
      <c r="M5232" s="5">
        <f>VLOOKUP($B5232,고객정보!$A$2:$G$7714,5,0)</f>
        <v>0</v>
      </c>
      <c r="N5232" s="5">
        <f t="shared" si="1480"/>
        <v>3</v>
      </c>
      <c r="AC5232" s="5">
        <v>5229</v>
      </c>
      <c r="AD5232" s="29">
        <v>748489231</v>
      </c>
      <c r="AE5232" s="10">
        <f t="shared" si="1481"/>
        <v>-0.72024700756066451</v>
      </c>
      <c r="AF5232" s="10">
        <f t="shared" si="1470"/>
        <v>-0.8319848511976764</v>
      </c>
      <c r="AG5232" s="10">
        <f t="shared" si="1471"/>
        <v>0.19993471519556505</v>
      </c>
      <c r="AH5232" s="10">
        <f t="shared" si="1472"/>
        <v>-0.9061657809150917</v>
      </c>
      <c r="AI5232" s="10">
        <f t="shared" si="1473"/>
        <v>1.2924778380503663</v>
      </c>
      <c r="AJ5232" s="10">
        <f t="shared" si="1474"/>
        <v>-0.68771850633578291</v>
      </c>
      <c r="AK5232" s="10">
        <f t="shared" si="1475"/>
        <v>0.42985520437505231</v>
      </c>
      <c r="AL5232" s="10">
        <f t="shared" si="1476"/>
        <v>1.1681287019752489</v>
      </c>
      <c r="AM5232" s="10">
        <f t="shared" si="1477"/>
        <v>1.503777460439859E-2</v>
      </c>
      <c r="AN5232" s="10">
        <f t="shared" si="1478"/>
        <v>30.268516818928045</v>
      </c>
      <c r="AO5232" s="10">
        <f t="shared" si="1479"/>
        <v>-0.58393471876786773</v>
      </c>
      <c r="BG5232" s="5">
        <v>5229</v>
      </c>
      <c r="BH5232" s="10">
        <f t="shared" si="1482"/>
        <v>13036.027777777703</v>
      </c>
      <c r="BI5232" s="10">
        <f t="shared" si="1483"/>
        <v>6293.5902777777828</v>
      </c>
      <c r="BJ5232" s="10">
        <f t="shared" si="1484"/>
        <v>733.44</v>
      </c>
      <c r="BK5232" s="10">
        <f t="shared" si="1485"/>
        <v>27704</v>
      </c>
      <c r="BL5232" s="5">
        <f t="shared" si="1486"/>
        <v>733.44</v>
      </c>
      <c r="BM5232" s="5">
        <f t="shared" si="1487"/>
        <v>3</v>
      </c>
    </row>
    <row r="5233" spans="1:65">
      <c r="A5233" s="5">
        <v>5230</v>
      </c>
      <c r="B5233" s="21">
        <v>748495491</v>
      </c>
      <c r="C5233" s="5">
        <v>6</v>
      </c>
      <c r="E5233" s="5">
        <v>6</v>
      </c>
      <c r="H5233" s="5">
        <v>4</v>
      </c>
      <c r="I5233" s="5">
        <v>1</v>
      </c>
      <c r="K5233" s="5">
        <f>VLOOKUP($B5233,고객정보!$A$2:$G$7714,3,0)</f>
        <v>1.5</v>
      </c>
      <c r="L5233" s="5">
        <f>VLOOKUP($B5233,고객정보!$A$2:$G$7714,4,0)</f>
        <v>56</v>
      </c>
      <c r="M5233" s="5">
        <f>VLOOKUP($B5233,고객정보!$A$2:$G$7714,5,0)</f>
        <v>0</v>
      </c>
      <c r="N5233" s="5">
        <f t="shared" si="1480"/>
        <v>3</v>
      </c>
      <c r="AC5233" s="5">
        <v>5230</v>
      </c>
      <c r="AD5233" s="29">
        <v>748495491</v>
      </c>
      <c r="AE5233" s="10">
        <f t="shared" si="1481"/>
        <v>5.2797529924393354</v>
      </c>
      <c r="AF5233" s="10">
        <f t="shared" si="1470"/>
        <v>-0.8319848511976764</v>
      </c>
      <c r="AG5233" s="10">
        <f t="shared" si="1471"/>
        <v>5.1999347151955648</v>
      </c>
      <c r="AH5233" s="10">
        <f t="shared" si="1472"/>
        <v>-0.9061657809150917</v>
      </c>
      <c r="AI5233" s="10">
        <f t="shared" si="1473"/>
        <v>-0.70752216194963369</v>
      </c>
      <c r="AJ5233" s="10">
        <f t="shared" si="1474"/>
        <v>3.3122814936642171</v>
      </c>
      <c r="AK5233" s="10">
        <f t="shared" si="1475"/>
        <v>0.42985520437505231</v>
      </c>
      <c r="AL5233" s="10">
        <f t="shared" si="1476"/>
        <v>-0.83187129802475124</v>
      </c>
      <c r="AM5233" s="10">
        <f t="shared" si="1477"/>
        <v>0.51503777460439859</v>
      </c>
      <c r="AN5233" s="10">
        <f t="shared" si="1478"/>
        <v>52.268516818928049</v>
      </c>
      <c r="AO5233" s="10">
        <f t="shared" si="1479"/>
        <v>-0.58393471876786773</v>
      </c>
      <c r="BG5233" s="5">
        <v>5230</v>
      </c>
      <c r="BH5233" s="10">
        <f t="shared" si="1482"/>
        <v>13203.277777777703</v>
      </c>
      <c r="BI5233" s="10">
        <f t="shared" si="1483"/>
        <v>5490.3402777777828</v>
      </c>
      <c r="BJ5233" s="10">
        <f t="shared" si="1484"/>
        <v>547.49</v>
      </c>
      <c r="BK5233" s="10">
        <f t="shared" si="1485"/>
        <v>24982.25</v>
      </c>
      <c r="BL5233" s="5">
        <f t="shared" si="1486"/>
        <v>547.49</v>
      </c>
      <c r="BM5233" s="5">
        <f t="shared" si="1487"/>
        <v>3</v>
      </c>
    </row>
    <row r="5234" spans="1:65">
      <c r="A5234" s="5">
        <v>5231</v>
      </c>
      <c r="B5234" s="21">
        <v>748499342</v>
      </c>
      <c r="C5234" s="5">
        <v>16</v>
      </c>
      <c r="E5234" s="5">
        <v>7</v>
      </c>
      <c r="G5234" s="5">
        <v>6</v>
      </c>
      <c r="H5234" s="5">
        <v>4</v>
      </c>
      <c r="J5234" s="5">
        <v>7</v>
      </c>
      <c r="K5234" s="5">
        <f>VLOOKUP($B5234,고객정보!$A$2:$G$7714,3,0)</f>
        <v>3.4</v>
      </c>
      <c r="L5234" s="5">
        <f>VLOOKUP($B5234,고객정보!$A$2:$G$7714,4,0)</f>
        <v>36</v>
      </c>
      <c r="M5234" s="5">
        <f>VLOOKUP($B5234,고객정보!$A$2:$G$7714,5,0)</f>
        <v>90.5</v>
      </c>
      <c r="N5234" s="5">
        <f t="shared" si="1480"/>
        <v>1</v>
      </c>
      <c r="AC5234" s="5">
        <v>5231</v>
      </c>
      <c r="AD5234" s="29">
        <v>748499342</v>
      </c>
      <c r="AE5234" s="10">
        <f t="shared" si="1481"/>
        <v>15.279752992439336</v>
      </c>
      <c r="AF5234" s="10">
        <f t="shared" si="1470"/>
        <v>-0.8319848511976764</v>
      </c>
      <c r="AG5234" s="10">
        <f t="shared" si="1471"/>
        <v>6.1999347151955648</v>
      </c>
      <c r="AH5234" s="10">
        <f t="shared" si="1472"/>
        <v>-0.9061657809150917</v>
      </c>
      <c r="AI5234" s="10">
        <f t="shared" si="1473"/>
        <v>5.2924778380503668</v>
      </c>
      <c r="AJ5234" s="10">
        <f t="shared" si="1474"/>
        <v>3.3122814936642171</v>
      </c>
      <c r="AK5234" s="10">
        <f t="shared" si="1475"/>
        <v>-0.57014479562494769</v>
      </c>
      <c r="AL5234" s="10">
        <f t="shared" si="1476"/>
        <v>6.1681287019752489</v>
      </c>
      <c r="AM5234" s="10">
        <f t="shared" si="1477"/>
        <v>2.4150377746043983</v>
      </c>
      <c r="AN5234" s="10">
        <f t="shared" si="1478"/>
        <v>32.268516818928049</v>
      </c>
      <c r="AO5234" s="10">
        <f t="shared" si="1479"/>
        <v>89.916065281232136</v>
      </c>
      <c r="BG5234" s="5">
        <v>5231</v>
      </c>
      <c r="BH5234" s="10">
        <f t="shared" si="1482"/>
        <v>908.20444444442899</v>
      </c>
      <c r="BI5234" s="10">
        <f t="shared" si="1483"/>
        <v>1024.2836111111096</v>
      </c>
      <c r="BJ5234" s="10">
        <f t="shared" si="1484"/>
        <v>8341.69</v>
      </c>
      <c r="BK5234" s="10">
        <f t="shared" si="1485"/>
        <v>30696.81</v>
      </c>
      <c r="BL5234" s="5">
        <f t="shared" si="1486"/>
        <v>908.20444444442899</v>
      </c>
      <c r="BM5234" s="5">
        <f t="shared" si="1487"/>
        <v>1</v>
      </c>
    </row>
    <row r="5235" spans="1:65">
      <c r="A5235" s="5">
        <v>5232</v>
      </c>
      <c r="B5235" s="21">
        <v>748516627</v>
      </c>
      <c r="E5235" s="5">
        <v>1</v>
      </c>
      <c r="F5235" s="5">
        <v>1</v>
      </c>
      <c r="K5235" s="5">
        <f>VLOOKUP($B5235,고객정보!$A$2:$G$7714,3,0)</f>
        <v>0</v>
      </c>
      <c r="L5235" s="5">
        <f>VLOOKUP($B5235,고객정보!$A$2:$G$7714,4,0)</f>
        <v>35</v>
      </c>
      <c r="M5235" s="5">
        <f>VLOOKUP($B5235,고객정보!$A$2:$G$7714,5,0)</f>
        <v>0</v>
      </c>
      <c r="N5235" s="5">
        <f t="shared" si="1480"/>
        <v>3</v>
      </c>
      <c r="AC5235" s="5">
        <v>5232</v>
      </c>
      <c r="AD5235" s="29">
        <v>748516627</v>
      </c>
      <c r="AE5235" s="10">
        <f t="shared" si="1481"/>
        <v>-0.72024700756066451</v>
      </c>
      <c r="AF5235" s="10">
        <f t="shared" si="1470"/>
        <v>-0.8319848511976764</v>
      </c>
      <c r="AG5235" s="10">
        <f t="shared" si="1471"/>
        <v>0.19993471519556505</v>
      </c>
      <c r="AH5235" s="10">
        <f t="shared" si="1472"/>
        <v>9.3834219084908299E-2</v>
      </c>
      <c r="AI5235" s="10">
        <f t="shared" si="1473"/>
        <v>-0.70752216194963369</v>
      </c>
      <c r="AJ5235" s="10">
        <f t="shared" si="1474"/>
        <v>-0.68771850633578291</v>
      </c>
      <c r="AK5235" s="10">
        <f t="shared" si="1475"/>
        <v>-0.57014479562494769</v>
      </c>
      <c r="AL5235" s="10">
        <f t="shared" si="1476"/>
        <v>-0.83187129802475124</v>
      </c>
      <c r="AM5235" s="10">
        <f t="shared" si="1477"/>
        <v>-0.98496222539560141</v>
      </c>
      <c r="AN5235" s="10">
        <f t="shared" si="1478"/>
        <v>31.268516818928045</v>
      </c>
      <c r="AO5235" s="10">
        <f t="shared" si="1479"/>
        <v>-0.58393471876786773</v>
      </c>
      <c r="BG5235" s="5">
        <v>5232</v>
      </c>
      <c r="BH5235" s="10">
        <f t="shared" si="1482"/>
        <v>13014.027777777703</v>
      </c>
      <c r="BI5235" s="10">
        <f t="shared" si="1483"/>
        <v>6256.5902777777828</v>
      </c>
      <c r="BJ5235" s="10">
        <f t="shared" si="1484"/>
        <v>737.84</v>
      </c>
      <c r="BK5235" s="10">
        <f t="shared" si="1485"/>
        <v>27692</v>
      </c>
      <c r="BL5235" s="5">
        <f t="shared" si="1486"/>
        <v>737.84</v>
      </c>
      <c r="BM5235" s="5">
        <f t="shared" si="1487"/>
        <v>3</v>
      </c>
    </row>
    <row r="5236" spans="1:65">
      <c r="A5236" s="5">
        <v>5233</v>
      </c>
      <c r="B5236" s="21">
        <v>748526453</v>
      </c>
      <c r="C5236" s="5">
        <v>2</v>
      </c>
      <c r="E5236" s="5">
        <v>7</v>
      </c>
      <c r="F5236" s="5">
        <v>2</v>
      </c>
      <c r="G5236" s="5">
        <v>3</v>
      </c>
      <c r="H5236" s="5">
        <v>6</v>
      </c>
      <c r="J5236" s="5">
        <v>6</v>
      </c>
      <c r="K5236" s="5">
        <f>VLOOKUP($B5236,고객정보!$A$2:$G$7714,3,0)</f>
        <v>1.8</v>
      </c>
      <c r="L5236" s="5">
        <f>VLOOKUP($B5236,고객정보!$A$2:$G$7714,4,0)</f>
        <v>50</v>
      </c>
      <c r="M5236" s="5">
        <f>VLOOKUP($B5236,고객정보!$A$2:$G$7714,5,0)</f>
        <v>127</v>
      </c>
      <c r="N5236" s="5">
        <f t="shared" si="1480"/>
        <v>1</v>
      </c>
      <c r="AC5236" s="5">
        <v>5233</v>
      </c>
      <c r="AD5236" s="29">
        <v>748526453</v>
      </c>
      <c r="AE5236" s="10">
        <f t="shared" si="1481"/>
        <v>1.2797529924393354</v>
      </c>
      <c r="AF5236" s="10">
        <f t="shared" si="1470"/>
        <v>-0.8319848511976764</v>
      </c>
      <c r="AG5236" s="10">
        <f t="shared" si="1471"/>
        <v>6.1999347151955648</v>
      </c>
      <c r="AH5236" s="10">
        <f t="shared" si="1472"/>
        <v>1.0938342190849082</v>
      </c>
      <c r="AI5236" s="10">
        <f t="shared" si="1473"/>
        <v>2.2924778380503663</v>
      </c>
      <c r="AJ5236" s="10">
        <f t="shared" si="1474"/>
        <v>5.3122814936642175</v>
      </c>
      <c r="AK5236" s="10">
        <f t="shared" si="1475"/>
        <v>-0.57014479562494769</v>
      </c>
      <c r="AL5236" s="10">
        <f t="shared" si="1476"/>
        <v>5.1681287019752489</v>
      </c>
      <c r="AM5236" s="10">
        <f t="shared" si="1477"/>
        <v>0.81503777460439863</v>
      </c>
      <c r="AN5236" s="10">
        <f t="shared" si="1478"/>
        <v>46.268516818928049</v>
      </c>
      <c r="AO5236" s="10">
        <f t="shared" si="1479"/>
        <v>126.41606528123214</v>
      </c>
      <c r="BG5236" s="5">
        <v>5233</v>
      </c>
      <c r="BH5236" s="10">
        <f t="shared" si="1482"/>
        <v>348.00111111111983</v>
      </c>
      <c r="BI5236" s="10">
        <f t="shared" si="1483"/>
        <v>4091.5969444444409</v>
      </c>
      <c r="BJ5236" s="10">
        <f t="shared" si="1484"/>
        <v>16621.16</v>
      </c>
      <c r="BK5236" s="10">
        <f t="shared" si="1485"/>
        <v>41923.240000000005</v>
      </c>
      <c r="BL5236" s="5">
        <f t="shared" si="1486"/>
        <v>348.00111111111983</v>
      </c>
      <c r="BM5236" s="5">
        <f t="shared" si="1487"/>
        <v>1</v>
      </c>
    </row>
    <row r="5237" spans="1:65">
      <c r="A5237" s="5">
        <v>5234</v>
      </c>
      <c r="B5237" s="21">
        <v>748531863</v>
      </c>
      <c r="C5237" s="5">
        <v>21</v>
      </c>
      <c r="D5237" s="5">
        <v>1</v>
      </c>
      <c r="E5237" s="5">
        <v>5</v>
      </c>
      <c r="H5237" s="5">
        <v>17</v>
      </c>
      <c r="J5237" s="5">
        <v>3</v>
      </c>
      <c r="K5237" s="5">
        <f>VLOOKUP($B5237,고객정보!$A$2:$G$7714,3,0)</f>
        <v>3</v>
      </c>
      <c r="L5237" s="5">
        <f>VLOOKUP($B5237,고객정보!$A$2:$G$7714,4,0)</f>
        <v>40</v>
      </c>
      <c r="M5237" s="5">
        <f>VLOOKUP($B5237,고객정보!$A$2:$G$7714,5,0)</f>
        <v>84.0833333333333</v>
      </c>
      <c r="N5237" s="5">
        <f t="shared" si="1480"/>
        <v>2</v>
      </c>
      <c r="AC5237" s="5">
        <v>5234</v>
      </c>
      <c r="AD5237" s="29">
        <v>748531863</v>
      </c>
      <c r="AE5237" s="10">
        <f t="shared" si="1481"/>
        <v>20.279752992439334</v>
      </c>
      <c r="AF5237" s="10">
        <f t="shared" si="1470"/>
        <v>0.1680151488023236</v>
      </c>
      <c r="AG5237" s="10">
        <f t="shared" si="1471"/>
        <v>4.1999347151955648</v>
      </c>
      <c r="AH5237" s="10">
        <f t="shared" si="1472"/>
        <v>-0.9061657809150917</v>
      </c>
      <c r="AI5237" s="10">
        <f t="shared" si="1473"/>
        <v>-0.70752216194963369</v>
      </c>
      <c r="AJ5237" s="10">
        <f t="shared" si="1474"/>
        <v>16.312281493664216</v>
      </c>
      <c r="AK5237" s="10">
        <f t="shared" si="1475"/>
        <v>-0.57014479562494769</v>
      </c>
      <c r="AL5237" s="10">
        <f t="shared" si="1476"/>
        <v>2.1681287019752489</v>
      </c>
      <c r="AM5237" s="10">
        <f t="shared" si="1477"/>
        <v>2.0150377746043988</v>
      </c>
      <c r="AN5237" s="10">
        <f t="shared" si="1478"/>
        <v>36.268516818928049</v>
      </c>
      <c r="AO5237" s="10">
        <f t="shared" si="1479"/>
        <v>83.499398614565436</v>
      </c>
      <c r="BG5237" s="5">
        <v>5234</v>
      </c>
      <c r="BH5237" s="10">
        <f t="shared" si="1482"/>
        <v>1562.0624999999823</v>
      </c>
      <c r="BI5237" s="10">
        <f t="shared" si="1483"/>
        <v>566.94444444444252</v>
      </c>
      <c r="BJ5237" s="10">
        <f t="shared" si="1484"/>
        <v>7153.6469444444392</v>
      </c>
      <c r="BK5237" s="10">
        <f t="shared" si="1485"/>
        <v>26471.006944444438</v>
      </c>
      <c r="BL5237" s="5">
        <f t="shared" si="1486"/>
        <v>566.94444444444252</v>
      </c>
      <c r="BM5237" s="5">
        <f t="shared" si="1487"/>
        <v>2</v>
      </c>
    </row>
    <row r="5238" spans="1:65">
      <c r="A5238" s="5">
        <v>5235</v>
      </c>
      <c r="B5238" s="21">
        <v>748555505</v>
      </c>
      <c r="D5238" s="5">
        <v>4</v>
      </c>
      <c r="E5238" s="5">
        <v>3</v>
      </c>
      <c r="K5238" s="5">
        <f>VLOOKUP($B5238,고객정보!$A$2:$G$7714,3,0)</f>
        <v>1</v>
      </c>
      <c r="L5238" s="5">
        <f>VLOOKUP($B5238,고객정보!$A$2:$G$7714,4,0)</f>
        <v>38</v>
      </c>
      <c r="M5238" s="5">
        <f>VLOOKUP($B5238,고객정보!$A$2:$G$7714,5,0)</f>
        <v>0</v>
      </c>
      <c r="N5238" s="5">
        <f t="shared" si="1480"/>
        <v>3</v>
      </c>
      <c r="AC5238" s="5">
        <v>5235</v>
      </c>
      <c r="AD5238" s="29">
        <v>748555505</v>
      </c>
      <c r="AE5238" s="10">
        <f t="shared" si="1481"/>
        <v>-0.72024700756066451</v>
      </c>
      <c r="AF5238" s="10">
        <f t="shared" si="1470"/>
        <v>3.1680151488023238</v>
      </c>
      <c r="AG5238" s="10">
        <f t="shared" si="1471"/>
        <v>2.1999347151955648</v>
      </c>
      <c r="AH5238" s="10">
        <f t="shared" si="1472"/>
        <v>-0.9061657809150917</v>
      </c>
      <c r="AI5238" s="10">
        <f t="shared" si="1473"/>
        <v>-0.70752216194963369</v>
      </c>
      <c r="AJ5238" s="10">
        <f t="shared" si="1474"/>
        <v>-0.68771850633578291</v>
      </c>
      <c r="AK5238" s="10">
        <f t="shared" si="1475"/>
        <v>-0.57014479562494769</v>
      </c>
      <c r="AL5238" s="10">
        <f t="shared" si="1476"/>
        <v>-0.83187129802475124</v>
      </c>
      <c r="AM5238" s="10">
        <f t="shared" si="1477"/>
        <v>1.503777460439859E-2</v>
      </c>
      <c r="AN5238" s="10">
        <f t="shared" si="1478"/>
        <v>34.268516818928049</v>
      </c>
      <c r="AO5238" s="10">
        <f t="shared" si="1479"/>
        <v>-0.58393471876786773</v>
      </c>
      <c r="BG5238" s="5">
        <v>5235</v>
      </c>
      <c r="BH5238" s="10">
        <f t="shared" si="1482"/>
        <v>12995.027777777703</v>
      </c>
      <c r="BI5238" s="10">
        <f t="shared" si="1483"/>
        <v>6144.5902777777828</v>
      </c>
      <c r="BJ5238" s="10">
        <f t="shared" si="1484"/>
        <v>688.44</v>
      </c>
      <c r="BK5238" s="10">
        <f t="shared" si="1485"/>
        <v>27511</v>
      </c>
      <c r="BL5238" s="5">
        <f t="shared" si="1486"/>
        <v>688.44</v>
      </c>
      <c r="BM5238" s="5">
        <f t="shared" si="1487"/>
        <v>3</v>
      </c>
    </row>
    <row r="5239" spans="1:65">
      <c r="A5239" s="5">
        <v>5236</v>
      </c>
      <c r="B5239" s="21">
        <v>748559886</v>
      </c>
      <c r="E5239" s="5">
        <v>2</v>
      </c>
      <c r="K5239" s="5">
        <f>VLOOKUP($B5239,고객정보!$A$2:$G$7714,3,0)</f>
        <v>1</v>
      </c>
      <c r="L5239" s="5">
        <f>VLOOKUP($B5239,고객정보!$A$2:$G$7714,4,0)</f>
        <v>59</v>
      </c>
      <c r="M5239" s="5">
        <f>VLOOKUP($B5239,고객정보!$A$2:$G$7714,5,0)</f>
        <v>0</v>
      </c>
      <c r="N5239" s="5">
        <f t="shared" si="1480"/>
        <v>3</v>
      </c>
      <c r="AC5239" s="5">
        <v>5236</v>
      </c>
      <c r="AD5239" s="29">
        <v>748559886</v>
      </c>
      <c r="AE5239" s="10">
        <f t="shared" si="1481"/>
        <v>-0.72024700756066451</v>
      </c>
      <c r="AF5239" s="10">
        <f t="shared" si="1470"/>
        <v>-0.8319848511976764</v>
      </c>
      <c r="AG5239" s="10">
        <f t="shared" si="1471"/>
        <v>1.199934715195565</v>
      </c>
      <c r="AH5239" s="10">
        <f t="shared" si="1472"/>
        <v>-0.9061657809150917</v>
      </c>
      <c r="AI5239" s="10">
        <f t="shared" si="1473"/>
        <v>-0.70752216194963369</v>
      </c>
      <c r="AJ5239" s="10">
        <f t="shared" si="1474"/>
        <v>-0.68771850633578291</v>
      </c>
      <c r="AK5239" s="10">
        <f t="shared" si="1475"/>
        <v>-0.57014479562494769</v>
      </c>
      <c r="AL5239" s="10">
        <f t="shared" si="1476"/>
        <v>-0.83187129802475124</v>
      </c>
      <c r="AM5239" s="10">
        <f t="shared" si="1477"/>
        <v>1.503777460439859E-2</v>
      </c>
      <c r="AN5239" s="10">
        <f t="shared" si="1478"/>
        <v>55.268516818928049</v>
      </c>
      <c r="AO5239" s="10">
        <f t="shared" si="1479"/>
        <v>-0.58393471876786773</v>
      </c>
      <c r="BG5239" s="5">
        <v>5236</v>
      </c>
      <c r="BH5239" s="10">
        <f t="shared" si="1482"/>
        <v>13251.027777777703</v>
      </c>
      <c r="BI5239" s="10">
        <f t="shared" si="1483"/>
        <v>5906.5902777777828</v>
      </c>
      <c r="BJ5239" s="10">
        <f t="shared" si="1484"/>
        <v>964.44</v>
      </c>
      <c r="BK5239" s="10">
        <f t="shared" si="1485"/>
        <v>27411</v>
      </c>
      <c r="BL5239" s="5">
        <f t="shared" si="1486"/>
        <v>964.44</v>
      </c>
      <c r="BM5239" s="5">
        <f t="shared" si="1487"/>
        <v>3</v>
      </c>
    </row>
    <row r="5240" spans="1:65">
      <c r="A5240" s="5">
        <v>5237</v>
      </c>
      <c r="B5240" s="21">
        <v>748589603</v>
      </c>
      <c r="C5240" s="5">
        <v>27</v>
      </c>
      <c r="E5240" s="5">
        <v>8</v>
      </c>
      <c r="H5240" s="5">
        <v>4</v>
      </c>
      <c r="J5240" s="5">
        <v>1</v>
      </c>
      <c r="K5240" s="5">
        <f>VLOOKUP($B5240,고객정보!$A$2:$G$7714,3,0)</f>
        <v>4.6666666666666696</v>
      </c>
      <c r="L5240" s="5">
        <f>VLOOKUP($B5240,고객정보!$A$2:$G$7714,4,0)</f>
        <v>45</v>
      </c>
      <c r="M5240" s="5">
        <f>VLOOKUP($B5240,고객정보!$A$2:$G$7714,5,0)</f>
        <v>53.4</v>
      </c>
      <c r="N5240" s="5">
        <f t="shared" si="1480"/>
        <v>2</v>
      </c>
      <c r="AC5240" s="5">
        <v>5237</v>
      </c>
      <c r="AD5240" s="29">
        <v>748589603</v>
      </c>
      <c r="AE5240" s="10">
        <f t="shared" si="1481"/>
        <v>26.279752992439334</v>
      </c>
      <c r="AF5240" s="10">
        <f t="shared" si="1470"/>
        <v>-0.8319848511976764</v>
      </c>
      <c r="AG5240" s="10">
        <f t="shared" si="1471"/>
        <v>7.1999347151955648</v>
      </c>
      <c r="AH5240" s="10">
        <f t="shared" si="1472"/>
        <v>-0.9061657809150917</v>
      </c>
      <c r="AI5240" s="10">
        <f t="shared" si="1473"/>
        <v>-0.70752216194963369</v>
      </c>
      <c r="AJ5240" s="10">
        <f t="shared" si="1474"/>
        <v>3.3122814936642171</v>
      </c>
      <c r="AK5240" s="10">
        <f t="shared" si="1475"/>
        <v>-0.57014479562494769</v>
      </c>
      <c r="AL5240" s="10">
        <f t="shared" si="1476"/>
        <v>0.16812870197524876</v>
      </c>
      <c r="AM5240" s="10">
        <f t="shared" si="1477"/>
        <v>3.6817044412710684</v>
      </c>
      <c r="AN5240" s="10">
        <f t="shared" si="1478"/>
        <v>41.268516818928049</v>
      </c>
      <c r="AO5240" s="10">
        <f t="shared" si="1479"/>
        <v>52.816065281232127</v>
      </c>
      <c r="BG5240" s="5">
        <v>5237</v>
      </c>
      <c r="BH5240" s="10">
        <f t="shared" si="1482"/>
        <v>4352.6322222221834</v>
      </c>
      <c r="BI5240" s="10">
        <f t="shared" si="1483"/>
        <v>390.82805555555694</v>
      </c>
      <c r="BJ5240" s="10">
        <f t="shared" si="1484"/>
        <v>2968.6444444444446</v>
      </c>
      <c r="BK5240" s="10">
        <f t="shared" si="1485"/>
        <v>22348.004444444447</v>
      </c>
      <c r="BL5240" s="5">
        <f t="shared" si="1486"/>
        <v>390.82805555555694</v>
      </c>
      <c r="BM5240" s="5">
        <f t="shared" si="1487"/>
        <v>2</v>
      </c>
    </row>
    <row r="5241" spans="1:65">
      <c r="A5241" s="5">
        <v>5238</v>
      </c>
      <c r="B5241" s="21">
        <v>748604302</v>
      </c>
      <c r="C5241" s="5">
        <v>16</v>
      </c>
      <c r="E5241" s="5">
        <v>14</v>
      </c>
      <c r="F5241" s="5">
        <v>3</v>
      </c>
      <c r="G5241" s="5">
        <v>4</v>
      </c>
      <c r="H5241" s="5">
        <v>13</v>
      </c>
      <c r="I5241" s="5">
        <v>19</v>
      </c>
      <c r="J5241" s="5">
        <v>10</v>
      </c>
      <c r="K5241" s="5">
        <f>VLOOKUP($B5241,고객정보!$A$2:$G$7714,3,0)</f>
        <v>4.1428571428571397</v>
      </c>
      <c r="L5241" s="5">
        <f>VLOOKUP($B5241,고객정보!$A$2:$G$7714,4,0)</f>
        <v>42</v>
      </c>
      <c r="M5241" s="5">
        <f>VLOOKUP($B5241,고객정보!$A$2:$G$7714,5,0)</f>
        <v>68.064516129032299</v>
      </c>
      <c r="N5241" s="5">
        <f t="shared" si="1480"/>
        <v>2</v>
      </c>
      <c r="AC5241" s="5">
        <v>5238</v>
      </c>
      <c r="AD5241" s="29">
        <v>748604302</v>
      </c>
      <c r="AE5241" s="10">
        <f t="shared" si="1481"/>
        <v>15.279752992439336</v>
      </c>
      <c r="AF5241" s="10">
        <f t="shared" si="1470"/>
        <v>-0.8319848511976764</v>
      </c>
      <c r="AG5241" s="10">
        <f t="shared" si="1471"/>
        <v>13.199934715195566</v>
      </c>
      <c r="AH5241" s="10">
        <f t="shared" si="1472"/>
        <v>2.0938342190849082</v>
      </c>
      <c r="AI5241" s="10">
        <f t="shared" si="1473"/>
        <v>3.2924778380503663</v>
      </c>
      <c r="AJ5241" s="10">
        <f t="shared" si="1474"/>
        <v>12.312281493664218</v>
      </c>
      <c r="AK5241" s="10">
        <f t="shared" si="1475"/>
        <v>18.429855204375052</v>
      </c>
      <c r="AL5241" s="10">
        <f t="shared" si="1476"/>
        <v>9.1681287019752489</v>
      </c>
      <c r="AM5241" s="10">
        <f t="shared" si="1477"/>
        <v>3.1578949174615385</v>
      </c>
      <c r="AN5241" s="10">
        <f t="shared" si="1478"/>
        <v>38.268516818928049</v>
      </c>
      <c r="AO5241" s="10">
        <f t="shared" si="1479"/>
        <v>67.480581410264435</v>
      </c>
      <c r="BG5241" s="5">
        <v>5238</v>
      </c>
      <c r="BH5241" s="10">
        <f t="shared" si="1482"/>
        <v>3099.6621793011004</v>
      </c>
      <c r="BI5241" s="10">
        <f t="shared" si="1483"/>
        <v>874.41515549161034</v>
      </c>
      <c r="BJ5241" s="10">
        <f t="shared" si="1484"/>
        <v>5105.5530497568488</v>
      </c>
      <c r="BK5241" s="10">
        <f t="shared" si="1485"/>
        <v>26075.084478328277</v>
      </c>
      <c r="BL5241" s="5">
        <f t="shared" si="1486"/>
        <v>874.41515549161034</v>
      </c>
      <c r="BM5241" s="5">
        <f t="shared" si="1487"/>
        <v>2</v>
      </c>
    </row>
    <row r="5242" spans="1:65">
      <c r="A5242" s="5">
        <v>5239</v>
      </c>
      <c r="B5242" s="21">
        <v>748610914</v>
      </c>
      <c r="C5242" s="5">
        <v>1</v>
      </c>
      <c r="E5242" s="5">
        <v>4</v>
      </c>
      <c r="J5242" s="5">
        <v>3</v>
      </c>
      <c r="K5242" s="5">
        <f>VLOOKUP($B5242,고객정보!$A$2:$G$7714,3,0)</f>
        <v>1</v>
      </c>
      <c r="L5242" s="5">
        <f>VLOOKUP($B5242,고객정보!$A$2:$G$7714,4,0)</f>
        <v>45</v>
      </c>
      <c r="M5242" s="5">
        <f>VLOOKUP($B5242,고객정보!$A$2:$G$7714,5,0)</f>
        <v>45.25</v>
      </c>
      <c r="N5242" s="5">
        <f t="shared" si="1480"/>
        <v>2</v>
      </c>
      <c r="AC5242" s="5">
        <v>5239</v>
      </c>
      <c r="AD5242" s="29">
        <v>748610914</v>
      </c>
      <c r="AE5242" s="10">
        <f t="shared" si="1481"/>
        <v>0.27975299243933549</v>
      </c>
      <c r="AF5242" s="10">
        <f t="shared" si="1470"/>
        <v>-0.8319848511976764</v>
      </c>
      <c r="AG5242" s="10">
        <f t="shared" si="1471"/>
        <v>3.1999347151955648</v>
      </c>
      <c r="AH5242" s="10">
        <f t="shared" si="1472"/>
        <v>-0.9061657809150917</v>
      </c>
      <c r="AI5242" s="10">
        <f t="shared" si="1473"/>
        <v>-0.70752216194963369</v>
      </c>
      <c r="AJ5242" s="10">
        <f t="shared" si="1474"/>
        <v>-0.68771850633578291</v>
      </c>
      <c r="AK5242" s="10">
        <f t="shared" si="1475"/>
        <v>-0.57014479562494769</v>
      </c>
      <c r="AL5242" s="10">
        <f t="shared" si="1476"/>
        <v>2.1681287019752489</v>
      </c>
      <c r="AM5242" s="10">
        <f t="shared" si="1477"/>
        <v>1.503777460439859E-2</v>
      </c>
      <c r="AN5242" s="10">
        <f t="shared" si="1478"/>
        <v>41.268516818928049</v>
      </c>
      <c r="AO5242" s="10">
        <f t="shared" si="1479"/>
        <v>44.666065281232129</v>
      </c>
      <c r="BG5242" s="5">
        <v>5239</v>
      </c>
      <c r="BH5242" s="10">
        <f t="shared" si="1482"/>
        <v>4726.6736111110658</v>
      </c>
      <c r="BI5242" s="10">
        <f t="shared" si="1483"/>
        <v>1604.6944444444464</v>
      </c>
      <c r="BJ5242" s="10">
        <f t="shared" si="1484"/>
        <v>2636.0025000000001</v>
      </c>
      <c r="BK5242" s="10">
        <f t="shared" si="1485"/>
        <v>29108.5625</v>
      </c>
      <c r="BL5242" s="5">
        <f t="shared" si="1486"/>
        <v>1604.6944444444464</v>
      </c>
      <c r="BM5242" s="5">
        <f t="shared" si="1487"/>
        <v>2</v>
      </c>
    </row>
    <row r="5243" spans="1:65">
      <c r="A5243" s="5">
        <v>5240</v>
      </c>
      <c r="B5243" s="21">
        <v>748611254</v>
      </c>
      <c r="C5243" s="5">
        <v>12</v>
      </c>
      <c r="E5243" s="5">
        <v>5</v>
      </c>
      <c r="F5243" s="5">
        <v>1</v>
      </c>
      <c r="H5243" s="5">
        <v>2</v>
      </c>
      <c r="K5243" s="5">
        <f>VLOOKUP($B5243,고객정보!$A$2:$G$7714,3,0)</f>
        <v>2</v>
      </c>
      <c r="L5243" s="5">
        <f>VLOOKUP($B5243,고객정보!$A$2:$G$7714,4,0)</f>
        <v>29</v>
      </c>
      <c r="M5243" s="5">
        <f>VLOOKUP($B5243,고객정보!$A$2:$G$7714,5,0)</f>
        <v>0</v>
      </c>
      <c r="N5243" s="5">
        <f t="shared" si="1480"/>
        <v>3</v>
      </c>
      <c r="AC5243" s="5">
        <v>5240</v>
      </c>
      <c r="AD5243" s="29">
        <v>748611254</v>
      </c>
      <c r="AE5243" s="10">
        <f t="shared" si="1481"/>
        <v>11.279752992439336</v>
      </c>
      <c r="AF5243" s="10">
        <f t="shared" si="1470"/>
        <v>-0.8319848511976764</v>
      </c>
      <c r="AG5243" s="10">
        <f t="shared" si="1471"/>
        <v>4.1999347151955648</v>
      </c>
      <c r="AH5243" s="10">
        <f t="shared" si="1472"/>
        <v>9.3834219084908299E-2</v>
      </c>
      <c r="AI5243" s="10">
        <f t="shared" si="1473"/>
        <v>-0.70752216194963369</v>
      </c>
      <c r="AJ5243" s="10">
        <f t="shared" si="1474"/>
        <v>1.3122814936642171</v>
      </c>
      <c r="AK5243" s="10">
        <f t="shared" si="1475"/>
        <v>-0.57014479562494769</v>
      </c>
      <c r="AL5243" s="10">
        <f t="shared" si="1476"/>
        <v>-0.83187129802475124</v>
      </c>
      <c r="AM5243" s="10">
        <f t="shared" si="1477"/>
        <v>1.0150377746043986</v>
      </c>
      <c r="AN5243" s="10">
        <f t="shared" si="1478"/>
        <v>25.268516818928045</v>
      </c>
      <c r="AO5243" s="10">
        <f t="shared" si="1479"/>
        <v>-0.58393471876786773</v>
      </c>
      <c r="BG5243" s="5">
        <v>5240</v>
      </c>
      <c r="BH5243" s="10">
        <f t="shared" si="1482"/>
        <v>13242.027777777703</v>
      </c>
      <c r="BI5243" s="10">
        <f t="shared" si="1483"/>
        <v>5882.5902777777828</v>
      </c>
      <c r="BJ5243" s="10">
        <f t="shared" si="1484"/>
        <v>393.04000000000008</v>
      </c>
      <c r="BK5243" s="10">
        <f t="shared" si="1485"/>
        <v>24148</v>
      </c>
      <c r="BL5243" s="5">
        <f t="shared" si="1486"/>
        <v>393.04000000000008</v>
      </c>
      <c r="BM5243" s="5">
        <f t="shared" si="1487"/>
        <v>3</v>
      </c>
    </row>
    <row r="5244" spans="1:65">
      <c r="A5244" s="5">
        <v>5241</v>
      </c>
      <c r="B5244" s="21">
        <v>748615462</v>
      </c>
      <c r="C5244" s="5">
        <v>4</v>
      </c>
      <c r="D5244" s="5">
        <v>4</v>
      </c>
      <c r="E5244" s="5">
        <v>11</v>
      </c>
      <c r="J5244" s="5">
        <v>1</v>
      </c>
      <c r="K5244" s="5">
        <f>VLOOKUP($B5244,고객정보!$A$2:$G$7714,3,0)</f>
        <v>1</v>
      </c>
      <c r="L5244" s="5">
        <f>VLOOKUP($B5244,고객정보!$A$2:$G$7714,4,0)</f>
        <v>37</v>
      </c>
      <c r="M5244" s="5">
        <f>VLOOKUP($B5244,고객정보!$A$2:$G$7714,5,0)</f>
        <v>0</v>
      </c>
      <c r="N5244" s="5">
        <f t="shared" si="1480"/>
        <v>3</v>
      </c>
      <c r="AC5244" s="5">
        <v>5241</v>
      </c>
      <c r="AD5244" s="29">
        <v>748615462</v>
      </c>
      <c r="AE5244" s="10">
        <f t="shared" si="1481"/>
        <v>3.2797529924393354</v>
      </c>
      <c r="AF5244" s="10">
        <f t="shared" si="1470"/>
        <v>3.1680151488023238</v>
      </c>
      <c r="AG5244" s="10">
        <f t="shared" si="1471"/>
        <v>10.199934715195566</v>
      </c>
      <c r="AH5244" s="10">
        <f t="shared" si="1472"/>
        <v>-0.9061657809150917</v>
      </c>
      <c r="AI5244" s="10">
        <f t="shared" si="1473"/>
        <v>-0.70752216194963369</v>
      </c>
      <c r="AJ5244" s="10">
        <f t="shared" si="1474"/>
        <v>-0.68771850633578291</v>
      </c>
      <c r="AK5244" s="10">
        <f t="shared" si="1475"/>
        <v>-0.57014479562494769</v>
      </c>
      <c r="AL5244" s="10">
        <f t="shared" si="1476"/>
        <v>0.16812870197524876</v>
      </c>
      <c r="AM5244" s="10">
        <f t="shared" si="1477"/>
        <v>1.503777460439859E-2</v>
      </c>
      <c r="AN5244" s="10">
        <f t="shared" si="1478"/>
        <v>33.268516818928049</v>
      </c>
      <c r="AO5244" s="10">
        <f t="shared" si="1479"/>
        <v>-0.58393471876786773</v>
      </c>
      <c r="BG5244" s="5">
        <v>5241</v>
      </c>
      <c r="BH5244" s="10">
        <f t="shared" si="1482"/>
        <v>13085.027777777703</v>
      </c>
      <c r="BI5244" s="10">
        <f t="shared" si="1483"/>
        <v>5950.5902777777828</v>
      </c>
      <c r="BJ5244" s="10">
        <f t="shared" si="1484"/>
        <v>508.44</v>
      </c>
      <c r="BK5244" s="10">
        <f t="shared" si="1485"/>
        <v>26269</v>
      </c>
      <c r="BL5244" s="5">
        <f t="shared" si="1486"/>
        <v>508.44</v>
      </c>
      <c r="BM5244" s="5">
        <f t="shared" si="1487"/>
        <v>3</v>
      </c>
    </row>
    <row r="5245" spans="1:65">
      <c r="A5245" s="5">
        <v>5242</v>
      </c>
      <c r="B5245" s="21">
        <v>748626581</v>
      </c>
      <c r="C5245" s="5">
        <v>22</v>
      </c>
      <c r="D5245" s="5">
        <v>4</v>
      </c>
      <c r="E5245" s="5">
        <v>13</v>
      </c>
      <c r="G5245" s="5">
        <v>10</v>
      </c>
      <c r="H5245" s="5">
        <v>13</v>
      </c>
      <c r="I5245" s="5">
        <v>5</v>
      </c>
      <c r="J5245" s="5">
        <v>18</v>
      </c>
      <c r="K5245" s="5">
        <f>VLOOKUP($B5245,고객정보!$A$2:$G$7714,3,0)</f>
        <v>3.4285714285714302</v>
      </c>
      <c r="L5245" s="5">
        <f>VLOOKUP($B5245,고객정보!$A$2:$G$7714,4,0)</f>
        <v>40</v>
      </c>
      <c r="M5245" s="5">
        <f>VLOOKUP($B5245,고객정보!$A$2:$G$7714,5,0)</f>
        <v>0</v>
      </c>
      <c r="N5245" s="5">
        <f t="shared" si="1480"/>
        <v>3</v>
      </c>
      <c r="AC5245" s="5">
        <v>5242</v>
      </c>
      <c r="AD5245" s="29">
        <v>748626581</v>
      </c>
      <c r="AE5245" s="10">
        <f t="shared" si="1481"/>
        <v>21.279752992439334</v>
      </c>
      <c r="AF5245" s="10">
        <f t="shared" si="1470"/>
        <v>3.1680151488023238</v>
      </c>
      <c r="AG5245" s="10">
        <f t="shared" si="1471"/>
        <v>12.199934715195566</v>
      </c>
      <c r="AH5245" s="10">
        <f t="shared" si="1472"/>
        <v>-0.9061657809150917</v>
      </c>
      <c r="AI5245" s="10">
        <f t="shared" si="1473"/>
        <v>9.2924778380503668</v>
      </c>
      <c r="AJ5245" s="10">
        <f t="shared" si="1474"/>
        <v>12.312281493664218</v>
      </c>
      <c r="AK5245" s="10">
        <f t="shared" si="1475"/>
        <v>4.4298552043750519</v>
      </c>
      <c r="AL5245" s="10">
        <f t="shared" si="1476"/>
        <v>17.168128701975249</v>
      </c>
      <c r="AM5245" s="10">
        <f t="shared" si="1477"/>
        <v>2.4436092031758285</v>
      </c>
      <c r="AN5245" s="10">
        <f t="shared" si="1478"/>
        <v>36.268516818928049</v>
      </c>
      <c r="AO5245" s="10">
        <f t="shared" si="1479"/>
        <v>-0.58393471876786773</v>
      </c>
      <c r="BG5245" s="5">
        <v>5242</v>
      </c>
      <c r="BH5245" s="10">
        <f t="shared" si="1482"/>
        <v>14122.925736961377</v>
      </c>
      <c r="BI5245" s="10">
        <f t="shared" si="1483"/>
        <v>5610.0596655328845</v>
      </c>
      <c r="BJ5245" s="10">
        <f t="shared" si="1484"/>
        <v>298.50938775510207</v>
      </c>
      <c r="BK5245" s="10">
        <f t="shared" si="1485"/>
        <v>19859.183673469386</v>
      </c>
      <c r="BL5245" s="5">
        <f t="shared" si="1486"/>
        <v>298.50938775510207</v>
      </c>
      <c r="BM5245" s="5">
        <f t="shared" si="1487"/>
        <v>3</v>
      </c>
    </row>
    <row r="5246" spans="1:65">
      <c r="A5246" s="5">
        <v>5243</v>
      </c>
      <c r="B5246" s="21">
        <v>748639418</v>
      </c>
      <c r="C5246" s="5">
        <v>8</v>
      </c>
      <c r="E5246" s="5">
        <v>1</v>
      </c>
      <c r="H5246" s="5">
        <v>4</v>
      </c>
      <c r="I5246" s="5">
        <v>1</v>
      </c>
      <c r="J5246" s="5">
        <v>2</v>
      </c>
      <c r="K5246" s="5">
        <f>VLOOKUP($B5246,고객정보!$A$2:$G$7714,3,0)</f>
        <v>2</v>
      </c>
      <c r="L5246" s="5">
        <f>VLOOKUP($B5246,고객정보!$A$2:$G$7714,4,0)</f>
        <v>45</v>
      </c>
      <c r="M5246" s="5">
        <f>VLOOKUP($B5246,고객정보!$A$2:$G$7714,5,0)</f>
        <v>0</v>
      </c>
      <c r="N5246" s="5">
        <f t="shared" si="1480"/>
        <v>3</v>
      </c>
      <c r="AC5246" s="5">
        <v>5243</v>
      </c>
      <c r="AD5246" s="29">
        <v>748639418</v>
      </c>
      <c r="AE5246" s="10">
        <f t="shared" si="1481"/>
        <v>7.2797529924393354</v>
      </c>
      <c r="AF5246" s="10">
        <f t="shared" si="1470"/>
        <v>-0.8319848511976764</v>
      </c>
      <c r="AG5246" s="10">
        <f t="shared" si="1471"/>
        <v>0.19993471519556505</v>
      </c>
      <c r="AH5246" s="10">
        <f t="shared" si="1472"/>
        <v>-0.9061657809150917</v>
      </c>
      <c r="AI5246" s="10">
        <f t="shared" si="1473"/>
        <v>-0.70752216194963369</v>
      </c>
      <c r="AJ5246" s="10">
        <f t="shared" si="1474"/>
        <v>3.3122814936642171</v>
      </c>
      <c r="AK5246" s="10">
        <f t="shared" si="1475"/>
        <v>0.42985520437505231</v>
      </c>
      <c r="AL5246" s="10">
        <f t="shared" si="1476"/>
        <v>1.1681287019752489</v>
      </c>
      <c r="AM5246" s="10">
        <f t="shared" si="1477"/>
        <v>1.0150377746043986</v>
      </c>
      <c r="AN5246" s="10">
        <f t="shared" si="1478"/>
        <v>41.268516818928049</v>
      </c>
      <c r="AO5246" s="10">
        <f t="shared" si="1479"/>
        <v>-0.58393471876786773</v>
      </c>
      <c r="BG5246" s="5">
        <v>5243</v>
      </c>
      <c r="BH5246" s="10">
        <f t="shared" si="1482"/>
        <v>13026.027777777703</v>
      </c>
      <c r="BI5246" s="10">
        <f t="shared" si="1483"/>
        <v>5506.5902777777828</v>
      </c>
      <c r="BJ5246" s="10">
        <f t="shared" si="1484"/>
        <v>321.04000000000002</v>
      </c>
      <c r="BK5246" s="10">
        <f t="shared" si="1485"/>
        <v>24544</v>
      </c>
      <c r="BL5246" s="5">
        <f t="shared" si="1486"/>
        <v>321.04000000000002</v>
      </c>
      <c r="BM5246" s="5">
        <f t="shared" si="1487"/>
        <v>3</v>
      </c>
    </row>
    <row r="5247" spans="1:65">
      <c r="A5247" s="5">
        <v>5244</v>
      </c>
      <c r="B5247" s="21">
        <v>748707161</v>
      </c>
      <c r="C5247" s="5">
        <v>46</v>
      </c>
      <c r="D5247" s="5">
        <v>3</v>
      </c>
      <c r="E5247" s="5">
        <v>7</v>
      </c>
      <c r="F5247" s="5">
        <v>1</v>
      </c>
      <c r="H5247" s="5">
        <v>21</v>
      </c>
      <c r="I5247" s="5">
        <v>2</v>
      </c>
      <c r="J5247" s="5">
        <v>3</v>
      </c>
      <c r="K5247" s="5">
        <f>VLOOKUP($B5247,고객정보!$A$2:$G$7714,3,0)</f>
        <v>3.1666666666666701</v>
      </c>
      <c r="L5247" s="5">
        <f>VLOOKUP($B5247,고객정보!$A$2:$G$7714,4,0)</f>
        <v>50</v>
      </c>
      <c r="M5247" s="5">
        <f>VLOOKUP($B5247,고객정보!$A$2:$G$7714,5,0)</f>
        <v>38.6666666666667</v>
      </c>
      <c r="N5247" s="5">
        <f t="shared" si="1480"/>
        <v>2</v>
      </c>
      <c r="AC5247" s="5">
        <v>5244</v>
      </c>
      <c r="AD5247" s="29">
        <v>748707161</v>
      </c>
      <c r="AE5247" s="10">
        <f t="shared" si="1481"/>
        <v>45.279752992439334</v>
      </c>
      <c r="AF5247" s="10">
        <f t="shared" si="1470"/>
        <v>2.1680151488023238</v>
      </c>
      <c r="AG5247" s="10">
        <f t="shared" si="1471"/>
        <v>6.1999347151955648</v>
      </c>
      <c r="AH5247" s="10">
        <f t="shared" si="1472"/>
        <v>9.3834219084908299E-2</v>
      </c>
      <c r="AI5247" s="10">
        <f t="shared" si="1473"/>
        <v>-0.70752216194963369</v>
      </c>
      <c r="AJ5247" s="10">
        <f t="shared" si="1474"/>
        <v>20.312281493664216</v>
      </c>
      <c r="AK5247" s="10">
        <f t="shared" si="1475"/>
        <v>1.4298552043750523</v>
      </c>
      <c r="AL5247" s="10">
        <f t="shared" si="1476"/>
        <v>2.1681287019752489</v>
      </c>
      <c r="AM5247" s="10">
        <f t="shared" si="1477"/>
        <v>2.1817044412710684</v>
      </c>
      <c r="AN5247" s="10">
        <f t="shared" si="1478"/>
        <v>46.268516818928049</v>
      </c>
      <c r="AO5247" s="10">
        <f t="shared" si="1479"/>
        <v>38.082731947898829</v>
      </c>
      <c r="BG5247" s="5">
        <v>5244</v>
      </c>
      <c r="BH5247" s="10">
        <f t="shared" si="1482"/>
        <v>8143.7222222221699</v>
      </c>
      <c r="BI5247" s="10">
        <f t="shared" si="1483"/>
        <v>1435.3402777777783</v>
      </c>
      <c r="BJ5247" s="10">
        <f t="shared" si="1484"/>
        <v>2283.0455555555582</v>
      </c>
      <c r="BK5247" s="10">
        <f t="shared" si="1485"/>
        <v>14629.805555555558</v>
      </c>
      <c r="BL5247" s="5">
        <f t="shared" si="1486"/>
        <v>1435.3402777777783</v>
      </c>
      <c r="BM5247" s="5">
        <f t="shared" si="1487"/>
        <v>2</v>
      </c>
    </row>
    <row r="5248" spans="1:65">
      <c r="A5248" s="5">
        <v>5245</v>
      </c>
      <c r="B5248" s="21">
        <v>748716645</v>
      </c>
      <c r="C5248" s="5">
        <v>2</v>
      </c>
      <c r="E5248" s="5">
        <v>3</v>
      </c>
      <c r="J5248" s="5">
        <v>8</v>
      </c>
      <c r="K5248" s="5">
        <f>VLOOKUP($B5248,고객정보!$A$2:$G$7714,3,0)</f>
        <v>3</v>
      </c>
      <c r="L5248" s="5">
        <f>VLOOKUP($B5248,고객정보!$A$2:$G$7714,4,0)</f>
        <v>34</v>
      </c>
      <c r="M5248" s="5">
        <f>VLOOKUP($B5248,고객정보!$A$2:$G$7714,5,0)</f>
        <v>0</v>
      </c>
      <c r="N5248" s="5">
        <f t="shared" si="1480"/>
        <v>3</v>
      </c>
      <c r="AC5248" s="5">
        <v>5245</v>
      </c>
      <c r="AD5248" s="29">
        <v>748716645</v>
      </c>
      <c r="AE5248" s="10">
        <f t="shared" si="1481"/>
        <v>1.2797529924393354</v>
      </c>
      <c r="AF5248" s="10">
        <f t="shared" si="1470"/>
        <v>-0.8319848511976764</v>
      </c>
      <c r="AG5248" s="10">
        <f t="shared" si="1471"/>
        <v>2.1999347151955648</v>
      </c>
      <c r="AH5248" s="10">
        <f t="shared" si="1472"/>
        <v>-0.9061657809150917</v>
      </c>
      <c r="AI5248" s="10">
        <f t="shared" si="1473"/>
        <v>-0.70752216194963369</v>
      </c>
      <c r="AJ5248" s="10">
        <f t="shared" si="1474"/>
        <v>-0.68771850633578291</v>
      </c>
      <c r="AK5248" s="10">
        <f t="shared" si="1475"/>
        <v>-0.57014479562494769</v>
      </c>
      <c r="AL5248" s="10">
        <f t="shared" si="1476"/>
        <v>7.1681287019752489</v>
      </c>
      <c r="AM5248" s="10">
        <f t="shared" si="1477"/>
        <v>2.0150377746043988</v>
      </c>
      <c r="AN5248" s="10">
        <f t="shared" si="1478"/>
        <v>30.268516818928045</v>
      </c>
      <c r="AO5248" s="10">
        <f t="shared" si="1479"/>
        <v>-0.58393471876786773</v>
      </c>
      <c r="BG5248" s="5">
        <v>5245</v>
      </c>
      <c r="BH5248" s="10">
        <f t="shared" si="1482"/>
        <v>13091.027777777703</v>
      </c>
      <c r="BI5248" s="10">
        <f t="shared" si="1483"/>
        <v>6190.5902777777828</v>
      </c>
      <c r="BJ5248" s="10">
        <f t="shared" si="1484"/>
        <v>595.6400000000001</v>
      </c>
      <c r="BK5248" s="10">
        <f t="shared" si="1485"/>
        <v>27051</v>
      </c>
      <c r="BL5248" s="5">
        <f t="shared" si="1486"/>
        <v>595.6400000000001</v>
      </c>
      <c r="BM5248" s="5">
        <f t="shared" si="1487"/>
        <v>3</v>
      </c>
    </row>
    <row r="5249" spans="1:65">
      <c r="A5249" s="5">
        <v>5246</v>
      </c>
      <c r="B5249" s="21">
        <v>748786249</v>
      </c>
      <c r="C5249" s="5">
        <v>157</v>
      </c>
      <c r="D5249" s="5">
        <v>8</v>
      </c>
      <c r="E5249" s="5">
        <v>15</v>
      </c>
      <c r="F5249" s="5">
        <v>9</v>
      </c>
      <c r="G5249" s="5">
        <v>3</v>
      </c>
      <c r="H5249" s="5">
        <v>77</v>
      </c>
      <c r="I5249" s="5">
        <v>2</v>
      </c>
      <c r="J5249" s="5">
        <v>25</v>
      </c>
      <c r="K5249" s="5">
        <f>VLOOKUP($B5249,고객정보!$A$2:$G$7714,3,0)</f>
        <v>11</v>
      </c>
      <c r="L5249" s="5">
        <f>VLOOKUP($B5249,고객정보!$A$2:$G$7714,4,0)</f>
        <v>47</v>
      </c>
      <c r="M5249" s="5">
        <f>VLOOKUP($B5249,고객정보!$A$2:$G$7714,5,0)</f>
        <v>60</v>
      </c>
      <c r="N5249" s="5">
        <f t="shared" si="1480"/>
        <v>4</v>
      </c>
      <c r="AC5249" s="5">
        <v>5246</v>
      </c>
      <c r="AD5249" s="29">
        <v>748786249</v>
      </c>
      <c r="AE5249" s="10">
        <f t="shared" si="1481"/>
        <v>156.27975299243934</v>
      </c>
      <c r="AF5249" s="10">
        <f t="shared" si="1470"/>
        <v>7.1680151488023238</v>
      </c>
      <c r="AG5249" s="10">
        <f t="shared" si="1471"/>
        <v>14.199934715195566</v>
      </c>
      <c r="AH5249" s="10">
        <f t="shared" si="1472"/>
        <v>8.0938342190849077</v>
      </c>
      <c r="AI5249" s="10">
        <f t="shared" si="1473"/>
        <v>2.2924778380503663</v>
      </c>
      <c r="AJ5249" s="10">
        <f t="shared" si="1474"/>
        <v>76.312281493664216</v>
      </c>
      <c r="AK5249" s="10">
        <f t="shared" si="1475"/>
        <v>1.4298552043750523</v>
      </c>
      <c r="AL5249" s="10">
        <f t="shared" si="1476"/>
        <v>24.168128701975249</v>
      </c>
      <c r="AM5249" s="10">
        <f t="shared" si="1477"/>
        <v>10.015037774604398</v>
      </c>
      <c r="AN5249" s="10">
        <f t="shared" si="1478"/>
        <v>43.268516818928049</v>
      </c>
      <c r="AO5249" s="10">
        <f t="shared" si="1479"/>
        <v>59.416065281232129</v>
      </c>
      <c r="BG5249" s="5">
        <v>5246</v>
      </c>
      <c r="BH5249" s="10">
        <f t="shared" si="1482"/>
        <v>33929.027777777745</v>
      </c>
      <c r="BI5249" s="10">
        <f t="shared" si="1483"/>
        <v>21878.590277777777</v>
      </c>
      <c r="BJ5249" s="10">
        <f t="shared" si="1484"/>
        <v>26900.44</v>
      </c>
      <c r="BK5249" s="10">
        <f t="shared" si="1485"/>
        <v>4261</v>
      </c>
      <c r="BL5249" s="5">
        <f t="shared" si="1486"/>
        <v>4261</v>
      </c>
      <c r="BM5249" s="5">
        <f t="shared" si="1487"/>
        <v>4</v>
      </c>
    </row>
    <row r="5250" spans="1:65">
      <c r="A5250" s="5">
        <v>5247</v>
      </c>
      <c r="B5250" s="21">
        <v>748807131</v>
      </c>
      <c r="C5250" s="5">
        <v>9</v>
      </c>
      <c r="E5250" s="5">
        <v>4</v>
      </c>
      <c r="F5250" s="5">
        <v>4</v>
      </c>
      <c r="G5250" s="5">
        <v>2</v>
      </c>
      <c r="H5250" s="5">
        <v>7</v>
      </c>
      <c r="J5250" s="5">
        <v>3</v>
      </c>
      <c r="K5250" s="5">
        <f>VLOOKUP($B5250,고객정보!$A$2:$G$7714,3,0)</f>
        <v>3.1666666666666701</v>
      </c>
      <c r="L5250" s="5">
        <f>VLOOKUP($B5250,고객정보!$A$2:$G$7714,4,0)</f>
        <v>41</v>
      </c>
      <c r="M5250" s="5">
        <f>VLOOKUP($B5250,고객정보!$A$2:$G$7714,5,0)</f>
        <v>176</v>
      </c>
      <c r="N5250" s="5">
        <f t="shared" si="1480"/>
        <v>1</v>
      </c>
      <c r="AC5250" s="5">
        <v>5247</v>
      </c>
      <c r="AD5250" s="29">
        <v>748807131</v>
      </c>
      <c r="AE5250" s="10">
        <f t="shared" si="1481"/>
        <v>8.2797529924393363</v>
      </c>
      <c r="AF5250" s="10">
        <f t="shared" si="1470"/>
        <v>-0.8319848511976764</v>
      </c>
      <c r="AG5250" s="10">
        <f t="shared" si="1471"/>
        <v>3.1999347151955648</v>
      </c>
      <c r="AH5250" s="10">
        <f t="shared" si="1472"/>
        <v>3.0938342190849082</v>
      </c>
      <c r="AI5250" s="10">
        <f t="shared" si="1473"/>
        <v>1.2924778380503663</v>
      </c>
      <c r="AJ5250" s="10">
        <f t="shared" si="1474"/>
        <v>6.3122814936642175</v>
      </c>
      <c r="AK5250" s="10">
        <f t="shared" si="1475"/>
        <v>-0.57014479562494769</v>
      </c>
      <c r="AL5250" s="10">
        <f t="shared" si="1476"/>
        <v>2.1681287019752489</v>
      </c>
      <c r="AM5250" s="10">
        <f t="shared" si="1477"/>
        <v>2.1817044412710684</v>
      </c>
      <c r="AN5250" s="10">
        <f t="shared" si="1478"/>
        <v>37.268516818928049</v>
      </c>
      <c r="AO5250" s="10">
        <f t="shared" si="1479"/>
        <v>175.41606528123214</v>
      </c>
      <c r="BG5250" s="5">
        <v>5247</v>
      </c>
      <c r="BH5250" s="10">
        <f t="shared" si="1482"/>
        <v>4001.3888888889301</v>
      </c>
      <c r="BI5250" s="10">
        <f t="shared" si="1483"/>
        <v>11897.451388888881</v>
      </c>
      <c r="BJ5250" s="10">
        <f t="shared" si="1484"/>
        <v>31196.934444444443</v>
      </c>
      <c r="BK5250" s="10">
        <f t="shared" si="1485"/>
        <v>54807.694444444445</v>
      </c>
      <c r="BL5250" s="5">
        <f t="shared" si="1486"/>
        <v>4001.3888888889301</v>
      </c>
      <c r="BM5250" s="5">
        <f t="shared" si="1487"/>
        <v>1</v>
      </c>
    </row>
    <row r="5251" spans="1:65">
      <c r="A5251" s="5">
        <v>5248</v>
      </c>
      <c r="B5251" s="21">
        <v>748835516</v>
      </c>
      <c r="E5251" s="5">
        <v>1</v>
      </c>
      <c r="K5251" s="5">
        <f>VLOOKUP($B5251,고객정보!$A$2:$G$7714,3,0)</f>
        <v>1</v>
      </c>
      <c r="L5251" s="5">
        <f>VLOOKUP($B5251,고객정보!$A$2:$G$7714,4,0)</f>
        <v>47</v>
      </c>
      <c r="M5251" s="5">
        <f>VLOOKUP($B5251,고객정보!$A$2:$G$7714,5,0)</f>
        <v>52</v>
      </c>
      <c r="N5251" s="5">
        <f t="shared" si="1480"/>
        <v>2</v>
      </c>
      <c r="AC5251" s="5">
        <v>5248</v>
      </c>
      <c r="AD5251" s="29">
        <v>748835516</v>
      </c>
      <c r="AE5251" s="10">
        <f t="shared" si="1481"/>
        <v>-0.72024700756066451</v>
      </c>
      <c r="AF5251" s="10">
        <f t="shared" si="1470"/>
        <v>-0.8319848511976764</v>
      </c>
      <c r="AG5251" s="10">
        <f t="shared" si="1471"/>
        <v>0.19993471519556505</v>
      </c>
      <c r="AH5251" s="10">
        <f t="shared" si="1472"/>
        <v>-0.9061657809150917</v>
      </c>
      <c r="AI5251" s="10">
        <f t="shared" si="1473"/>
        <v>-0.70752216194963369</v>
      </c>
      <c r="AJ5251" s="10">
        <f t="shared" si="1474"/>
        <v>-0.68771850633578291</v>
      </c>
      <c r="AK5251" s="10">
        <f t="shared" si="1475"/>
        <v>-0.57014479562494769</v>
      </c>
      <c r="AL5251" s="10">
        <f t="shared" si="1476"/>
        <v>-0.83187129802475124</v>
      </c>
      <c r="AM5251" s="10">
        <f t="shared" si="1477"/>
        <v>1.503777460439859E-2</v>
      </c>
      <c r="AN5251" s="10">
        <f t="shared" si="1478"/>
        <v>43.268516818928049</v>
      </c>
      <c r="AO5251" s="10">
        <f t="shared" si="1479"/>
        <v>51.416065281232129</v>
      </c>
      <c r="BG5251" s="5">
        <v>5248</v>
      </c>
      <c r="BH5251" s="10">
        <f t="shared" si="1482"/>
        <v>3853.3611111110708</v>
      </c>
      <c r="BI5251" s="10">
        <f t="shared" si="1483"/>
        <v>1374.2569444444459</v>
      </c>
      <c r="BJ5251" s="10">
        <f t="shared" si="1484"/>
        <v>3417.44</v>
      </c>
      <c r="BK5251" s="10">
        <f t="shared" si="1485"/>
        <v>30116</v>
      </c>
      <c r="BL5251" s="5">
        <f t="shared" si="1486"/>
        <v>1374.2569444444459</v>
      </c>
      <c r="BM5251" s="5">
        <f t="shared" si="1487"/>
        <v>2</v>
      </c>
    </row>
    <row r="5252" spans="1:65">
      <c r="A5252" s="5">
        <v>5249</v>
      </c>
      <c r="B5252" s="21">
        <v>748870662</v>
      </c>
      <c r="C5252" s="5">
        <v>17</v>
      </c>
      <c r="D5252" s="5">
        <v>5</v>
      </c>
      <c r="E5252" s="5">
        <v>10</v>
      </c>
      <c r="H5252" s="5">
        <v>11</v>
      </c>
      <c r="I5252" s="5">
        <v>1</v>
      </c>
      <c r="J5252" s="5">
        <v>3</v>
      </c>
      <c r="K5252" s="5">
        <f>VLOOKUP($B5252,고객정보!$A$2:$G$7714,3,0)</f>
        <v>1.8</v>
      </c>
      <c r="L5252" s="5">
        <f>VLOOKUP($B5252,고객정보!$A$2:$G$7714,4,0)</f>
        <v>56</v>
      </c>
      <c r="M5252" s="5">
        <f>VLOOKUP($B5252,고객정보!$A$2:$G$7714,5,0)</f>
        <v>0</v>
      </c>
      <c r="N5252" s="5">
        <f t="shared" si="1480"/>
        <v>3</v>
      </c>
      <c r="AC5252" s="5">
        <v>5249</v>
      </c>
      <c r="AD5252" s="29">
        <v>748870662</v>
      </c>
      <c r="AE5252" s="10">
        <f t="shared" si="1481"/>
        <v>16.279752992439334</v>
      </c>
      <c r="AF5252" s="10">
        <f t="shared" ref="AF5252:AF5315" si="1488">D5252-R$4/R$5</f>
        <v>4.1680151488023238</v>
      </c>
      <c r="AG5252" s="10">
        <f t="shared" ref="AG5252:AG5315" si="1489">E5252-S$4/S$5</f>
        <v>9.1999347151955657</v>
      </c>
      <c r="AH5252" s="10">
        <f t="shared" ref="AH5252:AH5315" si="1490">F5252-T$4/T$5</f>
        <v>-0.9061657809150917</v>
      </c>
      <c r="AI5252" s="10">
        <f t="shared" ref="AI5252:AI5315" si="1491">G5252-U$4/U$5</f>
        <v>-0.70752216194963369</v>
      </c>
      <c r="AJ5252" s="10">
        <f t="shared" ref="AJ5252:AJ5315" si="1492">H5252-V$4/V$5</f>
        <v>10.312281493664218</v>
      </c>
      <c r="AK5252" s="10">
        <f t="shared" ref="AK5252:AK5315" si="1493">I5252-W$4/W$5</f>
        <v>0.42985520437505231</v>
      </c>
      <c r="AL5252" s="10">
        <f t="shared" ref="AL5252:AL5315" si="1494">J5252-X$4/X$5</f>
        <v>2.1681287019752489</v>
      </c>
      <c r="AM5252" s="10">
        <f t="shared" ref="AM5252:AM5315" si="1495">K5252-Y$4/Y$5</f>
        <v>0.81503777460439863</v>
      </c>
      <c r="AN5252" s="10">
        <f t="shared" ref="AN5252:AN5315" si="1496">L5252-Z$4/Z$5</f>
        <v>52.268516818928049</v>
      </c>
      <c r="AO5252" s="10">
        <f t="shared" ref="AO5252:AO5315" si="1497">M5252-AA$4/AA$5</f>
        <v>-0.58393471876786773</v>
      </c>
      <c r="BG5252" s="5">
        <v>5249</v>
      </c>
      <c r="BH5252" s="10">
        <f t="shared" si="1482"/>
        <v>13599.667777777702</v>
      </c>
      <c r="BI5252" s="10">
        <f t="shared" si="1483"/>
        <v>5106.430277777783</v>
      </c>
      <c r="BJ5252" s="10">
        <f t="shared" si="1484"/>
        <v>263.15999999999997</v>
      </c>
      <c r="BK5252" s="10">
        <f t="shared" si="1485"/>
        <v>20971.240000000002</v>
      </c>
      <c r="BL5252" s="5">
        <f t="shared" si="1486"/>
        <v>263.15999999999997</v>
      </c>
      <c r="BM5252" s="5">
        <f t="shared" si="1487"/>
        <v>3</v>
      </c>
    </row>
    <row r="5253" spans="1:65">
      <c r="A5253" s="5">
        <v>5250</v>
      </c>
      <c r="B5253" s="21">
        <v>748873484</v>
      </c>
      <c r="C5253" s="5">
        <v>52</v>
      </c>
      <c r="E5253" s="5">
        <v>33</v>
      </c>
      <c r="F5253" s="5">
        <v>1</v>
      </c>
      <c r="G5253" s="5">
        <v>29</v>
      </c>
      <c r="H5253" s="5">
        <v>36</v>
      </c>
      <c r="I5253" s="5">
        <v>12</v>
      </c>
      <c r="J5253" s="5">
        <v>16</v>
      </c>
      <c r="K5253" s="5">
        <f>VLOOKUP($B5253,고객정보!$A$2:$G$7714,3,0)</f>
        <v>6.1666666666666696</v>
      </c>
      <c r="L5253" s="5">
        <f>VLOOKUP($B5253,고객정보!$A$2:$G$7714,4,0)</f>
        <v>46</v>
      </c>
      <c r="M5253" s="5">
        <f>VLOOKUP($B5253,고객정보!$A$2:$G$7714,5,0)</f>
        <v>0</v>
      </c>
      <c r="N5253" s="5">
        <f t="shared" ref="N5253:N5316" si="1498">VLOOKUP($A5253,$BG$4:$BM$7716,7,0)</f>
        <v>3</v>
      </c>
      <c r="AC5253" s="5">
        <v>5250</v>
      </c>
      <c r="AD5253" s="29">
        <v>748873484</v>
      </c>
      <c r="AE5253" s="10">
        <f t="shared" ref="AE5253:AE5316" si="1499">C5253-Q$4/Q$5</f>
        <v>51.279752992439334</v>
      </c>
      <c r="AF5253" s="10">
        <f t="shared" si="1488"/>
        <v>-0.8319848511976764</v>
      </c>
      <c r="AG5253" s="10">
        <f t="shared" si="1489"/>
        <v>32.199934715195567</v>
      </c>
      <c r="AH5253" s="10">
        <f t="shared" si="1490"/>
        <v>9.3834219084908299E-2</v>
      </c>
      <c r="AI5253" s="10">
        <f t="shared" si="1491"/>
        <v>28.292477838050367</v>
      </c>
      <c r="AJ5253" s="10">
        <f t="shared" si="1492"/>
        <v>35.312281493664216</v>
      </c>
      <c r="AK5253" s="10">
        <f t="shared" si="1493"/>
        <v>11.429855204375052</v>
      </c>
      <c r="AL5253" s="10">
        <f t="shared" si="1494"/>
        <v>15.168128701975249</v>
      </c>
      <c r="AM5253" s="10">
        <f t="shared" si="1495"/>
        <v>5.1817044412710684</v>
      </c>
      <c r="AN5253" s="10">
        <f t="shared" si="1496"/>
        <v>42.268516818928049</v>
      </c>
      <c r="AO5253" s="10">
        <f t="shared" si="1497"/>
        <v>-0.58393471876786773</v>
      </c>
      <c r="BG5253" s="5">
        <v>5250</v>
      </c>
      <c r="BH5253" s="10">
        <f t="shared" ref="BH5253:BH5316" si="1500">SUMXMY2($AE5253:$AO5253,$AS$4:$BC$4)</f>
        <v>18999.722222222146</v>
      </c>
      <c r="BI5253" s="10">
        <f t="shared" ref="BI5253:BI5316" si="1501">SUMXMY2($AE5253:$AO5253,$AS$5:$BC$5)</f>
        <v>8100.1180555555602</v>
      </c>
      <c r="BJ5253" s="10">
        <f t="shared" ref="BJ5253:BJ5316" si="1502">SUMXMY2($AE5253:$AO5253,$AS$6:$BC$6)</f>
        <v>3300.7344444444443</v>
      </c>
      <c r="BK5253" s="10">
        <f t="shared" ref="BK5253:BK5316" si="1503">SUMXMY2($AE5253:$AO5253,$AS$7:$BC$7)</f>
        <v>12002.694444444445</v>
      </c>
      <c r="BL5253" s="5">
        <f t="shared" ref="BL5253:BL5316" si="1504">MIN(BH5253:BK5253)</f>
        <v>3300.7344444444443</v>
      </c>
      <c r="BM5253" s="5">
        <f t="shared" ref="BM5253:BM5316" si="1505">MATCH(BL5253,BH5253:BK5253,0)</f>
        <v>3</v>
      </c>
    </row>
    <row r="5254" spans="1:65">
      <c r="A5254" s="5">
        <v>5251</v>
      </c>
      <c r="B5254" s="21">
        <v>748875323</v>
      </c>
      <c r="C5254" s="5">
        <v>55</v>
      </c>
      <c r="E5254" s="5">
        <v>8</v>
      </c>
      <c r="F5254" s="5">
        <v>4</v>
      </c>
      <c r="H5254" s="5">
        <v>58</v>
      </c>
      <c r="J5254" s="5">
        <v>9</v>
      </c>
      <c r="K5254" s="5">
        <f>VLOOKUP($B5254,고객정보!$A$2:$G$7714,3,0)</f>
        <v>11.75</v>
      </c>
      <c r="L5254" s="5">
        <f>VLOOKUP($B5254,고객정보!$A$2:$G$7714,4,0)</f>
        <v>44</v>
      </c>
      <c r="M5254" s="5">
        <f>VLOOKUP($B5254,고객정보!$A$2:$G$7714,5,0)</f>
        <v>59.325581395348799</v>
      </c>
      <c r="N5254" s="5">
        <f t="shared" si="1498"/>
        <v>2</v>
      </c>
      <c r="AC5254" s="5">
        <v>5251</v>
      </c>
      <c r="AD5254" s="29">
        <v>748875323</v>
      </c>
      <c r="AE5254" s="10">
        <f t="shared" si="1499"/>
        <v>54.279752992439334</v>
      </c>
      <c r="AF5254" s="10">
        <f t="shared" si="1488"/>
        <v>-0.8319848511976764</v>
      </c>
      <c r="AG5254" s="10">
        <f t="shared" si="1489"/>
        <v>7.1999347151955648</v>
      </c>
      <c r="AH5254" s="10">
        <f t="shared" si="1490"/>
        <v>3.0938342190849082</v>
      </c>
      <c r="AI5254" s="10">
        <f t="shared" si="1491"/>
        <v>-0.70752216194963369</v>
      </c>
      <c r="AJ5254" s="10">
        <f t="shared" si="1492"/>
        <v>57.312281493664216</v>
      </c>
      <c r="AK5254" s="10">
        <f t="shared" si="1493"/>
        <v>-0.57014479562494769</v>
      </c>
      <c r="AL5254" s="10">
        <f t="shared" si="1494"/>
        <v>8.1681287019752489</v>
      </c>
      <c r="AM5254" s="10">
        <f t="shared" si="1495"/>
        <v>10.765037774604398</v>
      </c>
      <c r="AN5254" s="10">
        <f t="shared" si="1496"/>
        <v>40.268516818928049</v>
      </c>
      <c r="AO5254" s="10">
        <f t="shared" si="1497"/>
        <v>58.741646676580928</v>
      </c>
      <c r="BG5254" s="5">
        <v>5251</v>
      </c>
      <c r="BH5254" s="10">
        <f t="shared" si="1500"/>
        <v>9396.6575213328215</v>
      </c>
      <c r="BI5254" s="10">
        <f t="shared" si="1501"/>
        <v>3508.233587224327</v>
      </c>
      <c r="BJ5254" s="10">
        <f t="shared" si="1502"/>
        <v>7016.7271078961548</v>
      </c>
      <c r="BK5254" s="10">
        <f t="shared" si="1503"/>
        <v>12281.587107896155</v>
      </c>
      <c r="BL5254" s="5">
        <f t="shared" si="1504"/>
        <v>3508.233587224327</v>
      </c>
      <c r="BM5254" s="5">
        <f t="shared" si="1505"/>
        <v>2</v>
      </c>
    </row>
    <row r="5255" spans="1:65">
      <c r="A5255" s="5">
        <v>5252</v>
      </c>
      <c r="B5255" s="21">
        <v>748911661</v>
      </c>
      <c r="C5255" s="5">
        <v>6</v>
      </c>
      <c r="E5255" s="5">
        <v>4</v>
      </c>
      <c r="H5255" s="5">
        <v>2</v>
      </c>
      <c r="J5255" s="5">
        <v>1</v>
      </c>
      <c r="K5255" s="5">
        <f>VLOOKUP($B5255,고객정보!$A$2:$G$7714,3,0)</f>
        <v>2</v>
      </c>
      <c r="L5255" s="5">
        <f>VLOOKUP($B5255,고객정보!$A$2:$G$7714,4,0)</f>
        <v>29</v>
      </c>
      <c r="M5255" s="5">
        <f>VLOOKUP($B5255,고객정보!$A$2:$G$7714,5,0)</f>
        <v>0</v>
      </c>
      <c r="N5255" s="5">
        <f t="shared" si="1498"/>
        <v>3</v>
      </c>
      <c r="AC5255" s="5">
        <v>5252</v>
      </c>
      <c r="AD5255" s="29">
        <v>748911661</v>
      </c>
      <c r="AE5255" s="10">
        <f t="shared" si="1499"/>
        <v>5.2797529924393354</v>
      </c>
      <c r="AF5255" s="10">
        <f t="shared" si="1488"/>
        <v>-0.8319848511976764</v>
      </c>
      <c r="AG5255" s="10">
        <f t="shared" si="1489"/>
        <v>3.1999347151955648</v>
      </c>
      <c r="AH5255" s="10">
        <f t="shared" si="1490"/>
        <v>-0.9061657809150917</v>
      </c>
      <c r="AI5255" s="10">
        <f t="shared" si="1491"/>
        <v>-0.70752216194963369</v>
      </c>
      <c r="AJ5255" s="10">
        <f t="shared" si="1492"/>
        <v>1.3122814936642171</v>
      </c>
      <c r="AK5255" s="10">
        <f t="shared" si="1493"/>
        <v>-0.57014479562494769</v>
      </c>
      <c r="AL5255" s="10">
        <f t="shared" si="1494"/>
        <v>0.16812870197524876</v>
      </c>
      <c r="AM5255" s="10">
        <f t="shared" si="1495"/>
        <v>1.0150377746043986</v>
      </c>
      <c r="AN5255" s="10">
        <f t="shared" si="1496"/>
        <v>25.268516818928045</v>
      </c>
      <c r="AO5255" s="10">
        <f t="shared" si="1497"/>
        <v>-0.58393471876786773</v>
      </c>
      <c r="BG5255" s="5">
        <v>5252</v>
      </c>
      <c r="BH5255" s="10">
        <f t="shared" si="1500"/>
        <v>13153.027777777703</v>
      </c>
      <c r="BI5255" s="10">
        <f t="shared" si="1501"/>
        <v>6135.5902777777828</v>
      </c>
      <c r="BJ5255" s="10">
        <f t="shared" si="1502"/>
        <v>546.04000000000008</v>
      </c>
      <c r="BK5255" s="10">
        <f t="shared" si="1503"/>
        <v>25807</v>
      </c>
      <c r="BL5255" s="5">
        <f t="shared" si="1504"/>
        <v>546.04000000000008</v>
      </c>
      <c r="BM5255" s="5">
        <f t="shared" si="1505"/>
        <v>3</v>
      </c>
    </row>
    <row r="5256" spans="1:65">
      <c r="A5256" s="5">
        <v>5253</v>
      </c>
      <c r="B5256" s="21">
        <v>748913616</v>
      </c>
      <c r="C5256" s="5">
        <v>5</v>
      </c>
      <c r="D5256" s="5">
        <v>1</v>
      </c>
      <c r="E5256" s="5">
        <v>2</v>
      </c>
      <c r="H5256" s="5">
        <v>1</v>
      </c>
      <c r="J5256" s="5">
        <v>3</v>
      </c>
      <c r="K5256" s="5">
        <f>VLOOKUP($B5256,고객정보!$A$2:$G$7714,3,0)</f>
        <v>1.6666666666666701</v>
      </c>
      <c r="L5256" s="5">
        <f>VLOOKUP($B5256,고객정보!$A$2:$G$7714,4,0)</f>
        <v>46</v>
      </c>
      <c r="M5256" s="5">
        <f>VLOOKUP($B5256,고객정보!$A$2:$G$7714,5,0)</f>
        <v>0</v>
      </c>
      <c r="N5256" s="5">
        <f t="shared" si="1498"/>
        <v>3</v>
      </c>
      <c r="AC5256" s="5">
        <v>5253</v>
      </c>
      <c r="AD5256" s="29">
        <v>748913616</v>
      </c>
      <c r="AE5256" s="10">
        <f t="shared" si="1499"/>
        <v>4.2797529924393354</v>
      </c>
      <c r="AF5256" s="10">
        <f t="shared" si="1488"/>
        <v>0.1680151488023236</v>
      </c>
      <c r="AG5256" s="10">
        <f t="shared" si="1489"/>
        <v>1.199934715195565</v>
      </c>
      <c r="AH5256" s="10">
        <f t="shared" si="1490"/>
        <v>-0.9061657809150917</v>
      </c>
      <c r="AI5256" s="10">
        <f t="shared" si="1491"/>
        <v>-0.70752216194963369</v>
      </c>
      <c r="AJ5256" s="10">
        <f t="shared" si="1492"/>
        <v>0.31228149366421709</v>
      </c>
      <c r="AK5256" s="10">
        <f t="shared" si="1493"/>
        <v>-0.57014479562494769</v>
      </c>
      <c r="AL5256" s="10">
        <f t="shared" si="1494"/>
        <v>2.1681287019752489</v>
      </c>
      <c r="AM5256" s="10">
        <f t="shared" si="1495"/>
        <v>0.68170444127106866</v>
      </c>
      <c r="AN5256" s="10">
        <f t="shared" si="1496"/>
        <v>42.268516818928049</v>
      </c>
      <c r="AO5256" s="10">
        <f t="shared" si="1497"/>
        <v>-0.58393471876786773</v>
      </c>
      <c r="BG5256" s="5">
        <v>5253</v>
      </c>
      <c r="BH5256" s="10">
        <f t="shared" si="1500"/>
        <v>12994.472222222148</v>
      </c>
      <c r="BI5256" s="10">
        <f t="shared" si="1501"/>
        <v>5653.3680555555602</v>
      </c>
      <c r="BJ5256" s="10">
        <f t="shared" si="1502"/>
        <v>442.28444444444443</v>
      </c>
      <c r="BK5256" s="10">
        <f t="shared" si="1503"/>
        <v>25776.444444444445</v>
      </c>
      <c r="BL5256" s="5">
        <f t="shared" si="1504"/>
        <v>442.28444444444443</v>
      </c>
      <c r="BM5256" s="5">
        <f t="shared" si="1505"/>
        <v>3</v>
      </c>
    </row>
    <row r="5257" spans="1:65">
      <c r="A5257" s="5">
        <v>5254</v>
      </c>
      <c r="B5257" s="21">
        <v>748934821</v>
      </c>
      <c r="C5257" s="5">
        <v>7</v>
      </c>
      <c r="D5257" s="5">
        <v>6</v>
      </c>
      <c r="E5257" s="5">
        <v>4</v>
      </c>
      <c r="G5257" s="5">
        <v>4</v>
      </c>
      <c r="H5257" s="5">
        <v>2</v>
      </c>
      <c r="I5257" s="5">
        <v>2</v>
      </c>
      <c r="J5257" s="5">
        <v>1</v>
      </c>
      <c r="K5257" s="5">
        <f>VLOOKUP($B5257,고객정보!$A$2:$G$7714,3,0)</f>
        <v>1.3333333333333299</v>
      </c>
      <c r="L5257" s="5">
        <f>VLOOKUP($B5257,고객정보!$A$2:$G$7714,4,0)</f>
        <v>47</v>
      </c>
      <c r="M5257" s="5">
        <f>VLOOKUP($B5257,고객정보!$A$2:$G$7714,5,0)</f>
        <v>0</v>
      </c>
      <c r="N5257" s="5">
        <f t="shared" si="1498"/>
        <v>3</v>
      </c>
      <c r="AC5257" s="5">
        <v>5254</v>
      </c>
      <c r="AD5257" s="29">
        <v>748934821</v>
      </c>
      <c r="AE5257" s="10">
        <f t="shared" si="1499"/>
        <v>6.2797529924393354</v>
      </c>
      <c r="AF5257" s="10">
        <f t="shared" si="1488"/>
        <v>5.1680151488023238</v>
      </c>
      <c r="AG5257" s="10">
        <f t="shared" si="1489"/>
        <v>3.1999347151955648</v>
      </c>
      <c r="AH5257" s="10">
        <f t="shared" si="1490"/>
        <v>-0.9061657809150917</v>
      </c>
      <c r="AI5257" s="10">
        <f t="shared" si="1491"/>
        <v>3.2924778380503663</v>
      </c>
      <c r="AJ5257" s="10">
        <f t="shared" si="1492"/>
        <v>1.3122814936642171</v>
      </c>
      <c r="AK5257" s="10">
        <f t="shared" si="1493"/>
        <v>1.4298552043750523</v>
      </c>
      <c r="AL5257" s="10">
        <f t="shared" si="1494"/>
        <v>0.16812870197524876</v>
      </c>
      <c r="AM5257" s="10">
        <f t="shared" si="1495"/>
        <v>0.34837110793772852</v>
      </c>
      <c r="AN5257" s="10">
        <f t="shared" si="1496"/>
        <v>43.268516818928049</v>
      </c>
      <c r="AO5257" s="10">
        <f t="shared" si="1497"/>
        <v>-0.58393471876786773</v>
      </c>
      <c r="BG5257" s="5">
        <v>5254</v>
      </c>
      <c r="BH5257" s="10">
        <f t="shared" si="1500"/>
        <v>13073.138888888814</v>
      </c>
      <c r="BI5257" s="10">
        <f t="shared" si="1501"/>
        <v>5568.3680555555602</v>
      </c>
      <c r="BJ5257" s="10">
        <f t="shared" si="1502"/>
        <v>415.75111111111113</v>
      </c>
      <c r="BK5257" s="10">
        <f t="shared" si="1503"/>
        <v>25031.111111111109</v>
      </c>
      <c r="BL5257" s="5">
        <f t="shared" si="1504"/>
        <v>415.75111111111113</v>
      </c>
      <c r="BM5257" s="5">
        <f t="shared" si="1505"/>
        <v>3</v>
      </c>
    </row>
    <row r="5258" spans="1:65">
      <c r="A5258" s="5">
        <v>5255</v>
      </c>
      <c r="B5258" s="21">
        <v>748942176</v>
      </c>
      <c r="E5258" s="5">
        <v>1</v>
      </c>
      <c r="K5258" s="5">
        <f>VLOOKUP($B5258,고객정보!$A$2:$G$7714,3,0)</f>
        <v>1</v>
      </c>
      <c r="L5258" s="5">
        <f>VLOOKUP($B5258,고객정보!$A$2:$G$7714,4,0)</f>
        <v>49</v>
      </c>
      <c r="M5258" s="5">
        <f>VLOOKUP($B5258,고객정보!$A$2:$G$7714,5,0)</f>
        <v>292</v>
      </c>
      <c r="N5258" s="5">
        <f t="shared" si="1498"/>
        <v>1</v>
      </c>
      <c r="AC5258" s="5">
        <v>5255</v>
      </c>
      <c r="AD5258" s="29">
        <v>748942176</v>
      </c>
      <c r="AE5258" s="10">
        <f t="shared" si="1499"/>
        <v>-0.72024700756066451</v>
      </c>
      <c r="AF5258" s="10">
        <f t="shared" si="1488"/>
        <v>-0.8319848511976764</v>
      </c>
      <c r="AG5258" s="10">
        <f t="shared" si="1489"/>
        <v>0.19993471519556505</v>
      </c>
      <c r="AH5258" s="10">
        <f t="shared" si="1490"/>
        <v>-0.9061657809150917</v>
      </c>
      <c r="AI5258" s="10">
        <f t="shared" si="1491"/>
        <v>-0.70752216194963369</v>
      </c>
      <c r="AJ5258" s="10">
        <f t="shared" si="1492"/>
        <v>-0.68771850633578291</v>
      </c>
      <c r="AK5258" s="10">
        <f t="shared" si="1493"/>
        <v>-0.57014479562494769</v>
      </c>
      <c r="AL5258" s="10">
        <f t="shared" si="1494"/>
        <v>-0.83187129802475124</v>
      </c>
      <c r="AM5258" s="10">
        <f t="shared" si="1495"/>
        <v>1.503777460439859E-2</v>
      </c>
      <c r="AN5258" s="10">
        <f t="shared" si="1496"/>
        <v>45.268516818928049</v>
      </c>
      <c r="AO5258" s="10">
        <f t="shared" si="1497"/>
        <v>291.41606528123214</v>
      </c>
      <c r="BG5258" s="5">
        <v>5255</v>
      </c>
      <c r="BH5258" s="10">
        <f t="shared" si="1500"/>
        <v>31797.36111111123</v>
      </c>
      <c r="BI5258" s="10">
        <f t="shared" si="1501"/>
        <v>50350.256944444438</v>
      </c>
      <c r="BJ5258" s="10">
        <f t="shared" si="1502"/>
        <v>86001.44</v>
      </c>
      <c r="BK5258" s="10">
        <f t="shared" si="1503"/>
        <v>112660</v>
      </c>
      <c r="BL5258" s="5">
        <f t="shared" si="1504"/>
        <v>31797.36111111123</v>
      </c>
      <c r="BM5258" s="5">
        <f t="shared" si="1505"/>
        <v>1</v>
      </c>
    </row>
    <row r="5259" spans="1:65">
      <c r="A5259" s="5">
        <v>5256</v>
      </c>
      <c r="B5259" s="21">
        <v>748948602</v>
      </c>
      <c r="C5259" s="5">
        <v>7</v>
      </c>
      <c r="D5259" s="5">
        <v>1</v>
      </c>
      <c r="E5259" s="5">
        <v>4</v>
      </c>
      <c r="H5259" s="5">
        <v>3</v>
      </c>
      <c r="I5259" s="5">
        <v>2</v>
      </c>
      <c r="K5259" s="5">
        <f>VLOOKUP($B5259,고객정보!$A$2:$G$7714,3,0)</f>
        <v>1.6</v>
      </c>
      <c r="L5259" s="5">
        <f>VLOOKUP($B5259,고객정보!$A$2:$G$7714,4,0)</f>
        <v>36</v>
      </c>
      <c r="M5259" s="5">
        <f>VLOOKUP($B5259,고객정보!$A$2:$G$7714,5,0)</f>
        <v>0</v>
      </c>
      <c r="N5259" s="5">
        <f t="shared" si="1498"/>
        <v>3</v>
      </c>
      <c r="AC5259" s="5">
        <v>5256</v>
      </c>
      <c r="AD5259" s="29">
        <v>748948602</v>
      </c>
      <c r="AE5259" s="10">
        <f t="shared" si="1499"/>
        <v>6.2797529924393354</v>
      </c>
      <c r="AF5259" s="10">
        <f t="shared" si="1488"/>
        <v>0.1680151488023236</v>
      </c>
      <c r="AG5259" s="10">
        <f t="shared" si="1489"/>
        <v>3.1999347151955648</v>
      </c>
      <c r="AH5259" s="10">
        <f t="shared" si="1490"/>
        <v>-0.9061657809150917</v>
      </c>
      <c r="AI5259" s="10">
        <f t="shared" si="1491"/>
        <v>-0.70752216194963369</v>
      </c>
      <c r="AJ5259" s="10">
        <f t="shared" si="1492"/>
        <v>2.3122814936642171</v>
      </c>
      <c r="AK5259" s="10">
        <f t="shared" si="1493"/>
        <v>1.4298552043750523</v>
      </c>
      <c r="AL5259" s="10">
        <f t="shared" si="1494"/>
        <v>-0.83187129802475124</v>
      </c>
      <c r="AM5259" s="10">
        <f t="shared" si="1495"/>
        <v>0.61503777460439868</v>
      </c>
      <c r="AN5259" s="10">
        <f t="shared" si="1496"/>
        <v>32.268516818928049</v>
      </c>
      <c r="AO5259" s="10">
        <f t="shared" si="1497"/>
        <v>-0.58393471876786773</v>
      </c>
      <c r="BG5259" s="5">
        <v>5256</v>
      </c>
      <c r="BH5259" s="10">
        <f t="shared" si="1500"/>
        <v>13037.387777777703</v>
      </c>
      <c r="BI5259" s="10">
        <f t="shared" si="1501"/>
        <v>5784.350277777783</v>
      </c>
      <c r="BJ5259" s="10">
        <f t="shared" si="1502"/>
        <v>383.36</v>
      </c>
      <c r="BK5259" s="10">
        <f t="shared" si="1503"/>
        <v>25116.560000000001</v>
      </c>
      <c r="BL5259" s="5">
        <f t="shared" si="1504"/>
        <v>383.36</v>
      </c>
      <c r="BM5259" s="5">
        <f t="shared" si="1505"/>
        <v>3</v>
      </c>
    </row>
    <row r="5260" spans="1:65">
      <c r="A5260" s="5">
        <v>5257</v>
      </c>
      <c r="B5260" s="21">
        <v>748975408</v>
      </c>
      <c r="E5260" s="5">
        <v>1</v>
      </c>
      <c r="K5260" s="5">
        <f>VLOOKUP($B5260,고객정보!$A$2:$G$7714,3,0)</f>
        <v>0</v>
      </c>
      <c r="L5260" s="5">
        <f>VLOOKUP($B5260,고객정보!$A$2:$G$7714,4,0)</f>
        <v>41</v>
      </c>
      <c r="M5260" s="5">
        <f>VLOOKUP($B5260,고객정보!$A$2:$G$7714,5,0)</f>
        <v>0</v>
      </c>
      <c r="N5260" s="5">
        <f t="shared" si="1498"/>
        <v>3</v>
      </c>
      <c r="AC5260" s="5">
        <v>5257</v>
      </c>
      <c r="AD5260" s="29">
        <v>748975408</v>
      </c>
      <c r="AE5260" s="10">
        <f t="shared" si="1499"/>
        <v>-0.72024700756066451</v>
      </c>
      <c r="AF5260" s="10">
        <f t="shared" si="1488"/>
        <v>-0.8319848511976764</v>
      </c>
      <c r="AG5260" s="10">
        <f t="shared" si="1489"/>
        <v>0.19993471519556505</v>
      </c>
      <c r="AH5260" s="10">
        <f t="shared" si="1490"/>
        <v>-0.9061657809150917</v>
      </c>
      <c r="AI5260" s="10">
        <f t="shared" si="1491"/>
        <v>-0.70752216194963369</v>
      </c>
      <c r="AJ5260" s="10">
        <f t="shared" si="1492"/>
        <v>-0.68771850633578291</v>
      </c>
      <c r="AK5260" s="10">
        <f t="shared" si="1493"/>
        <v>-0.57014479562494769</v>
      </c>
      <c r="AL5260" s="10">
        <f t="shared" si="1494"/>
        <v>-0.83187129802475124</v>
      </c>
      <c r="AM5260" s="10">
        <f t="shared" si="1495"/>
        <v>-0.98496222539560141</v>
      </c>
      <c r="AN5260" s="10">
        <f t="shared" si="1496"/>
        <v>37.268516818928049</v>
      </c>
      <c r="AO5260" s="10">
        <f t="shared" si="1497"/>
        <v>-0.58393471876786773</v>
      </c>
      <c r="BG5260" s="5">
        <v>5257</v>
      </c>
      <c r="BH5260" s="10">
        <f t="shared" si="1500"/>
        <v>12965.027777777703</v>
      </c>
      <c r="BI5260" s="10">
        <f t="shared" si="1501"/>
        <v>6063.5902777777828</v>
      </c>
      <c r="BJ5260" s="10">
        <f t="shared" si="1502"/>
        <v>692.84</v>
      </c>
      <c r="BK5260" s="10">
        <f t="shared" si="1503"/>
        <v>27527</v>
      </c>
      <c r="BL5260" s="5">
        <f t="shared" si="1504"/>
        <v>692.84</v>
      </c>
      <c r="BM5260" s="5">
        <f t="shared" si="1505"/>
        <v>3</v>
      </c>
    </row>
    <row r="5261" spans="1:65">
      <c r="A5261" s="5">
        <v>5258</v>
      </c>
      <c r="B5261" s="21">
        <v>748997765</v>
      </c>
      <c r="C5261" s="5">
        <v>55</v>
      </c>
      <c r="D5261" s="5">
        <v>7</v>
      </c>
      <c r="E5261" s="5">
        <v>14</v>
      </c>
      <c r="F5261" s="5">
        <v>5</v>
      </c>
      <c r="G5261" s="5">
        <v>4</v>
      </c>
      <c r="H5261" s="5">
        <v>17</v>
      </c>
      <c r="I5261" s="5">
        <v>10</v>
      </c>
      <c r="J5261" s="5">
        <v>5</v>
      </c>
      <c r="K5261" s="5">
        <f>VLOOKUP($B5261,고객정보!$A$2:$G$7714,3,0)</f>
        <v>4</v>
      </c>
      <c r="L5261" s="5">
        <f>VLOOKUP($B5261,고객정보!$A$2:$G$7714,4,0)</f>
        <v>51</v>
      </c>
      <c r="M5261" s="5">
        <f>VLOOKUP($B5261,고객정보!$A$2:$G$7714,5,0)</f>
        <v>62</v>
      </c>
      <c r="N5261" s="5">
        <f t="shared" si="1498"/>
        <v>2</v>
      </c>
      <c r="AC5261" s="5">
        <v>5258</v>
      </c>
      <c r="AD5261" s="29">
        <v>748997765</v>
      </c>
      <c r="AE5261" s="10">
        <f t="shared" si="1499"/>
        <v>54.279752992439334</v>
      </c>
      <c r="AF5261" s="10">
        <f t="shared" si="1488"/>
        <v>6.1680151488023238</v>
      </c>
      <c r="AG5261" s="10">
        <f t="shared" si="1489"/>
        <v>13.199934715195566</v>
      </c>
      <c r="AH5261" s="10">
        <f t="shared" si="1490"/>
        <v>4.0938342190849086</v>
      </c>
      <c r="AI5261" s="10">
        <f t="shared" si="1491"/>
        <v>3.2924778380503663</v>
      </c>
      <c r="AJ5261" s="10">
        <f t="shared" si="1492"/>
        <v>16.312281493664216</v>
      </c>
      <c r="AK5261" s="10">
        <f t="shared" si="1493"/>
        <v>9.4298552043750519</v>
      </c>
      <c r="AL5261" s="10">
        <f t="shared" si="1494"/>
        <v>4.1681287019752489</v>
      </c>
      <c r="AM5261" s="10">
        <f t="shared" si="1495"/>
        <v>3.0150377746043988</v>
      </c>
      <c r="AN5261" s="10">
        <f t="shared" si="1496"/>
        <v>47.268516818928049</v>
      </c>
      <c r="AO5261" s="10">
        <f t="shared" si="1497"/>
        <v>61.416065281232129</v>
      </c>
      <c r="BG5261" s="5">
        <v>5258</v>
      </c>
      <c r="BH5261" s="10">
        <f t="shared" si="1500"/>
        <v>6233.6944444444107</v>
      </c>
      <c r="BI5261" s="10">
        <f t="shared" si="1501"/>
        <v>1031.9236111111118</v>
      </c>
      <c r="BJ5261" s="10">
        <f t="shared" si="1502"/>
        <v>5267.24</v>
      </c>
      <c r="BK5261" s="10">
        <f t="shared" si="1503"/>
        <v>15773</v>
      </c>
      <c r="BL5261" s="5">
        <f t="shared" si="1504"/>
        <v>1031.9236111111118</v>
      </c>
      <c r="BM5261" s="5">
        <f t="shared" si="1505"/>
        <v>2</v>
      </c>
    </row>
    <row r="5262" spans="1:65">
      <c r="A5262" s="5">
        <v>5259</v>
      </c>
      <c r="B5262" s="21">
        <v>749039235</v>
      </c>
      <c r="C5262" s="5">
        <v>3</v>
      </c>
      <c r="E5262" s="5">
        <v>2</v>
      </c>
      <c r="K5262" s="5">
        <f>VLOOKUP($B5262,고객정보!$A$2:$G$7714,3,0)</f>
        <v>0</v>
      </c>
      <c r="L5262" s="5">
        <f>VLOOKUP($B5262,고객정보!$A$2:$G$7714,4,0)</f>
        <v>30</v>
      </c>
      <c r="M5262" s="5">
        <f>VLOOKUP($B5262,고객정보!$A$2:$G$7714,5,0)</f>
        <v>0</v>
      </c>
      <c r="N5262" s="5">
        <f t="shared" si="1498"/>
        <v>3</v>
      </c>
      <c r="AC5262" s="5">
        <v>5259</v>
      </c>
      <c r="AD5262" s="29">
        <v>749039235</v>
      </c>
      <c r="AE5262" s="10">
        <f t="shared" si="1499"/>
        <v>2.2797529924393354</v>
      </c>
      <c r="AF5262" s="10">
        <f t="shared" si="1488"/>
        <v>-0.8319848511976764</v>
      </c>
      <c r="AG5262" s="10">
        <f t="shared" si="1489"/>
        <v>1.199934715195565</v>
      </c>
      <c r="AH5262" s="10">
        <f t="shared" si="1490"/>
        <v>-0.9061657809150917</v>
      </c>
      <c r="AI5262" s="10">
        <f t="shared" si="1491"/>
        <v>-0.70752216194963369</v>
      </c>
      <c r="AJ5262" s="10">
        <f t="shared" si="1492"/>
        <v>-0.68771850633578291</v>
      </c>
      <c r="AK5262" s="10">
        <f t="shared" si="1493"/>
        <v>-0.57014479562494769</v>
      </c>
      <c r="AL5262" s="10">
        <f t="shared" si="1494"/>
        <v>-0.83187129802475124</v>
      </c>
      <c r="AM5262" s="10">
        <f t="shared" si="1495"/>
        <v>-0.98496222539560141</v>
      </c>
      <c r="AN5262" s="10">
        <f t="shared" si="1496"/>
        <v>26.268516818928045</v>
      </c>
      <c r="AO5262" s="10">
        <f t="shared" si="1497"/>
        <v>-0.58393471876786773</v>
      </c>
      <c r="BG5262" s="5">
        <v>5259</v>
      </c>
      <c r="BH5262" s="10">
        <f t="shared" si="1500"/>
        <v>13104.027777777703</v>
      </c>
      <c r="BI5262" s="10">
        <f t="shared" si="1501"/>
        <v>6288.5902777777828</v>
      </c>
      <c r="BJ5262" s="10">
        <f t="shared" si="1502"/>
        <v>699.84000000000015</v>
      </c>
      <c r="BK5262" s="10">
        <f t="shared" si="1503"/>
        <v>26998</v>
      </c>
      <c r="BL5262" s="5">
        <f t="shared" si="1504"/>
        <v>699.84000000000015</v>
      </c>
      <c r="BM5262" s="5">
        <f t="shared" si="1505"/>
        <v>3</v>
      </c>
    </row>
    <row r="5263" spans="1:65">
      <c r="A5263" s="5">
        <v>5260</v>
      </c>
      <c r="B5263" s="21">
        <v>749048628</v>
      </c>
      <c r="C5263" s="5">
        <v>28</v>
      </c>
      <c r="E5263" s="5">
        <v>2</v>
      </c>
      <c r="F5263" s="5">
        <v>3</v>
      </c>
      <c r="H5263" s="5">
        <v>35</v>
      </c>
      <c r="K5263" s="5">
        <f>VLOOKUP($B5263,고객정보!$A$2:$G$7714,3,0)</f>
        <v>4.25</v>
      </c>
      <c r="L5263" s="5">
        <f>VLOOKUP($B5263,고객정보!$A$2:$G$7714,4,0)</f>
        <v>43</v>
      </c>
      <c r="M5263" s="5">
        <f>VLOOKUP($B5263,고객정보!$A$2:$G$7714,5,0)</f>
        <v>52</v>
      </c>
      <c r="N5263" s="5">
        <f t="shared" si="1498"/>
        <v>2</v>
      </c>
      <c r="AC5263" s="5">
        <v>5260</v>
      </c>
      <c r="AD5263" s="29">
        <v>749048628</v>
      </c>
      <c r="AE5263" s="10">
        <f t="shared" si="1499"/>
        <v>27.279752992439334</v>
      </c>
      <c r="AF5263" s="10">
        <f t="shared" si="1488"/>
        <v>-0.8319848511976764</v>
      </c>
      <c r="AG5263" s="10">
        <f t="shared" si="1489"/>
        <v>1.199934715195565</v>
      </c>
      <c r="AH5263" s="10">
        <f t="shared" si="1490"/>
        <v>2.0938342190849082</v>
      </c>
      <c r="AI5263" s="10">
        <f t="shared" si="1491"/>
        <v>-0.70752216194963369</v>
      </c>
      <c r="AJ5263" s="10">
        <f t="shared" si="1492"/>
        <v>34.312281493664216</v>
      </c>
      <c r="AK5263" s="10">
        <f t="shared" si="1493"/>
        <v>-0.57014479562494769</v>
      </c>
      <c r="AL5263" s="10">
        <f t="shared" si="1494"/>
        <v>-0.83187129802475124</v>
      </c>
      <c r="AM5263" s="10">
        <f t="shared" si="1495"/>
        <v>3.2650377746043988</v>
      </c>
      <c r="AN5263" s="10">
        <f t="shared" si="1496"/>
        <v>39.268516818928049</v>
      </c>
      <c r="AO5263" s="10">
        <f t="shared" si="1497"/>
        <v>51.416065281232129</v>
      </c>
      <c r="BG5263" s="5">
        <v>5260</v>
      </c>
      <c r="BH5263" s="10">
        <f t="shared" si="1500"/>
        <v>5744.9236111110713</v>
      </c>
      <c r="BI5263" s="10">
        <f t="shared" si="1501"/>
        <v>1220.5694444444459</v>
      </c>
      <c r="BJ5263" s="10">
        <f t="shared" si="1502"/>
        <v>3457.2024999999999</v>
      </c>
      <c r="BK5263" s="10">
        <f t="shared" si="1503"/>
        <v>18609.0625</v>
      </c>
      <c r="BL5263" s="5">
        <f t="shared" si="1504"/>
        <v>1220.5694444444459</v>
      </c>
      <c r="BM5263" s="5">
        <f t="shared" si="1505"/>
        <v>2</v>
      </c>
    </row>
    <row r="5264" spans="1:65">
      <c r="A5264" s="5">
        <v>5261</v>
      </c>
      <c r="B5264" s="21">
        <v>749051571</v>
      </c>
      <c r="C5264" s="5">
        <v>17</v>
      </c>
      <c r="E5264" s="5">
        <v>1</v>
      </c>
      <c r="H5264" s="5">
        <v>2</v>
      </c>
      <c r="K5264" s="5">
        <f>VLOOKUP($B5264,고객정보!$A$2:$G$7714,3,0)</f>
        <v>2</v>
      </c>
      <c r="L5264" s="5">
        <f>VLOOKUP($B5264,고객정보!$A$2:$G$7714,4,0)</f>
        <v>51</v>
      </c>
      <c r="M5264" s="5">
        <f>VLOOKUP($B5264,고객정보!$A$2:$G$7714,5,0)</f>
        <v>0</v>
      </c>
      <c r="N5264" s="5">
        <f t="shared" si="1498"/>
        <v>3</v>
      </c>
      <c r="AC5264" s="5">
        <v>5261</v>
      </c>
      <c r="AD5264" s="29">
        <v>749051571</v>
      </c>
      <c r="AE5264" s="10">
        <f t="shared" si="1499"/>
        <v>16.279752992439334</v>
      </c>
      <c r="AF5264" s="10">
        <f t="shared" si="1488"/>
        <v>-0.8319848511976764</v>
      </c>
      <c r="AG5264" s="10">
        <f t="shared" si="1489"/>
        <v>0.19993471519556505</v>
      </c>
      <c r="AH5264" s="10">
        <f t="shared" si="1490"/>
        <v>-0.9061657809150917</v>
      </c>
      <c r="AI5264" s="10">
        <f t="shared" si="1491"/>
        <v>-0.70752216194963369</v>
      </c>
      <c r="AJ5264" s="10">
        <f t="shared" si="1492"/>
        <v>1.3122814936642171</v>
      </c>
      <c r="AK5264" s="10">
        <f t="shared" si="1493"/>
        <v>-0.57014479562494769</v>
      </c>
      <c r="AL5264" s="10">
        <f t="shared" si="1494"/>
        <v>-0.83187129802475124</v>
      </c>
      <c r="AM5264" s="10">
        <f t="shared" si="1495"/>
        <v>1.0150377746043986</v>
      </c>
      <c r="AN5264" s="10">
        <f t="shared" si="1496"/>
        <v>47.268516818928049</v>
      </c>
      <c r="AO5264" s="10">
        <f t="shared" si="1497"/>
        <v>-0.58393471876786773</v>
      </c>
      <c r="BG5264" s="5">
        <v>5261</v>
      </c>
      <c r="BH5264" s="10">
        <f t="shared" si="1500"/>
        <v>13270.027777777703</v>
      </c>
      <c r="BI5264" s="10">
        <f t="shared" si="1501"/>
        <v>5142.5902777777828</v>
      </c>
      <c r="BJ5264" s="10">
        <f t="shared" si="1502"/>
        <v>273.03999999999996</v>
      </c>
      <c r="BK5264" s="10">
        <f t="shared" si="1503"/>
        <v>22396</v>
      </c>
      <c r="BL5264" s="5">
        <f t="shared" si="1504"/>
        <v>273.03999999999996</v>
      </c>
      <c r="BM5264" s="5">
        <f t="shared" si="1505"/>
        <v>3</v>
      </c>
    </row>
    <row r="5265" spans="1:65">
      <c r="A5265" s="5">
        <v>5262</v>
      </c>
      <c r="B5265" s="21">
        <v>749062283</v>
      </c>
      <c r="C5265" s="5">
        <v>12</v>
      </c>
      <c r="E5265" s="5">
        <v>1</v>
      </c>
      <c r="H5265" s="5">
        <v>2</v>
      </c>
      <c r="K5265" s="5">
        <f>VLOOKUP($B5265,고객정보!$A$2:$G$7714,3,0)</f>
        <v>1.6666666666666701</v>
      </c>
      <c r="L5265" s="5">
        <f>VLOOKUP($B5265,고객정보!$A$2:$G$7714,4,0)</f>
        <v>50</v>
      </c>
      <c r="M5265" s="5">
        <f>VLOOKUP($B5265,고객정보!$A$2:$G$7714,5,0)</f>
        <v>12</v>
      </c>
      <c r="N5265" s="5">
        <f t="shared" si="1498"/>
        <v>3</v>
      </c>
      <c r="AC5265" s="5">
        <v>5262</v>
      </c>
      <c r="AD5265" s="29">
        <v>749062283</v>
      </c>
      <c r="AE5265" s="10">
        <f t="shared" si="1499"/>
        <v>11.279752992439336</v>
      </c>
      <c r="AF5265" s="10">
        <f t="shared" si="1488"/>
        <v>-0.8319848511976764</v>
      </c>
      <c r="AG5265" s="10">
        <f t="shared" si="1489"/>
        <v>0.19993471519556505</v>
      </c>
      <c r="AH5265" s="10">
        <f t="shared" si="1490"/>
        <v>-0.9061657809150917</v>
      </c>
      <c r="AI5265" s="10">
        <f t="shared" si="1491"/>
        <v>-0.70752216194963369</v>
      </c>
      <c r="AJ5265" s="10">
        <f t="shared" si="1492"/>
        <v>1.3122814936642171</v>
      </c>
      <c r="AK5265" s="10">
        <f t="shared" si="1493"/>
        <v>-0.57014479562494769</v>
      </c>
      <c r="AL5265" s="10">
        <f t="shared" si="1494"/>
        <v>-0.83187129802475124</v>
      </c>
      <c r="AM5265" s="10">
        <f t="shared" si="1495"/>
        <v>0.68170444127106866</v>
      </c>
      <c r="AN5265" s="10">
        <f t="shared" si="1496"/>
        <v>46.268516818928049</v>
      </c>
      <c r="AO5265" s="10">
        <f t="shared" si="1497"/>
        <v>11.416065281232132</v>
      </c>
      <c r="BG5265" s="5">
        <v>5262</v>
      </c>
      <c r="BH5265" s="10">
        <f t="shared" si="1500"/>
        <v>10539.472222222155</v>
      </c>
      <c r="BI5265" s="10">
        <f t="shared" si="1501"/>
        <v>3770.3680555555593</v>
      </c>
      <c r="BJ5265" s="10">
        <f t="shared" si="1502"/>
        <v>475.28444444444443</v>
      </c>
      <c r="BK5265" s="10">
        <f t="shared" si="1503"/>
        <v>23863.444444444445</v>
      </c>
      <c r="BL5265" s="5">
        <f t="shared" si="1504"/>
        <v>475.28444444444443</v>
      </c>
      <c r="BM5265" s="5">
        <f t="shared" si="1505"/>
        <v>3</v>
      </c>
    </row>
    <row r="5266" spans="1:65">
      <c r="A5266" s="5">
        <v>5263</v>
      </c>
      <c r="B5266" s="21">
        <v>749079748</v>
      </c>
      <c r="C5266" s="5">
        <v>10</v>
      </c>
      <c r="D5266" s="5">
        <v>5</v>
      </c>
      <c r="E5266" s="5">
        <v>9</v>
      </c>
      <c r="F5266" s="5">
        <v>2</v>
      </c>
      <c r="G5266" s="5">
        <v>1</v>
      </c>
      <c r="H5266" s="5">
        <v>8</v>
      </c>
      <c r="K5266" s="5">
        <f>VLOOKUP($B5266,고객정보!$A$2:$G$7714,3,0)</f>
        <v>1.5</v>
      </c>
      <c r="L5266" s="5">
        <f>VLOOKUP($B5266,고객정보!$A$2:$G$7714,4,0)</f>
        <v>50</v>
      </c>
      <c r="M5266" s="5">
        <f>VLOOKUP($B5266,고객정보!$A$2:$G$7714,5,0)</f>
        <v>46.5</v>
      </c>
      <c r="N5266" s="5">
        <f t="shared" si="1498"/>
        <v>2</v>
      </c>
      <c r="AC5266" s="5">
        <v>5263</v>
      </c>
      <c r="AD5266" s="29">
        <v>749079748</v>
      </c>
      <c r="AE5266" s="10">
        <f t="shared" si="1499"/>
        <v>9.2797529924393363</v>
      </c>
      <c r="AF5266" s="10">
        <f t="shared" si="1488"/>
        <v>4.1680151488023238</v>
      </c>
      <c r="AG5266" s="10">
        <f t="shared" si="1489"/>
        <v>8.1999347151955657</v>
      </c>
      <c r="AH5266" s="10">
        <f t="shared" si="1490"/>
        <v>1.0938342190849082</v>
      </c>
      <c r="AI5266" s="10">
        <f t="shared" si="1491"/>
        <v>0.29247783805036631</v>
      </c>
      <c r="AJ5266" s="10">
        <f t="shared" si="1492"/>
        <v>7.3122814936642175</v>
      </c>
      <c r="AK5266" s="10">
        <f t="shared" si="1493"/>
        <v>-0.57014479562494769</v>
      </c>
      <c r="AL5266" s="10">
        <f t="shared" si="1494"/>
        <v>-0.83187129802475124</v>
      </c>
      <c r="AM5266" s="10">
        <f t="shared" si="1495"/>
        <v>0.51503777460439859</v>
      </c>
      <c r="AN5266" s="10">
        <f t="shared" si="1496"/>
        <v>46.268516818928049</v>
      </c>
      <c r="AO5266" s="10">
        <f t="shared" si="1497"/>
        <v>45.916065281232129</v>
      </c>
      <c r="BG5266" s="5">
        <v>5263</v>
      </c>
      <c r="BH5266" s="10">
        <f t="shared" si="1500"/>
        <v>4805.0277777777328</v>
      </c>
      <c r="BI5266" s="10">
        <f t="shared" si="1501"/>
        <v>1002.3402777777796</v>
      </c>
      <c r="BJ5266" s="10">
        <f t="shared" si="1502"/>
        <v>2441.7399999999998</v>
      </c>
      <c r="BK5266" s="10">
        <f t="shared" si="1503"/>
        <v>25400.5</v>
      </c>
      <c r="BL5266" s="5">
        <f t="shared" si="1504"/>
        <v>1002.3402777777796</v>
      </c>
      <c r="BM5266" s="5">
        <f t="shared" si="1505"/>
        <v>2</v>
      </c>
    </row>
    <row r="5267" spans="1:65">
      <c r="A5267" s="5">
        <v>5264</v>
      </c>
      <c r="B5267" s="21">
        <v>749093321</v>
      </c>
      <c r="C5267" s="5">
        <v>6</v>
      </c>
      <c r="E5267" s="5">
        <v>11</v>
      </c>
      <c r="H5267" s="5">
        <v>1</v>
      </c>
      <c r="J5267" s="5">
        <v>3</v>
      </c>
      <c r="K5267" s="5">
        <f>VLOOKUP($B5267,고객정보!$A$2:$G$7714,3,0)</f>
        <v>2</v>
      </c>
      <c r="L5267" s="5">
        <f>VLOOKUP($B5267,고객정보!$A$2:$G$7714,4,0)</f>
        <v>37</v>
      </c>
      <c r="M5267" s="5">
        <f>VLOOKUP($B5267,고객정보!$A$2:$G$7714,5,0)</f>
        <v>0</v>
      </c>
      <c r="N5267" s="5">
        <f t="shared" si="1498"/>
        <v>3</v>
      </c>
      <c r="AC5267" s="5">
        <v>5264</v>
      </c>
      <c r="AD5267" s="29">
        <v>749093321</v>
      </c>
      <c r="AE5267" s="10">
        <f t="shared" si="1499"/>
        <v>5.2797529924393354</v>
      </c>
      <c r="AF5267" s="10">
        <f t="shared" si="1488"/>
        <v>-0.8319848511976764</v>
      </c>
      <c r="AG5267" s="10">
        <f t="shared" si="1489"/>
        <v>10.199934715195566</v>
      </c>
      <c r="AH5267" s="10">
        <f t="shared" si="1490"/>
        <v>-0.9061657809150917</v>
      </c>
      <c r="AI5267" s="10">
        <f t="shared" si="1491"/>
        <v>-0.70752216194963369</v>
      </c>
      <c r="AJ5267" s="10">
        <f t="shared" si="1492"/>
        <v>0.31228149366421709</v>
      </c>
      <c r="AK5267" s="10">
        <f t="shared" si="1493"/>
        <v>-0.57014479562494769</v>
      </c>
      <c r="AL5267" s="10">
        <f t="shared" si="1494"/>
        <v>2.1681287019752489</v>
      </c>
      <c r="AM5267" s="10">
        <f t="shared" si="1495"/>
        <v>1.0150377746043986</v>
      </c>
      <c r="AN5267" s="10">
        <f t="shared" si="1496"/>
        <v>33.268516818928049</v>
      </c>
      <c r="AO5267" s="10">
        <f t="shared" si="1497"/>
        <v>-0.58393471876786773</v>
      </c>
      <c r="BG5267" s="5">
        <v>5264</v>
      </c>
      <c r="BH5267" s="10">
        <f t="shared" si="1500"/>
        <v>13091.027777777703</v>
      </c>
      <c r="BI5267" s="10">
        <f t="shared" si="1501"/>
        <v>5819.5902777777828</v>
      </c>
      <c r="BJ5267" s="10">
        <f t="shared" si="1502"/>
        <v>392.04</v>
      </c>
      <c r="BK5267" s="10">
        <f t="shared" si="1503"/>
        <v>25553</v>
      </c>
      <c r="BL5267" s="5">
        <f t="shared" si="1504"/>
        <v>392.04</v>
      </c>
      <c r="BM5267" s="5">
        <f t="shared" si="1505"/>
        <v>3</v>
      </c>
    </row>
    <row r="5268" spans="1:65">
      <c r="A5268" s="5">
        <v>5265</v>
      </c>
      <c r="B5268" s="21">
        <v>749107916</v>
      </c>
      <c r="C5268" s="5">
        <v>15</v>
      </c>
      <c r="E5268" s="5">
        <v>1</v>
      </c>
      <c r="G5268" s="5">
        <v>1</v>
      </c>
      <c r="H5268" s="5">
        <v>2</v>
      </c>
      <c r="J5268" s="5">
        <v>2</v>
      </c>
      <c r="K5268" s="5">
        <f>VLOOKUP($B5268,고객정보!$A$2:$G$7714,3,0)</f>
        <v>2.2000000000000002</v>
      </c>
      <c r="L5268" s="5">
        <f>VLOOKUP($B5268,고객정보!$A$2:$G$7714,4,0)</f>
        <v>39</v>
      </c>
      <c r="M5268" s="5">
        <f>VLOOKUP($B5268,고객정보!$A$2:$G$7714,5,0)</f>
        <v>53.5</v>
      </c>
      <c r="N5268" s="5">
        <f t="shared" si="1498"/>
        <v>2</v>
      </c>
      <c r="AC5268" s="5">
        <v>5265</v>
      </c>
      <c r="AD5268" s="29">
        <v>749107916</v>
      </c>
      <c r="AE5268" s="10">
        <f t="shared" si="1499"/>
        <v>14.279752992439336</v>
      </c>
      <c r="AF5268" s="10">
        <f t="shared" si="1488"/>
        <v>-0.8319848511976764</v>
      </c>
      <c r="AG5268" s="10">
        <f t="shared" si="1489"/>
        <v>0.19993471519556505</v>
      </c>
      <c r="AH5268" s="10">
        <f t="shared" si="1490"/>
        <v>-0.9061657809150917</v>
      </c>
      <c r="AI5268" s="10">
        <f t="shared" si="1491"/>
        <v>0.29247783805036631</v>
      </c>
      <c r="AJ5268" s="10">
        <f t="shared" si="1492"/>
        <v>1.3122814936642171</v>
      </c>
      <c r="AK5268" s="10">
        <f t="shared" si="1493"/>
        <v>-0.57014479562494769</v>
      </c>
      <c r="AL5268" s="10">
        <f t="shared" si="1494"/>
        <v>1.1681287019752489</v>
      </c>
      <c r="AM5268" s="10">
        <f t="shared" si="1495"/>
        <v>1.2150377746043988</v>
      </c>
      <c r="AN5268" s="10">
        <f t="shared" si="1496"/>
        <v>35.268516818928049</v>
      </c>
      <c r="AO5268" s="10">
        <f t="shared" si="1497"/>
        <v>52.916065281232129</v>
      </c>
      <c r="BG5268" s="5">
        <v>5265</v>
      </c>
      <c r="BH5268" s="10">
        <f t="shared" si="1500"/>
        <v>3829.5511111110718</v>
      </c>
      <c r="BI5268" s="10">
        <f t="shared" si="1501"/>
        <v>792.99694444444572</v>
      </c>
      <c r="BJ5268" s="10">
        <f t="shared" si="1502"/>
        <v>3064.25</v>
      </c>
      <c r="BK5268" s="10">
        <f t="shared" si="1503"/>
        <v>25932.09</v>
      </c>
      <c r="BL5268" s="5">
        <f t="shared" si="1504"/>
        <v>792.99694444444572</v>
      </c>
      <c r="BM5268" s="5">
        <f t="shared" si="1505"/>
        <v>2</v>
      </c>
    </row>
    <row r="5269" spans="1:65">
      <c r="A5269" s="5">
        <v>5266</v>
      </c>
      <c r="B5269" s="21">
        <v>749110032</v>
      </c>
      <c r="D5269" s="5">
        <v>1</v>
      </c>
      <c r="E5269" s="5">
        <v>2</v>
      </c>
      <c r="H5269" s="5">
        <v>1</v>
      </c>
      <c r="K5269" s="5">
        <f>VLOOKUP($B5269,고객정보!$A$2:$G$7714,3,0)</f>
        <v>1</v>
      </c>
      <c r="L5269" s="5">
        <f>VLOOKUP($B5269,고객정보!$A$2:$G$7714,4,0)</f>
        <v>41</v>
      </c>
      <c r="M5269" s="5">
        <f>VLOOKUP($B5269,고객정보!$A$2:$G$7714,5,0)</f>
        <v>0</v>
      </c>
      <c r="N5269" s="5">
        <f t="shared" si="1498"/>
        <v>3</v>
      </c>
      <c r="AC5269" s="5">
        <v>5266</v>
      </c>
      <c r="AD5269" s="29">
        <v>749110032</v>
      </c>
      <c r="AE5269" s="10">
        <f t="shared" si="1499"/>
        <v>-0.72024700756066451</v>
      </c>
      <c r="AF5269" s="10">
        <f t="shared" si="1488"/>
        <v>0.1680151488023236</v>
      </c>
      <c r="AG5269" s="10">
        <f t="shared" si="1489"/>
        <v>1.199934715195565</v>
      </c>
      <c r="AH5269" s="10">
        <f t="shared" si="1490"/>
        <v>-0.9061657809150917</v>
      </c>
      <c r="AI5269" s="10">
        <f t="shared" si="1491"/>
        <v>-0.70752216194963369</v>
      </c>
      <c r="AJ5269" s="10">
        <f t="shared" si="1492"/>
        <v>0.31228149366421709</v>
      </c>
      <c r="AK5269" s="10">
        <f t="shared" si="1493"/>
        <v>-0.57014479562494769</v>
      </c>
      <c r="AL5269" s="10">
        <f t="shared" si="1494"/>
        <v>-0.83187129802475124</v>
      </c>
      <c r="AM5269" s="10">
        <f t="shared" si="1495"/>
        <v>1.503777460439859E-2</v>
      </c>
      <c r="AN5269" s="10">
        <f t="shared" si="1496"/>
        <v>37.268516818928049</v>
      </c>
      <c r="AO5269" s="10">
        <f t="shared" si="1497"/>
        <v>-0.58393471876786773</v>
      </c>
      <c r="BG5269" s="5">
        <v>5266</v>
      </c>
      <c r="BH5269" s="10">
        <f t="shared" si="1500"/>
        <v>12965.027777777703</v>
      </c>
      <c r="BI5269" s="10">
        <f t="shared" si="1501"/>
        <v>6036.5902777777828</v>
      </c>
      <c r="BJ5269" s="10">
        <f t="shared" si="1502"/>
        <v>656.44</v>
      </c>
      <c r="BK5269" s="10">
        <f t="shared" si="1503"/>
        <v>27323</v>
      </c>
      <c r="BL5269" s="5">
        <f t="shared" si="1504"/>
        <v>656.44</v>
      </c>
      <c r="BM5269" s="5">
        <f t="shared" si="1505"/>
        <v>3</v>
      </c>
    </row>
    <row r="5270" spans="1:65">
      <c r="A5270" s="5">
        <v>5267</v>
      </c>
      <c r="B5270" s="21">
        <v>749182397</v>
      </c>
      <c r="C5270" s="5">
        <v>7</v>
      </c>
      <c r="E5270" s="5">
        <v>2</v>
      </c>
      <c r="H5270" s="5">
        <v>1</v>
      </c>
      <c r="J5270" s="5">
        <v>2</v>
      </c>
      <c r="K5270" s="5">
        <f>VLOOKUP($B5270,고객정보!$A$2:$G$7714,3,0)</f>
        <v>1</v>
      </c>
      <c r="L5270" s="5">
        <f>VLOOKUP($B5270,고객정보!$A$2:$G$7714,4,0)</f>
        <v>47</v>
      </c>
      <c r="M5270" s="5">
        <f>VLOOKUP($B5270,고객정보!$A$2:$G$7714,5,0)</f>
        <v>56.545454545454497</v>
      </c>
      <c r="N5270" s="5">
        <f t="shared" si="1498"/>
        <v>2</v>
      </c>
      <c r="AC5270" s="5">
        <v>5267</v>
      </c>
      <c r="AD5270" s="29">
        <v>749182397</v>
      </c>
      <c r="AE5270" s="10">
        <f t="shared" si="1499"/>
        <v>6.2797529924393354</v>
      </c>
      <c r="AF5270" s="10">
        <f t="shared" si="1488"/>
        <v>-0.8319848511976764</v>
      </c>
      <c r="AG5270" s="10">
        <f t="shared" si="1489"/>
        <v>1.199934715195565</v>
      </c>
      <c r="AH5270" s="10">
        <f t="shared" si="1490"/>
        <v>-0.9061657809150917</v>
      </c>
      <c r="AI5270" s="10">
        <f t="shared" si="1491"/>
        <v>-0.70752216194963369</v>
      </c>
      <c r="AJ5270" s="10">
        <f t="shared" si="1492"/>
        <v>0.31228149366421709</v>
      </c>
      <c r="AK5270" s="10">
        <f t="shared" si="1493"/>
        <v>-0.57014479562494769</v>
      </c>
      <c r="AL5270" s="10">
        <f t="shared" si="1494"/>
        <v>1.1681287019752489</v>
      </c>
      <c r="AM5270" s="10">
        <f t="shared" si="1495"/>
        <v>1.503777460439859E-2</v>
      </c>
      <c r="AN5270" s="10">
        <f t="shared" si="1496"/>
        <v>43.268516818928049</v>
      </c>
      <c r="AO5270" s="10">
        <f t="shared" si="1497"/>
        <v>55.961519826686626</v>
      </c>
      <c r="BG5270" s="5">
        <v>5267</v>
      </c>
      <c r="BH5270" s="10">
        <f t="shared" si="1500"/>
        <v>3336.9010560146608</v>
      </c>
      <c r="BI5270" s="10">
        <f t="shared" si="1501"/>
        <v>831.03931359045237</v>
      </c>
      <c r="BJ5270" s="10">
        <f t="shared" si="1502"/>
        <v>3595.8284297520609</v>
      </c>
      <c r="BK5270" s="10">
        <f t="shared" si="1503"/>
        <v>28426.38842975206</v>
      </c>
      <c r="BL5270" s="5">
        <f t="shared" si="1504"/>
        <v>831.03931359045237</v>
      </c>
      <c r="BM5270" s="5">
        <f t="shared" si="1505"/>
        <v>2</v>
      </c>
    </row>
    <row r="5271" spans="1:65">
      <c r="A5271" s="5">
        <v>5268</v>
      </c>
      <c r="B5271" s="21">
        <v>749191238</v>
      </c>
      <c r="C5271" s="5">
        <v>32</v>
      </c>
      <c r="D5271" s="5">
        <v>1</v>
      </c>
      <c r="E5271" s="5">
        <v>22</v>
      </c>
      <c r="F5271" s="5">
        <v>2</v>
      </c>
      <c r="G5271" s="5">
        <v>14</v>
      </c>
      <c r="H5271" s="5">
        <v>6</v>
      </c>
      <c r="J5271" s="5">
        <v>56</v>
      </c>
      <c r="K5271" s="5">
        <f>VLOOKUP($B5271,고객정보!$A$2:$G$7714,3,0)</f>
        <v>6.71428571428571</v>
      </c>
      <c r="L5271" s="5">
        <f>VLOOKUP($B5271,고객정보!$A$2:$G$7714,4,0)</f>
        <v>45</v>
      </c>
      <c r="M5271" s="5">
        <f>VLOOKUP($B5271,고객정보!$A$2:$G$7714,5,0)</f>
        <v>0</v>
      </c>
      <c r="N5271" s="5">
        <f t="shared" si="1498"/>
        <v>3</v>
      </c>
      <c r="AC5271" s="5">
        <v>5268</v>
      </c>
      <c r="AD5271" s="29">
        <v>749191238</v>
      </c>
      <c r="AE5271" s="10">
        <f t="shared" si="1499"/>
        <v>31.279752992439334</v>
      </c>
      <c r="AF5271" s="10">
        <f t="shared" si="1488"/>
        <v>0.1680151488023236</v>
      </c>
      <c r="AG5271" s="10">
        <f t="shared" si="1489"/>
        <v>21.199934715195564</v>
      </c>
      <c r="AH5271" s="10">
        <f t="shared" si="1490"/>
        <v>1.0938342190849082</v>
      </c>
      <c r="AI5271" s="10">
        <f t="shared" si="1491"/>
        <v>13.292477838050367</v>
      </c>
      <c r="AJ5271" s="10">
        <f t="shared" si="1492"/>
        <v>5.3122814936642175</v>
      </c>
      <c r="AK5271" s="10">
        <f t="shared" si="1493"/>
        <v>-0.57014479562494769</v>
      </c>
      <c r="AL5271" s="10">
        <f t="shared" si="1494"/>
        <v>55.168128701975249</v>
      </c>
      <c r="AM5271" s="10">
        <f t="shared" si="1495"/>
        <v>5.7293234888901088</v>
      </c>
      <c r="AN5271" s="10">
        <f t="shared" si="1496"/>
        <v>41.268516818928049</v>
      </c>
      <c r="AO5271" s="10">
        <f t="shared" si="1497"/>
        <v>-0.58393471876786773</v>
      </c>
      <c r="BG5271" s="5">
        <v>5268</v>
      </c>
      <c r="BH5271" s="10">
        <f t="shared" si="1500"/>
        <v>17672.680839002191</v>
      </c>
      <c r="BI5271" s="10">
        <f t="shared" si="1501"/>
        <v>8346.5290532879862</v>
      </c>
      <c r="BJ5271" s="10">
        <f t="shared" si="1502"/>
        <v>2938.3787755102039</v>
      </c>
      <c r="BK5271" s="10">
        <f t="shared" si="1503"/>
        <v>20935.795918367348</v>
      </c>
      <c r="BL5271" s="5">
        <f t="shared" si="1504"/>
        <v>2938.3787755102039</v>
      </c>
      <c r="BM5271" s="5">
        <f t="shared" si="1505"/>
        <v>3</v>
      </c>
    </row>
    <row r="5272" spans="1:65">
      <c r="A5272" s="5">
        <v>5269</v>
      </c>
      <c r="B5272" s="21">
        <v>749206933</v>
      </c>
      <c r="E5272" s="5">
        <v>1</v>
      </c>
      <c r="K5272" s="5">
        <f>VLOOKUP($B5272,고객정보!$A$2:$G$7714,3,0)</f>
        <v>1</v>
      </c>
      <c r="L5272" s="5">
        <f>VLOOKUP($B5272,고객정보!$A$2:$G$7714,4,0)</f>
        <v>59</v>
      </c>
      <c r="M5272" s="5">
        <f>VLOOKUP($B5272,고객정보!$A$2:$G$7714,5,0)</f>
        <v>0</v>
      </c>
      <c r="N5272" s="5">
        <f t="shared" si="1498"/>
        <v>3</v>
      </c>
      <c r="AC5272" s="5">
        <v>5269</v>
      </c>
      <c r="AD5272" s="29">
        <v>749206933</v>
      </c>
      <c r="AE5272" s="10">
        <f t="shared" si="1499"/>
        <v>-0.72024700756066451</v>
      </c>
      <c r="AF5272" s="10">
        <f t="shared" si="1488"/>
        <v>-0.8319848511976764</v>
      </c>
      <c r="AG5272" s="10">
        <f t="shared" si="1489"/>
        <v>0.19993471519556505</v>
      </c>
      <c r="AH5272" s="10">
        <f t="shared" si="1490"/>
        <v>-0.9061657809150917</v>
      </c>
      <c r="AI5272" s="10">
        <f t="shared" si="1491"/>
        <v>-0.70752216194963369</v>
      </c>
      <c r="AJ5272" s="10">
        <f t="shared" si="1492"/>
        <v>-0.68771850633578291</v>
      </c>
      <c r="AK5272" s="10">
        <f t="shared" si="1493"/>
        <v>-0.57014479562494769</v>
      </c>
      <c r="AL5272" s="10">
        <f t="shared" si="1494"/>
        <v>-0.83187129802475124</v>
      </c>
      <c r="AM5272" s="10">
        <f t="shared" si="1495"/>
        <v>1.503777460439859E-2</v>
      </c>
      <c r="AN5272" s="10">
        <f t="shared" si="1496"/>
        <v>55.268516818928049</v>
      </c>
      <c r="AO5272" s="10">
        <f t="shared" si="1497"/>
        <v>-0.58393471876786773</v>
      </c>
      <c r="BG5272" s="5">
        <v>5269</v>
      </c>
      <c r="BH5272" s="10">
        <f t="shared" si="1500"/>
        <v>13252.027777777703</v>
      </c>
      <c r="BI5272" s="10">
        <f t="shared" si="1501"/>
        <v>5917.5902777777828</v>
      </c>
      <c r="BJ5272" s="10">
        <f t="shared" si="1502"/>
        <v>977.44</v>
      </c>
      <c r="BK5272" s="10">
        <f t="shared" si="1503"/>
        <v>27436</v>
      </c>
      <c r="BL5272" s="5">
        <f t="shared" si="1504"/>
        <v>977.44</v>
      </c>
      <c r="BM5272" s="5">
        <f t="shared" si="1505"/>
        <v>3</v>
      </c>
    </row>
    <row r="5273" spans="1:65">
      <c r="A5273" s="5">
        <v>5270</v>
      </c>
      <c r="B5273" s="21">
        <v>749233949</v>
      </c>
      <c r="C5273" s="5">
        <v>11</v>
      </c>
      <c r="D5273" s="5">
        <v>1</v>
      </c>
      <c r="E5273" s="5">
        <v>10</v>
      </c>
      <c r="G5273" s="5">
        <v>1</v>
      </c>
      <c r="H5273" s="5">
        <v>1</v>
      </c>
      <c r="I5273" s="5">
        <v>1</v>
      </c>
      <c r="J5273" s="5">
        <v>6</v>
      </c>
      <c r="K5273" s="5">
        <f>VLOOKUP($B5273,고객정보!$A$2:$G$7714,3,0)</f>
        <v>1.5</v>
      </c>
      <c r="L5273" s="5">
        <f>VLOOKUP($B5273,고객정보!$A$2:$G$7714,4,0)</f>
        <v>46</v>
      </c>
      <c r="M5273" s="5">
        <f>VLOOKUP($B5273,고객정보!$A$2:$G$7714,5,0)</f>
        <v>67.6666666666667</v>
      </c>
      <c r="N5273" s="5">
        <f t="shared" si="1498"/>
        <v>2</v>
      </c>
      <c r="AC5273" s="5">
        <v>5270</v>
      </c>
      <c r="AD5273" s="29">
        <v>749233949</v>
      </c>
      <c r="AE5273" s="10">
        <f t="shared" si="1499"/>
        <v>10.279752992439336</v>
      </c>
      <c r="AF5273" s="10">
        <f t="shared" si="1488"/>
        <v>0.1680151488023236</v>
      </c>
      <c r="AG5273" s="10">
        <f t="shared" si="1489"/>
        <v>9.1999347151955657</v>
      </c>
      <c r="AH5273" s="10">
        <f t="shared" si="1490"/>
        <v>-0.9061657809150917</v>
      </c>
      <c r="AI5273" s="10">
        <f t="shared" si="1491"/>
        <v>0.29247783805036631</v>
      </c>
      <c r="AJ5273" s="10">
        <f t="shared" si="1492"/>
        <v>0.31228149366421709</v>
      </c>
      <c r="AK5273" s="10">
        <f t="shared" si="1493"/>
        <v>0.42985520437505231</v>
      </c>
      <c r="AL5273" s="10">
        <f t="shared" si="1494"/>
        <v>5.1681287019752489</v>
      </c>
      <c r="AM5273" s="10">
        <f t="shared" si="1495"/>
        <v>0.51503777460439859</v>
      </c>
      <c r="AN5273" s="10">
        <f t="shared" si="1496"/>
        <v>42.268516818928049</v>
      </c>
      <c r="AO5273" s="10">
        <f t="shared" si="1497"/>
        <v>67.082731947898836</v>
      </c>
      <c r="BG5273" s="5">
        <v>5270</v>
      </c>
      <c r="BH5273" s="10">
        <f t="shared" si="1500"/>
        <v>2332.6111111110772</v>
      </c>
      <c r="BI5273" s="10">
        <f t="shared" si="1501"/>
        <v>507.0625</v>
      </c>
      <c r="BJ5273" s="10">
        <f t="shared" si="1502"/>
        <v>4808.2677777777817</v>
      </c>
      <c r="BK5273" s="10">
        <f t="shared" si="1503"/>
        <v>28579.027777777781</v>
      </c>
      <c r="BL5273" s="5">
        <f t="shared" si="1504"/>
        <v>507.0625</v>
      </c>
      <c r="BM5273" s="5">
        <f t="shared" si="1505"/>
        <v>2</v>
      </c>
    </row>
    <row r="5274" spans="1:65">
      <c r="A5274" s="5">
        <v>5271</v>
      </c>
      <c r="B5274" s="21">
        <v>749239661</v>
      </c>
      <c r="C5274" s="5">
        <v>2</v>
      </c>
      <c r="E5274" s="5">
        <v>2</v>
      </c>
      <c r="K5274" s="5">
        <f>VLOOKUP($B5274,고객정보!$A$2:$G$7714,3,0)</f>
        <v>1.5</v>
      </c>
      <c r="L5274" s="5">
        <f>VLOOKUP($B5274,고객정보!$A$2:$G$7714,4,0)</f>
        <v>29</v>
      </c>
      <c r="M5274" s="5">
        <f>VLOOKUP($B5274,고객정보!$A$2:$G$7714,5,0)</f>
        <v>0</v>
      </c>
      <c r="N5274" s="5">
        <f t="shared" si="1498"/>
        <v>3</v>
      </c>
      <c r="AC5274" s="5">
        <v>5271</v>
      </c>
      <c r="AD5274" s="29">
        <v>749239661</v>
      </c>
      <c r="AE5274" s="10">
        <f t="shared" si="1499"/>
        <v>1.2797529924393354</v>
      </c>
      <c r="AF5274" s="10">
        <f t="shared" si="1488"/>
        <v>-0.8319848511976764</v>
      </c>
      <c r="AG5274" s="10">
        <f t="shared" si="1489"/>
        <v>1.199934715195565</v>
      </c>
      <c r="AH5274" s="10">
        <f t="shared" si="1490"/>
        <v>-0.9061657809150917</v>
      </c>
      <c r="AI5274" s="10">
        <f t="shared" si="1491"/>
        <v>-0.70752216194963369</v>
      </c>
      <c r="AJ5274" s="10">
        <f t="shared" si="1492"/>
        <v>-0.68771850633578291</v>
      </c>
      <c r="AK5274" s="10">
        <f t="shared" si="1493"/>
        <v>-0.57014479562494769</v>
      </c>
      <c r="AL5274" s="10">
        <f t="shared" si="1494"/>
        <v>-0.83187129802475124</v>
      </c>
      <c r="AM5274" s="10">
        <f t="shared" si="1495"/>
        <v>0.51503777460439859</v>
      </c>
      <c r="AN5274" s="10">
        <f t="shared" si="1496"/>
        <v>25.268516818928045</v>
      </c>
      <c r="AO5274" s="10">
        <f t="shared" si="1497"/>
        <v>-0.58393471876786773</v>
      </c>
      <c r="BG5274" s="5">
        <v>5271</v>
      </c>
      <c r="BH5274" s="10">
        <f t="shared" si="1500"/>
        <v>13127.277777777703</v>
      </c>
      <c r="BI5274" s="10">
        <f t="shared" si="1501"/>
        <v>6390.3402777777828</v>
      </c>
      <c r="BJ5274" s="10">
        <f t="shared" si="1502"/>
        <v>759.49000000000012</v>
      </c>
      <c r="BK5274" s="10">
        <f t="shared" si="1503"/>
        <v>27302.25</v>
      </c>
      <c r="BL5274" s="5">
        <f t="shared" si="1504"/>
        <v>759.49000000000012</v>
      </c>
      <c r="BM5274" s="5">
        <f t="shared" si="1505"/>
        <v>3</v>
      </c>
    </row>
    <row r="5275" spans="1:65">
      <c r="A5275" s="5">
        <v>5272</v>
      </c>
      <c r="B5275" s="21">
        <v>749248321</v>
      </c>
      <c r="E5275" s="5">
        <v>1</v>
      </c>
      <c r="K5275" s="5">
        <f>VLOOKUP($B5275,고객정보!$A$2:$G$7714,3,0)</f>
        <v>1</v>
      </c>
      <c r="L5275" s="5">
        <f>VLOOKUP($B5275,고객정보!$A$2:$G$7714,4,0)</f>
        <v>39</v>
      </c>
      <c r="M5275" s="5">
        <f>VLOOKUP($B5275,고객정보!$A$2:$G$7714,5,0)</f>
        <v>0</v>
      </c>
      <c r="N5275" s="5">
        <f t="shared" si="1498"/>
        <v>3</v>
      </c>
      <c r="AC5275" s="5">
        <v>5272</v>
      </c>
      <c r="AD5275" s="29">
        <v>749248321</v>
      </c>
      <c r="AE5275" s="10">
        <f t="shared" si="1499"/>
        <v>-0.72024700756066451</v>
      </c>
      <c r="AF5275" s="10">
        <f t="shared" si="1488"/>
        <v>-0.8319848511976764</v>
      </c>
      <c r="AG5275" s="10">
        <f t="shared" si="1489"/>
        <v>0.19993471519556505</v>
      </c>
      <c r="AH5275" s="10">
        <f t="shared" si="1490"/>
        <v>-0.9061657809150917</v>
      </c>
      <c r="AI5275" s="10">
        <f t="shared" si="1491"/>
        <v>-0.70752216194963369</v>
      </c>
      <c r="AJ5275" s="10">
        <f t="shared" si="1492"/>
        <v>-0.68771850633578291</v>
      </c>
      <c r="AK5275" s="10">
        <f t="shared" si="1493"/>
        <v>-0.57014479562494769</v>
      </c>
      <c r="AL5275" s="10">
        <f t="shared" si="1494"/>
        <v>-0.83187129802475124</v>
      </c>
      <c r="AM5275" s="10">
        <f t="shared" si="1495"/>
        <v>1.503777460439859E-2</v>
      </c>
      <c r="AN5275" s="10">
        <f t="shared" si="1496"/>
        <v>35.268516818928049</v>
      </c>
      <c r="AO5275" s="10">
        <f t="shared" si="1497"/>
        <v>-0.58393471876786773</v>
      </c>
      <c r="BG5275" s="5">
        <v>5272</v>
      </c>
      <c r="BH5275" s="10">
        <f t="shared" si="1500"/>
        <v>12972.027777777703</v>
      </c>
      <c r="BI5275" s="10">
        <f t="shared" si="1501"/>
        <v>6117.5902777777828</v>
      </c>
      <c r="BJ5275" s="10">
        <f t="shared" si="1502"/>
        <v>697.44</v>
      </c>
      <c r="BK5275" s="10">
        <f t="shared" si="1503"/>
        <v>27556</v>
      </c>
      <c r="BL5275" s="5">
        <f t="shared" si="1504"/>
        <v>697.44</v>
      </c>
      <c r="BM5275" s="5">
        <f t="shared" si="1505"/>
        <v>3</v>
      </c>
    </row>
    <row r="5276" spans="1:65">
      <c r="A5276" s="5">
        <v>5273</v>
      </c>
      <c r="B5276" s="21">
        <v>749254208</v>
      </c>
      <c r="C5276" s="5">
        <v>4</v>
      </c>
      <c r="E5276" s="5">
        <v>2</v>
      </c>
      <c r="J5276" s="5">
        <v>3</v>
      </c>
      <c r="K5276" s="5">
        <f>VLOOKUP($B5276,고객정보!$A$2:$G$7714,3,0)</f>
        <v>0</v>
      </c>
      <c r="L5276" s="5">
        <f>VLOOKUP($B5276,고객정보!$A$2:$G$7714,4,0)</f>
        <v>40</v>
      </c>
      <c r="M5276" s="5">
        <f>VLOOKUP($B5276,고객정보!$A$2:$G$7714,5,0)</f>
        <v>96</v>
      </c>
      <c r="N5276" s="5">
        <f t="shared" si="1498"/>
        <v>1</v>
      </c>
      <c r="AC5276" s="5">
        <v>5273</v>
      </c>
      <c r="AD5276" s="29">
        <v>749254208</v>
      </c>
      <c r="AE5276" s="10">
        <f t="shared" si="1499"/>
        <v>3.2797529924393354</v>
      </c>
      <c r="AF5276" s="10">
        <f t="shared" si="1488"/>
        <v>-0.8319848511976764</v>
      </c>
      <c r="AG5276" s="10">
        <f t="shared" si="1489"/>
        <v>1.199934715195565</v>
      </c>
      <c r="AH5276" s="10">
        <f t="shared" si="1490"/>
        <v>-0.9061657809150917</v>
      </c>
      <c r="AI5276" s="10">
        <f t="shared" si="1491"/>
        <v>-0.70752216194963369</v>
      </c>
      <c r="AJ5276" s="10">
        <f t="shared" si="1492"/>
        <v>-0.68771850633578291</v>
      </c>
      <c r="AK5276" s="10">
        <f t="shared" si="1493"/>
        <v>-0.57014479562494769</v>
      </c>
      <c r="AL5276" s="10">
        <f t="shared" si="1494"/>
        <v>2.1681287019752489</v>
      </c>
      <c r="AM5276" s="10">
        <f t="shared" si="1495"/>
        <v>-0.98496222539560141</v>
      </c>
      <c r="AN5276" s="10">
        <f t="shared" si="1496"/>
        <v>36.268516818928049</v>
      </c>
      <c r="AO5276" s="10">
        <f t="shared" si="1497"/>
        <v>95.416065281232136</v>
      </c>
      <c r="BG5276" s="5">
        <v>5273</v>
      </c>
      <c r="BH5276" s="10">
        <f t="shared" si="1500"/>
        <v>336.02777777776595</v>
      </c>
      <c r="BI5276" s="10">
        <f t="shared" si="1501"/>
        <v>1644.590277777776</v>
      </c>
      <c r="BJ5276" s="10">
        <f t="shared" si="1502"/>
        <v>9705.84</v>
      </c>
      <c r="BK5276" s="10">
        <f t="shared" si="1503"/>
        <v>35574</v>
      </c>
      <c r="BL5276" s="5">
        <f t="shared" si="1504"/>
        <v>336.02777777776595</v>
      </c>
      <c r="BM5276" s="5">
        <f t="shared" si="1505"/>
        <v>1</v>
      </c>
    </row>
    <row r="5277" spans="1:65">
      <c r="A5277" s="5">
        <v>5274</v>
      </c>
      <c r="B5277" s="21">
        <v>749257922</v>
      </c>
      <c r="C5277" s="5">
        <v>3</v>
      </c>
      <c r="E5277" s="5">
        <v>6</v>
      </c>
      <c r="K5277" s="5">
        <f>VLOOKUP($B5277,고객정보!$A$2:$G$7714,3,0)</f>
        <v>3</v>
      </c>
      <c r="L5277" s="5">
        <f>VLOOKUP($B5277,고객정보!$A$2:$G$7714,4,0)</f>
        <v>30</v>
      </c>
      <c r="M5277" s="5">
        <f>VLOOKUP($B5277,고객정보!$A$2:$G$7714,5,0)</f>
        <v>0</v>
      </c>
      <c r="N5277" s="5">
        <f t="shared" si="1498"/>
        <v>3</v>
      </c>
      <c r="AC5277" s="5">
        <v>5274</v>
      </c>
      <c r="AD5277" s="29">
        <v>749257922</v>
      </c>
      <c r="AE5277" s="10">
        <f t="shared" si="1499"/>
        <v>2.2797529924393354</v>
      </c>
      <c r="AF5277" s="10">
        <f t="shared" si="1488"/>
        <v>-0.8319848511976764</v>
      </c>
      <c r="AG5277" s="10">
        <f t="shared" si="1489"/>
        <v>5.1999347151955648</v>
      </c>
      <c r="AH5277" s="10">
        <f t="shared" si="1490"/>
        <v>-0.9061657809150917</v>
      </c>
      <c r="AI5277" s="10">
        <f t="shared" si="1491"/>
        <v>-0.70752216194963369</v>
      </c>
      <c r="AJ5277" s="10">
        <f t="shared" si="1492"/>
        <v>-0.68771850633578291</v>
      </c>
      <c r="AK5277" s="10">
        <f t="shared" si="1493"/>
        <v>-0.57014479562494769</v>
      </c>
      <c r="AL5277" s="10">
        <f t="shared" si="1494"/>
        <v>-0.83187129802475124</v>
      </c>
      <c r="AM5277" s="10">
        <f t="shared" si="1495"/>
        <v>2.0150377746043988</v>
      </c>
      <c r="AN5277" s="10">
        <f t="shared" si="1496"/>
        <v>26.268516818928045</v>
      </c>
      <c r="AO5277" s="10">
        <f t="shared" si="1497"/>
        <v>-0.58393471876786773</v>
      </c>
      <c r="BG5277" s="5">
        <v>5274</v>
      </c>
      <c r="BH5277" s="10">
        <f t="shared" si="1500"/>
        <v>13123.027777777703</v>
      </c>
      <c r="BI5277" s="10">
        <f t="shared" si="1501"/>
        <v>6264.5902777777828</v>
      </c>
      <c r="BJ5277" s="10">
        <f t="shared" si="1502"/>
        <v>663.6400000000001</v>
      </c>
      <c r="BK5277" s="10">
        <f t="shared" si="1503"/>
        <v>26867</v>
      </c>
      <c r="BL5277" s="5">
        <f t="shared" si="1504"/>
        <v>663.6400000000001</v>
      </c>
      <c r="BM5277" s="5">
        <f t="shared" si="1505"/>
        <v>3</v>
      </c>
    </row>
    <row r="5278" spans="1:65">
      <c r="A5278" s="5">
        <v>5275</v>
      </c>
      <c r="B5278" s="21">
        <v>749264978</v>
      </c>
      <c r="C5278" s="5">
        <v>10</v>
      </c>
      <c r="D5278" s="5">
        <v>1</v>
      </c>
      <c r="E5278" s="5">
        <v>4</v>
      </c>
      <c r="H5278" s="5">
        <v>2</v>
      </c>
      <c r="J5278" s="5">
        <v>7</v>
      </c>
      <c r="K5278" s="5">
        <f>VLOOKUP($B5278,고객정보!$A$2:$G$7714,3,0)</f>
        <v>2</v>
      </c>
      <c r="L5278" s="5">
        <f>VLOOKUP($B5278,고객정보!$A$2:$G$7714,4,0)</f>
        <v>57</v>
      </c>
      <c r="M5278" s="5">
        <f>VLOOKUP($B5278,고객정보!$A$2:$G$7714,5,0)</f>
        <v>103</v>
      </c>
      <c r="N5278" s="5">
        <f t="shared" si="1498"/>
        <v>1</v>
      </c>
      <c r="AC5278" s="5">
        <v>5275</v>
      </c>
      <c r="AD5278" s="29">
        <v>749264978</v>
      </c>
      <c r="AE5278" s="10">
        <f t="shared" si="1499"/>
        <v>9.2797529924393363</v>
      </c>
      <c r="AF5278" s="10">
        <f t="shared" si="1488"/>
        <v>0.1680151488023236</v>
      </c>
      <c r="AG5278" s="10">
        <f t="shared" si="1489"/>
        <v>3.1999347151955648</v>
      </c>
      <c r="AH5278" s="10">
        <f t="shared" si="1490"/>
        <v>-0.9061657809150917</v>
      </c>
      <c r="AI5278" s="10">
        <f t="shared" si="1491"/>
        <v>-0.70752216194963369</v>
      </c>
      <c r="AJ5278" s="10">
        <f t="shared" si="1492"/>
        <v>1.3122814936642171</v>
      </c>
      <c r="AK5278" s="10">
        <f t="shared" si="1493"/>
        <v>-0.57014479562494769</v>
      </c>
      <c r="AL5278" s="10">
        <f t="shared" si="1494"/>
        <v>6.1681287019752489</v>
      </c>
      <c r="AM5278" s="10">
        <f t="shared" si="1495"/>
        <v>1.0150377746043986</v>
      </c>
      <c r="AN5278" s="10">
        <f t="shared" si="1496"/>
        <v>53.268516818928049</v>
      </c>
      <c r="AO5278" s="10">
        <f t="shared" si="1497"/>
        <v>102.41606528123214</v>
      </c>
      <c r="BG5278" s="5">
        <v>5275</v>
      </c>
      <c r="BH5278" s="10">
        <f t="shared" si="1500"/>
        <v>465.36111111110392</v>
      </c>
      <c r="BI5278" s="10">
        <f t="shared" si="1501"/>
        <v>1574.7569444444423</v>
      </c>
      <c r="BJ5278" s="10">
        <f t="shared" si="1502"/>
        <v>11062.04</v>
      </c>
      <c r="BK5278" s="10">
        <f t="shared" si="1503"/>
        <v>34799</v>
      </c>
      <c r="BL5278" s="5">
        <f t="shared" si="1504"/>
        <v>465.36111111110392</v>
      </c>
      <c r="BM5278" s="5">
        <f t="shared" si="1505"/>
        <v>1</v>
      </c>
    </row>
    <row r="5279" spans="1:65">
      <c r="A5279" s="5">
        <v>5276</v>
      </c>
      <c r="B5279" s="21">
        <v>749270317</v>
      </c>
      <c r="C5279" s="5">
        <v>4</v>
      </c>
      <c r="D5279" s="5">
        <v>3</v>
      </c>
      <c r="E5279" s="5">
        <v>2</v>
      </c>
      <c r="G5279" s="5">
        <v>1</v>
      </c>
      <c r="K5279" s="5">
        <f>VLOOKUP($B5279,고객정보!$A$2:$G$7714,3,0)</f>
        <v>1.5</v>
      </c>
      <c r="L5279" s="5">
        <f>VLOOKUP($B5279,고객정보!$A$2:$G$7714,4,0)</f>
        <v>33</v>
      </c>
      <c r="M5279" s="5">
        <f>VLOOKUP($B5279,고객정보!$A$2:$G$7714,5,0)</f>
        <v>78.571428571428598</v>
      </c>
      <c r="N5279" s="5">
        <f t="shared" si="1498"/>
        <v>2</v>
      </c>
      <c r="AC5279" s="5">
        <v>5276</v>
      </c>
      <c r="AD5279" s="29">
        <v>749270317</v>
      </c>
      <c r="AE5279" s="10">
        <f t="shared" si="1499"/>
        <v>3.2797529924393354</v>
      </c>
      <c r="AF5279" s="10">
        <f t="shared" si="1488"/>
        <v>2.1680151488023238</v>
      </c>
      <c r="AG5279" s="10">
        <f t="shared" si="1489"/>
        <v>1.199934715195565</v>
      </c>
      <c r="AH5279" s="10">
        <f t="shared" si="1490"/>
        <v>-0.9061657809150917</v>
      </c>
      <c r="AI5279" s="10">
        <f t="shared" si="1491"/>
        <v>0.29247783805036631</v>
      </c>
      <c r="AJ5279" s="10">
        <f t="shared" si="1492"/>
        <v>-0.68771850633578291</v>
      </c>
      <c r="AK5279" s="10">
        <f t="shared" si="1493"/>
        <v>-0.57014479562494769</v>
      </c>
      <c r="AL5279" s="10">
        <f t="shared" si="1494"/>
        <v>-0.83187129802475124</v>
      </c>
      <c r="AM5279" s="10">
        <f t="shared" si="1495"/>
        <v>0.51503777460439859</v>
      </c>
      <c r="AN5279" s="10">
        <f t="shared" si="1496"/>
        <v>29.268516818928045</v>
      </c>
      <c r="AO5279" s="10">
        <f t="shared" si="1497"/>
        <v>77.987493852660734</v>
      </c>
      <c r="BG5279" s="5">
        <v>5276</v>
      </c>
      <c r="BH5279" s="10">
        <f t="shared" si="1500"/>
        <v>1338.6519274376165</v>
      </c>
      <c r="BI5279" s="10">
        <f t="shared" si="1501"/>
        <v>1294.9049036281181</v>
      </c>
      <c r="BJ5279" s="10">
        <f t="shared" si="1502"/>
        <v>6772.959387755106</v>
      </c>
      <c r="BK5279" s="10">
        <f t="shared" si="1503"/>
        <v>32715.719387755107</v>
      </c>
      <c r="BL5279" s="5">
        <f t="shared" si="1504"/>
        <v>1294.9049036281181</v>
      </c>
      <c r="BM5279" s="5">
        <f t="shared" si="1505"/>
        <v>2</v>
      </c>
    </row>
    <row r="5280" spans="1:65">
      <c r="A5280" s="5">
        <v>5277</v>
      </c>
      <c r="B5280" s="21">
        <v>749296501</v>
      </c>
      <c r="C5280" s="5">
        <v>6</v>
      </c>
      <c r="D5280" s="5">
        <v>1</v>
      </c>
      <c r="E5280" s="5">
        <v>3</v>
      </c>
      <c r="F5280" s="5">
        <v>3</v>
      </c>
      <c r="H5280" s="5">
        <v>1</v>
      </c>
      <c r="J5280" s="5">
        <v>6</v>
      </c>
      <c r="K5280" s="5">
        <f>VLOOKUP($B5280,고객정보!$A$2:$G$7714,3,0)</f>
        <v>1</v>
      </c>
      <c r="L5280" s="5">
        <f>VLOOKUP($B5280,고객정보!$A$2:$G$7714,4,0)</f>
        <v>34</v>
      </c>
      <c r="M5280" s="5">
        <f>VLOOKUP($B5280,고객정보!$A$2:$G$7714,5,0)</f>
        <v>108.5</v>
      </c>
      <c r="N5280" s="5">
        <f t="shared" si="1498"/>
        <v>1</v>
      </c>
      <c r="AC5280" s="5">
        <v>5277</v>
      </c>
      <c r="AD5280" s="29">
        <v>749296501</v>
      </c>
      <c r="AE5280" s="10">
        <f t="shared" si="1499"/>
        <v>5.2797529924393354</v>
      </c>
      <c r="AF5280" s="10">
        <f t="shared" si="1488"/>
        <v>0.1680151488023236</v>
      </c>
      <c r="AG5280" s="10">
        <f t="shared" si="1489"/>
        <v>2.1999347151955648</v>
      </c>
      <c r="AH5280" s="10">
        <f t="shared" si="1490"/>
        <v>2.0938342190849082</v>
      </c>
      <c r="AI5280" s="10">
        <f t="shared" si="1491"/>
        <v>-0.70752216194963369</v>
      </c>
      <c r="AJ5280" s="10">
        <f t="shared" si="1492"/>
        <v>0.31228149366421709</v>
      </c>
      <c r="AK5280" s="10">
        <f t="shared" si="1493"/>
        <v>-0.57014479562494769</v>
      </c>
      <c r="AL5280" s="10">
        <f t="shared" si="1494"/>
        <v>5.1681287019752489</v>
      </c>
      <c r="AM5280" s="10">
        <f t="shared" si="1495"/>
        <v>1.503777460439859E-2</v>
      </c>
      <c r="AN5280" s="10">
        <f t="shared" si="1496"/>
        <v>30.268516818928045</v>
      </c>
      <c r="AO5280" s="10">
        <f t="shared" si="1497"/>
        <v>107.91606528123214</v>
      </c>
      <c r="BG5280" s="5">
        <v>5277</v>
      </c>
      <c r="BH5280" s="10">
        <f t="shared" si="1500"/>
        <v>156.44444444444096</v>
      </c>
      <c r="BI5280" s="10">
        <f t="shared" si="1501"/>
        <v>2555.9236111111086</v>
      </c>
      <c r="BJ5280" s="10">
        <f t="shared" si="1502"/>
        <v>12201.69</v>
      </c>
      <c r="BK5280" s="10">
        <f t="shared" si="1503"/>
        <v>37544.25</v>
      </c>
      <c r="BL5280" s="5">
        <f t="shared" si="1504"/>
        <v>156.44444444444096</v>
      </c>
      <c r="BM5280" s="5">
        <f t="shared" si="1505"/>
        <v>1</v>
      </c>
    </row>
    <row r="5281" spans="1:65">
      <c r="A5281" s="5">
        <v>5278</v>
      </c>
      <c r="B5281" s="21">
        <v>749386961</v>
      </c>
      <c r="C5281" s="5">
        <v>2</v>
      </c>
      <c r="E5281" s="5">
        <v>7</v>
      </c>
      <c r="K5281" s="5">
        <f>VLOOKUP($B5281,고객정보!$A$2:$G$7714,3,0)</f>
        <v>2</v>
      </c>
      <c r="L5281" s="5">
        <f>VLOOKUP($B5281,고객정보!$A$2:$G$7714,4,0)</f>
        <v>41</v>
      </c>
      <c r="M5281" s="5">
        <f>VLOOKUP($B5281,고객정보!$A$2:$G$7714,5,0)</f>
        <v>0</v>
      </c>
      <c r="N5281" s="5">
        <f t="shared" si="1498"/>
        <v>3</v>
      </c>
      <c r="AC5281" s="5">
        <v>5278</v>
      </c>
      <c r="AD5281" s="29">
        <v>749386961</v>
      </c>
      <c r="AE5281" s="10">
        <f t="shared" si="1499"/>
        <v>1.2797529924393354</v>
      </c>
      <c r="AF5281" s="10">
        <f t="shared" si="1488"/>
        <v>-0.8319848511976764</v>
      </c>
      <c r="AG5281" s="10">
        <f t="shared" si="1489"/>
        <v>6.1999347151955648</v>
      </c>
      <c r="AH5281" s="10">
        <f t="shared" si="1490"/>
        <v>-0.9061657809150917</v>
      </c>
      <c r="AI5281" s="10">
        <f t="shared" si="1491"/>
        <v>-0.70752216194963369</v>
      </c>
      <c r="AJ5281" s="10">
        <f t="shared" si="1492"/>
        <v>-0.68771850633578291</v>
      </c>
      <c r="AK5281" s="10">
        <f t="shared" si="1493"/>
        <v>-0.57014479562494769</v>
      </c>
      <c r="AL5281" s="10">
        <f t="shared" si="1494"/>
        <v>-0.83187129802475124</v>
      </c>
      <c r="AM5281" s="10">
        <f t="shared" si="1495"/>
        <v>1.0150377746043986</v>
      </c>
      <c r="AN5281" s="10">
        <f t="shared" si="1496"/>
        <v>37.268516818928049</v>
      </c>
      <c r="AO5281" s="10">
        <f t="shared" si="1497"/>
        <v>-0.58393471876786773</v>
      </c>
      <c r="BG5281" s="5">
        <v>5278</v>
      </c>
      <c r="BH5281" s="10">
        <f t="shared" si="1500"/>
        <v>12985.027777777703</v>
      </c>
      <c r="BI5281" s="10">
        <f t="shared" si="1501"/>
        <v>5909.5902777777828</v>
      </c>
      <c r="BJ5281" s="10">
        <f t="shared" si="1502"/>
        <v>556.04</v>
      </c>
      <c r="BK5281" s="10">
        <f t="shared" si="1503"/>
        <v>26791</v>
      </c>
      <c r="BL5281" s="5">
        <f t="shared" si="1504"/>
        <v>556.04</v>
      </c>
      <c r="BM5281" s="5">
        <f t="shared" si="1505"/>
        <v>3</v>
      </c>
    </row>
    <row r="5282" spans="1:65">
      <c r="A5282" s="5">
        <v>5279</v>
      </c>
      <c r="B5282" s="21">
        <v>749395304</v>
      </c>
      <c r="C5282" s="5">
        <v>37</v>
      </c>
      <c r="D5282" s="5">
        <v>1</v>
      </c>
      <c r="E5282" s="5">
        <v>23</v>
      </c>
      <c r="F5282" s="5">
        <v>5</v>
      </c>
      <c r="G5282" s="5">
        <v>1</v>
      </c>
      <c r="H5282" s="5">
        <v>29</v>
      </c>
      <c r="J5282" s="5">
        <v>21</v>
      </c>
      <c r="K5282" s="5">
        <f>VLOOKUP($B5282,고객정보!$A$2:$G$7714,3,0)</f>
        <v>5.8571428571428603</v>
      </c>
      <c r="L5282" s="5">
        <f>VLOOKUP($B5282,고객정보!$A$2:$G$7714,4,0)</f>
        <v>55</v>
      </c>
      <c r="M5282" s="5">
        <f>VLOOKUP($B5282,고객정보!$A$2:$G$7714,5,0)</f>
        <v>207</v>
      </c>
      <c r="N5282" s="5">
        <f t="shared" si="1498"/>
        <v>1</v>
      </c>
      <c r="AC5282" s="5">
        <v>5279</v>
      </c>
      <c r="AD5282" s="29">
        <v>749395304</v>
      </c>
      <c r="AE5282" s="10">
        <f t="shared" si="1499"/>
        <v>36.279752992439334</v>
      </c>
      <c r="AF5282" s="10">
        <f t="shared" si="1488"/>
        <v>0.1680151488023236</v>
      </c>
      <c r="AG5282" s="10">
        <f t="shared" si="1489"/>
        <v>22.199934715195564</v>
      </c>
      <c r="AH5282" s="10">
        <f t="shared" si="1490"/>
        <v>4.0938342190849086</v>
      </c>
      <c r="AI5282" s="10">
        <f t="shared" si="1491"/>
        <v>0.29247783805036631</v>
      </c>
      <c r="AJ5282" s="10">
        <f t="shared" si="1492"/>
        <v>28.312281493664216</v>
      </c>
      <c r="AK5282" s="10">
        <f t="shared" si="1493"/>
        <v>-0.57014479562494769</v>
      </c>
      <c r="AL5282" s="10">
        <f t="shared" si="1494"/>
        <v>20.168128701975249</v>
      </c>
      <c r="AM5282" s="10">
        <f t="shared" si="1495"/>
        <v>4.8721806317472591</v>
      </c>
      <c r="AN5282" s="10">
        <f t="shared" si="1496"/>
        <v>51.268516818928049</v>
      </c>
      <c r="AO5282" s="10">
        <f t="shared" si="1497"/>
        <v>206.41606528123214</v>
      </c>
      <c r="BG5282" s="5">
        <v>5279</v>
      </c>
      <c r="BH5282" s="10">
        <f t="shared" si="1500"/>
        <v>11847.619614512532</v>
      </c>
      <c r="BI5282" s="10">
        <f t="shared" si="1501"/>
        <v>19945.824971655325</v>
      </c>
      <c r="BJ5282" s="10">
        <f t="shared" si="1502"/>
        <v>44048.374693877551</v>
      </c>
      <c r="BK5282" s="10">
        <f t="shared" si="1503"/>
        <v>57361.163265306124</v>
      </c>
      <c r="BL5282" s="5">
        <f t="shared" si="1504"/>
        <v>11847.619614512532</v>
      </c>
      <c r="BM5282" s="5">
        <f t="shared" si="1505"/>
        <v>1</v>
      </c>
    </row>
    <row r="5283" spans="1:65">
      <c r="A5283" s="5">
        <v>5280</v>
      </c>
      <c r="B5283" s="21">
        <v>749420429</v>
      </c>
      <c r="C5283" s="5">
        <v>3</v>
      </c>
      <c r="D5283" s="5">
        <v>18</v>
      </c>
      <c r="E5283" s="5">
        <v>4</v>
      </c>
      <c r="F5283" s="5">
        <v>2</v>
      </c>
      <c r="G5283" s="5">
        <v>8</v>
      </c>
      <c r="H5283" s="5">
        <v>1</v>
      </c>
      <c r="J5283" s="5">
        <v>3</v>
      </c>
      <c r="K5283" s="5">
        <f>VLOOKUP($B5283,고객정보!$A$2:$G$7714,3,0)</f>
        <v>2.6666666666666701</v>
      </c>
      <c r="L5283" s="5">
        <f>VLOOKUP($B5283,고객정보!$A$2:$G$7714,4,0)</f>
        <v>31</v>
      </c>
      <c r="M5283" s="5">
        <f>VLOOKUP($B5283,고객정보!$A$2:$G$7714,5,0)</f>
        <v>0</v>
      </c>
      <c r="N5283" s="5">
        <f t="shared" si="1498"/>
        <v>3</v>
      </c>
      <c r="AC5283" s="5">
        <v>5280</v>
      </c>
      <c r="AD5283" s="29">
        <v>749420429</v>
      </c>
      <c r="AE5283" s="10">
        <f t="shared" si="1499"/>
        <v>2.2797529924393354</v>
      </c>
      <c r="AF5283" s="10">
        <f t="shared" si="1488"/>
        <v>17.168015148802322</v>
      </c>
      <c r="AG5283" s="10">
        <f t="shared" si="1489"/>
        <v>3.1999347151955648</v>
      </c>
      <c r="AH5283" s="10">
        <f t="shared" si="1490"/>
        <v>1.0938342190849082</v>
      </c>
      <c r="AI5283" s="10">
        <f t="shared" si="1491"/>
        <v>7.2924778380503668</v>
      </c>
      <c r="AJ5283" s="10">
        <f t="shared" si="1492"/>
        <v>0.31228149366421709</v>
      </c>
      <c r="AK5283" s="10">
        <f t="shared" si="1493"/>
        <v>-0.57014479562494769</v>
      </c>
      <c r="AL5283" s="10">
        <f t="shared" si="1494"/>
        <v>2.1681287019752489</v>
      </c>
      <c r="AM5283" s="10">
        <f t="shared" si="1495"/>
        <v>1.6817044412710687</v>
      </c>
      <c r="AN5283" s="10">
        <f t="shared" si="1496"/>
        <v>27.268516818928045</v>
      </c>
      <c r="AO5283" s="10">
        <f t="shared" si="1497"/>
        <v>-0.58393471876786773</v>
      </c>
      <c r="BG5283" s="5">
        <v>5280</v>
      </c>
      <c r="BH5283" s="10">
        <f t="shared" si="1500"/>
        <v>13488.80555555548</v>
      </c>
      <c r="BI5283" s="10">
        <f t="shared" si="1501"/>
        <v>6598.7013888888941</v>
      </c>
      <c r="BJ5283" s="10">
        <f t="shared" si="1502"/>
        <v>948.21777777777788</v>
      </c>
      <c r="BK5283" s="10">
        <f t="shared" si="1503"/>
        <v>26902.777777777777</v>
      </c>
      <c r="BL5283" s="5">
        <f t="shared" si="1504"/>
        <v>948.21777777777788</v>
      </c>
      <c r="BM5283" s="5">
        <f t="shared" si="1505"/>
        <v>3</v>
      </c>
    </row>
    <row r="5284" spans="1:65">
      <c r="A5284" s="5">
        <v>5281</v>
      </c>
      <c r="B5284" s="21">
        <v>749428981</v>
      </c>
      <c r="C5284" s="5">
        <v>9</v>
      </c>
      <c r="D5284" s="5">
        <v>2</v>
      </c>
      <c r="E5284" s="5">
        <v>3</v>
      </c>
      <c r="G5284" s="5">
        <v>3</v>
      </c>
      <c r="I5284" s="5">
        <v>1</v>
      </c>
      <c r="J5284" s="5">
        <v>8</v>
      </c>
      <c r="K5284" s="5">
        <f>VLOOKUP($B5284,고객정보!$A$2:$G$7714,3,0)</f>
        <v>2</v>
      </c>
      <c r="L5284" s="5">
        <f>VLOOKUP($B5284,고객정보!$A$2:$G$7714,4,0)</f>
        <v>37</v>
      </c>
      <c r="M5284" s="5">
        <f>VLOOKUP($B5284,고객정보!$A$2:$G$7714,5,0)</f>
        <v>196.333333333333</v>
      </c>
      <c r="N5284" s="5">
        <f t="shared" si="1498"/>
        <v>1</v>
      </c>
      <c r="AC5284" s="5">
        <v>5281</v>
      </c>
      <c r="AD5284" s="29">
        <v>749428981</v>
      </c>
      <c r="AE5284" s="10">
        <f t="shared" si="1499"/>
        <v>8.2797529924393363</v>
      </c>
      <c r="AF5284" s="10">
        <f t="shared" si="1488"/>
        <v>1.1680151488023236</v>
      </c>
      <c r="AG5284" s="10">
        <f t="shared" si="1489"/>
        <v>2.1999347151955648</v>
      </c>
      <c r="AH5284" s="10">
        <f t="shared" si="1490"/>
        <v>-0.9061657809150917</v>
      </c>
      <c r="AI5284" s="10">
        <f t="shared" si="1491"/>
        <v>2.2924778380503663</v>
      </c>
      <c r="AJ5284" s="10">
        <f t="shared" si="1492"/>
        <v>-0.68771850633578291</v>
      </c>
      <c r="AK5284" s="10">
        <f t="shared" si="1493"/>
        <v>0.42985520437505231</v>
      </c>
      <c r="AL5284" s="10">
        <f t="shared" si="1494"/>
        <v>7.1681287019752489</v>
      </c>
      <c r="AM5284" s="10">
        <f t="shared" si="1495"/>
        <v>1.0150377746043986</v>
      </c>
      <c r="AN5284" s="10">
        <f t="shared" si="1496"/>
        <v>33.268516818928049</v>
      </c>
      <c r="AO5284" s="10">
        <f t="shared" si="1497"/>
        <v>195.74939861456514</v>
      </c>
      <c r="BG5284" s="5">
        <v>5281</v>
      </c>
      <c r="BH5284" s="10">
        <f t="shared" si="1500"/>
        <v>6960.25</v>
      </c>
      <c r="BI5284" s="10">
        <f t="shared" si="1501"/>
        <v>16841.423611111019</v>
      </c>
      <c r="BJ5284" s="10">
        <f t="shared" si="1502"/>
        <v>38881.817777777651</v>
      </c>
      <c r="BK5284" s="10">
        <f t="shared" si="1503"/>
        <v>63540.77777777765</v>
      </c>
      <c r="BL5284" s="5">
        <f t="shared" si="1504"/>
        <v>6960.25</v>
      </c>
      <c r="BM5284" s="5">
        <f t="shared" si="1505"/>
        <v>1</v>
      </c>
    </row>
    <row r="5285" spans="1:65">
      <c r="A5285" s="5">
        <v>5282</v>
      </c>
      <c r="B5285" s="21">
        <v>749431877</v>
      </c>
      <c r="E5285" s="5">
        <v>1</v>
      </c>
      <c r="K5285" s="5">
        <f>VLOOKUP($B5285,고객정보!$A$2:$G$7714,3,0)</f>
        <v>1</v>
      </c>
      <c r="L5285" s="5">
        <f>VLOOKUP($B5285,고객정보!$A$2:$G$7714,4,0)</f>
        <v>30</v>
      </c>
      <c r="M5285" s="5">
        <f>VLOOKUP($B5285,고객정보!$A$2:$G$7714,5,0)</f>
        <v>72</v>
      </c>
      <c r="N5285" s="5">
        <f t="shared" si="1498"/>
        <v>2</v>
      </c>
      <c r="AC5285" s="5">
        <v>5282</v>
      </c>
      <c r="AD5285" s="29">
        <v>749431877</v>
      </c>
      <c r="AE5285" s="10">
        <f t="shared" si="1499"/>
        <v>-0.72024700756066451</v>
      </c>
      <c r="AF5285" s="10">
        <f t="shared" si="1488"/>
        <v>-0.8319848511976764</v>
      </c>
      <c r="AG5285" s="10">
        <f t="shared" si="1489"/>
        <v>0.19993471519556505</v>
      </c>
      <c r="AH5285" s="10">
        <f t="shared" si="1490"/>
        <v>-0.9061657809150917</v>
      </c>
      <c r="AI5285" s="10">
        <f t="shared" si="1491"/>
        <v>-0.70752216194963369</v>
      </c>
      <c r="AJ5285" s="10">
        <f t="shared" si="1492"/>
        <v>-0.68771850633578291</v>
      </c>
      <c r="AK5285" s="10">
        <f t="shared" si="1493"/>
        <v>-0.57014479562494769</v>
      </c>
      <c r="AL5285" s="10">
        <f t="shared" si="1494"/>
        <v>-0.83187129802475124</v>
      </c>
      <c r="AM5285" s="10">
        <f t="shared" si="1495"/>
        <v>1.503777460439859E-2</v>
      </c>
      <c r="AN5285" s="10">
        <f t="shared" si="1496"/>
        <v>26.268516818928045</v>
      </c>
      <c r="AO5285" s="10">
        <f t="shared" si="1497"/>
        <v>71.416065281232136</v>
      </c>
      <c r="BG5285" s="5">
        <v>5282</v>
      </c>
      <c r="BH5285" s="10">
        <f t="shared" si="1500"/>
        <v>1899.0277777777501</v>
      </c>
      <c r="BI5285" s="10">
        <f t="shared" si="1501"/>
        <v>1584.5902777777778</v>
      </c>
      <c r="BJ5285" s="10">
        <f t="shared" si="1502"/>
        <v>6016.4400000000005</v>
      </c>
      <c r="BK5285" s="10">
        <f t="shared" si="1503"/>
        <v>33055</v>
      </c>
      <c r="BL5285" s="5">
        <f t="shared" si="1504"/>
        <v>1584.5902777777778</v>
      </c>
      <c r="BM5285" s="5">
        <f t="shared" si="1505"/>
        <v>2</v>
      </c>
    </row>
    <row r="5286" spans="1:65">
      <c r="A5286" s="5">
        <v>5283</v>
      </c>
      <c r="B5286" s="21">
        <v>749439391</v>
      </c>
      <c r="C5286" s="5">
        <v>37</v>
      </c>
      <c r="E5286" s="5">
        <v>2</v>
      </c>
      <c r="F5286" s="5">
        <v>2</v>
      </c>
      <c r="G5286" s="5">
        <v>2</v>
      </c>
      <c r="H5286" s="5">
        <v>28</v>
      </c>
      <c r="J5286" s="5">
        <v>17</v>
      </c>
      <c r="K5286" s="5">
        <f>VLOOKUP($B5286,고객정보!$A$2:$G$7714,3,0)</f>
        <v>5.6</v>
      </c>
      <c r="L5286" s="5">
        <f>VLOOKUP($B5286,고객정보!$A$2:$G$7714,4,0)</f>
        <v>54</v>
      </c>
      <c r="M5286" s="5">
        <f>VLOOKUP($B5286,고객정보!$A$2:$G$7714,5,0)</f>
        <v>61.478260869565197</v>
      </c>
      <c r="N5286" s="5">
        <f t="shared" si="1498"/>
        <v>2</v>
      </c>
      <c r="AC5286" s="5">
        <v>5283</v>
      </c>
      <c r="AD5286" s="29">
        <v>749439391</v>
      </c>
      <c r="AE5286" s="10">
        <f t="shared" si="1499"/>
        <v>36.279752992439334</v>
      </c>
      <c r="AF5286" s="10">
        <f t="shared" si="1488"/>
        <v>-0.8319848511976764</v>
      </c>
      <c r="AG5286" s="10">
        <f t="shared" si="1489"/>
        <v>1.199934715195565</v>
      </c>
      <c r="AH5286" s="10">
        <f t="shared" si="1490"/>
        <v>1.0938342190849082</v>
      </c>
      <c r="AI5286" s="10">
        <f t="shared" si="1491"/>
        <v>1.2924778380503663</v>
      </c>
      <c r="AJ5286" s="10">
        <f t="shared" si="1492"/>
        <v>27.312281493664216</v>
      </c>
      <c r="AK5286" s="10">
        <f t="shared" si="1493"/>
        <v>-0.57014479562494769</v>
      </c>
      <c r="AL5286" s="10">
        <f t="shared" si="1494"/>
        <v>16.168128701975249</v>
      </c>
      <c r="AM5286" s="10">
        <f t="shared" si="1495"/>
        <v>4.6150377746043985</v>
      </c>
      <c r="AN5286" s="10">
        <f t="shared" si="1496"/>
        <v>50.268516818928049</v>
      </c>
      <c r="AO5286" s="10">
        <f t="shared" si="1497"/>
        <v>60.894326150797326</v>
      </c>
      <c r="BG5286" s="5">
        <v>5283</v>
      </c>
      <c r="BH5286" s="10">
        <f t="shared" si="1500"/>
        <v>5212.2136126863788</v>
      </c>
      <c r="BI5286" s="10">
        <f t="shared" si="1501"/>
        <v>795.01669239655632</v>
      </c>
      <c r="BJ5286" s="10">
        <f t="shared" si="1502"/>
        <v>4625.1365595463112</v>
      </c>
      <c r="BK5286" s="10">
        <f t="shared" si="1503"/>
        <v>18329.936559546313</v>
      </c>
      <c r="BL5286" s="5">
        <f t="shared" si="1504"/>
        <v>795.01669239655632</v>
      </c>
      <c r="BM5286" s="5">
        <f t="shared" si="1505"/>
        <v>2</v>
      </c>
    </row>
    <row r="5287" spans="1:65">
      <c r="A5287" s="5">
        <v>5284</v>
      </c>
      <c r="B5287" s="21">
        <v>749469871</v>
      </c>
      <c r="E5287" s="5">
        <v>3</v>
      </c>
      <c r="K5287" s="5">
        <f>VLOOKUP($B5287,고객정보!$A$2:$G$7714,3,0)</f>
        <v>2</v>
      </c>
      <c r="L5287" s="5">
        <f>VLOOKUP($B5287,고객정보!$A$2:$G$7714,4,0)</f>
        <v>48</v>
      </c>
      <c r="M5287" s="5">
        <f>VLOOKUP($B5287,고객정보!$A$2:$G$7714,5,0)</f>
        <v>0</v>
      </c>
      <c r="N5287" s="5">
        <f t="shared" si="1498"/>
        <v>3</v>
      </c>
      <c r="AC5287" s="5">
        <v>5284</v>
      </c>
      <c r="AD5287" s="29">
        <v>749469871</v>
      </c>
      <c r="AE5287" s="10">
        <f t="shared" si="1499"/>
        <v>-0.72024700756066451</v>
      </c>
      <c r="AF5287" s="10">
        <f t="shared" si="1488"/>
        <v>-0.8319848511976764</v>
      </c>
      <c r="AG5287" s="10">
        <f t="shared" si="1489"/>
        <v>2.1999347151955648</v>
      </c>
      <c r="AH5287" s="10">
        <f t="shared" si="1490"/>
        <v>-0.9061657809150917</v>
      </c>
      <c r="AI5287" s="10">
        <f t="shared" si="1491"/>
        <v>-0.70752216194963369</v>
      </c>
      <c r="AJ5287" s="10">
        <f t="shared" si="1492"/>
        <v>-0.68771850633578291</v>
      </c>
      <c r="AK5287" s="10">
        <f t="shared" si="1493"/>
        <v>-0.57014479562494769</v>
      </c>
      <c r="AL5287" s="10">
        <f t="shared" si="1494"/>
        <v>-0.83187129802475124</v>
      </c>
      <c r="AM5287" s="10">
        <f t="shared" si="1495"/>
        <v>1.0150377746043986</v>
      </c>
      <c r="AN5287" s="10">
        <f t="shared" si="1496"/>
        <v>44.268516818928049</v>
      </c>
      <c r="AO5287" s="10">
        <f t="shared" si="1497"/>
        <v>-0.58393471876786773</v>
      </c>
      <c r="BG5287" s="5">
        <v>5284</v>
      </c>
      <c r="BH5287" s="10">
        <f t="shared" si="1500"/>
        <v>13000.027777777703</v>
      </c>
      <c r="BI5287" s="10">
        <f t="shared" si="1501"/>
        <v>5908.5902777777828</v>
      </c>
      <c r="BJ5287" s="10">
        <f t="shared" si="1502"/>
        <v>699.04</v>
      </c>
      <c r="BK5287" s="10">
        <f t="shared" si="1503"/>
        <v>27338</v>
      </c>
      <c r="BL5287" s="5">
        <f t="shared" si="1504"/>
        <v>699.04</v>
      </c>
      <c r="BM5287" s="5">
        <f t="shared" si="1505"/>
        <v>3</v>
      </c>
    </row>
    <row r="5288" spans="1:65">
      <c r="A5288" s="5">
        <v>5285</v>
      </c>
      <c r="B5288" s="21">
        <v>749506932</v>
      </c>
      <c r="C5288" s="5">
        <v>1</v>
      </c>
      <c r="E5288" s="5">
        <v>8</v>
      </c>
      <c r="J5288" s="5">
        <v>3</v>
      </c>
      <c r="K5288" s="5">
        <f>VLOOKUP($B5288,고객정보!$A$2:$G$7714,3,0)</f>
        <v>1</v>
      </c>
      <c r="L5288" s="5">
        <f>VLOOKUP($B5288,고객정보!$A$2:$G$7714,4,0)</f>
        <v>44</v>
      </c>
      <c r="M5288" s="5">
        <f>VLOOKUP($B5288,고객정보!$A$2:$G$7714,5,0)</f>
        <v>0</v>
      </c>
      <c r="N5288" s="5">
        <f t="shared" si="1498"/>
        <v>3</v>
      </c>
      <c r="AC5288" s="5">
        <v>5285</v>
      </c>
      <c r="AD5288" s="29">
        <v>749506932</v>
      </c>
      <c r="AE5288" s="10">
        <f t="shared" si="1499"/>
        <v>0.27975299243933549</v>
      </c>
      <c r="AF5288" s="10">
        <f t="shared" si="1488"/>
        <v>-0.8319848511976764</v>
      </c>
      <c r="AG5288" s="10">
        <f t="shared" si="1489"/>
        <v>7.1999347151955648</v>
      </c>
      <c r="AH5288" s="10">
        <f t="shared" si="1490"/>
        <v>-0.9061657809150917</v>
      </c>
      <c r="AI5288" s="10">
        <f t="shared" si="1491"/>
        <v>-0.70752216194963369</v>
      </c>
      <c r="AJ5288" s="10">
        <f t="shared" si="1492"/>
        <v>-0.68771850633578291</v>
      </c>
      <c r="AK5288" s="10">
        <f t="shared" si="1493"/>
        <v>-0.57014479562494769</v>
      </c>
      <c r="AL5288" s="10">
        <f t="shared" si="1494"/>
        <v>2.1681287019752489</v>
      </c>
      <c r="AM5288" s="10">
        <f t="shared" si="1495"/>
        <v>1.503777460439859E-2</v>
      </c>
      <c r="AN5288" s="10">
        <f t="shared" si="1496"/>
        <v>40.268516818928049</v>
      </c>
      <c r="AO5288" s="10">
        <f t="shared" si="1497"/>
        <v>-0.58393471876786773</v>
      </c>
      <c r="BG5288" s="5">
        <v>5285</v>
      </c>
      <c r="BH5288" s="10">
        <f t="shared" si="1500"/>
        <v>13008.027777777703</v>
      </c>
      <c r="BI5288" s="10">
        <f t="shared" si="1501"/>
        <v>5895.5902777777828</v>
      </c>
      <c r="BJ5288" s="10">
        <f t="shared" si="1502"/>
        <v>567.44000000000005<